"shared" si="1022"/>
        <v>3000</v>
      </c>
      <c r="E1019" s="27">
        <v>0</v>
      </c>
      <c r="F1019" s="64">
        <f t="shared" si="1065"/>
        <v>0.96267801959344901</v>
      </c>
      <c r="G1019" s="34">
        <v>0</v>
      </c>
      <c r="H1019" s="34">
        <f t="shared" si="1023"/>
        <v>1</v>
      </c>
      <c r="I1019" s="34">
        <f t="shared" si="1066"/>
        <v>12793.990880396937</v>
      </c>
      <c r="J1019" s="34">
        <f t="shared" si="1024"/>
        <v>24402.503296709147</v>
      </c>
      <c r="K1019" s="34">
        <f t="shared" si="1025"/>
        <v>21398.062433652165</v>
      </c>
      <c r="L1019" s="36">
        <f t="shared" si="1082"/>
        <v>921.95677335335961</v>
      </c>
      <c r="M1019" s="34">
        <f t="shared" si="1026"/>
        <v>149.95224105927213</v>
      </c>
      <c r="N1019" s="34">
        <f t="shared" si="1067"/>
        <v>286.01005667469138</v>
      </c>
      <c r="O1019" s="34">
        <f t="shared" si="1027"/>
        <v>13.261852397919354</v>
      </c>
      <c r="P1019">
        <f t="shared" si="1068"/>
        <v>34.933870415640691</v>
      </c>
      <c r="Q1019" s="36">
        <f t="shared" si="1028"/>
        <v>141.08654109496067</v>
      </c>
      <c r="R1019" s="34">
        <f t="shared" si="1029"/>
        <v>99.801229414870761</v>
      </c>
      <c r="S1019" s="34">
        <f t="shared" si="1030"/>
        <v>41.285311680089912</v>
      </c>
      <c r="T1019" s="36">
        <f t="shared" si="1069"/>
        <v>0.19330546390789882</v>
      </c>
      <c r="U1019" s="36">
        <f t="shared" si="1031"/>
        <v>27319.407707900275</v>
      </c>
      <c r="V1019" s="36">
        <f t="shared" si="1032"/>
        <v>5.2861437984263841E-3</v>
      </c>
      <c r="W1019" s="68">
        <f t="shared" si="1033"/>
        <v>2.6341622095810275</v>
      </c>
      <c r="X1019">
        <f t="shared" si="1034"/>
        <v>2.8411717312501525</v>
      </c>
      <c r="Y1019">
        <f t="shared" si="1035"/>
        <v>5.4790819485161157E-3</v>
      </c>
      <c r="Z1019" s="34">
        <f t="shared" si="1036"/>
        <v>1.6980387444359678E-3</v>
      </c>
      <c r="AA1019" s="36">
        <f t="shared" si="1037"/>
        <v>2.0067647235996007E-3</v>
      </c>
      <c r="AB1019" s="34">
        <f t="shared" si="1038"/>
        <v>1.9253560391868981E-3</v>
      </c>
      <c r="AC1019" s="36">
        <f t="shared" si="1039"/>
        <v>32.017651495011755</v>
      </c>
      <c r="AD1019" s="34">
        <f t="shared" si="1040"/>
        <v>32.849707504218308</v>
      </c>
      <c r="AE1019">
        <f t="shared" si="1070"/>
        <v>16629.470520441097</v>
      </c>
      <c r="AF1019" s="36">
        <f t="shared" si="1071"/>
        <v>32.849707504218308</v>
      </c>
      <c r="AG1019" s="34">
        <f t="shared" si="1041"/>
        <v>0</v>
      </c>
      <c r="AH1019">
        <f t="shared" si="1083"/>
        <v>0</v>
      </c>
      <c r="AI1019" s="29">
        <f t="shared" si="1072"/>
        <v>0</v>
      </c>
      <c r="AJ1019">
        <f t="shared" si="1073"/>
        <v>0</v>
      </c>
      <c r="AK1019" s="36">
        <f t="shared" si="1084"/>
        <v>-0.37063082257678037</v>
      </c>
      <c r="AL1019" s="36">
        <f t="shared" si="1074"/>
        <v>1.0396328531552553E-4</v>
      </c>
      <c r="AM1019" s="36">
        <f t="shared" si="1075"/>
        <v>1.2151636374851754E-2</v>
      </c>
      <c r="AN1019" s="37">
        <f t="shared" si="1085"/>
        <v>89.619070425678018</v>
      </c>
      <c r="AO1019" s="36">
        <f t="shared" si="1086"/>
        <v>1.2547225715522534</v>
      </c>
      <c r="AP1019" s="36">
        <f t="shared" si="1087"/>
        <v>82.206954518814143</v>
      </c>
      <c r="AQ1019" s="74">
        <f t="shared" si="1042"/>
        <v>0.24857937904878538</v>
      </c>
      <c r="AR1019" s="73">
        <f t="shared" si="1043"/>
        <v>0.36959754135362988</v>
      </c>
      <c r="AS1019" s="72">
        <f t="shared" si="1076"/>
        <v>1.9753457945349477</v>
      </c>
      <c r="AT1019" s="37">
        <f t="shared" si="1044"/>
        <v>6803.1533968172789</v>
      </c>
      <c r="AU1019" s="37">
        <f t="shared" si="1045"/>
        <v>12327.117060753839</v>
      </c>
      <c r="AV1019" s="34">
        <f t="shared" si="1046"/>
        <v>0</v>
      </c>
      <c r="AW1019" s="34">
        <f t="shared" si="1047"/>
        <v>0.24772224162978398</v>
      </c>
      <c r="AX1019" s="37">
        <f t="shared" si="1048"/>
        <v>9.8846761942394963</v>
      </c>
      <c r="AY1019" s="7">
        <f t="shared" si="1049"/>
        <v>12.766560645450308</v>
      </c>
      <c r="AZ1019" s="37">
        <f t="shared" si="1050"/>
        <v>12.518838403820524</v>
      </c>
      <c r="BA1019" s="2">
        <f>BE1019*'mass balance'!$B$17+BF1019*'mass balance'!$C$17+BG1019*'mass balance'!$D$17+BH1019*'mass balance'!$E$17</f>
        <v>2.3584692631286249E-4</v>
      </c>
      <c r="BB1019" s="2">
        <f>BE1019*'mass balance'!$B$18+BF1019*'mass balance'!$C$18+BG1019*'mass balance'!$D$18+BH1019*'mass balance'!$E$18</f>
        <v>2.3947534056382964E-4</v>
      </c>
      <c r="BC1019" s="2">
        <f>BE1019*'mass balance'!$B$19+BF1019*'mass balance'!$C$19+BG1019*'mass balance'!$D$19+BH1019*'mass balance'!$E$19</f>
        <v>-2.9934417570478704E-4</v>
      </c>
      <c r="BD1019" s="2">
        <f>BE1019*'mass balance'!$B$20+BF1019*'mass balance'!$C$20+BG1019*'mass balance'!$D$20+BH1019*'mass balance'!$E$20</f>
        <v>1.0885242752901349E-5</v>
      </c>
      <c r="BE1019" s="2">
        <f>N1019*'mass balance'!$H$11+R1019*'mass balance'!$I$11+S1019*'mass balance'!$J$11</f>
        <v>-6.8097632541593185E-4</v>
      </c>
      <c r="BF1019" s="2">
        <f>N1019*'mass balance'!$H$12+R1019*'mass balance'!$I$12+S1019*'mass balance'!$J$12</f>
        <v>6.6353269436314453E-5</v>
      </c>
      <c r="BG1019" s="2">
        <f>N1019*'mass balance'!$H$13+R1019*'mass balance'!$I$13+S1019*'mass balance'!$J$13</f>
        <v>2.4986813030988055E-4</v>
      </c>
      <c r="BH1019" s="2">
        <f>N1019*'mass balance'!$H$14+R1019*'mass balance'!$I$14+S1019*'mass balance'!$J$14</f>
        <v>7.4481785592367533E-5</v>
      </c>
      <c r="BI1019" s="36">
        <f t="shared" si="1051"/>
        <v>6.4767575960678318E-26</v>
      </c>
      <c r="BJ1019" s="36">
        <f t="shared" si="1052"/>
        <v>6.6409576012743363E-29</v>
      </c>
      <c r="BK1019" s="36">
        <f t="shared" si="1053"/>
        <v>3.0069645977228203E-26</v>
      </c>
      <c r="BL1019" s="36">
        <f t="shared" si="1054"/>
        <v>2.1769630305470304E-26</v>
      </c>
      <c r="BM1019" s="36">
        <f t="shared" si="1088"/>
        <v>4.1360183254915328E-24</v>
      </c>
      <c r="BN1019" s="36">
        <f t="shared" ca="1" si="1055"/>
        <v>0.69158125745320076</v>
      </c>
      <c r="BO1019" s="36">
        <f t="shared" ca="1" si="1077"/>
        <v>1</v>
      </c>
      <c r="BP1019" s="36">
        <f t="shared" si="1056"/>
        <v>-4.1360183254915328E-24</v>
      </c>
      <c r="BQ1019" s="36">
        <f t="shared" si="1078"/>
        <v>1</v>
      </c>
      <c r="BR1019" s="2">
        <f t="shared" si="1089"/>
        <v>-5</v>
      </c>
      <c r="BS1019">
        <v>0</v>
      </c>
      <c r="BT1019" s="37">
        <f t="shared" si="1079"/>
        <v>0.30009253614404902</v>
      </c>
      <c r="BU1019" s="34">
        <f t="shared" si="1057"/>
        <v>2.8411717312501525</v>
      </c>
      <c r="BV1019" s="34">
        <f t="shared" si="1058"/>
        <v>12.766560645450308</v>
      </c>
      <c r="BW1019" s="34">
        <f t="shared" si="1059"/>
        <v>-5</v>
      </c>
      <c r="BX1019" s="34">
        <f t="shared" si="1060"/>
        <v>-5</v>
      </c>
      <c r="BY1019" s="34">
        <f t="shared" si="1061"/>
        <v>6.556752976662704</v>
      </c>
      <c r="BZ1019" s="36">
        <f t="shared" si="1080"/>
        <v>2.9934417570478704E-4</v>
      </c>
      <c r="CA1019" s="34">
        <f t="shared" si="1081"/>
        <v>2.3971276444663282E-2</v>
      </c>
    </row>
    <row r="1020" spans="1:79" ht="13.2" x14ac:dyDescent="0.25">
      <c r="A1020" s="75">
        <f t="shared" si="1062"/>
        <v>2.701369863013757</v>
      </c>
      <c r="B1020" s="34">
        <f t="shared" si="1063"/>
        <v>986.00000000002137</v>
      </c>
      <c r="C1020">
        <f t="shared" si="1064"/>
        <v>20</v>
      </c>
      <c r="D1020" s="35">
        <f t="shared" si="1022"/>
        <v>3000</v>
      </c>
      <c r="E1020" s="27">
        <v>0</v>
      </c>
      <c r="F1020" s="64">
        <f t="shared" si="1065"/>
        <v>0.96267801959344901</v>
      </c>
      <c r="G1020" s="34">
        <v>0</v>
      </c>
      <c r="H1020" s="34">
        <f t="shared" si="1023"/>
        <v>1</v>
      </c>
      <c r="I1020" s="34">
        <f t="shared" si="1066"/>
        <v>12793.990880396937</v>
      </c>
      <c r="J1020" s="34">
        <f t="shared" si="1024"/>
        <v>24435.139109243693</v>
      </c>
      <c r="K1020" s="34">
        <f t="shared" si="1025"/>
        <v>21426.680118718978</v>
      </c>
      <c r="L1020" s="36">
        <f t="shared" si="1082"/>
        <v>923.80692368280893</v>
      </c>
      <c r="M1020" s="34">
        <f t="shared" si="1026"/>
        <v>149.95224105927213</v>
      </c>
      <c r="N1020" s="34">
        <f t="shared" si="1067"/>
        <v>286.39256540664957</v>
      </c>
      <c r="O1020" s="34">
        <f t="shared" si="1027"/>
        <v>13.261852397919354</v>
      </c>
      <c r="P1020">
        <f t="shared" si="1068"/>
        <v>35.003974474449599</v>
      </c>
      <c r="Q1020" s="36">
        <f t="shared" si="1028"/>
        <v>141.30388136301113</v>
      </c>
      <c r="R1020" s="34">
        <f t="shared" si="1029"/>
        <v>99.971260008721231</v>
      </c>
      <c r="S1020" s="34">
        <f t="shared" si="1030"/>
        <v>41.332621354289913</v>
      </c>
      <c r="T1020" s="36">
        <f t="shared" si="1069"/>
        <v>0.19240994448078988</v>
      </c>
      <c r="U1020" s="36">
        <f t="shared" si="1031"/>
        <v>27319.601013364183</v>
      </c>
      <c r="V1020" s="36">
        <f t="shared" si="1032"/>
        <v>5.2922012975877234E-3</v>
      </c>
      <c r="W1020" s="68">
        <f t="shared" si="1033"/>
        <v>2.6394483533794539</v>
      </c>
      <c r="X1020">
        <f t="shared" si="1034"/>
        <v>2.8430709824340337</v>
      </c>
      <c r="Y1020">
        <f t="shared" si="1035"/>
        <v>5.4790819485161157E-3</v>
      </c>
      <c r="Z1020" s="34">
        <f t="shared" si="1036"/>
        <v>1.6980387444359678E-3</v>
      </c>
      <c r="AA1020" s="36">
        <f t="shared" si="1037"/>
        <v>2.0050406710219507E-3</v>
      </c>
      <c r="AB1020" s="34">
        <f t="shared" si="1038"/>
        <v>1.9253560391868981E-3</v>
      </c>
      <c r="AC1020" s="36">
        <f t="shared" si="1039"/>
        <v>32.080898877740523</v>
      </c>
      <c r="AD1020" s="34">
        <f t="shared" si="1040"/>
        <v>32.886386656531101</v>
      </c>
      <c r="AE1020">
        <f t="shared" si="1070"/>
        <v>16662.320227945314</v>
      </c>
      <c r="AF1020" s="36">
        <f t="shared" si="1071"/>
        <v>32.886386656531101</v>
      </c>
      <c r="AG1020" s="34">
        <f t="shared" si="1041"/>
        <v>0</v>
      </c>
      <c r="AH1020">
        <f t="shared" si="1083"/>
        <v>0</v>
      </c>
      <c r="AI1020" s="29">
        <f t="shared" si="1072"/>
        <v>0</v>
      </c>
      <c r="AJ1020">
        <f t="shared" si="1073"/>
        <v>0</v>
      </c>
      <c r="AK1020" s="36">
        <f t="shared" si="1084"/>
        <v>-0.36959754135362988</v>
      </c>
      <c r="AL1020" s="36">
        <f t="shared" si="1074"/>
        <v>1.0149570977061262E-4</v>
      </c>
      <c r="AM1020" s="36">
        <f t="shared" si="1075"/>
        <v>1.1652205242196956E-2</v>
      </c>
      <c r="AN1020" s="37">
        <f t="shared" si="1085"/>
        <v>89.248439603101232</v>
      </c>
      <c r="AO1020" s="36">
        <f t="shared" si="1086"/>
        <v>1.2548265348375689</v>
      </c>
      <c r="AP1020" s="36">
        <f t="shared" si="1087"/>
        <v>82.219106155188996</v>
      </c>
      <c r="AQ1020" s="74">
        <f t="shared" si="1042"/>
        <v>0.24748982375396764</v>
      </c>
      <c r="AR1020" s="73">
        <f t="shared" si="1043"/>
        <v>0.36856400914591325</v>
      </c>
      <c r="AS1020" s="72">
        <f t="shared" si="1076"/>
        <v>1.9758368523818683</v>
      </c>
      <c r="AT1020" s="37">
        <f t="shared" si="1044"/>
        <v>6773.3343030802034</v>
      </c>
      <c r="AU1020" s="37">
        <f t="shared" si="1045"/>
        <v>12328.939225860784</v>
      </c>
      <c r="AV1020" s="34">
        <f t="shared" si="1046"/>
        <v>0</v>
      </c>
      <c r="AW1020" s="34">
        <f t="shared" si="1047"/>
        <v>0.24821936188553767</v>
      </c>
      <c r="AX1020" s="37">
        <f t="shared" si="1048"/>
        <v>9.9045824956437674</v>
      </c>
      <c r="AY1020" s="7">
        <f t="shared" si="1049"/>
        <v>12.792250210908758</v>
      </c>
      <c r="AZ1020" s="37">
        <f t="shared" si="1050"/>
        <v>12.544030849023221</v>
      </c>
      <c r="BA1020" s="2">
        <f>BE1020*'mass balance'!$B$17+BF1020*'mass balance'!$C$17+BG1020*'mass balance'!$D$17+BH1020*'mass balance'!$E$17</f>
        <v>2.3621280697344867E-4</v>
      </c>
      <c r="BB1020" s="2">
        <f>BE1020*'mass balance'!$B$18+BF1020*'mass balance'!$C$18+BG1020*'mass balance'!$D$18+BH1020*'mass balance'!$E$18</f>
        <v>2.3984685015765564E-4</v>
      </c>
      <c r="BC1020" s="2">
        <f>BE1020*'mass balance'!$B$19+BF1020*'mass balance'!$C$19+BG1020*'mass balance'!$D$19+BH1020*'mass balance'!$E$19</f>
        <v>-2.9980856269706954E-4</v>
      </c>
      <c r="BD1020" s="2">
        <f>BE1020*'mass balance'!$B$20+BF1020*'mass balance'!$C$20+BG1020*'mass balance'!$D$20+BH1020*'mass balance'!$E$20</f>
        <v>1.0902129552620706E-5</v>
      </c>
      <c r="BE1020" s="2">
        <f>N1020*'mass balance'!$H$11+R1020*'mass balance'!$I$11+S1020*'mass balance'!$J$11</f>
        <v>-6.8188706049202269E-4</v>
      </c>
      <c r="BF1020" s="2">
        <f>N1020*'mass balance'!$H$12+R1020*'mass balance'!$I$12+S1020*'mass balance'!$J$12</f>
        <v>6.6429304990640921E-5</v>
      </c>
      <c r="BG1020" s="2">
        <f>N1020*'mass balance'!$H$13+R1020*'mass balance'!$I$13+S1020*'mass balance'!$J$13</f>
        <v>2.5015290352351454E-4</v>
      </c>
      <c r="BH1020" s="2">
        <f>N1020*'mass balance'!$H$14+R1020*'mass balance'!$I$14+S1020*'mass balance'!$J$14</f>
        <v>7.458139724131498E-5</v>
      </c>
      <c r="BI1020" s="36">
        <f t="shared" si="1051"/>
        <v>6.4767575960678318E-26</v>
      </c>
      <c r="BJ1020" s="36">
        <f t="shared" si="1052"/>
        <v>6.6269279113137194E-29</v>
      </c>
      <c r="BK1020" s="36">
        <f t="shared" si="1053"/>
        <v>3.0136055553240946E-26</v>
      </c>
      <c r="BL1020" s="36">
        <f t="shared" si="1054"/>
        <v>2.1799521600382737E-26</v>
      </c>
      <c r="BM1020" s="36">
        <f t="shared" si="1088"/>
        <v>4.1577879557970032E-24</v>
      </c>
      <c r="BN1020" s="36">
        <f t="shared" ca="1" si="1055"/>
        <v>0.43095474040823001</v>
      </c>
      <c r="BO1020" s="36">
        <f t="shared" ca="1" si="1077"/>
        <v>1</v>
      </c>
      <c r="BP1020" s="36">
        <f t="shared" si="1056"/>
        <v>-4.1577879557970032E-24</v>
      </c>
      <c r="BQ1020" s="36">
        <f t="shared" si="1078"/>
        <v>1</v>
      </c>
      <c r="BR1020" s="2">
        <f t="shared" si="1089"/>
        <v>-5</v>
      </c>
      <c r="BS1020">
        <v>0</v>
      </c>
      <c r="BT1020" s="37">
        <f t="shared" si="1079"/>
        <v>0.30055808410381218</v>
      </c>
      <c r="BU1020" s="34">
        <f t="shared" si="1057"/>
        <v>2.8430709824340337</v>
      </c>
      <c r="BV1020" s="34">
        <f t="shared" si="1058"/>
        <v>12.792250210908758</v>
      </c>
      <c r="BW1020" s="34">
        <f t="shared" si="1059"/>
        <v>-5</v>
      </c>
      <c r="BX1020" s="34">
        <f t="shared" si="1060"/>
        <v>-5</v>
      </c>
      <c r="BY1020" s="34">
        <f t="shared" si="1061"/>
        <v>6.5655219524673534</v>
      </c>
      <c r="BZ1020" s="36">
        <f t="shared" si="1080"/>
        <v>2.9980856269706954E-4</v>
      </c>
      <c r="CA1020" s="34">
        <f t="shared" si="1081"/>
        <v>2.3960247524998399E-2</v>
      </c>
    </row>
    <row r="1021" spans="1:79" ht="13.2" x14ac:dyDescent="0.25">
      <c r="A1021" s="75">
        <f t="shared" si="1062"/>
        <v>2.7041095890411544</v>
      </c>
      <c r="B1021" s="34">
        <f t="shared" si="1063"/>
        <v>987.00000000002137</v>
      </c>
      <c r="C1021">
        <f t="shared" si="1064"/>
        <v>20</v>
      </c>
      <c r="D1021" s="35">
        <f t="shared" si="1022"/>
        <v>3000</v>
      </c>
      <c r="E1021" s="27">
        <v>0</v>
      </c>
      <c r="F1021" s="64">
        <f t="shared" si="1065"/>
        <v>0.96267801959344901</v>
      </c>
      <c r="G1021" s="34">
        <v>0</v>
      </c>
      <c r="H1021" s="34">
        <f t="shared" si="1023"/>
        <v>1</v>
      </c>
      <c r="I1021" s="34">
        <f t="shared" si="1066"/>
        <v>12793.990880396937</v>
      </c>
      <c r="J1021" s="34">
        <f t="shared" si="1024"/>
        <v>24467.79050256349</v>
      </c>
      <c r="K1021" s="34">
        <f t="shared" si="1025"/>
        <v>21455.311466261792</v>
      </c>
      <c r="L1021" s="36">
        <f t="shared" si="1082"/>
        <v>925.65919413696463</v>
      </c>
      <c r="M1021" s="34">
        <f t="shared" si="1026"/>
        <v>149.95224105927213</v>
      </c>
      <c r="N1021" s="34">
        <f t="shared" si="1067"/>
        <v>286.77525675353132</v>
      </c>
      <c r="O1021" s="34">
        <f t="shared" si="1027"/>
        <v>13.261852397919354</v>
      </c>
      <c r="P1021">
        <f t="shared" si="1068"/>
        <v>35.074158866918289</v>
      </c>
      <c r="Q1021" s="36">
        <f t="shared" si="1028"/>
        <v>141.5213814117138</v>
      </c>
      <c r="R1021" s="34">
        <f t="shared" si="1029"/>
        <v>100.14144439858195</v>
      </c>
      <c r="S1021" s="34">
        <f t="shared" si="1030"/>
        <v>41.379937013131865</v>
      </c>
      <c r="T1021" s="36">
        <f t="shared" si="1069"/>
        <v>0.19151919313330307</v>
      </c>
      <c r="U1021" s="36">
        <f t="shared" si="1031"/>
        <v>27319.793423308663</v>
      </c>
      <c r="V1021" s="36">
        <f t="shared" si="1032"/>
        <v>5.29825956301864E-3</v>
      </c>
      <c r="W1021" s="68">
        <f t="shared" si="1033"/>
        <v>2.6447405546770417</v>
      </c>
      <c r="X1021">
        <f t="shared" si="1034"/>
        <v>2.8449698715324443</v>
      </c>
      <c r="Y1021">
        <f t="shared" si="1035"/>
        <v>5.4790819485161157E-3</v>
      </c>
      <c r="Z1021" s="34">
        <f t="shared" si="1036"/>
        <v>1.6980387444359678E-3</v>
      </c>
      <c r="AA1021" s="36">
        <f t="shared" si="1037"/>
        <v>2.003319211651605E-3</v>
      </c>
      <c r="AB1021" s="34">
        <f t="shared" si="1038"/>
        <v>1.9253560391868981E-3</v>
      </c>
      <c r="AC1021" s="36">
        <f t="shared" si="1039"/>
        <v>32.144216880896707</v>
      </c>
      <c r="AD1021" s="34">
        <f t="shared" si="1040"/>
        <v>32.92306865076695</v>
      </c>
      <c r="AE1021">
        <f t="shared" si="1070"/>
        <v>16695.206614601844</v>
      </c>
      <c r="AF1021" s="36">
        <f t="shared" si="1071"/>
        <v>32.92306865076695</v>
      </c>
      <c r="AG1021" s="34">
        <f t="shared" si="1041"/>
        <v>0</v>
      </c>
      <c r="AH1021">
        <f t="shared" si="1083"/>
        <v>0</v>
      </c>
      <c r="AI1021" s="29">
        <f t="shared" si="1072"/>
        <v>0</v>
      </c>
      <c r="AJ1021">
        <f t="shared" si="1073"/>
        <v>0</v>
      </c>
      <c r="AK1021" s="36">
        <f t="shared" si="1084"/>
        <v>-0.36856400914591325</v>
      </c>
      <c r="AL1021" s="36">
        <f t="shared" si="1074"/>
        <v>9.9032976629031603E-5</v>
      </c>
      <c r="AM1021" s="36">
        <f t="shared" si="1075"/>
        <v>1.1153621912574713E-2</v>
      </c>
      <c r="AN1021" s="37">
        <f t="shared" si="1085"/>
        <v>88.878842061747605</v>
      </c>
      <c r="AO1021" s="36">
        <f t="shared" si="1086"/>
        <v>1.2549280305473396</v>
      </c>
      <c r="AP1021" s="36">
        <f t="shared" si="1087"/>
        <v>82.230758360431196</v>
      </c>
      <c r="AQ1021" s="74">
        <f t="shared" si="1042"/>
        <v>0.24640511789834532</v>
      </c>
      <c r="AR1021" s="73">
        <f t="shared" si="1043"/>
        <v>0.36753024838726112</v>
      </c>
      <c r="AS1021" s="72">
        <f t="shared" si="1076"/>
        <v>1.9763163334392997</v>
      </c>
      <c r="AT1021" s="37">
        <f t="shared" si="1044"/>
        <v>6743.6479294378569</v>
      </c>
      <c r="AU1021" s="37">
        <f t="shared" si="1045"/>
        <v>12330.686500150136</v>
      </c>
      <c r="AV1021" s="34">
        <f t="shared" si="1046"/>
        <v>0</v>
      </c>
      <c r="AW1021" s="34">
        <f t="shared" si="1047"/>
        <v>0.24871705180145329</v>
      </c>
      <c r="AX1021" s="37">
        <f t="shared" si="1048"/>
        <v>9.9245114834905923</v>
      </c>
      <c r="AY1021" s="7">
        <f t="shared" si="1049"/>
        <v>12.817969089969086</v>
      </c>
      <c r="AZ1021" s="37">
        <f t="shared" si="1050"/>
        <v>12.569252038167633</v>
      </c>
      <c r="BA1021" s="2">
        <f>BE1021*'mass balance'!$B$17+BF1021*'mass balance'!$C$17+BG1021*'mass balance'!$D$17+BH1021*'mass balance'!$E$17</f>
        <v>2.3657896246507485E-4</v>
      </c>
      <c r="BB1021" s="2">
        <f>BE1021*'mass balance'!$B$18+BF1021*'mass balance'!$C$18+BG1021*'mass balance'!$D$18+BH1021*'mass balance'!$E$18</f>
        <v>2.4021863881069146E-4</v>
      </c>
      <c r="BC1021" s="2">
        <f>BE1021*'mass balance'!$B$19+BF1021*'mass balance'!$C$19+BG1021*'mass balance'!$D$19+BH1021*'mass balance'!$E$19</f>
        <v>-3.0027329851336424E-4</v>
      </c>
      <c r="BD1021" s="2">
        <f>BE1021*'mass balance'!$B$20+BF1021*'mass balance'!$C$20+BG1021*'mass balance'!$D$20+BH1021*'mass balance'!$E$20</f>
        <v>1.0919029036849607E-5</v>
      </c>
      <c r="BE1021" s="2">
        <f>N1021*'mass balance'!$H$11+R1021*'mass balance'!$I$11+S1021*'mass balance'!$J$11</f>
        <v>-6.8279823036555072E-4</v>
      </c>
      <c r="BF1021" s="2">
        <f>N1021*'mass balance'!$H$12+R1021*'mass balance'!$I$12+S1021*'mass balance'!$J$12</f>
        <v>6.650535016341385E-5</v>
      </c>
      <c r="BG1021" s="2">
        <f>N1021*'mass balance'!$H$13+R1021*'mass balance'!$I$13+S1021*'mass balance'!$J$13</f>
        <v>2.5043771610658186E-4</v>
      </c>
      <c r="BH1021" s="2">
        <f>N1021*'mass balance'!$H$14+R1021*'mass balance'!$I$14+S1021*'mass balance'!$J$14</f>
        <v>7.46810564462321E-5</v>
      </c>
      <c r="BI1021" s="36">
        <f t="shared" si="1051"/>
        <v>6.4767575960678318E-26</v>
      </c>
      <c r="BJ1021" s="36">
        <f t="shared" si="1052"/>
        <v>6.6129502660417102E-29</v>
      </c>
      <c r="BK1021" s="36">
        <f t="shared" si="1053"/>
        <v>3.020232483235408E-26</v>
      </c>
      <c r="BL1021" s="36">
        <f t="shared" si="1054"/>
        <v>2.1829276942105428E-26</v>
      </c>
      <c r="BM1021" s="36">
        <f t="shared" si="1088"/>
        <v>4.1795874773973856E-24</v>
      </c>
      <c r="BN1021" s="36">
        <f t="shared" ca="1" si="1055"/>
        <v>0.60265950877665653</v>
      </c>
      <c r="BO1021" s="36">
        <f t="shared" ca="1" si="1077"/>
        <v>1</v>
      </c>
      <c r="BP1021" s="36">
        <f t="shared" si="1056"/>
        <v>-4.1795874773973856E-24</v>
      </c>
      <c r="BQ1021" s="36">
        <f t="shared" si="1078"/>
        <v>1</v>
      </c>
      <c r="BR1021" s="2">
        <f t="shared" si="1089"/>
        <v>-5</v>
      </c>
      <c r="BS1021">
        <v>0</v>
      </c>
      <c r="BT1021" s="37">
        <f t="shared" si="1079"/>
        <v>0.30102398175964762</v>
      </c>
      <c r="BU1021" s="34">
        <f t="shared" si="1057"/>
        <v>2.8449698715324443</v>
      </c>
      <c r="BV1021" s="34">
        <f t="shared" si="1058"/>
        <v>12.817969089969086</v>
      </c>
      <c r="BW1021" s="34">
        <f t="shared" si="1059"/>
        <v>-5</v>
      </c>
      <c r="BX1021" s="34">
        <f t="shared" si="1060"/>
        <v>-5</v>
      </c>
      <c r="BY1021" s="34">
        <f t="shared" si="1061"/>
        <v>6.5742951147015178</v>
      </c>
      <c r="BZ1021" s="36">
        <f t="shared" si="1080"/>
        <v>3.0027329851336424E-4</v>
      </c>
      <c r="CA1021" s="34">
        <f t="shared" si="1081"/>
        <v>2.3949235869052666E-2</v>
      </c>
    </row>
    <row r="1022" spans="1:79" ht="13.2" x14ac:dyDescent="0.25">
      <c r="A1022" s="75">
        <f t="shared" si="1062"/>
        <v>2.7068493150685518</v>
      </c>
      <c r="B1022" s="34">
        <f t="shared" si="1063"/>
        <v>988.00000000002137</v>
      </c>
      <c r="C1022">
        <f t="shared" si="1064"/>
        <v>20</v>
      </c>
      <c r="D1022" s="35">
        <f t="shared" si="1022"/>
        <v>3000</v>
      </c>
      <c r="E1022" s="27">
        <v>0</v>
      </c>
      <c r="F1022" s="64">
        <f t="shared" si="1065"/>
        <v>0.96267801959344901</v>
      </c>
      <c r="G1022" s="34">
        <v>0</v>
      </c>
      <c r="H1022" s="34">
        <f t="shared" si="1023"/>
        <v>1</v>
      </c>
      <c r="I1022" s="34">
        <f t="shared" si="1066"/>
        <v>12793.990880396937</v>
      </c>
      <c r="J1022" s="34">
        <f t="shared" si="1024"/>
        <v>24500.457464755098</v>
      </c>
      <c r="K1022" s="34">
        <f t="shared" si="1025"/>
        <v>21483.956465833948</v>
      </c>
      <c r="L1022" s="36">
        <f t="shared" si="1082"/>
        <v>927.51358498402101</v>
      </c>
      <c r="M1022" s="34">
        <f t="shared" si="1026"/>
        <v>149.95224105927213</v>
      </c>
      <c r="N1022" s="34">
        <f t="shared" si="1067"/>
        <v>287.15813057570472</v>
      </c>
      <c r="O1022" s="34">
        <f t="shared" si="1027"/>
        <v>13.261852397919354</v>
      </c>
      <c r="P1022">
        <f t="shared" si="1068"/>
        <v>35.144423603208899</v>
      </c>
      <c r="Q1022" s="36">
        <f t="shared" si="1028"/>
        <v>141.73904120750788</v>
      </c>
      <c r="R1022" s="34">
        <f t="shared" si="1029"/>
        <v>100.31178257918481</v>
      </c>
      <c r="S1022" s="34">
        <f t="shared" si="1030"/>
        <v>41.427258628323067</v>
      </c>
      <c r="T1022" s="36">
        <f t="shared" si="1069"/>
        <v>0.19063318110381888</v>
      </c>
      <c r="U1022" s="36">
        <f t="shared" si="1031"/>
        <v>27319.984942501796</v>
      </c>
      <c r="V1022" s="36">
        <f t="shared" si="1032"/>
        <v>5.3043185910965369E-3</v>
      </c>
      <c r="W1022" s="68">
        <f t="shared" si="1033"/>
        <v>2.6500388142400602</v>
      </c>
      <c r="X1022">
        <f t="shared" si="1034"/>
        <v>2.8468683985777772</v>
      </c>
      <c r="Y1022">
        <f t="shared" si="1035"/>
        <v>5.4790819485161157E-3</v>
      </c>
      <c r="Z1022" s="34">
        <f t="shared" si="1036"/>
        <v>1.6980387444359678E-3</v>
      </c>
      <c r="AA1022" s="36">
        <f t="shared" si="1037"/>
        <v>2.0016003398114881E-3</v>
      </c>
      <c r="AB1022" s="34">
        <f t="shared" si="1038"/>
        <v>1.9253560391868981E-3</v>
      </c>
      <c r="AC1022" s="36">
        <f t="shared" si="1039"/>
        <v>32.207605509952025</v>
      </c>
      <c r="AD1022" s="34">
        <f t="shared" si="1040"/>
        <v>32.959753466023876</v>
      </c>
      <c r="AE1022">
        <f t="shared" si="1070"/>
        <v>16728.12968325261</v>
      </c>
      <c r="AF1022" s="36">
        <f t="shared" si="1071"/>
        <v>32.959753466023876</v>
      </c>
      <c r="AG1022" s="34">
        <f t="shared" si="1041"/>
        <v>0</v>
      </c>
      <c r="AH1022">
        <f t="shared" si="1083"/>
        <v>0</v>
      </c>
      <c r="AI1022" s="29">
        <f t="shared" si="1072"/>
        <v>0</v>
      </c>
      <c r="AJ1022">
        <f t="shared" si="1073"/>
        <v>0</v>
      </c>
      <c r="AK1022" s="36">
        <f t="shared" si="1084"/>
        <v>-0.36753024838726112</v>
      </c>
      <c r="AL1022" s="36">
        <f t="shared" si="1074"/>
        <v>9.6575096963445807E-5</v>
      </c>
      <c r="AM1022" s="36">
        <f t="shared" si="1075"/>
        <v>1.0655895084836359E-2</v>
      </c>
      <c r="AN1022" s="37">
        <f t="shared" si="1085"/>
        <v>88.510278052601691</v>
      </c>
      <c r="AO1022" s="36">
        <f t="shared" si="1086"/>
        <v>1.2550270635239686</v>
      </c>
      <c r="AP1022" s="36">
        <f t="shared" si="1087"/>
        <v>82.241911982343765</v>
      </c>
      <c r="AQ1022" s="74">
        <f t="shared" si="1042"/>
        <v>0.24532523745304982</v>
      </c>
      <c r="AR1022" s="73">
        <f t="shared" si="1043"/>
        <v>0.36649628141763618</v>
      </c>
      <c r="AS1022" s="72">
        <f t="shared" si="1076"/>
        <v>1.9767842549381511</v>
      </c>
      <c r="AT1022" s="37">
        <f t="shared" si="1044"/>
        <v>6714.0936182649793</v>
      </c>
      <c r="AU1022" s="37">
        <f t="shared" si="1045"/>
        <v>12332.359010751852</v>
      </c>
      <c r="AV1022" s="34">
        <f t="shared" si="1046"/>
        <v>0</v>
      </c>
      <c r="AW1022" s="34">
        <f t="shared" si="1047"/>
        <v>0.24921531144959244</v>
      </c>
      <c r="AX1022" s="37">
        <f t="shared" si="1048"/>
        <v>9.9444631609184047</v>
      </c>
      <c r="AY1022" s="7">
        <f t="shared" si="1049"/>
        <v>12.843717286608058</v>
      </c>
      <c r="AZ1022" s="37">
        <f t="shared" si="1050"/>
        <v>12.594501975158465</v>
      </c>
      <c r="BA1022" s="2">
        <f>BE1022*'mass balance'!$B$17+BF1022*'mass balance'!$C$17+BG1022*'mass balance'!$D$17+BH1022*'mass balance'!$E$17</f>
        <v>2.3694539273270065E-4</v>
      </c>
      <c r="BB1022" s="2">
        <f>BE1022*'mass balance'!$B$18+BF1022*'mass balance'!$C$18+BG1022*'mass balance'!$D$18+BH1022*'mass balance'!$E$18</f>
        <v>2.4059070646704998E-4</v>
      </c>
      <c r="BC1022" s="2">
        <f>BE1022*'mass balance'!$B$19+BF1022*'mass balance'!$C$19+BG1022*'mass balance'!$D$19+BH1022*'mass balance'!$E$19</f>
        <v>-3.0073838308381249E-4</v>
      </c>
      <c r="BD1022" s="2">
        <f>BE1022*'mass balance'!$B$20+BF1022*'mass balance'!$C$20+BG1022*'mass balance'!$D$20+BH1022*'mass balance'!$E$20</f>
        <v>1.0935941203047725E-5</v>
      </c>
      <c r="BE1022" s="2">
        <f>N1022*'mass balance'!$H$11+R1022*'mass balance'!$I$11+S1022*'mass balance'!$J$11</f>
        <v>-6.8370983470405881E-4</v>
      </c>
      <c r="BF1022" s="2">
        <f>N1022*'mass balance'!$H$12+R1022*'mass balance'!$I$12+S1022*'mass balance'!$J$12</f>
        <v>6.6581404909161544E-5</v>
      </c>
      <c r="BG1022" s="2">
        <f>N1022*'mass balance'!$H$13+R1022*'mass balance'!$I$13+S1022*'mass balance'!$J$13</f>
        <v>2.5072256787620151E-4</v>
      </c>
      <c r="BH1022" s="2">
        <f>N1022*'mass balance'!$H$14+R1022*'mass balance'!$I$14+S1022*'mass balance'!$J$14</f>
        <v>7.4780763170756421E-5</v>
      </c>
      <c r="BI1022" s="36">
        <f t="shared" si="1051"/>
        <v>6.4767575960678318E-26</v>
      </c>
      <c r="BJ1022" s="36">
        <f t="shared" si="1052"/>
        <v>6.5990244350367417E-29</v>
      </c>
      <c r="BK1022" s="36">
        <f t="shared" si="1053"/>
        <v>3.0268454335014499E-26</v>
      </c>
      <c r="BL1022" s="36">
        <f t="shared" si="1054"/>
        <v>2.1858897131838895E-26</v>
      </c>
      <c r="BM1022" s="36">
        <f t="shared" si="1088"/>
        <v>4.2014167543394908E-24</v>
      </c>
      <c r="BN1022" s="36">
        <f t="shared" ca="1" si="1055"/>
        <v>0.58825567587954986</v>
      </c>
      <c r="BO1022" s="36">
        <f t="shared" ca="1" si="1077"/>
        <v>1</v>
      </c>
      <c r="BP1022" s="36">
        <f t="shared" si="1056"/>
        <v>-4.2014167543394908E-24</v>
      </c>
      <c r="BQ1022" s="36">
        <f t="shared" si="1078"/>
        <v>1</v>
      </c>
      <c r="BR1022" s="2">
        <f t="shared" si="1089"/>
        <v>-5</v>
      </c>
      <c r="BS1022">
        <v>0</v>
      </c>
      <c r="BT1022" s="37">
        <f t="shared" si="1079"/>
        <v>0.30149022904152201</v>
      </c>
      <c r="BU1022" s="34">
        <f t="shared" si="1057"/>
        <v>2.8468683985777772</v>
      </c>
      <c r="BV1022" s="34">
        <f t="shared" si="1058"/>
        <v>12.843717286608058</v>
      </c>
      <c r="BW1022" s="34">
        <f t="shared" si="1059"/>
        <v>-5</v>
      </c>
      <c r="BX1022" s="34">
        <f t="shared" si="1060"/>
        <v>-5</v>
      </c>
      <c r="BY1022" s="34">
        <f t="shared" si="1061"/>
        <v>6.5830724601641544</v>
      </c>
      <c r="BZ1022" s="36">
        <f t="shared" si="1080"/>
        <v>3.0073838308381249E-4</v>
      </c>
      <c r="CA1022" s="34">
        <f t="shared" si="1081"/>
        <v>2.3938241435523585E-2</v>
      </c>
    </row>
    <row r="1023" spans="1:79" ht="13.2" x14ac:dyDescent="0.25">
      <c r="A1023" s="75">
        <f t="shared" si="1062"/>
        <v>2.7095890410959491</v>
      </c>
      <c r="B1023" s="34">
        <f t="shared" si="1063"/>
        <v>989.00000000002137</v>
      </c>
      <c r="C1023">
        <f t="shared" si="1064"/>
        <v>20</v>
      </c>
      <c r="D1023" s="35">
        <f t="shared" si="1022"/>
        <v>3000</v>
      </c>
      <c r="E1023" s="27">
        <v>0</v>
      </c>
      <c r="F1023" s="64">
        <f t="shared" si="1065"/>
        <v>0.96267801959344901</v>
      </c>
      <c r="G1023" s="34">
        <v>0</v>
      </c>
      <c r="H1023" s="34">
        <f t="shared" si="1023"/>
        <v>1</v>
      </c>
      <c r="I1023" s="34">
        <f t="shared" si="1066"/>
        <v>12793.990880396937</v>
      </c>
      <c r="J1023" s="34">
        <f t="shared" si="1024"/>
        <v>24533.13998391213</v>
      </c>
      <c r="K1023" s="34">
        <f t="shared" si="1025"/>
        <v>21512.615106994981</v>
      </c>
      <c r="L1023" s="36">
        <f t="shared" si="1082"/>
        <v>929.37009649090476</v>
      </c>
      <c r="M1023" s="34">
        <f t="shared" si="1026"/>
        <v>149.95224105927213</v>
      </c>
      <c r="N1023" s="34">
        <f t="shared" si="1067"/>
        <v>287.54118673362092</v>
      </c>
      <c r="O1023" s="34">
        <f t="shared" si="1027"/>
        <v>13.261852397919354</v>
      </c>
      <c r="P1023">
        <f t="shared" si="1068"/>
        <v>35.214768693435559</v>
      </c>
      <c r="Q1023" s="36">
        <f t="shared" si="1028"/>
        <v>141.95686071679202</v>
      </c>
      <c r="R1023" s="34">
        <f t="shared" si="1029"/>
        <v>100.48227454519503</v>
      </c>
      <c r="S1023" s="34">
        <f t="shared" si="1030"/>
        <v>41.474586171596997</v>
      </c>
      <c r="T1023" s="36">
        <f t="shared" si="1069"/>
        <v>0.18975187982482741</v>
      </c>
      <c r="U1023" s="36">
        <f t="shared" si="1031"/>
        <v>27320.175575682901</v>
      </c>
      <c r="V1023" s="36">
        <f t="shared" si="1032"/>
        <v>5.3103783782021971E-3</v>
      </c>
      <c r="W1023" s="68">
        <f t="shared" si="1033"/>
        <v>2.6553431328311565</v>
      </c>
      <c r="X1023">
        <f t="shared" si="1034"/>
        <v>2.8487665636026116</v>
      </c>
      <c r="Y1023">
        <f t="shared" si="1035"/>
        <v>5.4790819485161157E-3</v>
      </c>
      <c r="Z1023" s="34">
        <f t="shared" si="1036"/>
        <v>1.6980387444359678E-3</v>
      </c>
      <c r="AA1023" s="36">
        <f t="shared" si="1037"/>
        <v>1.9998840498403731E-3</v>
      </c>
      <c r="AB1023" s="34">
        <f t="shared" si="1038"/>
        <v>1.9253560391868981E-3</v>
      </c>
      <c r="AC1023" s="36">
        <f t="shared" si="1039"/>
        <v>32.271064770337944</v>
      </c>
      <c r="AD1023" s="34">
        <f t="shared" si="1040"/>
        <v>32.996441081421523</v>
      </c>
      <c r="AE1023">
        <f t="shared" si="1070"/>
        <v>16761.089436718634</v>
      </c>
      <c r="AF1023" s="36">
        <f t="shared" si="1071"/>
        <v>32.996441081421523</v>
      </c>
      <c r="AG1023" s="34">
        <f t="shared" si="1041"/>
        <v>0</v>
      </c>
      <c r="AH1023">
        <f t="shared" si="1083"/>
        <v>0</v>
      </c>
      <c r="AI1023" s="29">
        <f t="shared" si="1072"/>
        <v>0</v>
      </c>
      <c r="AJ1023">
        <f t="shared" si="1073"/>
        <v>0</v>
      </c>
      <c r="AK1023" s="36">
        <f t="shared" si="1084"/>
        <v>-0.36649628141763618</v>
      </c>
      <c r="AL1023" s="36">
        <f t="shared" si="1074"/>
        <v>9.4122081736350087E-5</v>
      </c>
      <c r="AM1023" s="36">
        <f t="shared" si="1075"/>
        <v>1.0159033397903722E-2</v>
      </c>
      <c r="AN1023" s="37">
        <f t="shared" si="1085"/>
        <v>88.142747804214437</v>
      </c>
      <c r="AO1023" s="36">
        <f t="shared" si="1086"/>
        <v>1.2551236386209321</v>
      </c>
      <c r="AP1023" s="36">
        <f t="shared" si="1087"/>
        <v>82.252567877428604</v>
      </c>
      <c r="AQ1023" s="74">
        <f t="shared" si="1042"/>
        <v>0.24425015853198223</v>
      </c>
      <c r="AR1023" s="73">
        <f t="shared" si="1043"/>
        <v>0.36546213048281639</v>
      </c>
      <c r="AS1023" s="72">
        <f t="shared" si="1076"/>
        <v>1.9772406343123958</v>
      </c>
      <c r="AT1023" s="37">
        <f t="shared" si="1044"/>
        <v>6684.6707158436484</v>
      </c>
      <c r="AU1023" s="37">
        <f t="shared" si="1045"/>
        <v>12333.956886100317</v>
      </c>
      <c r="AV1023" s="34">
        <f t="shared" si="1046"/>
        <v>0</v>
      </c>
      <c r="AW1023" s="34">
        <f t="shared" si="1047"/>
        <v>0.24971414090167615</v>
      </c>
      <c r="AX1023" s="37">
        <f t="shared" si="1048"/>
        <v>9.9644375310510505</v>
      </c>
      <c r="AY1023" s="7">
        <f t="shared" si="1049"/>
        <v>12.869494804783884</v>
      </c>
      <c r="AZ1023" s="37">
        <f t="shared" si="1050"/>
        <v>12.619780663882207</v>
      </c>
      <c r="BA1023" s="2">
        <f>BE1023*'mass balance'!$B$17+BF1023*'mass balance'!$C$17+BG1023*'mass balance'!$D$17+BH1023*'mass balance'!$E$17</f>
        <v>2.3731209772122233E-4</v>
      </c>
      <c r="BB1023" s="2">
        <f>BE1023*'mass balance'!$B$18+BF1023*'mass balance'!$C$18+BG1023*'mass balance'!$D$18+BH1023*'mass balance'!$E$18</f>
        <v>2.4096305307077959E-4</v>
      </c>
      <c r="BC1023" s="2">
        <f>BE1023*'mass balance'!$B$19+BF1023*'mass balance'!$C$19+BG1023*'mass balance'!$D$19+BH1023*'mass balance'!$E$19</f>
        <v>-3.0120381633847457E-4</v>
      </c>
      <c r="BD1023" s="2">
        <f>BE1023*'mass balance'!$B$20+BF1023*'mass balance'!$C$20+BG1023*'mass balance'!$D$20+BH1023*'mass balance'!$E$20</f>
        <v>1.0952866048671802E-5</v>
      </c>
      <c r="BE1023" s="2">
        <f>N1023*'mass balance'!$H$11+R1023*'mass balance'!$I$11+S1023*'mass balance'!$J$11</f>
        <v>-6.8462187317528788E-4</v>
      </c>
      <c r="BF1023" s="2">
        <f>N1023*'mass balance'!$H$12+R1023*'mass balance'!$I$12+S1023*'mass balance'!$J$12</f>
        <v>6.6657469182454372E-5</v>
      </c>
      <c r="BG1023" s="2">
        <f>N1023*'mass balance'!$H$13+R1023*'mass balance'!$I$13+S1023*'mass balance'!$J$13</f>
        <v>2.5100745864970505E-4</v>
      </c>
      <c r="BH1023" s="2">
        <f>N1023*'mass balance'!$H$14+R1023*'mass balance'!$I$14+S1023*'mass balance'!$J$14</f>
        <v>7.4880517378547097E-5</v>
      </c>
      <c r="BI1023" s="36">
        <f t="shared" si="1051"/>
        <v>6.4767575960678318E-26</v>
      </c>
      <c r="BJ1023" s="36">
        <f t="shared" si="1052"/>
        <v>6.5851501890696333E-29</v>
      </c>
      <c r="BK1023" s="36">
        <f t="shared" si="1053"/>
        <v>3.0334444579364867E-26</v>
      </c>
      <c r="BL1023" s="36">
        <f t="shared" si="1054"/>
        <v>2.1888382965908142E-26</v>
      </c>
      <c r="BM1023" s="36">
        <f t="shared" si="1088"/>
        <v>4.2232756514713299E-24</v>
      </c>
      <c r="BN1023" s="36">
        <f t="shared" ca="1" si="1055"/>
        <v>0.21749179840232913</v>
      </c>
      <c r="BO1023" s="36">
        <f t="shared" ca="1" si="1077"/>
        <v>1</v>
      </c>
      <c r="BP1023" s="36">
        <f t="shared" si="1056"/>
        <v>-4.2232756514713299E-24</v>
      </c>
      <c r="BQ1023" s="36">
        <f t="shared" si="1078"/>
        <v>1</v>
      </c>
      <c r="BR1023" s="2">
        <f t="shared" si="1089"/>
        <v>-5</v>
      </c>
      <c r="BS1023">
        <v>0</v>
      </c>
      <c r="BT1023" s="37">
        <f t="shared" si="1079"/>
        <v>0.30195682587932077</v>
      </c>
      <c r="BU1023" s="34">
        <f t="shared" si="1057"/>
        <v>2.8487665636026116</v>
      </c>
      <c r="BV1023" s="34">
        <f t="shared" si="1058"/>
        <v>12.869494804783884</v>
      </c>
      <c r="BW1023" s="34">
        <f t="shared" si="1059"/>
        <v>-5</v>
      </c>
      <c r="BX1023" s="34">
        <f t="shared" si="1060"/>
        <v>-5</v>
      </c>
      <c r="BY1023" s="34">
        <f t="shared" si="1061"/>
        <v>6.5918539856561154</v>
      </c>
      <c r="BZ1023" s="36">
        <f t="shared" si="1080"/>
        <v>3.0120381633847457E-4</v>
      </c>
      <c r="CA1023" s="34">
        <f t="shared" si="1081"/>
        <v>2.3927264183245336E-2</v>
      </c>
    </row>
    <row r="1024" spans="1:79" ht="13.2" x14ac:dyDescent="0.25">
      <c r="A1024" s="75">
        <f t="shared" si="1062"/>
        <v>2.7123287671233465</v>
      </c>
      <c r="B1024" s="34">
        <f t="shared" si="1063"/>
        <v>990.00000000002149</v>
      </c>
      <c r="C1024">
        <f t="shared" si="1064"/>
        <v>20</v>
      </c>
      <c r="D1024" s="35">
        <f t="shared" si="1022"/>
        <v>3000</v>
      </c>
      <c r="E1024" s="27">
        <v>0</v>
      </c>
      <c r="F1024" s="64">
        <f t="shared" si="1065"/>
        <v>0.96267801959344901</v>
      </c>
      <c r="G1024" s="34">
        <v>0</v>
      </c>
      <c r="H1024" s="34">
        <f t="shared" si="1023"/>
        <v>1</v>
      </c>
      <c r="I1024" s="34">
        <f t="shared" si="1066"/>
        <v>12793.990880396937</v>
      </c>
      <c r="J1024" s="34">
        <f t="shared" si="1024"/>
        <v>24565.83804813528</v>
      </c>
      <c r="K1024" s="34">
        <f t="shared" si="1025"/>
        <v>21541.287379310616</v>
      </c>
      <c r="L1024" s="36">
        <f t="shared" si="1082"/>
        <v>931.22872892327553</v>
      </c>
      <c r="M1024" s="34">
        <f t="shared" si="1026"/>
        <v>149.95224105927213</v>
      </c>
      <c r="N1024" s="34">
        <f t="shared" si="1067"/>
        <v>287.92442508781374</v>
      </c>
      <c r="O1024" s="34">
        <f t="shared" si="1027"/>
        <v>13.261852397919354</v>
      </c>
      <c r="P1024">
        <f t="shared" si="1068"/>
        <v>35.285194147664384</v>
      </c>
      <c r="Q1024" s="36">
        <f t="shared" si="1028"/>
        <v>142.17483990592493</v>
      </c>
      <c r="R1024" s="34">
        <f t="shared" si="1029"/>
        <v>100.6529202912115</v>
      </c>
      <c r="S1024" s="34">
        <f t="shared" si="1030"/>
        <v>41.521919614713433</v>
      </c>
      <c r="T1024" s="36">
        <f t="shared" si="1069"/>
        <v>0.18887526092156848</v>
      </c>
      <c r="U1024" s="36">
        <f t="shared" si="1031"/>
        <v>27320.365327562726</v>
      </c>
      <c r="V1024" s="36">
        <f t="shared" si="1032"/>
        <v>5.3164389207197658E-3</v>
      </c>
      <c r="W1024" s="68">
        <f t="shared" si="1033"/>
        <v>2.6606535112093588</v>
      </c>
      <c r="X1024">
        <f t="shared" si="1034"/>
        <v>2.8506643666397116</v>
      </c>
      <c r="Y1024">
        <f t="shared" si="1035"/>
        <v>5.4790819485161157E-3</v>
      </c>
      <c r="Z1024" s="34">
        <f t="shared" si="1036"/>
        <v>1.6980387444359678E-3</v>
      </c>
      <c r="AA1024" s="36">
        <f t="shared" si="1037"/>
        <v>1.9981703360928272E-3</v>
      </c>
      <c r="AB1024" s="34">
        <f t="shared" si="1038"/>
        <v>1.9253560391868981E-3</v>
      </c>
      <c r="AC1024" s="36">
        <f t="shared" si="1039"/>
        <v>32.334594667445735</v>
      </c>
      <c r="AD1024" s="34">
        <f t="shared" si="1040"/>
        <v>33.033131476101367</v>
      </c>
      <c r="AE1024">
        <f t="shared" si="1070"/>
        <v>16794.085877800055</v>
      </c>
      <c r="AF1024" s="36">
        <f t="shared" si="1071"/>
        <v>33.033131476101367</v>
      </c>
      <c r="AG1024" s="34">
        <f t="shared" si="1041"/>
        <v>0</v>
      </c>
      <c r="AH1024">
        <f t="shared" si="1083"/>
        <v>0</v>
      </c>
      <c r="AI1024" s="29">
        <f t="shared" si="1072"/>
        <v>0</v>
      </c>
      <c r="AJ1024">
        <f t="shared" si="1073"/>
        <v>0</v>
      </c>
      <c r="AK1024" s="36">
        <f t="shared" si="1084"/>
        <v>-0.36546213048281639</v>
      </c>
      <c r="AL1024" s="36">
        <f t="shared" si="1074"/>
        <v>9.1673941800160403E-5</v>
      </c>
      <c r="AM1024" s="36">
        <f t="shared" si="1075"/>
        <v>9.6630454306470548E-3</v>
      </c>
      <c r="AN1024" s="37">
        <f t="shared" si="1085"/>
        <v>87.776251522796798</v>
      </c>
      <c r="AO1024" s="36">
        <f t="shared" si="1086"/>
        <v>1.2552177607026684</v>
      </c>
      <c r="AP1024" s="36">
        <f t="shared" si="1087"/>
        <v>82.262726910826501</v>
      </c>
      <c r="AQ1024" s="74">
        <f t="shared" si="1042"/>
        <v>0.24317985739080181</v>
      </c>
      <c r="AR1024" s="73">
        <f t="shared" si="1043"/>
        <v>0.36442781773388472</v>
      </c>
      <c r="AS1024" s="72">
        <f t="shared" si="1076"/>
        <v>1.9776854891977467</v>
      </c>
      <c r="AT1024" s="37">
        <f t="shared" si="1044"/>
        <v>6655.3785723355977</v>
      </c>
      <c r="AU1024" s="37">
        <f t="shared" si="1045"/>
        <v>12335.480255925328</v>
      </c>
      <c r="AV1024" s="34">
        <f t="shared" si="1046"/>
        <v>0</v>
      </c>
      <c r="AW1024" s="34">
        <f t="shared" si="1047"/>
        <v>0.25021354022908504</v>
      </c>
      <c r="AX1024" s="37">
        <f t="shared" si="1048"/>
        <v>9.984434596997831</v>
      </c>
      <c r="AY1024" s="7">
        <f t="shared" si="1049"/>
        <v>12.895301648436275</v>
      </c>
      <c r="AZ1024" s="37">
        <f t="shared" si="1050"/>
        <v>12.64508810820719</v>
      </c>
      <c r="BA1024" s="2">
        <f>BE1024*'mass balance'!$B$17+BF1024*'mass balance'!$C$17+BG1024*'mass balance'!$D$17+BH1024*'mass balance'!$E$17</f>
        <v>2.3767907737547178E-4</v>
      </c>
      <c r="BB1024" s="2">
        <f>BE1024*'mass balance'!$B$18+BF1024*'mass balance'!$C$18+BG1024*'mass balance'!$D$18+BH1024*'mass balance'!$E$18</f>
        <v>2.4133567856586378E-4</v>
      </c>
      <c r="BC1024" s="2">
        <f>BE1024*'mass balance'!$B$19+BF1024*'mass balance'!$C$19+BG1024*'mass balance'!$D$19+BH1024*'mass balance'!$E$19</f>
        <v>-3.0166959820732961E-4</v>
      </c>
      <c r="BD1024" s="2">
        <f>BE1024*'mass balance'!$B$20+BF1024*'mass balance'!$C$20+BG1024*'mass balance'!$D$20+BH1024*'mass balance'!$E$20</f>
        <v>1.0969803571175622E-5</v>
      </c>
      <c r="BE1024" s="2">
        <f>N1024*'mass balance'!$H$11+R1024*'mass balance'!$I$11+S1024*'mass balance'!$J$11</f>
        <v>-6.8553434544717554E-4</v>
      </c>
      <c r="BF1024" s="2">
        <f>N1024*'mass balance'!$H$12+R1024*'mass balance'!$I$12+S1024*'mass balance'!$J$12</f>
        <v>6.6733542937904975E-5</v>
      </c>
      <c r="BG1024" s="2">
        <f>N1024*'mass balance'!$H$13+R1024*'mass balance'!$I$13+S1024*'mass balance'!$J$13</f>
        <v>2.5129238824463584E-4</v>
      </c>
      <c r="BH1024" s="2">
        <f>N1024*'mass balance'!$H$14+R1024*'mass balance'!$I$14+S1024*'mass balance'!$J$14</f>
        <v>7.498031903328482E-5</v>
      </c>
      <c r="BI1024" s="36">
        <f t="shared" si="1051"/>
        <v>6.4767575960678318E-26</v>
      </c>
      <c r="BJ1024" s="36">
        <f t="shared" si="1052"/>
        <v>6.5713273000965583E-29</v>
      </c>
      <c r="BK1024" s="36">
        <f t="shared" si="1053"/>
        <v>3.0400296081255561E-26</v>
      </c>
      <c r="BL1024" s="36">
        <f t="shared" si="1054"/>
        <v>2.1917735235794924E-26</v>
      </c>
      <c r="BM1024" s="36">
        <f t="shared" si="1088"/>
        <v>4.2451640344372382E-24</v>
      </c>
      <c r="BN1024" s="36">
        <f t="shared" ca="1" si="1055"/>
        <v>0.42301520981572127</v>
      </c>
      <c r="BO1024" s="36">
        <f t="shared" ca="1" si="1077"/>
        <v>1</v>
      </c>
      <c r="BP1024" s="36">
        <f t="shared" si="1056"/>
        <v>-4.2451640344372382E-24</v>
      </c>
      <c r="BQ1024" s="36">
        <f t="shared" si="1078"/>
        <v>1</v>
      </c>
      <c r="BR1024" s="2">
        <f t="shared" si="1089"/>
        <v>-5</v>
      </c>
      <c r="BS1024">
        <v>0</v>
      </c>
      <c r="BT1024" s="37">
        <f t="shared" si="1079"/>
        <v>0.30242377220284794</v>
      </c>
      <c r="BU1024" s="34">
        <f t="shared" si="1057"/>
        <v>2.8506643666397116</v>
      </c>
      <c r="BV1024" s="34">
        <f t="shared" si="1058"/>
        <v>12.895301648436275</v>
      </c>
      <c r="BW1024" s="34">
        <f t="shared" si="1059"/>
        <v>-5</v>
      </c>
      <c r="BX1024" s="34">
        <f t="shared" si="1060"/>
        <v>-5</v>
      </c>
      <c r="BY1024" s="34">
        <f t="shared" si="1061"/>
        <v>6.600639687980153</v>
      </c>
      <c r="BZ1024" s="36">
        <f t="shared" si="1080"/>
        <v>3.0166959820732961E-4</v>
      </c>
      <c r="CA1024" s="34">
        <f t="shared" si="1081"/>
        <v>2.3916304071188107E-2</v>
      </c>
    </row>
    <row r="1025" spans="1:79" ht="13.2" x14ac:dyDescent="0.25">
      <c r="A1025" s="75">
        <f t="shared" si="1062"/>
        <v>2.7150684931507438</v>
      </c>
      <c r="B1025" s="34">
        <f t="shared" si="1063"/>
        <v>991.00000000002149</v>
      </c>
      <c r="C1025">
        <f t="shared" si="1064"/>
        <v>20</v>
      </c>
      <c r="D1025" s="35">
        <f t="shared" si="1022"/>
        <v>3000</v>
      </c>
      <c r="E1025" s="27">
        <v>0</v>
      </c>
      <c r="F1025" s="64">
        <f t="shared" si="1065"/>
        <v>0.96267801959344901</v>
      </c>
      <c r="G1025" s="34">
        <v>0</v>
      </c>
      <c r="H1025" s="34">
        <f t="shared" si="1023"/>
        <v>1</v>
      </c>
      <c r="I1025" s="34">
        <f t="shared" si="1066"/>
        <v>12793.990880396937</v>
      </c>
      <c r="J1025" s="34">
        <f t="shared" si="1024"/>
        <v>24598.551645532287</v>
      </c>
      <c r="K1025" s="34">
        <f t="shared" si="1025"/>
        <v>21569.973272352781</v>
      </c>
      <c r="L1025" s="36">
        <f t="shared" si="1082"/>
        <v>933.08948254552752</v>
      </c>
      <c r="M1025" s="34">
        <f t="shared" si="1026"/>
        <v>149.95224105927213</v>
      </c>
      <c r="N1025" s="34">
        <f t="shared" si="1067"/>
        <v>288.30784549889972</v>
      </c>
      <c r="O1025" s="34">
        <f t="shared" si="1027"/>
        <v>13.261852397919354</v>
      </c>
      <c r="P1025">
        <f t="shared" si="1068"/>
        <v>35.355699975913524</v>
      </c>
      <c r="Q1025" s="36">
        <f t="shared" si="1028"/>
        <v>142.39297874122516</v>
      </c>
      <c r="R1025" s="34">
        <f t="shared" si="1029"/>
        <v>100.82371981176661</v>
      </c>
      <c r="S1025" s="34">
        <f t="shared" si="1030"/>
        <v>41.569258929458549</v>
      </c>
      <c r="T1025" s="36">
        <f t="shared" si="1069"/>
        <v>0.18800329621045242</v>
      </c>
      <c r="U1025" s="36">
        <f t="shared" si="1031"/>
        <v>27320.554202823649</v>
      </c>
      <c r="V1025" s="36">
        <f t="shared" si="1032"/>
        <v>5.3225002150367523E-3</v>
      </c>
      <c r="W1025" s="68">
        <f t="shared" si="1033"/>
        <v>2.6659699501300786</v>
      </c>
      <c r="X1025">
        <f t="shared" si="1034"/>
        <v>2.8525618077220254</v>
      </c>
      <c r="Y1025">
        <f t="shared" si="1035"/>
        <v>5.4790819485161157E-3</v>
      </c>
      <c r="Z1025" s="34">
        <f t="shared" si="1036"/>
        <v>1.6980387444359678E-3</v>
      </c>
      <c r="AA1025" s="36">
        <f t="shared" si="1037"/>
        <v>1.9964591929391611E-3</v>
      </c>
      <c r="AB1025" s="34">
        <f t="shared" si="1038"/>
        <v>1.9253560391868981E-3</v>
      </c>
      <c r="AC1025" s="36">
        <f t="shared" si="1039"/>
        <v>32.398195206626504</v>
      </c>
      <c r="AD1025" s="34">
        <f t="shared" si="1040"/>
        <v>33.069824629226595</v>
      </c>
      <c r="AE1025">
        <f t="shared" si="1070"/>
        <v>16827.119009276157</v>
      </c>
      <c r="AF1025" s="36">
        <f t="shared" si="1071"/>
        <v>33.069824629226595</v>
      </c>
      <c r="AG1025" s="34">
        <f t="shared" si="1041"/>
        <v>0</v>
      </c>
      <c r="AH1025">
        <f t="shared" si="1083"/>
        <v>0</v>
      </c>
      <c r="AI1025" s="29">
        <f t="shared" si="1072"/>
        <v>0</v>
      </c>
      <c r="AJ1025">
        <f t="shared" si="1073"/>
        <v>0</v>
      </c>
      <c r="AK1025" s="36">
        <f t="shared" si="1084"/>
        <v>-0.36442781773388472</v>
      </c>
      <c r="AL1025" s="36">
        <f t="shared" si="1074"/>
        <v>8.9230687897309127E-5</v>
      </c>
      <c r="AM1025" s="36">
        <f t="shared" si="1075"/>
        <v>9.1679397017657982E-3</v>
      </c>
      <c r="AN1025" s="37">
        <f t="shared" si="1085"/>
        <v>87.410789392313987</v>
      </c>
      <c r="AO1025" s="36">
        <f t="shared" si="1086"/>
        <v>1.2553094346444686</v>
      </c>
      <c r="AP1025" s="36">
        <f t="shared" si="1087"/>
        <v>82.272389956257143</v>
      </c>
      <c r="AQ1025" s="74">
        <f t="shared" si="1042"/>
        <v>0.24211431042592174</v>
      </c>
      <c r="AR1025" s="73">
        <f t="shared" si="1043"/>
        <v>0.36339336522672733</v>
      </c>
      <c r="AS1025" s="72">
        <f t="shared" si="1076"/>
        <v>1.9781188374303349</v>
      </c>
      <c r="AT1025" s="37">
        <f t="shared" si="1044"/>
        <v>6626.2165417547367</v>
      </c>
      <c r="AU1025" s="37">
        <f t="shared" si="1045"/>
        <v>12336.929251243109</v>
      </c>
      <c r="AV1025" s="34">
        <f t="shared" si="1046"/>
        <v>0</v>
      </c>
      <c r="AW1025" s="34">
        <f t="shared" si="1047"/>
        <v>0.25071350950285953</v>
      </c>
      <c r="AX1025" s="37">
        <f t="shared" si="1048"/>
        <v>10.004454361853485</v>
      </c>
      <c r="AY1025" s="7">
        <f t="shared" si="1049"/>
        <v>12.921137821486422</v>
      </c>
      <c r="AZ1025" s="37">
        <f t="shared" si="1050"/>
        <v>12.670424311983563</v>
      </c>
      <c r="BA1025" s="2">
        <f>BE1025*'mass balance'!$B$17+BF1025*'mass balance'!$C$17+BG1025*'mass balance'!$D$17+BH1025*'mass balance'!$E$17</f>
        <v>2.3804633164021687E-4</v>
      </c>
      <c r="BB1025" s="2">
        <f>BE1025*'mass balance'!$B$18+BF1025*'mass balance'!$C$18+BG1025*'mass balance'!$D$18+BH1025*'mass balance'!$E$18</f>
        <v>2.4170858289622026E-4</v>
      </c>
      <c r="BC1025" s="2">
        <f>BE1025*'mass balance'!$B$19+BF1025*'mass balance'!$C$19+BG1025*'mass balance'!$D$19+BH1025*'mass balance'!$E$19</f>
        <v>-3.0213572862027526E-4</v>
      </c>
      <c r="BD1025" s="2">
        <f>BE1025*'mass balance'!$B$20+BF1025*'mass balance'!$C$20+BG1025*'mass balance'!$D$20+BH1025*'mass balance'!$E$20</f>
        <v>1.0986753768010011E-5</v>
      </c>
      <c r="BE1025" s="2">
        <f>N1025*'mass balance'!$H$11+R1025*'mass balance'!$I$11+S1025*'mass balance'!$J$11</f>
        <v>-6.864472511878564E-4</v>
      </c>
      <c r="BF1025" s="2">
        <f>N1025*'mass balance'!$H$12+R1025*'mass balance'!$I$12+S1025*'mass balance'!$J$12</f>
        <v>6.6809626130168441E-5</v>
      </c>
      <c r="BG1025" s="2">
        <f>N1025*'mass balance'!$H$13+R1025*'mass balance'!$I$13+S1025*'mass balance'!$J$13</f>
        <v>2.5157735647874925E-4</v>
      </c>
      <c r="BH1025" s="2">
        <f>N1025*'mass balance'!$H$14+R1025*'mass balance'!$I$14+S1025*'mass balance'!$J$14</f>
        <v>7.5080168098671789E-5</v>
      </c>
      <c r="BI1025" s="36">
        <f t="shared" si="1051"/>
        <v>6.4767575960678318E-26</v>
      </c>
      <c r="BJ1025" s="36">
        <f t="shared" si="1052"/>
        <v>6.5575555412520854E-29</v>
      </c>
      <c r="BK1025" s="36">
        <f t="shared" si="1053"/>
        <v>3.0466009354256528E-26</v>
      </c>
      <c r="BL1025" s="36">
        <f t="shared" si="1054"/>
        <v>2.1946954728169696E-26</v>
      </c>
      <c r="BM1025" s="36">
        <f t="shared" si="1088"/>
        <v>4.2670817696730332E-24</v>
      </c>
      <c r="BN1025" s="36">
        <f t="shared" ca="1" si="1055"/>
        <v>0.98587306906393501</v>
      </c>
      <c r="BO1025" s="36">
        <f t="shared" ca="1" si="1077"/>
        <v>1</v>
      </c>
      <c r="BP1025" s="36">
        <f t="shared" si="1056"/>
        <v>-4.2670817696730332E-24</v>
      </c>
      <c r="BQ1025" s="36">
        <f t="shared" si="1078"/>
        <v>1</v>
      </c>
      <c r="BR1025" s="2">
        <f t="shared" si="1089"/>
        <v>-5</v>
      </c>
      <c r="BS1025">
        <v>0</v>
      </c>
      <c r="BT1025" s="37">
        <f t="shared" si="1079"/>
        <v>0.30289106794182591</v>
      </c>
      <c r="BU1025" s="34">
        <f t="shared" si="1057"/>
        <v>2.8525618077220254</v>
      </c>
      <c r="BV1025" s="34">
        <f t="shared" si="1058"/>
        <v>12.921137821486422</v>
      </c>
      <c r="BW1025" s="34">
        <f t="shared" si="1059"/>
        <v>-5</v>
      </c>
      <c r="BX1025" s="34">
        <f t="shared" si="1060"/>
        <v>-5</v>
      </c>
      <c r="BY1025" s="34">
        <f t="shared" si="1061"/>
        <v>6.6094295639409157</v>
      </c>
      <c r="BZ1025" s="36">
        <f t="shared" si="1080"/>
        <v>3.0213572862027526E-4</v>
      </c>
      <c r="CA1025" s="34">
        <f t="shared" si="1081"/>
        <v>2.3905361058457569E-2</v>
      </c>
    </row>
    <row r="1026" spans="1:79" ht="13.2" x14ac:dyDescent="0.25">
      <c r="A1026" s="75">
        <f t="shared" si="1062"/>
        <v>2.7178082191781412</v>
      </c>
      <c r="B1026" s="34">
        <f t="shared" si="1063"/>
        <v>992.00000000002149</v>
      </c>
      <c r="C1026">
        <f t="shared" si="1064"/>
        <v>20</v>
      </c>
      <c r="D1026" s="35">
        <f t="shared" si="1022"/>
        <v>3000</v>
      </c>
      <c r="E1026" s="27">
        <v>0</v>
      </c>
      <c r="F1026" s="64">
        <f t="shared" si="1065"/>
        <v>0.96267801959344901</v>
      </c>
      <c r="G1026" s="34">
        <v>0</v>
      </c>
      <c r="H1026" s="34">
        <f t="shared" si="1023"/>
        <v>1</v>
      </c>
      <c r="I1026" s="34">
        <f t="shared" si="1066"/>
        <v>12793.990880396937</v>
      </c>
      <c r="J1026" s="34">
        <f t="shared" si="1024"/>
        <v>24631.280764217929</v>
      </c>
      <c r="K1026" s="34">
        <f t="shared" si="1025"/>
        <v>21598.672775699568</v>
      </c>
      <c r="L1026" s="36">
        <f t="shared" si="1082"/>
        <v>934.95235762079028</v>
      </c>
      <c r="M1026" s="34">
        <f t="shared" si="1026"/>
        <v>149.95224105927213</v>
      </c>
      <c r="N1026" s="34">
        <f t="shared" si="1067"/>
        <v>288.69144782757786</v>
      </c>
      <c r="O1026" s="34">
        <f t="shared" si="1027"/>
        <v>13.261852397919354</v>
      </c>
      <c r="P1026">
        <f t="shared" si="1068"/>
        <v>35.426286188153234</v>
      </c>
      <c r="Q1026" s="36">
        <f t="shared" si="1028"/>
        <v>142.61127718897123</v>
      </c>
      <c r="R1026" s="34">
        <f t="shared" si="1029"/>
        <v>100.99467310132653</v>
      </c>
      <c r="S1026" s="34">
        <f t="shared" si="1030"/>
        <v>41.61660408764471</v>
      </c>
      <c r="T1026" s="36">
        <f t="shared" si="1069"/>
        <v>0.18713595769769226</v>
      </c>
      <c r="U1026" s="36">
        <f t="shared" si="1031"/>
        <v>27320.742206119859</v>
      </c>
      <c r="V1026" s="36">
        <f t="shared" si="1032"/>
        <v>5.3285622575440375E-3</v>
      </c>
      <c r="W1026" s="68">
        <f t="shared" si="1033"/>
        <v>2.6712924503451152</v>
      </c>
      <c r="X1026">
        <f t="shared" si="1034"/>
        <v>2.8544588868826835</v>
      </c>
      <c r="Y1026">
        <f t="shared" si="1035"/>
        <v>5.4790819485161157E-3</v>
      </c>
      <c r="Z1026" s="34">
        <f t="shared" si="1036"/>
        <v>1.6980387444359678E-3</v>
      </c>
      <c r="AA1026" s="36">
        <f t="shared" si="1037"/>
        <v>1.9947506147653801E-3</v>
      </c>
      <c r="AB1026" s="34">
        <f t="shared" si="1038"/>
        <v>1.9253560391868981E-3</v>
      </c>
      <c r="AC1026" s="36">
        <f t="shared" si="1039"/>
        <v>32.461866393191237</v>
      </c>
      <c r="AD1026" s="34">
        <f t="shared" si="1040"/>
        <v>33.106520519982062</v>
      </c>
      <c r="AE1026">
        <f t="shared" si="1070"/>
        <v>16860.188833905384</v>
      </c>
      <c r="AF1026" s="36">
        <f t="shared" si="1071"/>
        <v>33.106520519982062</v>
      </c>
      <c r="AG1026" s="34">
        <f t="shared" si="1041"/>
        <v>0</v>
      </c>
      <c r="AH1026">
        <f t="shared" si="1083"/>
        <v>0</v>
      </c>
      <c r="AI1026" s="29">
        <f t="shared" si="1072"/>
        <v>0</v>
      </c>
      <c r="AJ1026">
        <f t="shared" si="1073"/>
        <v>0</v>
      </c>
      <c r="AK1026" s="36">
        <f t="shared" si="1084"/>
        <v>-0.36339336522672733</v>
      </c>
      <c r="AL1026" s="36">
        <f t="shared" si="1074"/>
        <v>8.6792330660341425E-5</v>
      </c>
      <c r="AM1026" s="36">
        <f t="shared" si="1075"/>
        <v>8.6737246696732273E-3</v>
      </c>
      <c r="AN1026" s="37">
        <f t="shared" si="1085"/>
        <v>87.046361574580104</v>
      </c>
      <c r="AO1026" s="36">
        <f t="shared" si="1086"/>
        <v>1.2553986653323659</v>
      </c>
      <c r="AP1026" s="36">
        <f t="shared" si="1087"/>
        <v>82.281557895958912</v>
      </c>
      <c r="AQ1026" s="74">
        <f t="shared" si="1042"/>
        <v>0.24105349417351415</v>
      </c>
      <c r="AR1026" s="73">
        <f t="shared" si="1043"/>
        <v>0.36235879492154094</v>
      </c>
      <c r="AS1026" s="72">
        <f t="shared" si="1076"/>
        <v>1.9785406970453783</v>
      </c>
      <c r="AT1026" s="37">
        <f t="shared" si="1044"/>
        <v>6597.183981939912</v>
      </c>
      <c r="AU1026" s="37">
        <f t="shared" si="1045"/>
        <v>12338.304004347287</v>
      </c>
      <c r="AV1026" s="34">
        <f t="shared" si="1046"/>
        <v>0</v>
      </c>
      <c r="AW1026" s="34">
        <f t="shared" si="1047"/>
        <v>0.25121404879370057</v>
      </c>
      <c r="AX1026" s="37">
        <f t="shared" si="1048"/>
        <v>10.024496828698229</v>
      </c>
      <c r="AY1026" s="7">
        <f t="shared" si="1049"/>
        <v>12.947003327837045</v>
      </c>
      <c r="AZ1026" s="37">
        <f t="shared" si="1050"/>
        <v>12.695789279043344</v>
      </c>
      <c r="BA1026" s="2">
        <f>BE1026*'mass balance'!$B$17+BF1026*'mass balance'!$C$17+BG1026*'mass balance'!$D$17+BH1026*'mass balance'!$E$17</f>
        <v>2.3841386046016203E-4</v>
      </c>
      <c r="BB1026" s="2">
        <f>BE1026*'mass balance'!$B$18+BF1026*'mass balance'!$C$18+BG1026*'mass balance'!$D$18+BH1026*'mass balance'!$E$18</f>
        <v>2.4208176600570315E-4</v>
      </c>
      <c r="BC1026" s="2">
        <f>BE1026*'mass balance'!$B$19+BF1026*'mass balance'!$C$19+BG1026*'mass balance'!$D$19+BH1026*'mass balance'!$E$19</f>
        <v>-3.0260220750712879E-4</v>
      </c>
      <c r="BD1026" s="2">
        <f>BE1026*'mass balance'!$B$20+BF1026*'mass balance'!$C$20+BG1026*'mass balance'!$D$20+BH1026*'mass balance'!$E$20</f>
        <v>1.1003716636622867E-5</v>
      </c>
      <c r="BE1026" s="2">
        <f>N1026*'mass balance'!$H$11+R1026*'mass balance'!$I$11+S1026*'mass balance'!$J$11</f>
        <v>-6.8736059006566151E-4</v>
      </c>
      <c r="BF1026" s="2">
        <f>N1026*'mass balance'!$H$12+R1026*'mass balance'!$I$12+S1026*'mass balance'!$J$12</f>
        <v>6.6885718713941911E-5</v>
      </c>
      <c r="BG1026" s="2">
        <f>N1026*'mass balance'!$H$13+R1026*'mass balance'!$I$13+S1026*'mass balance'!$J$13</f>
        <v>2.5186236317001147E-4</v>
      </c>
      <c r="BH1026" s="2">
        <f>N1026*'mass balance'!$H$14+R1026*'mass balance'!$I$14+S1026*'mass balance'!$J$14</f>
        <v>7.5180064538431723E-5</v>
      </c>
      <c r="BI1026" s="36">
        <f t="shared" si="1051"/>
        <v>6.4767575960678318E-26</v>
      </c>
      <c r="BJ1026" s="36">
        <f t="shared" si="1052"/>
        <v>6.5438346868422074E-29</v>
      </c>
      <c r="BK1026" s="36">
        <f t="shared" si="1053"/>
        <v>3.0531584909669049E-26</v>
      </c>
      <c r="BL1026" s="36">
        <f t="shared" si="1054"/>
        <v>2.1976042224923376E-26</v>
      </c>
      <c r="BM1026" s="36">
        <f t="shared" si="1088"/>
        <v>4.2890287244012028E-24</v>
      </c>
      <c r="BN1026" s="36">
        <f t="shared" ca="1" si="1055"/>
        <v>0.54180993737971195</v>
      </c>
      <c r="BO1026" s="36">
        <f t="shared" ca="1" si="1077"/>
        <v>1</v>
      </c>
      <c r="BP1026" s="36">
        <f t="shared" si="1056"/>
        <v>-4.2890287244012028E-24</v>
      </c>
      <c r="BQ1026" s="36">
        <f t="shared" si="1078"/>
        <v>1</v>
      </c>
      <c r="BR1026" s="2">
        <f t="shared" si="1089"/>
        <v>-5</v>
      </c>
      <c r="BS1026">
        <v>0</v>
      </c>
      <c r="BT1026" s="37">
        <f t="shared" si="1079"/>
        <v>0.30335871302589662</v>
      </c>
      <c r="BU1026" s="34">
        <f t="shared" si="1057"/>
        <v>2.8544588868826835</v>
      </c>
      <c r="BV1026" s="34">
        <f t="shared" si="1058"/>
        <v>12.947003327837045</v>
      </c>
      <c r="BW1026" s="34">
        <f t="shared" si="1059"/>
        <v>-5</v>
      </c>
      <c r="BX1026" s="34">
        <f t="shared" si="1060"/>
        <v>-5</v>
      </c>
      <c r="BY1026" s="34">
        <f t="shared" si="1061"/>
        <v>6.6182236103449403</v>
      </c>
      <c r="BZ1026" s="36">
        <f t="shared" si="1080"/>
        <v>3.0260220750712879E-4</v>
      </c>
      <c r="CA1026" s="34">
        <f t="shared" si="1081"/>
        <v>2.3894435104294308E-2</v>
      </c>
    </row>
    <row r="1027" spans="1:79" ht="13.2" x14ac:dyDescent="0.25">
      <c r="A1027" s="75">
        <f t="shared" si="1062"/>
        <v>2.7205479452055386</v>
      </c>
      <c r="B1027" s="34">
        <f t="shared" si="1063"/>
        <v>993.0000000000216</v>
      </c>
      <c r="C1027">
        <f t="shared" si="1064"/>
        <v>20</v>
      </c>
      <c r="D1027" s="35">
        <f t="shared" si="1022"/>
        <v>3000</v>
      </c>
      <c r="E1027" s="27">
        <v>0</v>
      </c>
      <c r="F1027" s="64">
        <f t="shared" si="1065"/>
        <v>0.96267801959344901</v>
      </c>
      <c r="G1027" s="34">
        <v>0</v>
      </c>
      <c r="H1027" s="34">
        <f t="shared" si="1023"/>
        <v>1</v>
      </c>
      <c r="I1027" s="34">
        <f t="shared" si="1066"/>
        <v>12793.990880396937</v>
      </c>
      <c r="J1027" s="34">
        <f t="shared" si="1024"/>
        <v>24664.025392314037</v>
      </c>
      <c r="K1027" s="34">
        <f t="shared" si="1025"/>
        <v>21627.385878935238</v>
      </c>
      <c r="L1027" s="36">
        <f t="shared" si="1082"/>
        <v>936.81735441093076</v>
      </c>
      <c r="M1027" s="34">
        <f t="shared" si="1026"/>
        <v>149.95224105927213</v>
      </c>
      <c r="N1027" s="34">
        <f t="shared" si="1067"/>
        <v>289.07523193462981</v>
      </c>
      <c r="O1027" s="34">
        <f t="shared" si="1027"/>
        <v>13.261852397919354</v>
      </c>
      <c r="P1027">
        <f t="shared" si="1068"/>
        <v>35.496952794305905</v>
      </c>
      <c r="Q1027" s="36">
        <f t="shared" si="1028"/>
        <v>142.82973521540171</v>
      </c>
      <c r="R1027" s="34">
        <f t="shared" si="1029"/>
        <v>101.16578015429114</v>
      </c>
      <c r="S1027" s="34">
        <f t="shared" si="1030"/>
        <v>41.663955061110556</v>
      </c>
      <c r="T1027" s="36">
        <f t="shared" si="1069"/>
        <v>0.1862732175779413</v>
      </c>
      <c r="U1027" s="36">
        <f t="shared" si="1031"/>
        <v>27320.929342077558</v>
      </c>
      <c r="V1027" s="36">
        <f t="shared" si="1032"/>
        <v>5.3346250446358661E-3</v>
      </c>
      <c r="W1027" s="68">
        <f t="shared" si="1033"/>
        <v>2.6766210126026593</v>
      </c>
      <c r="X1027">
        <f t="shared" si="1034"/>
        <v>2.856355604155</v>
      </c>
      <c r="Y1027">
        <f t="shared" si="1035"/>
        <v>5.4790819485161157E-3</v>
      </c>
      <c r="Z1027" s="34">
        <f t="shared" si="1036"/>
        <v>1.6980387444359678E-3</v>
      </c>
      <c r="AA1027" s="36">
        <f t="shared" si="1037"/>
        <v>1.9930445959731335E-3</v>
      </c>
      <c r="AB1027" s="34">
        <f t="shared" si="1038"/>
        <v>1.9253560391868981E-3</v>
      </c>
      <c r="AC1027" s="36">
        <f t="shared" si="1039"/>
        <v>32.525608232410846</v>
      </c>
      <c r="AD1027" s="34">
        <f t="shared" si="1040"/>
        <v>33.143219127574397</v>
      </c>
      <c r="AE1027">
        <f t="shared" si="1070"/>
        <v>16893.295354425365</v>
      </c>
      <c r="AF1027" s="36">
        <f t="shared" si="1071"/>
        <v>33.143219127574397</v>
      </c>
      <c r="AG1027" s="34">
        <f t="shared" si="1041"/>
        <v>0</v>
      </c>
      <c r="AH1027">
        <f t="shared" si="1083"/>
        <v>0</v>
      </c>
      <c r="AI1027" s="29">
        <f t="shared" si="1072"/>
        <v>0</v>
      </c>
      <c r="AJ1027">
        <f t="shared" si="1073"/>
        <v>0</v>
      </c>
      <c r="AK1027" s="36">
        <f t="shared" si="1084"/>
        <v>-0.36235879492154094</v>
      </c>
      <c r="AL1027" s="36">
        <f t="shared" si="1074"/>
        <v>8.4358880612018345E-5</v>
      </c>
      <c r="AM1027" s="36">
        <f t="shared" si="1075"/>
        <v>8.1804087323859853E-3</v>
      </c>
      <c r="AN1027" s="37">
        <f t="shared" si="1085"/>
        <v>86.682968209353376</v>
      </c>
      <c r="AO1027" s="36">
        <f t="shared" si="1086"/>
        <v>1.2554854576630263</v>
      </c>
      <c r="AP1027" s="36">
        <f t="shared" si="1087"/>
        <v>82.290231620628589</v>
      </c>
      <c r="AQ1027" s="74">
        <f t="shared" si="1042"/>
        <v>0.23999738530852216</v>
      </c>
      <c r="AR1027" s="73">
        <f t="shared" si="1043"/>
        <v>0.36132412868234781</v>
      </c>
      <c r="AS1027" s="72">
        <f t="shared" si="1076"/>
        <v>1.9789510862758533</v>
      </c>
      <c r="AT1027" s="37">
        <f t="shared" si="1044"/>
        <v>6568.2802545278764</v>
      </c>
      <c r="AU1027" s="37">
        <f t="shared" si="1045"/>
        <v>12339.604648799836</v>
      </c>
      <c r="AV1027" s="34">
        <f t="shared" si="1046"/>
        <v>0</v>
      </c>
      <c r="AW1027" s="34">
        <f t="shared" si="1047"/>
        <v>0.25171515817196949</v>
      </c>
      <c r="AX1027" s="37">
        <f t="shared" si="1048"/>
        <v>10.044562000597773</v>
      </c>
      <c r="AY1027" s="7">
        <f t="shared" si="1049"/>
        <v>12.972898171372401</v>
      </c>
      <c r="AZ1027" s="37">
        <f t="shared" si="1050"/>
        <v>12.721183013200433</v>
      </c>
      <c r="BA1027" s="2">
        <f>BE1027*'mass balance'!$B$17+BF1027*'mass balance'!$C$17+BG1027*'mass balance'!$D$17+BH1027*'mass balance'!$E$17</f>
        <v>2.3878166377994806E-4</v>
      </c>
      <c r="BB1027" s="2">
        <f>BE1027*'mass balance'!$B$18+BF1027*'mass balance'!$C$18+BG1027*'mass balance'!$D$18+BH1027*'mass balance'!$E$18</f>
        <v>2.4245522783810096E-4</v>
      </c>
      <c r="BC1027" s="2">
        <f>BE1027*'mass balance'!$B$19+BF1027*'mass balance'!$C$19+BG1027*'mass balance'!$D$19+BH1027*'mass balance'!$E$19</f>
        <v>-3.0306903479762631E-4</v>
      </c>
      <c r="BD1027" s="2">
        <f>BE1027*'mass balance'!$B$20+BF1027*'mass balance'!$C$20+BG1027*'mass balance'!$D$20+BH1027*'mass balance'!$E$20</f>
        <v>1.1020692174459133E-5</v>
      </c>
      <c r="BE1027" s="2">
        <f>N1027*'mass balance'!$H$11+R1027*'mass balance'!$I$11+S1027*'mass balance'!$J$11</f>
        <v>-6.8827436174911851E-4</v>
      </c>
      <c r="BF1027" s="2">
        <f>N1027*'mass balance'!$H$12+R1027*'mass balance'!$I$12+S1027*'mass balance'!$J$12</f>
        <v>6.6961820643964795E-5</v>
      </c>
      <c r="BG1027" s="2">
        <f>N1027*'mass balance'!$H$13+R1027*'mass balance'!$I$13+S1027*'mass balance'!$J$13</f>
        <v>2.5214740813660024E-4</v>
      </c>
      <c r="BH1027" s="2">
        <f>N1027*'mass balance'!$H$14+R1027*'mass balance'!$I$14+S1027*'mass balance'!$J$14</f>
        <v>7.5280008316309837E-5</v>
      </c>
      <c r="BI1027" s="36">
        <f t="shared" si="1051"/>
        <v>6.4767575960678318E-26</v>
      </c>
      <c r="BJ1027" s="36">
        <f t="shared" si="1052"/>
        <v>6.5301645123374262E-29</v>
      </c>
      <c r="BK1027" s="36">
        <f t="shared" si="1053"/>
        <v>3.0597023256537468E-26</v>
      </c>
      <c r="BL1027" s="36">
        <f t="shared" si="1054"/>
        <v>2.2004998503198848E-26</v>
      </c>
      <c r="BM1027" s="36">
        <f t="shared" si="1088"/>
        <v>4.3110047666261264E-24</v>
      </c>
      <c r="BN1027" s="36">
        <f t="shared" ca="1" si="1055"/>
        <v>0.72170222975053766</v>
      </c>
      <c r="BO1027" s="36">
        <f t="shared" ca="1" si="1077"/>
        <v>1</v>
      </c>
      <c r="BP1027" s="36">
        <f t="shared" si="1056"/>
        <v>-4.3110047666261264E-24</v>
      </c>
      <c r="BQ1027" s="36">
        <f t="shared" si="1078"/>
        <v>1</v>
      </c>
      <c r="BR1027" s="2">
        <f t="shared" si="1089"/>
        <v>-5</v>
      </c>
      <c r="BS1027">
        <v>0</v>
      </c>
      <c r="BT1027" s="37">
        <f t="shared" si="1079"/>
        <v>0.30382670738462036</v>
      </c>
      <c r="BU1027" s="34">
        <f t="shared" si="1057"/>
        <v>2.856355604155</v>
      </c>
      <c r="BV1027" s="34">
        <f t="shared" si="1058"/>
        <v>12.972898171372401</v>
      </c>
      <c r="BW1027" s="34">
        <f t="shared" si="1059"/>
        <v>-5</v>
      </c>
      <c r="BX1027" s="34">
        <f t="shared" si="1060"/>
        <v>-5</v>
      </c>
      <c r="BY1027" s="34">
        <f t="shared" si="1061"/>
        <v>6.6270218240006606</v>
      </c>
      <c r="BZ1027" s="36">
        <f t="shared" si="1080"/>
        <v>3.0306903479762631E-4</v>
      </c>
      <c r="CA1027" s="34">
        <f t="shared" si="1081"/>
        <v>2.3883526168073165E-2</v>
      </c>
    </row>
    <row r="1028" spans="1:79" ht="13.2" x14ac:dyDescent="0.25">
      <c r="A1028" s="75">
        <f t="shared" si="1062"/>
        <v>2.7232876712329359</v>
      </c>
      <c r="B1028" s="34">
        <f t="shared" si="1063"/>
        <v>994.0000000000216</v>
      </c>
      <c r="C1028">
        <f t="shared" si="1064"/>
        <v>20</v>
      </c>
      <c r="D1028" s="35">
        <f t="shared" si="1022"/>
        <v>3000</v>
      </c>
      <c r="E1028" s="27">
        <v>0</v>
      </c>
      <c r="F1028" s="64">
        <f t="shared" si="1065"/>
        <v>0.96267801959344901</v>
      </c>
      <c r="G1028" s="34">
        <v>0</v>
      </c>
      <c r="H1028" s="34">
        <f t="shared" si="1023"/>
        <v>1</v>
      </c>
      <c r="I1028" s="34">
        <f t="shared" si="1066"/>
        <v>12793.990880396937</v>
      </c>
      <c r="J1028" s="34">
        <f t="shared" si="1024"/>
        <v>24696.785517949444</v>
      </c>
      <c r="K1028" s="34">
        <f t="shared" si="1025"/>
        <v>21656.11257165021</v>
      </c>
      <c r="L1028" s="36">
        <f t="shared" si="1082"/>
        <v>938.6844731765533</v>
      </c>
      <c r="M1028" s="34">
        <f t="shared" si="1026"/>
        <v>149.95224105927213</v>
      </c>
      <c r="N1028" s="34">
        <f t="shared" si="1067"/>
        <v>289.45919768091926</v>
      </c>
      <c r="O1028" s="34">
        <f t="shared" si="1027"/>
        <v>13.261852397919354</v>
      </c>
      <c r="P1028">
        <f t="shared" si="1068"/>
        <v>35.567699804246111</v>
      </c>
      <c r="Q1028" s="36">
        <f t="shared" si="1028"/>
        <v>143.04835278671553</v>
      </c>
      <c r="R1028" s="34">
        <f t="shared" si="1029"/>
        <v>101.33704096499432</v>
      </c>
      <c r="S1028" s="34">
        <f t="shared" si="1030"/>
        <v>41.711311821721225</v>
      </c>
      <c r="T1028" s="36">
        <f t="shared" si="1069"/>
        <v>0.18541504823277366</v>
      </c>
      <c r="U1028" s="36">
        <f t="shared" si="1031"/>
        <v>27321.115615295137</v>
      </c>
      <c r="V1028" s="36">
        <f t="shared" si="1032"/>
        <v>5.3406885727098471E-3</v>
      </c>
      <c r="W1028" s="68">
        <f t="shared" si="1033"/>
        <v>2.6819556376472953</v>
      </c>
      <c r="X1028">
        <f t="shared" si="1034"/>
        <v>2.8582519595724669</v>
      </c>
      <c r="Y1028">
        <f t="shared" si="1035"/>
        <v>5.4790819485161157E-3</v>
      </c>
      <c r="Z1028" s="34">
        <f t="shared" si="1036"/>
        <v>1.6980387444359678E-3</v>
      </c>
      <c r="AA1028" s="36">
        <f t="shared" si="1037"/>
        <v>1.9913411309796627E-3</v>
      </c>
      <c r="AB1028" s="34">
        <f t="shared" si="1038"/>
        <v>1.9253560391868981E-3</v>
      </c>
      <c r="AC1028" s="36">
        <f t="shared" si="1039"/>
        <v>32.58942072951622</v>
      </c>
      <c r="AD1028" s="34">
        <f t="shared" si="1040"/>
        <v>33.179920431231977</v>
      </c>
      <c r="AE1028">
        <f t="shared" si="1070"/>
        <v>16926.438573552939</v>
      </c>
      <c r="AF1028" s="36">
        <f t="shared" si="1071"/>
        <v>33.179920431231977</v>
      </c>
      <c r="AG1028" s="34">
        <f t="shared" si="1041"/>
        <v>0</v>
      </c>
      <c r="AH1028">
        <f t="shared" si="1083"/>
        <v>0</v>
      </c>
      <c r="AI1028" s="29">
        <f t="shared" si="1072"/>
        <v>0</v>
      </c>
      <c r="AJ1028">
        <f t="shared" si="1073"/>
        <v>0</v>
      </c>
      <c r="AK1028" s="36">
        <f t="shared" si="1084"/>
        <v>-0.36132412868234781</v>
      </c>
      <c r="AL1028" s="36">
        <f t="shared" si="1074"/>
        <v>8.1930348165419018E-5</v>
      </c>
      <c r="AM1028" s="36">
        <f t="shared" si="1075"/>
        <v>7.6880002274171688E-3</v>
      </c>
      <c r="AN1028" s="37">
        <f t="shared" si="1085"/>
        <v>86.320609414431829</v>
      </c>
      <c r="AO1028" s="36">
        <f t="shared" si="1086"/>
        <v>1.2555698165436384</v>
      </c>
      <c r="AP1028" s="36">
        <f t="shared" si="1087"/>
        <v>82.298412029360975</v>
      </c>
      <c r="AQ1028" s="74">
        <f t="shared" si="1042"/>
        <v>0.23894596064368054</v>
      </c>
      <c r="AR1028" s="73">
        <f t="shared" si="1043"/>
        <v>0.36028938827651891</v>
      </c>
      <c r="AS1028" s="72">
        <f t="shared" si="1076"/>
        <v>1.9793500235511603</v>
      </c>
      <c r="AT1028" s="37">
        <f t="shared" si="1044"/>
        <v>6539.5047249264826</v>
      </c>
      <c r="AU1028" s="37">
        <f t="shared" si="1045"/>
        <v>12340.831319422037</v>
      </c>
      <c r="AV1028" s="34">
        <f t="shared" si="1046"/>
        <v>0</v>
      </c>
      <c r="AW1028" s="34">
        <f t="shared" si="1047"/>
        <v>0.25221683770768866</v>
      </c>
      <c r="AX1028" s="37">
        <f t="shared" si="1048"/>
        <v>10.064649880603328</v>
      </c>
      <c r="AY1028" s="7">
        <f t="shared" si="1049"/>
        <v>12.998822355958312</v>
      </c>
      <c r="AZ1028" s="37">
        <f t="shared" si="1050"/>
        <v>12.746605518250623</v>
      </c>
      <c r="BA1028" s="2">
        <f>BE1028*'mass balance'!$B$17+BF1028*'mass balance'!$C$17+BG1028*'mass balance'!$D$17+BH1028*'mass balance'!$E$17</f>
        <v>2.3914974154415163E-4</v>
      </c>
      <c r="BB1028" s="2">
        <f>BE1028*'mass balance'!$B$18+BF1028*'mass balance'!$C$18+BG1028*'mass balance'!$D$18+BH1028*'mass balance'!$E$18</f>
        <v>2.4282896833713856E-4</v>
      </c>
      <c r="BC1028" s="2">
        <f>BE1028*'mass balance'!$B$19+BF1028*'mass balance'!$C$19+BG1028*'mass balance'!$D$19+BH1028*'mass balance'!$E$19</f>
        <v>-3.0353621042142321E-4</v>
      </c>
      <c r="BD1028" s="2">
        <f>BE1028*'mass balance'!$B$20+BF1028*'mass balance'!$C$20+BG1028*'mass balance'!$D$20+BH1028*'mass balance'!$E$20</f>
        <v>1.1037680378960846E-5</v>
      </c>
      <c r="BE1028" s="2">
        <f>N1028*'mass balance'!$H$11+R1028*'mass balance'!$I$11+S1028*'mass balance'!$J$11</f>
        <v>-6.8918856590695062E-4</v>
      </c>
      <c r="BF1028" s="2">
        <f>N1028*'mass balance'!$H$12+R1028*'mass balance'!$I$12+S1028*'mass balance'!$J$12</f>
        <v>6.703793187501906E-5</v>
      </c>
      <c r="BG1028" s="2">
        <f>N1028*'mass balance'!$H$13+R1028*'mass balance'!$I$13+S1028*'mass balance'!$J$13</f>
        <v>2.5243249119690295E-4</v>
      </c>
      <c r="BH1028" s="2">
        <f>N1028*'mass balance'!$H$14+R1028*'mass balance'!$I$14+S1028*'mass balance'!$J$14</f>
        <v>7.5379999396072719E-5</v>
      </c>
      <c r="BI1028" s="36">
        <f t="shared" si="1051"/>
        <v>6.4767575960678318E-26</v>
      </c>
      <c r="BJ1028" s="36">
        <f t="shared" si="1052"/>
        <v>6.5165447943659764E-29</v>
      </c>
      <c r="BK1028" s="36">
        <f t="shared" si="1053"/>
        <v>3.066232490166084E-26</v>
      </c>
      <c r="BL1028" s="36">
        <f t="shared" si="1054"/>
        <v>2.2033824335422287E-26</v>
      </c>
      <c r="BM1028" s="36">
        <f t="shared" si="1088"/>
        <v>4.3330097651293254E-24</v>
      </c>
      <c r="BN1028" s="36">
        <f t="shared" ca="1" si="1055"/>
        <v>0.9099654205458837</v>
      </c>
      <c r="BO1028" s="36">
        <f t="shared" ca="1" si="1077"/>
        <v>1</v>
      </c>
      <c r="BP1028" s="36">
        <f t="shared" si="1056"/>
        <v>-4.3330097651293254E-24</v>
      </c>
      <c r="BQ1028" s="36">
        <f t="shared" si="1078"/>
        <v>1</v>
      </c>
      <c r="BR1028" s="2">
        <f t="shared" si="1089"/>
        <v>-5</v>
      </c>
      <c r="BS1028">
        <v>0</v>
      </c>
      <c r="BT1028" s="37">
        <f t="shared" si="1079"/>
        <v>0.30429505094747672</v>
      </c>
      <c r="BU1028" s="34">
        <f t="shared" si="1057"/>
        <v>2.8582519595724669</v>
      </c>
      <c r="BV1028" s="34">
        <f t="shared" si="1058"/>
        <v>12.998822355958312</v>
      </c>
      <c r="BW1028" s="34">
        <f t="shared" si="1059"/>
        <v>-5</v>
      </c>
      <c r="BX1028" s="34">
        <f t="shared" si="1060"/>
        <v>-5</v>
      </c>
      <c r="BY1028" s="34">
        <f t="shared" si="1061"/>
        <v>6.6358242017183917</v>
      </c>
      <c r="BZ1028" s="36">
        <f t="shared" si="1080"/>
        <v>3.0353621042142321E-4</v>
      </c>
      <c r="CA1028" s="34">
        <f t="shared" si="1081"/>
        <v>2.3872634209302725E-2</v>
      </c>
    </row>
    <row r="1029" spans="1:79" ht="13.2" x14ac:dyDescent="0.25">
      <c r="A1029" s="75">
        <f t="shared" si="1062"/>
        <v>2.7260273972603333</v>
      </c>
      <c r="B1029" s="34">
        <f t="shared" si="1063"/>
        <v>995.0000000000216</v>
      </c>
      <c r="C1029">
        <f t="shared" si="1064"/>
        <v>20</v>
      </c>
      <c r="D1029" s="35">
        <f t="shared" si="1022"/>
        <v>3000</v>
      </c>
      <c r="E1029" s="27">
        <v>0</v>
      </c>
      <c r="F1029" s="64">
        <f t="shared" si="1065"/>
        <v>0.96267801959344901</v>
      </c>
      <c r="G1029" s="34">
        <v>0</v>
      </c>
      <c r="H1029" s="34">
        <f t="shared" si="1023"/>
        <v>1</v>
      </c>
      <c r="I1029" s="34">
        <f t="shared" si="1066"/>
        <v>12793.990880396937</v>
      </c>
      <c r="J1029" s="34">
        <f t="shared" si="1024"/>
        <v>24729.561129260015</v>
      </c>
      <c r="K1029" s="34">
        <f t="shared" si="1025"/>
        <v>21684.852843441069</v>
      </c>
      <c r="L1029" s="36">
        <f t="shared" si="1082"/>
        <v>940.55371417700178</v>
      </c>
      <c r="M1029" s="34">
        <f t="shared" si="1026"/>
        <v>149.95224105927213</v>
      </c>
      <c r="N1029" s="34">
        <f t="shared" si="1067"/>
        <v>289.84334492739248</v>
      </c>
      <c r="O1029" s="34">
        <f t="shared" si="1027"/>
        <v>13.261852397919354</v>
      </c>
      <c r="P1029">
        <f t="shared" si="1068"/>
        <v>35.638527227800644</v>
      </c>
      <c r="Q1029" s="36">
        <f t="shared" si="1028"/>
        <v>143.26712986907125</v>
      </c>
      <c r="R1029" s="34">
        <f t="shared" si="1029"/>
        <v>101.50845552770353</v>
      </c>
      <c r="S1029" s="34">
        <f t="shared" si="1030"/>
        <v>41.758674341367723</v>
      </c>
      <c r="T1029" s="36">
        <f t="shared" si="1069"/>
        <v>0.18456142222941571</v>
      </c>
      <c r="U1029" s="36">
        <f t="shared" si="1031"/>
        <v>27321.301030343369</v>
      </c>
      <c r="V1029" s="36">
        <f t="shared" si="1032"/>
        <v>5.346752838166954E-3</v>
      </c>
      <c r="W1029" s="68">
        <f t="shared" si="1033"/>
        <v>2.6872963262200051</v>
      </c>
      <c r="X1029">
        <f t="shared" si="1034"/>
        <v>2.8601479531687581</v>
      </c>
      <c r="Y1029">
        <f t="shared" si="1035"/>
        <v>5.4790819485161157E-3</v>
      </c>
      <c r="Z1029" s="34">
        <f t="shared" si="1036"/>
        <v>1.6980387444359678E-3</v>
      </c>
      <c r="AA1029" s="36">
        <f t="shared" si="1037"/>
        <v>1.9896402142177538E-3</v>
      </c>
      <c r="AB1029" s="34">
        <f t="shared" si="1038"/>
        <v>1.9253560391868981E-3</v>
      </c>
      <c r="AC1029" s="36">
        <f t="shared" si="1039"/>
        <v>32.653303889698236</v>
      </c>
      <c r="AD1029" s="34">
        <f t="shared" si="1040"/>
        <v>33.216624410204659</v>
      </c>
      <c r="AE1029">
        <f t="shared" si="1070"/>
        <v>16959.618493984173</v>
      </c>
      <c r="AF1029" s="36">
        <f t="shared" si="1071"/>
        <v>33.216624410204659</v>
      </c>
      <c r="AG1029" s="34">
        <f t="shared" si="1041"/>
        <v>0</v>
      </c>
      <c r="AH1029">
        <f t="shared" si="1083"/>
        <v>0</v>
      </c>
      <c r="AI1029" s="29">
        <f t="shared" si="1072"/>
        <v>0</v>
      </c>
      <c r="AJ1029">
        <f t="shared" si="1073"/>
        <v>0</v>
      </c>
      <c r="AK1029" s="36">
        <f t="shared" si="1084"/>
        <v>-0.36028938827651891</v>
      </c>
      <c r="AL1029" s="36">
        <f t="shared" si="1074"/>
        <v>7.9506743624050745E-5</v>
      </c>
      <c r="AM1029" s="36">
        <f t="shared" si="1075"/>
        <v>7.1965074316732991E-3</v>
      </c>
      <c r="AN1029" s="37">
        <f t="shared" si="1085"/>
        <v>85.959285285749488</v>
      </c>
      <c r="AO1029" s="36">
        <f t="shared" si="1086"/>
        <v>1.2556517468918038</v>
      </c>
      <c r="AP1029" s="36">
        <f t="shared" si="1087"/>
        <v>82.306100029588393</v>
      </c>
      <c r="AQ1029" s="74">
        <f t="shared" si="1042"/>
        <v>0.23789919712854432</v>
      </c>
      <c r="AR1029" s="73">
        <f t="shared" si="1043"/>
        <v>0.35925459537430576</v>
      </c>
      <c r="AS1029" s="72">
        <f t="shared" si="1076"/>
        <v>1.9797375274957862</v>
      </c>
      <c r="AT1029" s="37">
        <f t="shared" si="1044"/>
        <v>6510.8567622880937</v>
      </c>
      <c r="AU1029" s="37">
        <f t="shared" si="1045"/>
        <v>12341.984152285404</v>
      </c>
      <c r="AV1029" s="34">
        <f t="shared" si="1046"/>
        <v>0</v>
      </c>
      <c r="AW1029" s="34">
        <f t="shared" si="1047"/>
        <v>0.25271908747054161</v>
      </c>
      <c r="AX1029" s="37">
        <f t="shared" si="1048"/>
        <v>10.084760471751624</v>
      </c>
      <c r="AY1029" s="7">
        <f t="shared" si="1049"/>
        <v>13.024775885442171</v>
      </c>
      <c r="AZ1029" s="37">
        <f t="shared" si="1050"/>
        <v>12.772056797971629</v>
      </c>
      <c r="BA1029" s="2">
        <f>BE1029*'mass balance'!$B$17+BF1029*'mass balance'!$C$17+BG1029*'mass balance'!$D$17+BH1029*'mass balance'!$E$17</f>
        <v>2.3951809369728602E-4</v>
      </c>
      <c r="BB1029" s="2">
        <f>BE1029*'mass balance'!$B$18+BF1029*'mass balance'!$C$18+BG1029*'mass balance'!$D$18+BH1029*'mass balance'!$E$18</f>
        <v>2.4320298744647499E-4</v>
      </c>
      <c r="BC1029" s="2">
        <f>BE1029*'mass balance'!$B$19+BF1029*'mass balance'!$C$19+BG1029*'mass balance'!$D$19+BH1029*'mass balance'!$E$19</f>
        <v>-3.0400373430809372E-4</v>
      </c>
      <c r="BD1029" s="2">
        <f>BE1029*'mass balance'!$B$20+BF1029*'mass balance'!$C$20+BG1029*'mass balance'!$D$20+BH1029*'mass balance'!$E$20</f>
        <v>1.1054681247567043E-5</v>
      </c>
      <c r="BE1029" s="2">
        <f>N1029*'mass balance'!$H$11+R1029*'mass balance'!$I$11+S1029*'mass balance'!$J$11</f>
        <v>-6.9010320220807728E-4</v>
      </c>
      <c r="BF1029" s="2">
        <f>N1029*'mass balance'!$H$12+R1029*'mass balance'!$I$12+S1029*'mass balance'!$J$12</f>
        <v>6.7114052361928278E-5</v>
      </c>
      <c r="BG1029" s="2">
        <f>N1029*'mass balance'!$H$13+R1029*'mass balance'!$I$13+S1029*'mass balance'!$J$13</f>
        <v>2.5271761216951935E-4</v>
      </c>
      <c r="BH1029" s="2">
        <f>N1029*'mass balance'!$H$14+R1029*'mass balance'!$I$14+S1029*'mass balance'!$J$14</f>
        <v>7.5480037741508448E-5</v>
      </c>
      <c r="BI1029" s="36">
        <f t="shared" si="1051"/>
        <v>6.4767575960678318E-26</v>
      </c>
      <c r="BJ1029" s="36">
        <f t="shared" si="1052"/>
        <v>6.5029753107069039E-29</v>
      </c>
      <c r="BK1029" s="36">
        <f t="shared" si="1053"/>
        <v>3.0727490349604502E-26</v>
      </c>
      <c r="BL1029" s="36">
        <f t="shared" si="1054"/>
        <v>2.2062520489334208E-26</v>
      </c>
      <c r="BM1029" s="36">
        <f t="shared" si="1088"/>
        <v>4.3550435894647479E-24</v>
      </c>
      <c r="BN1029" s="36">
        <f t="shared" ca="1" si="1055"/>
        <v>0.50815851659933853</v>
      </c>
      <c r="BO1029" s="36">
        <f t="shared" ca="1" si="1077"/>
        <v>1</v>
      </c>
      <c r="BP1029" s="36">
        <f t="shared" si="1056"/>
        <v>-4.3550435894647479E-24</v>
      </c>
      <c r="BQ1029" s="36">
        <f t="shared" si="1078"/>
        <v>1</v>
      </c>
      <c r="BR1029" s="2">
        <f t="shared" si="1089"/>
        <v>-5</v>
      </c>
      <c r="BS1029">
        <v>0</v>
      </c>
      <c r="BT1029" s="37">
        <f t="shared" si="1079"/>
        <v>0.30476374364386394</v>
      </c>
      <c r="BU1029" s="34">
        <f t="shared" si="1057"/>
        <v>2.8601479531687581</v>
      </c>
      <c r="BV1029" s="34">
        <f t="shared" si="1058"/>
        <v>13.024775885442171</v>
      </c>
      <c r="BW1029" s="34">
        <f t="shared" si="1059"/>
        <v>-5</v>
      </c>
      <c r="BX1029" s="34">
        <f t="shared" si="1060"/>
        <v>-5</v>
      </c>
      <c r="BY1029" s="34">
        <f t="shared" si="1061"/>
        <v>6.644630740310336</v>
      </c>
      <c r="BZ1029" s="36">
        <f t="shared" si="1080"/>
        <v>3.0400373430809372E-4</v>
      </c>
      <c r="CA1029" s="34">
        <f t="shared" si="1081"/>
        <v>2.3861759187624693E-2</v>
      </c>
    </row>
    <row r="1030" spans="1:79" ht="13.2" x14ac:dyDescent="0.25">
      <c r="A1030" s="75">
        <f t="shared" si="1062"/>
        <v>2.7287671232877306</v>
      </c>
      <c r="B1030" s="34">
        <f t="shared" si="1063"/>
        <v>996.00000000002171</v>
      </c>
      <c r="C1030">
        <f t="shared" si="1064"/>
        <v>20</v>
      </c>
      <c r="D1030" s="35">
        <f t="shared" si="1022"/>
        <v>3000</v>
      </c>
      <c r="E1030" s="27">
        <v>0</v>
      </c>
      <c r="F1030" s="64">
        <f t="shared" si="1065"/>
        <v>0.96267801959344901</v>
      </c>
      <c r="G1030" s="34">
        <v>0</v>
      </c>
      <c r="H1030" s="34">
        <f t="shared" si="1023"/>
        <v>1</v>
      </c>
      <c r="I1030" s="34">
        <f t="shared" si="1066"/>
        <v>12793.990880396937</v>
      </c>
      <c r="J1030" s="34">
        <f t="shared" si="1024"/>
        <v>24762.3522143886</v>
      </c>
      <c r="K1030" s="34">
        <f t="shared" si="1025"/>
        <v>21713.606683910515</v>
      </c>
      <c r="L1030" s="36">
        <f t="shared" si="1082"/>
        <v>942.42507767036022</v>
      </c>
      <c r="M1030" s="34">
        <f t="shared" si="1026"/>
        <v>149.95224105927213</v>
      </c>
      <c r="N1030" s="34">
        <f t="shared" si="1067"/>
        <v>290.22767353507743</v>
      </c>
      <c r="O1030" s="34">
        <f t="shared" si="1027"/>
        <v>13.261852397919354</v>
      </c>
      <c r="P1030">
        <f t="shared" si="1068"/>
        <v>35.709435074748569</v>
      </c>
      <c r="Q1030" s="36">
        <f t="shared" si="1028"/>
        <v>143.48606642858837</v>
      </c>
      <c r="R1030" s="34">
        <f t="shared" si="1029"/>
        <v>101.68002383662065</v>
      </c>
      <c r="S1030" s="34">
        <f t="shared" si="1030"/>
        <v>41.806042591967731</v>
      </c>
      <c r="T1030" s="36">
        <f t="shared" si="1069"/>
        <v>0.18371231231927923</v>
      </c>
      <c r="U1030" s="36">
        <f t="shared" si="1031"/>
        <v>27321.485591765599</v>
      </c>
      <c r="V1030" s="36">
        <f t="shared" si="1032"/>
        <v>5.3528178374115205E-3</v>
      </c>
      <c r="W1030" s="68">
        <f t="shared" si="1033"/>
        <v>2.6926430790581719</v>
      </c>
      <c r="X1030">
        <f t="shared" si="1034"/>
        <v>2.8620435849777235</v>
      </c>
      <c r="Y1030">
        <f t="shared" si="1035"/>
        <v>5.4790819485161157E-3</v>
      </c>
      <c r="Z1030" s="34">
        <f t="shared" si="1036"/>
        <v>1.6980387444359678E-3</v>
      </c>
      <c r="AA1030" s="36">
        <f t="shared" si="1037"/>
        <v>1.9879418401356854E-3</v>
      </c>
      <c r="AB1030" s="34">
        <f t="shared" si="1038"/>
        <v>1.9253560391868981E-3</v>
      </c>
      <c r="AC1030" s="36">
        <f t="shared" si="1039"/>
        <v>32.717257718107824</v>
      </c>
      <c r="AD1030" s="34">
        <f t="shared" si="1040"/>
        <v>33.253331043764256</v>
      </c>
      <c r="AE1030">
        <f t="shared" si="1070"/>
        <v>16992.835118394378</v>
      </c>
      <c r="AF1030" s="36">
        <f t="shared" si="1071"/>
        <v>33.253331043764256</v>
      </c>
      <c r="AG1030" s="34">
        <f t="shared" si="1041"/>
        <v>0</v>
      </c>
      <c r="AH1030">
        <f t="shared" si="1083"/>
        <v>0</v>
      </c>
      <c r="AI1030" s="29">
        <f t="shared" si="1072"/>
        <v>0</v>
      </c>
      <c r="AJ1030">
        <f t="shared" si="1073"/>
        <v>0</v>
      </c>
      <c r="AK1030" s="36">
        <f t="shared" si="1084"/>
        <v>-0.35925459537430576</v>
      </c>
      <c r="AL1030" s="36">
        <f t="shared" si="1074"/>
        <v>7.7088077181959545E-5</v>
      </c>
      <c r="AM1030" s="36">
        <f t="shared" si="1075"/>
        <v>6.7059385613556233E-3</v>
      </c>
      <c r="AN1030" s="37">
        <f t="shared" si="1085"/>
        <v>85.598995897472975</v>
      </c>
      <c r="AO1030" s="36">
        <f t="shared" si="1086"/>
        <v>1.2557312536354279</v>
      </c>
      <c r="AP1030" s="36">
        <f t="shared" si="1087"/>
        <v>82.313296537020065</v>
      </c>
      <c r="AQ1030" s="74">
        <f t="shared" si="1042"/>
        <v>0.23685707184852414</v>
      </c>
      <c r="AR1030" s="73">
        <f t="shared" si="1043"/>
        <v>0.35821977154837992</v>
      </c>
      <c r="AS1030" s="72">
        <f t="shared" si="1076"/>
        <v>1.9801136169279701</v>
      </c>
      <c r="AT1030" s="37">
        <f t="shared" si="1044"/>
        <v>6482.3357394831928</v>
      </c>
      <c r="AU1030" s="37">
        <f t="shared" si="1045"/>
        <v>12343.063284702583</v>
      </c>
      <c r="AV1030" s="34">
        <f t="shared" si="1046"/>
        <v>0</v>
      </c>
      <c r="AW1030" s="34">
        <f t="shared" si="1047"/>
        <v>0.25322190752987339</v>
      </c>
      <c r="AX1030" s="37">
        <f t="shared" si="1048"/>
        <v>10.104893777064941</v>
      </c>
      <c r="AY1030" s="7">
        <f t="shared" si="1049"/>
        <v>13.050758763652986</v>
      </c>
      <c r="AZ1030" s="37">
        <f t="shared" si="1050"/>
        <v>12.797536856123113</v>
      </c>
      <c r="BA1030" s="2">
        <f>BE1030*'mass balance'!$B$17+BF1030*'mass balance'!$C$17+BG1030*'mass balance'!$D$17+BH1030*'mass balance'!$E$17</f>
        <v>2.3988672018380119E-4</v>
      </c>
      <c r="BB1030" s="2">
        <f>BE1030*'mass balance'!$B$18+BF1030*'mass balance'!$C$18+BG1030*'mass balance'!$D$18+BH1030*'mass balance'!$E$18</f>
        <v>2.4357728510970589E-4</v>
      </c>
      <c r="BC1030" s="2">
        <f>BE1030*'mass balance'!$B$19+BF1030*'mass balance'!$C$19+BG1030*'mass balance'!$D$19+BH1030*'mass balance'!$E$19</f>
        <v>-3.0447160638713241E-4</v>
      </c>
      <c r="BD1030" s="2">
        <f>BE1030*'mass balance'!$B$20+BF1030*'mass balance'!$C$20+BG1030*'mass balance'!$D$20+BH1030*'mass balance'!$E$20</f>
        <v>1.1071694777713903E-5</v>
      </c>
      <c r="BE1030" s="2">
        <f>N1030*'mass balance'!$H$11+R1030*'mass balance'!$I$11+S1030*'mass balance'!$J$11</f>
        <v>-6.9101827032161292E-4</v>
      </c>
      <c r="BF1030" s="2">
        <f>N1030*'mass balance'!$H$12+R1030*'mass balance'!$I$12+S1030*'mass balance'!$J$12</f>
        <v>6.7190182059558847E-5</v>
      </c>
      <c r="BG1030" s="2">
        <f>N1030*'mass balance'!$H$13+R1030*'mass balance'!$I$13+S1030*'mass balance'!$J$13</f>
        <v>2.5300277087325694E-4</v>
      </c>
      <c r="BH1030" s="2">
        <f>N1030*'mass balance'!$H$14+R1030*'mass balance'!$I$14+S1030*'mass balance'!$J$14</f>
        <v>7.5580123316426397E-5</v>
      </c>
      <c r="BI1030" s="36">
        <f t="shared" si="1051"/>
        <v>6.4767575960678318E-26</v>
      </c>
      <c r="BJ1030" s="36">
        <f t="shared" si="1052"/>
        <v>6.4894558402834183E-29</v>
      </c>
      <c r="BK1030" s="36">
        <f t="shared" si="1053"/>
        <v>3.0792520102711574E-26</v>
      </c>
      <c r="BL1030" s="36">
        <f t="shared" si="1054"/>
        <v>2.2091087728020303E-26</v>
      </c>
      <c r="BM1030" s="36">
        <f t="shared" si="1088"/>
        <v>4.3771061099540819E-24</v>
      </c>
      <c r="BN1030" s="36">
        <f t="shared" ca="1" si="1055"/>
        <v>0.87316834185775949</v>
      </c>
      <c r="BO1030" s="36">
        <f t="shared" ca="1" si="1077"/>
        <v>1</v>
      </c>
      <c r="BP1030" s="36">
        <f t="shared" si="1056"/>
        <v>-4.3771061099540819E-24</v>
      </c>
      <c r="BQ1030" s="36">
        <f t="shared" si="1078"/>
        <v>1</v>
      </c>
      <c r="BR1030" s="2">
        <f t="shared" si="1089"/>
        <v>-5</v>
      </c>
      <c r="BS1030">
        <v>0</v>
      </c>
      <c r="BT1030" s="37">
        <f t="shared" si="1079"/>
        <v>0.30523278540310023</v>
      </c>
      <c r="BU1030" s="34">
        <f t="shared" si="1057"/>
        <v>2.8620435849777235</v>
      </c>
      <c r="BV1030" s="34">
        <f t="shared" si="1058"/>
        <v>13.050758763652986</v>
      </c>
      <c r="BW1030" s="34">
        <f t="shared" si="1059"/>
        <v>-5</v>
      </c>
      <c r="BX1030" s="34">
        <f t="shared" si="1060"/>
        <v>-5</v>
      </c>
      <c r="BY1030" s="34">
        <f t="shared" si="1061"/>
        <v>6.6534414365905761</v>
      </c>
      <c r="BZ1030" s="36">
        <f t="shared" si="1080"/>
        <v>3.0447160638713241E-4</v>
      </c>
      <c r="CA1030" s="34">
        <f t="shared" si="1081"/>
        <v>2.3850901062813387E-2</v>
      </c>
    </row>
    <row r="1031" spans="1:79" ht="13.2" x14ac:dyDescent="0.25">
      <c r="A1031" s="75">
        <f t="shared" si="1062"/>
        <v>2.731506849315128</v>
      </c>
      <c r="B1031" s="34">
        <f t="shared" si="1063"/>
        <v>997.00000000002171</v>
      </c>
      <c r="C1031">
        <f t="shared" si="1064"/>
        <v>20</v>
      </c>
      <c r="D1031" s="35">
        <f t="shared" si="1022"/>
        <v>3000</v>
      </c>
      <c r="E1031" s="27">
        <v>0</v>
      </c>
      <c r="F1031" s="64">
        <f t="shared" si="1065"/>
        <v>0.96267801959344901</v>
      </c>
      <c r="G1031" s="34">
        <v>0</v>
      </c>
      <c r="H1031" s="34">
        <f t="shared" si="1023"/>
        <v>1</v>
      </c>
      <c r="I1031" s="34">
        <f t="shared" si="1066"/>
        <v>12793.990880396937</v>
      </c>
      <c r="J1031" s="34">
        <f t="shared" si="1024"/>
        <v>24795.158761485058</v>
      </c>
      <c r="K1031" s="34">
        <f t="shared" si="1025"/>
        <v>21742.3740826674</v>
      </c>
      <c r="L1031" s="36">
        <f t="shared" si="1082"/>
        <v>944.29856391345413</v>
      </c>
      <c r="M1031" s="34">
        <f t="shared" si="1026"/>
        <v>149.95224105927213</v>
      </c>
      <c r="N1031" s="34">
        <f t="shared" si="1067"/>
        <v>290.61218336508426</v>
      </c>
      <c r="O1031" s="34">
        <f t="shared" si="1027"/>
        <v>13.261852397919354</v>
      </c>
      <c r="P1031">
        <f t="shared" si="1068"/>
        <v>35.780423354821266</v>
      </c>
      <c r="Q1031" s="36">
        <f t="shared" si="1028"/>
        <v>143.70516243134625</v>
      </c>
      <c r="R1031" s="34">
        <f t="shared" si="1029"/>
        <v>101.85174588588134</v>
      </c>
      <c r="S1031" s="34">
        <f t="shared" si="1030"/>
        <v>41.853416545464917</v>
      </c>
      <c r="T1031" s="36">
        <f t="shared" si="1069"/>
        <v>0.18286769143664311</v>
      </c>
      <c r="U1031" s="36">
        <f t="shared" si="1031"/>
        <v>27321.669304077917</v>
      </c>
      <c r="V1031" s="36">
        <f t="shared" si="1032"/>
        <v>5.3588835668512457E-3</v>
      </c>
      <c r="W1031" s="68">
        <f t="shared" si="1033"/>
        <v>2.6979958968955833</v>
      </c>
      <c r="X1031">
        <f t="shared" si="1034"/>
        <v>2.8639388550333917</v>
      </c>
      <c r="Y1031">
        <f t="shared" si="1035"/>
        <v>5.4790819485161157E-3</v>
      </c>
      <c r="Z1031" s="34">
        <f t="shared" si="1036"/>
        <v>1.6980387444359678E-3</v>
      </c>
      <c r="AA1031" s="36">
        <f t="shared" si="1037"/>
        <v>1.9862460031971809E-3</v>
      </c>
      <c r="AB1031" s="34">
        <f t="shared" si="1038"/>
        <v>1.9253560391868981E-3</v>
      </c>
      <c r="AC1031" s="36">
        <f t="shared" si="1039"/>
        <v>32.781282219856017</v>
      </c>
      <c r="AD1031" s="34">
        <f t="shared" si="1040"/>
        <v>33.290040311204045</v>
      </c>
      <c r="AE1031">
        <f t="shared" si="1070"/>
        <v>17026.088449438143</v>
      </c>
      <c r="AF1031" s="36">
        <f t="shared" si="1071"/>
        <v>33.290040311204045</v>
      </c>
      <c r="AG1031" s="34">
        <f t="shared" si="1041"/>
        <v>0</v>
      </c>
      <c r="AH1031">
        <f t="shared" si="1083"/>
        <v>0</v>
      </c>
      <c r="AI1031" s="29">
        <f t="shared" si="1072"/>
        <v>0</v>
      </c>
      <c r="AJ1031">
        <f t="shared" si="1073"/>
        <v>0</v>
      </c>
      <c r="AK1031" s="36">
        <f t="shared" si="1084"/>
        <v>-0.35821977154837992</v>
      </c>
      <c r="AL1031" s="36">
        <f t="shared" si="1074"/>
        <v>7.4674358923843456E-5</v>
      </c>
      <c r="AM1031" s="36">
        <f t="shared" si="1075"/>
        <v>6.2163017718650793E-3</v>
      </c>
      <c r="AN1031" s="37">
        <f t="shared" si="1085"/>
        <v>85.239741302098665</v>
      </c>
      <c r="AO1031" s="36">
        <f t="shared" si="1086"/>
        <v>1.2558083417126098</v>
      </c>
      <c r="AP1031" s="36">
        <f t="shared" si="1087"/>
        <v>82.320002475581418</v>
      </c>
      <c r="AQ1031" s="74">
        <f t="shared" si="1042"/>
        <v>0.23581956202393126</v>
      </c>
      <c r="AR1031" s="73">
        <f t="shared" si="1043"/>
        <v>0.35718493827338088</v>
      </c>
      <c r="AS1031" s="72">
        <f t="shared" si="1076"/>
        <v>1.9804783108583546</v>
      </c>
      <c r="AT1031" s="37">
        <f t="shared" si="1044"/>
        <v>6453.9410330742394</v>
      </c>
      <c r="AU1031" s="37">
        <f t="shared" si="1045"/>
        <v>12344.068855218264</v>
      </c>
      <c r="AV1031" s="34">
        <f t="shared" si="1046"/>
        <v>0</v>
      </c>
      <c r="AW1031" s="34">
        <f t="shared" si="1047"/>
        <v>0.25372529795469101</v>
      </c>
      <c r="AX1031" s="37">
        <f t="shared" si="1048"/>
        <v>10.125049799551102</v>
      </c>
      <c r="AY1031" s="7">
        <f t="shared" si="1049"/>
        <v>13.076770994401375</v>
      </c>
      <c r="AZ1031" s="37">
        <f t="shared" si="1050"/>
        <v>12.823045696446684</v>
      </c>
      <c r="BA1031" s="2">
        <f>BE1031*'mass balance'!$B$17+BF1031*'mass balance'!$C$17+BG1031*'mass balance'!$D$17+BH1031*'mass balance'!$E$17</f>
        <v>2.4025562094808341E-4</v>
      </c>
      <c r="BB1031" s="2">
        <f>BE1031*'mass balance'!$B$18+BF1031*'mass balance'!$C$18+BG1031*'mass balance'!$D$18+BH1031*'mass balance'!$E$18</f>
        <v>2.4395186127036168E-4</v>
      </c>
      <c r="BC1031" s="2">
        <f>BE1031*'mass balance'!$B$19+BF1031*'mass balance'!$C$19+BG1031*'mass balance'!$D$19+BH1031*'mass balance'!$E$19</f>
        <v>-3.04939826587952E-4</v>
      </c>
      <c r="BD1031" s="2">
        <f>BE1031*'mass balance'!$B$20+BF1031*'mass balance'!$C$20+BG1031*'mass balance'!$D$20+BH1031*'mass balance'!$E$20</f>
        <v>1.1088720966834622E-5</v>
      </c>
      <c r="BE1031" s="2">
        <f>N1031*'mass balance'!$H$11+R1031*'mass balance'!$I$11+S1031*'mass balance'!$J$11</f>
        <v>-6.9193376991686728E-4</v>
      </c>
      <c r="BF1031" s="2">
        <f>N1031*'mass balance'!$H$12+R1031*'mass balance'!$I$12+S1031*'mass balance'!$J$12</f>
        <v>6.7266320922818975E-5</v>
      </c>
      <c r="BG1031" s="2">
        <f>N1031*'mass balance'!$H$13+R1031*'mass balance'!$I$13+S1031*'mass balance'!$J$13</f>
        <v>2.5328796712713444E-4</v>
      </c>
      <c r="BH1031" s="2">
        <f>N1031*'mass balance'!$H$14+R1031*'mass balance'!$I$14+S1031*'mass balance'!$J$14</f>
        <v>7.5680256084657352E-5</v>
      </c>
      <c r="BI1031" s="36">
        <f t="shared" si="1051"/>
        <v>6.4767575960678318E-26</v>
      </c>
      <c r="BJ1031" s="36">
        <f t="shared" si="1052"/>
        <v>6.4759861631561112E-29</v>
      </c>
      <c r="BK1031" s="36">
        <f t="shared" si="1053"/>
        <v>3.0857414661114408E-26</v>
      </c>
      <c r="BL1031" s="36">
        <f t="shared" si="1054"/>
        <v>2.2119526809942094E-26</v>
      </c>
      <c r="BM1031" s="36">
        <f t="shared" si="1088"/>
        <v>4.3991971976821019E-24</v>
      </c>
      <c r="BN1031" s="36">
        <f t="shared" ca="1" si="1055"/>
        <v>0.83367536707949341</v>
      </c>
      <c r="BO1031" s="36">
        <f t="shared" ca="1" si="1077"/>
        <v>1</v>
      </c>
      <c r="BP1031" s="36">
        <f t="shared" si="1056"/>
        <v>-4.3991971976821019E-24</v>
      </c>
      <c r="BQ1031" s="36">
        <f t="shared" si="1078"/>
        <v>1</v>
      </c>
      <c r="BR1031" s="2">
        <f t="shared" si="1089"/>
        <v>-5</v>
      </c>
      <c r="BS1031">
        <v>0</v>
      </c>
      <c r="BT1031" s="37">
        <f t="shared" si="1079"/>
        <v>0.30570217615442191</v>
      </c>
      <c r="BU1031" s="34">
        <f t="shared" si="1057"/>
        <v>2.8639388550333917</v>
      </c>
      <c r="BV1031" s="34">
        <f t="shared" si="1058"/>
        <v>13.076770994401375</v>
      </c>
      <c r="BW1031" s="34">
        <f t="shared" si="1059"/>
        <v>-5</v>
      </c>
      <c r="BX1031" s="34">
        <f t="shared" si="1060"/>
        <v>-5</v>
      </c>
      <c r="BY1031" s="34">
        <f t="shared" si="1061"/>
        <v>6.6622562873750741</v>
      </c>
      <c r="BZ1031" s="36">
        <f t="shared" si="1080"/>
        <v>3.04939826587952E-4</v>
      </c>
      <c r="CA1031" s="34">
        <f t="shared" si="1081"/>
        <v>2.3840059794775059E-2</v>
      </c>
    </row>
    <row r="1032" spans="1:79" ht="13.2" x14ac:dyDescent="0.25">
      <c r="A1032" s="75">
        <f t="shared" si="1062"/>
        <v>2.7342465753425254</v>
      </c>
      <c r="B1032" s="34">
        <f t="shared" si="1063"/>
        <v>998.00000000002171</v>
      </c>
      <c r="C1032">
        <f t="shared" si="1064"/>
        <v>20</v>
      </c>
      <c r="D1032" s="35">
        <f t="shared" si="1022"/>
        <v>3000</v>
      </c>
      <c r="E1032" s="27">
        <v>0</v>
      </c>
      <c r="F1032" s="64">
        <f t="shared" si="1065"/>
        <v>0.96267801959344901</v>
      </c>
      <c r="G1032" s="34">
        <v>0</v>
      </c>
      <c r="H1032" s="34">
        <f t="shared" si="1023"/>
        <v>1</v>
      </c>
      <c r="I1032" s="34">
        <f t="shared" si="1066"/>
        <v>12793.990880396937</v>
      </c>
      <c r="J1032" s="34">
        <f t="shared" si="1024"/>
        <v>24827.980758706246</v>
      </c>
      <c r="K1032" s="34">
        <f t="shared" si="1025"/>
        <v>21771.155029326703</v>
      </c>
      <c r="L1032" s="36">
        <f t="shared" si="1082"/>
        <v>946.1741731618522</v>
      </c>
      <c r="M1032" s="34">
        <f t="shared" si="1026"/>
        <v>149.95224105927213</v>
      </c>
      <c r="N1032" s="34">
        <f t="shared" si="1067"/>
        <v>290.99687427860516</v>
      </c>
      <c r="O1032" s="34">
        <f t="shared" si="1027"/>
        <v>13.261852397919354</v>
      </c>
      <c r="P1032">
        <f t="shared" si="1068"/>
        <v>35.851492077702488</v>
      </c>
      <c r="Q1032" s="36">
        <f t="shared" si="1028"/>
        <v>143.92441784338484</v>
      </c>
      <c r="R1032" s="34">
        <f t="shared" si="1029"/>
        <v>102.02362166955555</v>
      </c>
      <c r="S1032" s="34">
        <f t="shared" si="1030"/>
        <v>41.900796173829299</v>
      </c>
      <c r="T1032" s="36">
        <f t="shared" si="1069"/>
        <v>0.18202753269723901</v>
      </c>
      <c r="U1032" s="36">
        <f t="shared" si="1031"/>
        <v>27321.852171769355</v>
      </c>
      <c r="V1032" s="36">
        <f t="shared" si="1032"/>
        <v>5.3649500228971844E-3</v>
      </c>
      <c r="W1032" s="68">
        <f t="shared" si="1033"/>
        <v>2.7033547804624347</v>
      </c>
      <c r="X1032">
        <f t="shared" si="1034"/>
        <v>2.8658337633699684</v>
      </c>
      <c r="Y1032">
        <f t="shared" si="1035"/>
        <v>5.4790819485161157E-3</v>
      </c>
      <c r="Z1032" s="34">
        <f t="shared" si="1036"/>
        <v>1.6980387444359678E-3</v>
      </c>
      <c r="AA1032" s="36">
        <f t="shared" si="1037"/>
        <v>1.9845526978813557E-3</v>
      </c>
      <c r="AB1032" s="34">
        <f t="shared" si="1038"/>
        <v>1.9253560391868981E-3</v>
      </c>
      <c r="AC1032" s="36">
        <f t="shared" si="1039"/>
        <v>32.845377400013966</v>
      </c>
      <c r="AD1032" s="34">
        <f t="shared" si="1040"/>
        <v>33.326752191839084</v>
      </c>
      <c r="AE1032">
        <f t="shared" si="1070"/>
        <v>17059.378489749346</v>
      </c>
      <c r="AF1032" s="36">
        <f t="shared" si="1071"/>
        <v>33.326752191839084</v>
      </c>
      <c r="AG1032" s="34">
        <f t="shared" si="1041"/>
        <v>0</v>
      </c>
      <c r="AH1032">
        <f t="shared" si="1083"/>
        <v>0</v>
      </c>
      <c r="AI1032" s="29">
        <f t="shared" si="1072"/>
        <v>0</v>
      </c>
      <c r="AJ1032">
        <f t="shared" si="1073"/>
        <v>0</v>
      </c>
      <c r="AK1032" s="36">
        <f t="shared" si="1084"/>
        <v>-0.35718493827338088</v>
      </c>
      <c r="AL1032" s="36">
        <f t="shared" si="1074"/>
        <v>7.2265598825173272E-5</v>
      </c>
      <c r="AM1032" s="36">
        <f t="shared" si="1075"/>
        <v>5.7276051577112574E-3</v>
      </c>
      <c r="AN1032" s="37">
        <f t="shared" si="1085"/>
        <v>84.881521530550287</v>
      </c>
      <c r="AO1032" s="36">
        <f t="shared" si="1086"/>
        <v>1.2558830160715337</v>
      </c>
      <c r="AP1032" s="36">
        <f t="shared" si="1087"/>
        <v>82.32621877735329</v>
      </c>
      <c r="AQ1032" s="74">
        <f t="shared" si="1042"/>
        <v>0.23478664500902821</v>
      </c>
      <c r="AR1032" s="73">
        <f t="shared" si="1043"/>
        <v>0.35615011692547249</v>
      </c>
      <c r="AS1032" s="72">
        <f t="shared" si="1076"/>
        <v>1.9808316284886507</v>
      </c>
      <c r="AT1032" s="37">
        <f t="shared" si="1044"/>
        <v>6425.6720232896869</v>
      </c>
      <c r="AU1032" s="37">
        <f t="shared" si="1045"/>
        <v>12345.001003600057</v>
      </c>
      <c r="AV1032" s="34">
        <f t="shared" si="1046"/>
        <v>0</v>
      </c>
      <c r="AW1032" s="34">
        <f t="shared" si="1047"/>
        <v>0.25422925881366359</v>
      </c>
      <c r="AX1032" s="37">
        <f t="shared" si="1048"/>
        <v>10.145228542203514</v>
      </c>
      <c r="AY1032" s="7">
        <f t="shared" si="1049"/>
        <v>13.102812581479613</v>
      </c>
      <c r="AZ1032" s="37">
        <f t="shared" si="1050"/>
        <v>12.848583322665949</v>
      </c>
      <c r="BA1032" s="2">
        <f>BE1032*'mass balance'!$B$17+BF1032*'mass balance'!$C$17+BG1032*'mass balance'!$D$17+BH1032*'mass balance'!$E$17</f>
        <v>2.4062479593445565E-4</v>
      </c>
      <c r="BB1032" s="2">
        <f>BE1032*'mass balance'!$B$18+BF1032*'mass balance'!$C$18+BG1032*'mass balance'!$D$18+BH1032*'mass balance'!$E$18</f>
        <v>2.4432671587190885E-4</v>
      </c>
      <c r="BC1032" s="2">
        <f>BE1032*'mass balance'!$B$19+BF1032*'mass balance'!$C$19+BG1032*'mass balance'!$D$19+BH1032*'mass balance'!$E$19</f>
        <v>-3.0540839483988612E-4</v>
      </c>
      <c r="BD1032" s="2">
        <f>BE1032*'mass balance'!$B$20+BF1032*'mass balance'!$C$20+BG1032*'mass balance'!$D$20+BH1032*'mass balance'!$E$20</f>
        <v>1.1105759812359493E-5</v>
      </c>
      <c r="BE1032" s="2">
        <f>N1032*'mass balance'!$H$11+R1032*'mass balance'!$I$11+S1032*'mass balance'!$J$11</f>
        <v>-6.9284970066334553E-4</v>
      </c>
      <c r="BF1032" s="2">
        <f>N1032*'mass balance'!$H$12+R1032*'mass balance'!$I$12+S1032*'mass balance'!$J$12</f>
        <v>6.7342468906659208E-5</v>
      </c>
      <c r="BG1032" s="2">
        <f>N1032*'mass balance'!$H$13+R1032*'mass balance'!$I$13+S1032*'mass balance'!$J$13</f>
        <v>2.5357320075037975E-4</v>
      </c>
      <c r="BH1032" s="2">
        <f>N1032*'mass balance'!$H$14+R1032*'mass balance'!$I$14+S1032*'mass balance'!$J$14</f>
        <v>7.5780436010053416E-5</v>
      </c>
      <c r="BI1032" s="36">
        <f t="shared" si="1051"/>
        <v>6.4767575960678318E-26</v>
      </c>
      <c r="BJ1032" s="36">
        <f t="shared" si="1052"/>
        <v>6.4625660605162892E-29</v>
      </c>
      <c r="BK1032" s="36">
        <f t="shared" si="1053"/>
        <v>3.0922174522745971E-26</v>
      </c>
      <c r="BL1032" s="36">
        <f t="shared" si="1054"/>
        <v>2.2147838488967326E-26</v>
      </c>
      <c r="BM1032" s="36">
        <f t="shared" si="1088"/>
        <v>4.421316724492044E-24</v>
      </c>
      <c r="BN1032" s="36">
        <f t="shared" ca="1" si="1055"/>
        <v>0.26733572054346944</v>
      </c>
      <c r="BO1032" s="36">
        <f t="shared" ca="1" si="1077"/>
        <v>1</v>
      </c>
      <c r="BP1032" s="36">
        <f t="shared" si="1056"/>
        <v>-4.421316724492044E-24</v>
      </c>
      <c r="BQ1032" s="36">
        <f t="shared" si="1078"/>
        <v>1</v>
      </c>
      <c r="BR1032" s="2">
        <f t="shared" si="1089"/>
        <v>-5</v>
      </c>
      <c r="BS1032">
        <v>0</v>
      </c>
      <c r="BT1032" s="37">
        <f t="shared" si="1079"/>
        <v>0.30617191582698583</v>
      </c>
      <c r="BU1032" s="34">
        <f t="shared" si="1057"/>
        <v>2.8658337633699684</v>
      </c>
      <c r="BV1032" s="34">
        <f t="shared" si="1058"/>
        <v>13.102812581479613</v>
      </c>
      <c r="BW1032" s="34">
        <f t="shared" si="1059"/>
        <v>-5</v>
      </c>
      <c r="BX1032" s="34">
        <f t="shared" si="1060"/>
        <v>-5</v>
      </c>
      <c r="BY1032" s="34">
        <f t="shared" si="1061"/>
        <v>6.6710752894816769</v>
      </c>
      <c r="BZ1032" s="36">
        <f t="shared" si="1080"/>
        <v>3.0540839483988612E-4</v>
      </c>
      <c r="CA1032" s="34">
        <f t="shared" si="1081"/>
        <v>2.3829235343547455E-2</v>
      </c>
    </row>
    <row r="1033" spans="1:79" ht="13.2" x14ac:dyDescent="0.25">
      <c r="A1033" s="75">
        <f t="shared" si="1062"/>
        <v>2.7369863013699227</v>
      </c>
      <c r="B1033" s="34">
        <f t="shared" si="1063"/>
        <v>999.00000000002183</v>
      </c>
      <c r="C1033">
        <f t="shared" si="1064"/>
        <v>20</v>
      </c>
      <c r="D1033" s="35">
        <f t="shared" si="1022"/>
        <v>3000</v>
      </c>
      <c r="E1033" s="27">
        <v>0</v>
      </c>
      <c r="F1033" s="64">
        <f t="shared" si="1065"/>
        <v>0.96267801959344901</v>
      </c>
      <c r="G1033" s="34">
        <v>0</v>
      </c>
      <c r="H1033" s="34">
        <f t="shared" si="1023"/>
        <v>1</v>
      </c>
      <c r="I1033" s="34">
        <f t="shared" si="1066"/>
        <v>12793.990880396937</v>
      </c>
      <c r="J1033" s="34">
        <f t="shared" si="1024"/>
        <v>24860.818194215964</v>
      </c>
      <c r="K1033" s="34">
        <f t="shared" si="1025"/>
        <v>21799.949513509509</v>
      </c>
      <c r="L1033" s="36">
        <f t="shared" si="1082"/>
        <v>948.05190566986619</v>
      </c>
      <c r="M1033" s="34">
        <f t="shared" si="1026"/>
        <v>149.95224105927213</v>
      </c>
      <c r="N1033" s="34">
        <f t="shared" si="1067"/>
        <v>291.38174613691376</v>
      </c>
      <c r="O1033" s="34">
        <f t="shared" si="1027"/>
        <v>13.261852397919354</v>
      </c>
      <c r="P1033">
        <f t="shared" si="1068"/>
        <v>35.922641253028367</v>
      </c>
      <c r="Q1033" s="36">
        <f t="shared" si="1028"/>
        <v>144.14383263070451</v>
      </c>
      <c r="R1033" s="34">
        <f t="shared" si="1029"/>
        <v>102.19565118164738</v>
      </c>
      <c r="S1033" s="34">
        <f t="shared" si="1030"/>
        <v>41.948181449057124</v>
      </c>
      <c r="T1033" s="36">
        <f t="shared" si="1069"/>
        <v>0.18119180939696536</v>
      </c>
      <c r="U1033" s="36">
        <f t="shared" si="1031"/>
        <v>27322.034199302052</v>
      </c>
      <c r="V1033" s="36">
        <f t="shared" si="1032"/>
        <v>5.371017201963757E-3</v>
      </c>
      <c r="W1033" s="68">
        <f t="shared" si="1033"/>
        <v>2.7087197304853321</v>
      </c>
      <c r="X1033">
        <f t="shared" si="1034"/>
        <v>2.8677283100218318</v>
      </c>
      <c r="Y1033">
        <f t="shared" si="1035"/>
        <v>5.4790819485161157E-3</v>
      </c>
      <c r="Z1033" s="34">
        <f t="shared" si="1036"/>
        <v>1.6980387444359678E-3</v>
      </c>
      <c r="AA1033" s="36">
        <f t="shared" si="1037"/>
        <v>1.9828619186826723E-3</v>
      </c>
      <c r="AB1033" s="34">
        <f t="shared" si="1038"/>
        <v>1.9253560391868981E-3</v>
      </c>
      <c r="AC1033" s="36">
        <f t="shared" si="1039"/>
        <v>32.90954326361301</v>
      </c>
      <c r="AD1033" s="34">
        <f t="shared" si="1040"/>
        <v>33.363466665006008</v>
      </c>
      <c r="AE1033">
        <f t="shared" si="1070"/>
        <v>17092.705241941185</v>
      </c>
      <c r="AF1033" s="36">
        <f t="shared" si="1071"/>
        <v>33.363466665006008</v>
      </c>
      <c r="AG1033" s="34">
        <f t="shared" si="1041"/>
        <v>0</v>
      </c>
      <c r="AH1033">
        <f t="shared" si="1083"/>
        <v>0</v>
      </c>
      <c r="AI1033" s="29">
        <f t="shared" si="1072"/>
        <v>0</v>
      </c>
      <c r="AJ1033">
        <f t="shared" si="1073"/>
        <v>0</v>
      </c>
      <c r="AK1033" s="36">
        <f t="shared" si="1084"/>
        <v>-0.35615011692547249</v>
      </c>
      <c r="AL1033" s="36">
        <f t="shared" si="1074"/>
        <v>6.9861806752310478E-5</v>
      </c>
      <c r="AM1033" s="36">
        <f t="shared" si="1075"/>
        <v>5.2398567524255257E-3</v>
      </c>
      <c r="AN1033" s="37">
        <f t="shared" si="1085"/>
        <v>84.52433659227691</v>
      </c>
      <c r="AO1033" s="36">
        <f t="shared" si="1086"/>
        <v>1.255955281670359</v>
      </c>
      <c r="AP1033" s="36">
        <f t="shared" si="1087"/>
        <v>82.331946382511006</v>
      </c>
      <c r="AQ1033" s="74">
        <f t="shared" si="1042"/>
        <v>0.23375829829108885</v>
      </c>
      <c r="AR1033" s="73">
        <f t="shared" si="1043"/>
        <v>0.35511532878190732</v>
      </c>
      <c r="AS1033" s="72">
        <f t="shared" si="1076"/>
        <v>1.9811735892102837</v>
      </c>
      <c r="AT1033" s="37">
        <f t="shared" si="1044"/>
        <v>6397.5280939982622</v>
      </c>
      <c r="AU1033" s="37">
        <f t="shared" si="1045"/>
        <v>12345.859870829358</v>
      </c>
      <c r="AV1033" s="34">
        <f t="shared" si="1046"/>
        <v>0</v>
      </c>
      <c r="AW1033" s="34">
        <f t="shared" si="1047"/>
        <v>0.25473379017512254</v>
      </c>
      <c r="AX1033" s="37">
        <f t="shared" si="1048"/>
        <v>10.165430008001167</v>
      </c>
      <c r="AY1033" s="7">
        <f t="shared" si="1049"/>
        <v>13.128883528661621</v>
      </c>
      <c r="AZ1033" s="37">
        <f t="shared" si="1050"/>
        <v>12.874149738486498</v>
      </c>
      <c r="BA1033" s="2">
        <f>BE1033*'mass balance'!$B$17+BF1033*'mass balance'!$C$17+BG1033*'mass balance'!$D$17+BH1033*'mass balance'!$E$17</f>
        <v>2.409942450871777E-4</v>
      </c>
      <c r="BB1033" s="2">
        <f>BE1033*'mass balance'!$B$18+BF1033*'mass balance'!$C$18+BG1033*'mass balance'!$D$18+BH1033*'mass balance'!$E$18</f>
        <v>2.447018488577495E-4</v>
      </c>
      <c r="BC1033" s="2">
        <f>BE1033*'mass balance'!$B$19+BF1033*'mass balance'!$C$19+BG1033*'mass balance'!$D$19+BH1033*'mass balance'!$E$19</f>
        <v>-3.0587731107218697E-4</v>
      </c>
      <c r="BD1033" s="2">
        <f>BE1033*'mass balance'!$B$20+BF1033*'mass balance'!$C$20+BG1033*'mass balance'!$D$20+BH1033*'mass balance'!$E$20</f>
        <v>1.112281131171589E-5</v>
      </c>
      <c r="BE1033" s="2">
        <f>N1033*'mass balance'!$H$11+R1033*'mass balance'!$I$11+S1033*'mass balance'!$J$11</f>
        <v>-6.9376606223074699E-4</v>
      </c>
      <c r="BF1033" s="2">
        <f>N1033*'mass balance'!$H$12+R1033*'mass balance'!$I$12+S1033*'mass balance'!$J$12</f>
        <v>6.7418625966072227E-5</v>
      </c>
      <c r="BG1033" s="2">
        <f>N1033*'mass balance'!$H$13+R1033*'mass balance'!$I$13+S1033*'mass balance'!$J$13</f>
        <v>2.5385847156242976E-4</v>
      </c>
      <c r="BH1033" s="2">
        <f>N1033*'mass balance'!$H$14+R1033*'mass balance'!$I$14+S1033*'mass balance'!$J$14</f>
        <v>7.5880663056487942E-5</v>
      </c>
      <c r="BI1033" s="36">
        <f t="shared" si="1051"/>
        <v>6.4767575960678318E-26</v>
      </c>
      <c r="BJ1033" s="36">
        <f t="shared" si="1052"/>
        <v>6.4491953146793621E-29</v>
      </c>
      <c r="BK1033" s="36">
        <f t="shared" si="1053"/>
        <v>3.0986800183351136E-26</v>
      </c>
      <c r="BL1033" s="36">
        <f t="shared" si="1054"/>
        <v>2.2176023514400146E-26</v>
      </c>
      <c r="BM1033" s="36">
        <f t="shared" si="1088"/>
        <v>4.4434645629810114E-24</v>
      </c>
      <c r="BN1033" s="36">
        <f t="shared" ca="1" si="1055"/>
        <v>0.81424621533799435</v>
      </c>
      <c r="BO1033" s="36">
        <f t="shared" ca="1" si="1077"/>
        <v>1</v>
      </c>
      <c r="BP1033" s="36">
        <f t="shared" si="1056"/>
        <v>-4.4434645629810114E-24</v>
      </c>
      <c r="BQ1033" s="36">
        <f t="shared" si="1078"/>
        <v>1</v>
      </c>
      <c r="BR1033" s="2">
        <f t="shared" si="1089"/>
        <v>-5</v>
      </c>
      <c r="BS1033">
        <v>0</v>
      </c>
      <c r="BT1033" s="37">
        <f t="shared" si="1079"/>
        <v>0.30664200434986738</v>
      </c>
      <c r="BU1033" s="34">
        <f t="shared" si="1057"/>
        <v>2.8677283100218318</v>
      </c>
      <c r="BV1033" s="34">
        <f t="shared" si="1058"/>
        <v>13.128883528661621</v>
      </c>
      <c r="BW1033" s="34">
        <f t="shared" si="1059"/>
        <v>-5</v>
      </c>
      <c r="BX1033" s="34">
        <f t="shared" si="1060"/>
        <v>-5</v>
      </c>
      <c r="BY1033" s="34">
        <f t="shared" si="1061"/>
        <v>6.679898439730092</v>
      </c>
      <c r="BZ1033" s="36">
        <f t="shared" si="1080"/>
        <v>3.0587731107218697E-4</v>
      </c>
      <c r="CA1033" s="34">
        <f t="shared" si="1081"/>
        <v>2.3818427669299164E-2</v>
      </c>
    </row>
    <row r="1034" spans="1:79" ht="13.2" x14ac:dyDescent="0.25">
      <c r="A1034" s="75">
        <f t="shared" si="1062"/>
        <v>2.7397260273973201</v>
      </c>
      <c r="B1034" s="34">
        <f t="shared" si="1063"/>
        <v>1000.0000000000218</v>
      </c>
      <c r="C1034">
        <f t="shared" si="1064"/>
        <v>20</v>
      </c>
      <c r="D1034" s="35">
        <f t="shared" si="1022"/>
        <v>3000</v>
      </c>
      <c r="E1034" s="27">
        <v>0</v>
      </c>
      <c r="F1034" s="64">
        <f t="shared" si="1065"/>
        <v>0.96267801959344901</v>
      </c>
      <c r="G1034" s="34">
        <v>0</v>
      </c>
      <c r="H1034" s="34">
        <f t="shared" si="1023"/>
        <v>1</v>
      </c>
      <c r="I1034" s="34">
        <f t="shared" si="1066"/>
        <v>12793.990880396937</v>
      </c>
      <c r="J1034" s="34">
        <f t="shared" si="1024"/>
        <v>24893.671056185001</v>
      </c>
      <c r="K1034" s="34">
        <f t="shared" si="1025"/>
        <v>21828.757524843022</v>
      </c>
      <c r="L1034" s="36">
        <f t="shared" si="1082"/>
        <v>949.93176169055346</v>
      </c>
      <c r="M1034" s="34">
        <f t="shared" si="1026"/>
        <v>149.95224105927213</v>
      </c>
      <c r="N1034" s="34">
        <f t="shared" si="1067"/>
        <v>291.76679880136555</v>
      </c>
      <c r="O1034" s="34">
        <f t="shared" si="1027"/>
        <v>13.261852397919354</v>
      </c>
      <c r="P1034">
        <f t="shared" si="1068"/>
        <v>35.993870890387491</v>
      </c>
      <c r="Q1034" s="36">
        <f t="shared" si="1028"/>
        <v>144.36340675926621</v>
      </c>
      <c r="R1034" s="34">
        <f t="shared" si="1029"/>
        <v>102.36783441609531</v>
      </c>
      <c r="S1034" s="34">
        <f t="shared" si="1030"/>
        <v>41.995572343170906</v>
      </c>
      <c r="T1034" s="36">
        <f t="shared" si="1069"/>
        <v>0.18036049501054524</v>
      </c>
      <c r="U1034" s="36">
        <f t="shared" si="1031"/>
        <v>27322.215391111447</v>
      </c>
      <c r="V1034" s="36">
        <f t="shared" si="1032"/>
        <v>5.377085100468736E-3</v>
      </c>
      <c r="W1034" s="68">
        <f t="shared" si="1033"/>
        <v>2.7140907476872957</v>
      </c>
      <c r="X1034">
        <f t="shared" si="1034"/>
        <v>2.8696224950235361</v>
      </c>
      <c r="Y1034">
        <f t="shared" si="1035"/>
        <v>5.4790819485161157E-3</v>
      </c>
      <c r="Z1034" s="34">
        <f t="shared" si="1036"/>
        <v>1.6980387444359678E-3</v>
      </c>
      <c r="AA1034" s="36">
        <f t="shared" si="1037"/>
        <v>1.981173660110888E-3</v>
      </c>
      <c r="AB1034" s="34">
        <f t="shared" si="1038"/>
        <v>1.9253560391868981E-3</v>
      </c>
      <c r="AC1034" s="36">
        <f t="shared" si="1039"/>
        <v>32.97377981564469</v>
      </c>
      <c r="AD1034" s="34">
        <f t="shared" si="1040"/>
        <v>33.400183710063132</v>
      </c>
      <c r="AE1034">
        <f t="shared" si="1070"/>
        <v>17126.068708606192</v>
      </c>
      <c r="AF1034" s="36">
        <f t="shared" si="1071"/>
        <v>33.400183710063132</v>
      </c>
      <c r="AG1034" s="34">
        <f t="shared" si="1041"/>
        <v>0</v>
      </c>
      <c r="AH1034">
        <f t="shared" si="1083"/>
        <v>0</v>
      </c>
      <c r="AI1034" s="29">
        <f t="shared" si="1072"/>
        <v>0</v>
      </c>
      <c r="AJ1034">
        <f t="shared" si="1073"/>
        <v>0</v>
      </c>
      <c r="AK1034" s="36">
        <f t="shared" si="1084"/>
        <v>-0.35511532878190732</v>
      </c>
      <c r="AL1034" s="36">
        <f t="shared" si="1074"/>
        <v>6.7462992462635199E-5</v>
      </c>
      <c r="AM1034" s="36">
        <f t="shared" si="1075"/>
        <v>4.7530645284780682E-3</v>
      </c>
      <c r="AN1034" s="37">
        <f t="shared" si="1085"/>
        <v>84.168186475351433</v>
      </c>
      <c r="AO1034" s="36">
        <f t="shared" si="1086"/>
        <v>1.2560251434771112</v>
      </c>
      <c r="AP1034" s="36">
        <f t="shared" si="1087"/>
        <v>82.337186239263431</v>
      </c>
      <c r="AQ1034" s="74">
        <f t="shared" si="1042"/>
        <v>0.23273449948946462</v>
      </c>
      <c r="AR1034" s="73">
        <f t="shared" si="1043"/>
        <v>0.3540805950205983</v>
      </c>
      <c r="AS1034" s="72">
        <f t="shared" si="1076"/>
        <v>1.9815042126030491</v>
      </c>
      <c r="AT1034" s="37">
        <f t="shared" si="1044"/>
        <v>6369.5086326834107</v>
      </c>
      <c r="AU1034" s="37">
        <f t="shared" si="1045"/>
        <v>12346.645599092213</v>
      </c>
      <c r="AV1034" s="34">
        <f t="shared" si="1046"/>
        <v>0</v>
      </c>
      <c r="AW1034" s="34">
        <f t="shared" si="1047"/>
        <v>0.25523889210706252</v>
      </c>
      <c r="AX1034" s="37">
        <f t="shared" si="1048"/>
        <v>10.18565419990866</v>
      </c>
      <c r="AY1034" s="7">
        <f t="shared" si="1049"/>
        <v>13.154983839703018</v>
      </c>
      <c r="AZ1034" s="37">
        <f t="shared" si="1050"/>
        <v>12.899744947595956</v>
      </c>
      <c r="BA1034" s="2">
        <f>BE1034*'mass balance'!$B$17+BF1034*'mass balance'!$C$17+BG1034*'mass balance'!$D$17+BH1034*'mass balance'!$E$17</f>
        <v>2.4136396835044578E-4</v>
      </c>
      <c r="BB1034" s="2">
        <f>BE1034*'mass balance'!$B$18+BF1034*'mass balance'!$C$18+BG1034*'mass balance'!$D$18+BH1034*'mass balance'!$E$18</f>
        <v>2.4507726017122187E-4</v>
      </c>
      <c r="BC1034" s="2">
        <f>BE1034*'mass balance'!$B$19+BF1034*'mass balance'!$C$19+BG1034*'mass balance'!$D$19+BH1034*'mass balance'!$E$19</f>
        <v>-3.0634657521402733E-4</v>
      </c>
      <c r="BD1034" s="2">
        <f>BE1034*'mass balance'!$B$20+BF1034*'mass balance'!$C$20+BG1034*'mass balance'!$D$20+BH1034*'mass balance'!$E$20</f>
        <v>1.1139875462328265E-5</v>
      </c>
      <c r="BE1034" s="2">
        <f>N1034*'mass balance'!$H$11+R1034*'mass balance'!$I$11+S1034*'mass balance'!$J$11</f>
        <v>-6.9468285428896559E-4</v>
      </c>
      <c r="BF1034" s="2">
        <f>N1034*'mass balance'!$H$12+R1034*'mass balance'!$I$12+S1034*'mass balance'!$J$12</f>
        <v>6.7494792056092956E-5</v>
      </c>
      <c r="BG1034" s="2">
        <f>N1034*'mass balance'!$H$13+R1034*'mass balance'!$I$13+S1034*'mass balance'!$J$13</f>
        <v>2.5414377938292991E-4</v>
      </c>
      <c r="BH1034" s="2">
        <f>N1034*'mass balance'!$H$14+R1034*'mass balance'!$I$14+S1034*'mass balance'!$J$14</f>
        <v>7.5980937187855601E-5</v>
      </c>
      <c r="BI1034" s="36">
        <f t="shared" si="1051"/>
        <v>6.4767575960678318E-26</v>
      </c>
      <c r="BJ1034" s="36">
        <f t="shared" si="1052"/>
        <v>6.435873709078243E-29</v>
      </c>
      <c r="BK1034" s="36">
        <f t="shared" si="1053"/>
        <v>3.1051292136497928E-26</v>
      </c>
      <c r="BL1034" s="36">
        <f t="shared" si="1054"/>
        <v>2.2204082631011079E-26</v>
      </c>
      <c r="BM1034" s="36">
        <f t="shared" si="1088"/>
        <v>4.4656405864954116E-24</v>
      </c>
      <c r="BN1034" s="36">
        <f t="shared" ca="1" si="1055"/>
        <v>0.98831865589137535</v>
      </c>
      <c r="BO1034" s="36">
        <f t="shared" ca="1" si="1077"/>
        <v>1</v>
      </c>
      <c r="BP1034" s="36">
        <f t="shared" si="1056"/>
        <v>-4.4656405864954116E-24</v>
      </c>
      <c r="BQ1034" s="36">
        <f t="shared" si="1078"/>
        <v>1</v>
      </c>
      <c r="BR1034" s="2">
        <f t="shared" si="1089"/>
        <v>-5</v>
      </c>
      <c r="BS1034">
        <v>0</v>
      </c>
      <c r="BT1034" s="37">
        <f t="shared" si="1079"/>
        <v>0.30711244165206236</v>
      </c>
      <c r="BU1034" s="34">
        <f t="shared" si="1057"/>
        <v>2.8696224950235361</v>
      </c>
      <c r="BV1034" s="34">
        <f t="shared" si="1058"/>
        <v>13.154983839703018</v>
      </c>
      <c r="BW1034" s="34">
        <f t="shared" si="1059"/>
        <v>-5</v>
      </c>
      <c r="BX1034" s="34">
        <f t="shared" si="1060"/>
        <v>-5</v>
      </c>
      <c r="BY1034" s="34">
        <f t="shared" si="1061"/>
        <v>6.6887257349419071</v>
      </c>
      <c r="BZ1034" s="36">
        <f t="shared" si="1080"/>
        <v>3.0634657521402733E-4</v>
      </c>
      <c r="CA1034" s="34">
        <f t="shared" si="1081"/>
        <v>2.3807636732329114E-2</v>
      </c>
    </row>
    <row r="1035" spans="1:79" ht="13.2" x14ac:dyDescent="0.25">
      <c r="A1035" s="75">
        <f t="shared" si="1062"/>
        <v>2.7424657534247174</v>
      </c>
      <c r="B1035" s="34">
        <f t="shared" si="1063"/>
        <v>1001.0000000000218</v>
      </c>
      <c r="C1035">
        <f t="shared" si="1064"/>
        <v>20</v>
      </c>
      <c r="D1035" s="35">
        <f t="shared" si="1022"/>
        <v>3000</v>
      </c>
      <c r="E1035" s="27">
        <v>0</v>
      </c>
      <c r="F1035" s="64">
        <f t="shared" si="1065"/>
        <v>0.96267801959344901</v>
      </c>
      <c r="G1035" s="34">
        <v>0</v>
      </c>
      <c r="H1035" s="34">
        <f t="shared" si="1023"/>
        <v>1</v>
      </c>
      <c r="I1035" s="34">
        <f t="shared" si="1066"/>
        <v>12793.990880396937</v>
      </c>
      <c r="J1035" s="34">
        <f t="shared" si="1024"/>
        <v>24926.539332791101</v>
      </c>
      <c r="K1035" s="34">
        <f t="shared" si="1025"/>
        <v>21857.579052960537</v>
      </c>
      <c r="L1035" s="36">
        <f t="shared" si="1082"/>
        <v>951.81374147571751</v>
      </c>
      <c r="M1035" s="34">
        <f t="shared" si="1026"/>
        <v>149.95224105927213</v>
      </c>
      <c r="N1035" s="34">
        <f t="shared" si="1067"/>
        <v>292.15203213339743</v>
      </c>
      <c r="O1035" s="34">
        <f t="shared" si="1027"/>
        <v>13.261852397919354</v>
      </c>
      <c r="P1035">
        <f t="shared" si="1068"/>
        <v>36.065180999320958</v>
      </c>
      <c r="Q1035" s="36">
        <f t="shared" si="1028"/>
        <v>144.58314019499139</v>
      </c>
      <c r="R1035" s="34">
        <f t="shared" si="1029"/>
        <v>102.54017136677214</v>
      </c>
      <c r="S1035" s="34">
        <f t="shared" si="1030"/>
        <v>42.042968828219237</v>
      </c>
      <c r="T1035" s="36">
        <f t="shared" si="1069"/>
        <v>0.17953356319010882</v>
      </c>
      <c r="U1035" s="36">
        <f t="shared" si="1031"/>
        <v>27322.395751606458</v>
      </c>
      <c r="V1035" s="36">
        <f t="shared" si="1032"/>
        <v>5.3831537148332593E-3</v>
      </c>
      <c r="W1035" s="68">
        <f t="shared" si="1033"/>
        <v>2.7194678327877644</v>
      </c>
      <c r="X1035">
        <f t="shared" si="1034"/>
        <v>2.8715163184098076</v>
      </c>
      <c r="Y1035">
        <f t="shared" si="1035"/>
        <v>5.4790819485161157E-3</v>
      </c>
      <c r="Z1035" s="34">
        <f t="shared" si="1036"/>
        <v>1.6980387444359678E-3</v>
      </c>
      <c r="AA1035" s="36">
        <f t="shared" si="1037"/>
        <v>1.9794879166910068E-3</v>
      </c>
      <c r="AB1035" s="34">
        <f t="shared" si="1038"/>
        <v>1.9253560391868981E-3</v>
      </c>
      <c r="AC1035" s="36">
        <f t="shared" si="1039"/>
        <v>33.038087061060814</v>
      </c>
      <c r="AD1035" s="34">
        <f t="shared" si="1040"/>
        <v>33.436903306390384</v>
      </c>
      <c r="AE1035">
        <f t="shared" si="1070"/>
        <v>17159.468892316254</v>
      </c>
      <c r="AF1035" s="36">
        <f t="shared" si="1071"/>
        <v>33.436903306390384</v>
      </c>
      <c r="AG1035" s="34">
        <f t="shared" si="1041"/>
        <v>0</v>
      </c>
      <c r="AH1035">
        <f t="shared" si="1083"/>
        <v>0</v>
      </c>
      <c r="AI1035" s="29">
        <f t="shared" si="1072"/>
        <v>0</v>
      </c>
      <c r="AJ1035">
        <f t="shared" si="1073"/>
        <v>0</v>
      </c>
      <c r="AK1035" s="36">
        <f t="shared" si="1084"/>
        <v>-0.3540805950205983</v>
      </c>
      <c r="AL1035" s="36">
        <f t="shared" si="1074"/>
        <v>6.5069165604671384E-5</v>
      </c>
      <c r="AM1035" s="36">
        <f t="shared" si="1075"/>
        <v>4.2672363971982818E-3</v>
      </c>
      <c r="AN1035" s="37">
        <f t="shared" si="1085"/>
        <v>83.813071146569527</v>
      </c>
      <c r="AO1035" s="36">
        <f t="shared" si="1086"/>
        <v>1.2560926064695739</v>
      </c>
      <c r="AP1035" s="36">
        <f t="shared" si="1087"/>
        <v>82.341939303791904</v>
      </c>
      <c r="AQ1035" s="74">
        <f t="shared" si="1042"/>
        <v>0.23171522635465908</v>
      </c>
      <c r="AR1035" s="73">
        <f t="shared" si="1043"/>
        <v>0.35304593671969992</v>
      </c>
      <c r="AS1035" s="72">
        <f t="shared" si="1076"/>
        <v>1.9818235184337618</v>
      </c>
      <c r="AT1035" s="37">
        <f t="shared" si="1044"/>
        <v>6341.6130304179633</v>
      </c>
      <c r="AU1035" s="37">
        <f t="shared" si="1045"/>
        <v>12347.358331770158</v>
      </c>
      <c r="AV1035" s="34">
        <f t="shared" si="1046"/>
        <v>0</v>
      </c>
      <c r="AW1035" s="34">
        <f t="shared" si="1047"/>
        <v>0.25574456467714091</v>
      </c>
      <c r="AX1035" s="37">
        <f t="shared" si="1048"/>
        <v>10.205901120876215</v>
      </c>
      <c r="AY1035" s="7">
        <f t="shared" si="1049"/>
        <v>13.181113518341119</v>
      </c>
      <c r="AZ1035" s="37">
        <f t="shared" si="1050"/>
        <v>12.925368953663979</v>
      </c>
      <c r="BA1035" s="2">
        <f>BE1035*'mass balance'!$B$17+BF1035*'mass balance'!$C$17+BG1035*'mass balance'!$D$17+BH1035*'mass balance'!$E$17</f>
        <v>2.417339656683932E-4</v>
      </c>
      <c r="BB1035" s="2">
        <f>BE1035*'mass balance'!$B$18+BF1035*'mass balance'!$C$18+BG1035*'mass balance'!$D$18+BH1035*'mass balance'!$E$18</f>
        <v>2.4545294975559932E-4</v>
      </c>
      <c r="BC1035" s="2">
        <f>BE1035*'mass balance'!$B$19+BF1035*'mass balance'!$C$19+BG1035*'mass balance'!$D$19+BH1035*'mass balance'!$E$19</f>
        <v>-3.0681618719449912E-4</v>
      </c>
      <c r="BD1035" s="2">
        <f>BE1035*'mass balance'!$B$20+BF1035*'mass balance'!$C$20+BG1035*'mass balance'!$D$20+BH1035*'mass balance'!$E$20</f>
        <v>1.1156952261618151E-5</v>
      </c>
      <c r="BE1035" s="2">
        <f>N1035*'mass balance'!$H$11+R1035*'mass balance'!$I$11+S1035*'mass balance'!$J$11</f>
        <v>-6.9560007650808903E-4</v>
      </c>
      <c r="BF1035" s="2">
        <f>N1035*'mass balance'!$H$12+R1035*'mass balance'!$I$12+S1035*'mass balance'!$J$12</f>
        <v>6.7570967131798222E-5</v>
      </c>
      <c r="BG1035" s="2">
        <f>N1035*'mass balance'!$H$13+R1035*'mass balance'!$I$13+S1035*'mass balance'!$J$13</f>
        <v>2.5442912403173456E-4</v>
      </c>
      <c r="BH1035" s="2">
        <f>N1035*'mass balance'!$H$14+R1035*'mass balance'!$I$14+S1035*'mass balance'!$J$14</f>
        <v>7.6081258368072236E-5</v>
      </c>
      <c r="BI1035" s="36">
        <f t="shared" si="1051"/>
        <v>6.4767575960678318E-26</v>
      </c>
      <c r="BJ1035" s="36">
        <f t="shared" si="1052"/>
        <v>6.4226010282568056E-29</v>
      </c>
      <c r="BK1035" s="36">
        <f t="shared" si="1053"/>
        <v>3.1115650873588708E-26</v>
      </c>
      <c r="BL1035" s="36">
        <f t="shared" si="1054"/>
        <v>2.2232016579066804E-26</v>
      </c>
      <c r="BM1035" s="36">
        <f t="shared" si="1088"/>
        <v>4.4878446691264226E-24</v>
      </c>
      <c r="BN1035" s="36">
        <f t="shared" ca="1" si="1055"/>
        <v>0.53007451155226581</v>
      </c>
      <c r="BO1035" s="36">
        <f t="shared" ca="1" si="1077"/>
        <v>1</v>
      </c>
      <c r="BP1035" s="36">
        <f t="shared" si="1056"/>
        <v>-4.4878446691264226E-24</v>
      </c>
      <c r="BQ1035" s="36">
        <f t="shared" si="1078"/>
        <v>1</v>
      </c>
      <c r="BR1035" s="2">
        <f t="shared" si="1089"/>
        <v>-5</v>
      </c>
      <c r="BS1035">
        <v>0</v>
      </c>
      <c r="BT1035" s="37">
        <f t="shared" si="1079"/>
        <v>0.30758322766248536</v>
      </c>
      <c r="BU1035" s="34">
        <f t="shared" si="1057"/>
        <v>2.8715163184098076</v>
      </c>
      <c r="BV1035" s="34">
        <f t="shared" si="1058"/>
        <v>13.181113518341119</v>
      </c>
      <c r="BW1035" s="34">
        <f t="shared" si="1059"/>
        <v>-5</v>
      </c>
      <c r="BX1035" s="34">
        <f t="shared" si="1060"/>
        <v>-5</v>
      </c>
      <c r="BY1035" s="34">
        <f t="shared" si="1061"/>
        <v>6.6975571719405815</v>
      </c>
      <c r="BZ1035" s="36">
        <f t="shared" si="1080"/>
        <v>3.0681618719449912E-4</v>
      </c>
      <c r="CA1035" s="34">
        <f t="shared" si="1081"/>
        <v>2.3796862493065944E-2</v>
      </c>
    </row>
    <row r="1036" spans="1:79" ht="13.2" x14ac:dyDescent="0.25">
      <c r="A1036" s="75">
        <f t="shared" si="1062"/>
        <v>2.7452054794521148</v>
      </c>
      <c r="B1036" s="34">
        <f t="shared" si="1063"/>
        <v>1002.0000000000219</v>
      </c>
      <c r="C1036">
        <f t="shared" si="1064"/>
        <v>20</v>
      </c>
      <c r="D1036" s="35">
        <f t="shared" si="1022"/>
        <v>3000</v>
      </c>
      <c r="E1036" s="27">
        <v>0</v>
      </c>
      <c r="F1036" s="64">
        <f t="shared" si="1065"/>
        <v>0.96267801959344901</v>
      </c>
      <c r="G1036" s="34">
        <v>0</v>
      </c>
      <c r="H1036" s="34">
        <f t="shared" si="1023"/>
        <v>1</v>
      </c>
      <c r="I1036" s="34">
        <f t="shared" si="1066"/>
        <v>12793.990880396937</v>
      </c>
      <c r="J1036" s="34">
        <f t="shared" si="1024"/>
        <v>24959.423012218951</v>
      </c>
      <c r="K1036" s="34">
        <f t="shared" si="1025"/>
        <v>21886.414087501449</v>
      </c>
      <c r="L1036" s="36">
        <f t="shared" si="1082"/>
        <v>953.69784527590923</v>
      </c>
      <c r="M1036" s="34">
        <f t="shared" si="1026"/>
        <v>149.95224105927213</v>
      </c>
      <c r="N1036" s="34">
        <f t="shared" si="1067"/>
        <v>292.53744599452779</v>
      </c>
      <c r="O1036" s="34">
        <f t="shared" si="1027"/>
        <v>13.261852397919354</v>
      </c>
      <c r="P1036">
        <f t="shared" si="1068"/>
        <v>36.136571589322394</v>
      </c>
      <c r="Q1036" s="36">
        <f t="shared" si="1028"/>
        <v>144.80303290376227</v>
      </c>
      <c r="R1036" s="34">
        <f t="shared" si="1029"/>
        <v>102.71266202748518</v>
      </c>
      <c r="S1036" s="34">
        <f t="shared" si="1030"/>
        <v>42.090370876277113</v>
      </c>
      <c r="T1036" s="36">
        <f t="shared" si="1069"/>
        <v>0.17871098776402591</v>
      </c>
      <c r="U1036" s="36">
        <f t="shared" si="1031"/>
        <v>27322.575285169649</v>
      </c>
      <c r="V1036" s="36">
        <f t="shared" si="1032"/>
        <v>5.3892230414818139E-3</v>
      </c>
      <c r="W1036" s="68">
        <f t="shared" si="1033"/>
        <v>2.7248509865025978</v>
      </c>
      <c r="X1036">
        <f t="shared" si="1034"/>
        <v>2.8734097802155443</v>
      </c>
      <c r="Y1036">
        <f t="shared" si="1035"/>
        <v>5.4790819485161157E-3</v>
      </c>
      <c r="Z1036" s="34">
        <f t="shared" si="1036"/>
        <v>1.6980387444359678E-3</v>
      </c>
      <c r="AA1036" s="36">
        <f t="shared" si="1037"/>
        <v>1.9778046829632295E-3</v>
      </c>
      <c r="AB1036" s="34">
        <f t="shared" si="1038"/>
        <v>1.9253560391868981E-3</v>
      </c>
      <c r="AC1036" s="36">
        <f t="shared" si="1039"/>
        <v>33.102465004773485</v>
      </c>
      <c r="AD1036" s="34">
        <f t="shared" si="1040"/>
        <v>33.473625433389294</v>
      </c>
      <c r="AE1036">
        <f t="shared" si="1070"/>
        <v>17192.905795622646</v>
      </c>
      <c r="AF1036" s="36">
        <f t="shared" si="1071"/>
        <v>33.473625433389294</v>
      </c>
      <c r="AG1036" s="34">
        <f t="shared" si="1041"/>
        <v>0</v>
      </c>
      <c r="AH1036">
        <f t="shared" si="1083"/>
        <v>0</v>
      </c>
      <c r="AI1036" s="29">
        <f t="shared" si="1072"/>
        <v>0</v>
      </c>
      <c r="AJ1036">
        <f t="shared" si="1073"/>
        <v>0</v>
      </c>
      <c r="AK1036" s="36">
        <f t="shared" si="1084"/>
        <v>-0.35304593671969992</v>
      </c>
      <c r="AL1036" s="36">
        <f t="shared" si="1074"/>
        <v>6.2680335718219124E-5</v>
      </c>
      <c r="AM1036" s="36">
        <f t="shared" si="1075"/>
        <v>3.7823802086996705E-3</v>
      </c>
      <c r="AN1036" s="37">
        <f t="shared" si="1085"/>
        <v>83.458990551548922</v>
      </c>
      <c r="AO1036" s="36">
        <f t="shared" si="1086"/>
        <v>1.2561576756351787</v>
      </c>
      <c r="AP1036" s="36">
        <f t="shared" si="1087"/>
        <v>82.346206540189101</v>
      </c>
      <c r="AQ1036" s="74">
        <f t="shared" si="1042"/>
        <v>0.23070045676740947</v>
      </c>
      <c r="AR1036" s="73">
        <f t="shared" si="1043"/>
        <v>0.35201137485719691</v>
      </c>
      <c r="AS1036" s="72">
        <f t="shared" si="1076"/>
        <v>1.9821315266549029</v>
      </c>
      <c r="AT1036" s="37">
        <f t="shared" si="1044"/>
        <v>6313.840681839004</v>
      </c>
      <c r="AU1036" s="37">
        <f t="shared" si="1045"/>
        <v>12347.998213431047</v>
      </c>
      <c r="AV1036" s="34">
        <f t="shared" si="1046"/>
        <v>0</v>
      </c>
      <c r="AW1036" s="34">
        <f t="shared" si="1047"/>
        <v>0.25625080795267874</v>
      </c>
      <c r="AX1036" s="37">
        <f t="shared" si="1048"/>
        <v>10.226170773839689</v>
      </c>
      <c r="AY1036" s="7">
        <f t="shared" si="1049"/>
        <v>13.207272568294965</v>
      </c>
      <c r="AZ1036" s="37">
        <f t="shared" si="1050"/>
        <v>12.951021760342286</v>
      </c>
      <c r="BA1036" s="2">
        <f>BE1036*'mass balance'!$B$17+BF1036*'mass balance'!$C$17+BG1036*'mass balance'!$D$17+BH1036*'mass balance'!$E$17</f>
        <v>2.4210423698509028E-4</v>
      </c>
      <c r="BB1036" s="2">
        <f>BE1036*'mass balance'!$B$18+BF1036*'mass balance'!$C$18+BG1036*'mass balance'!$D$18+BH1036*'mass balance'!$E$18</f>
        <v>2.4582891755409181E-4</v>
      </c>
      <c r="BC1036" s="2">
        <f>BE1036*'mass balance'!$B$19+BF1036*'mass balance'!$C$19+BG1036*'mass balance'!$D$19+BH1036*'mass balance'!$E$19</f>
        <v>-3.0728614694261458E-4</v>
      </c>
      <c r="BD1036" s="2">
        <f>BE1036*'mass balance'!$B$20+BF1036*'mass balance'!$C$20+BG1036*'mass balance'!$D$20+BH1036*'mass balance'!$E$20</f>
        <v>1.1174041707004168E-5</v>
      </c>
      <c r="BE1036" s="2">
        <f>N1036*'mass balance'!$H$11+R1036*'mass balance'!$I$11+S1036*'mass balance'!$J$11</f>
        <v>-6.9651772855839939E-4</v>
      </c>
      <c r="BF1036" s="2">
        <f>N1036*'mass balance'!$H$12+R1036*'mass balance'!$I$12+S1036*'mass balance'!$J$12</f>
        <v>6.7647151148307274E-5</v>
      </c>
      <c r="BG1036" s="2">
        <f>N1036*'mass balance'!$H$13+R1036*'mass balance'!$I$13+S1036*'mass balance'!$J$13</f>
        <v>2.5471450532890601E-4</v>
      </c>
      <c r="BH1036" s="2">
        <f>N1036*'mass balance'!$H$14+R1036*'mass balance'!$I$14+S1036*'mass balance'!$J$14</f>
        <v>7.6181626561074936E-5</v>
      </c>
      <c r="BI1036" s="36">
        <f t="shared" si="1051"/>
        <v>6.4767575960678318E-26</v>
      </c>
      <c r="BJ1036" s="36">
        <f t="shared" si="1052"/>
        <v>6.4093770578634011E-29</v>
      </c>
      <c r="BK1036" s="36">
        <f t="shared" si="1053"/>
        <v>3.1179876883871273E-26</v>
      </c>
      <c r="BL1036" s="36">
        <f t="shared" si="1054"/>
        <v>2.2259826094359676E-26</v>
      </c>
      <c r="BM1036" s="36">
        <f t="shared" si="1088"/>
        <v>4.5100766857054897E-24</v>
      </c>
      <c r="BN1036" s="36">
        <f t="shared" ca="1" si="1055"/>
        <v>0.29975735326973807</v>
      </c>
      <c r="BO1036" s="36">
        <f t="shared" ca="1" si="1077"/>
        <v>1</v>
      </c>
      <c r="BP1036" s="36">
        <f t="shared" si="1056"/>
        <v>-4.5100766857054897E-24</v>
      </c>
      <c r="BQ1036" s="36">
        <f t="shared" si="1078"/>
        <v>1</v>
      </c>
      <c r="BR1036" s="2">
        <f t="shared" si="1089"/>
        <v>-5</v>
      </c>
      <c r="BS1036">
        <v>0</v>
      </c>
      <c r="BT1036" s="37">
        <f t="shared" si="1079"/>
        <v>0.30805436230997113</v>
      </c>
      <c r="BU1036" s="34">
        <f t="shared" si="1057"/>
        <v>2.8734097802155443</v>
      </c>
      <c r="BV1036" s="34">
        <f t="shared" si="1058"/>
        <v>13.207272568294965</v>
      </c>
      <c r="BW1036" s="34">
        <f t="shared" si="1059"/>
        <v>-5</v>
      </c>
      <c r="BX1036" s="34">
        <f t="shared" si="1060"/>
        <v>-5</v>
      </c>
      <c r="BY1036" s="34">
        <f t="shared" si="1061"/>
        <v>6.7063927475514351</v>
      </c>
      <c r="BZ1036" s="36">
        <f t="shared" si="1080"/>
        <v>3.0728614694261458E-4</v>
      </c>
      <c r="CA1036" s="34">
        <f t="shared" si="1081"/>
        <v>2.3786104912067531E-2</v>
      </c>
    </row>
    <row r="1037" spans="1:79" ht="13.2" x14ac:dyDescent="0.25">
      <c r="A1037" s="75">
        <f t="shared" si="1062"/>
        <v>2.7479452054795122</v>
      </c>
      <c r="B1037" s="34">
        <f t="shared" si="1063"/>
        <v>1003.0000000000219</v>
      </c>
      <c r="C1037">
        <f t="shared" si="1064"/>
        <v>20</v>
      </c>
      <c r="D1037" s="35">
        <f t="shared" si="1022"/>
        <v>3000</v>
      </c>
      <c r="E1037" s="27">
        <v>0</v>
      </c>
      <c r="F1037" s="64">
        <f t="shared" si="1065"/>
        <v>0.96267801959344901</v>
      </c>
      <c r="G1037" s="34">
        <v>0</v>
      </c>
      <c r="H1037" s="34">
        <f t="shared" si="1023"/>
        <v>1</v>
      </c>
      <c r="I1037" s="34">
        <f t="shared" si="1066"/>
        <v>12793.990880396937</v>
      </c>
      <c r="J1037" s="34">
        <f t="shared" si="1024"/>
        <v>24992.322082660168</v>
      </c>
      <c r="K1037" s="34">
        <f t="shared" si="1025"/>
        <v>21915.262618111225</v>
      </c>
      <c r="L1037" s="36">
        <f t="shared" si="1082"/>
        <v>955.58407334042784</v>
      </c>
      <c r="M1037" s="34">
        <f t="shared" si="1026"/>
        <v>149.95224105927213</v>
      </c>
      <c r="N1037" s="34">
        <f t="shared" si="1067"/>
        <v>292.92304024635627</v>
      </c>
      <c r="O1037" s="34">
        <f t="shared" si="1027"/>
        <v>13.261852397919354</v>
      </c>
      <c r="P1037">
        <f t="shared" si="1068"/>
        <v>36.208042669837994</v>
      </c>
      <c r="Q1037" s="36">
        <f t="shared" si="1028"/>
        <v>145.02308485142188</v>
      </c>
      <c r="R1037" s="34">
        <f t="shared" si="1029"/>
        <v>102.88530639197623</v>
      </c>
      <c r="S1037" s="34">
        <f t="shared" si="1030"/>
        <v>42.137778459445656</v>
      </c>
      <c r="T1037" s="36">
        <f t="shared" si="1069"/>
        <v>0.17789274273547886</v>
      </c>
      <c r="U1037" s="36">
        <f t="shared" si="1031"/>
        <v>27322.753996157411</v>
      </c>
      <c r="V1037" s="36">
        <f t="shared" si="1032"/>
        <v>5.3952930768422485E-3</v>
      </c>
      <c r="W1037" s="68">
        <f t="shared" si="1033"/>
        <v>2.7302402095440796</v>
      </c>
      <c r="X1037">
        <f t="shared" si="1034"/>
        <v>2.8753028804758141</v>
      </c>
      <c r="Y1037">
        <f t="shared" si="1035"/>
        <v>5.4790819485161157E-3</v>
      </c>
      <c r="Z1037" s="34">
        <f t="shared" si="1036"/>
        <v>1.6980387444359678E-3</v>
      </c>
      <c r="AA1037" s="36">
        <f t="shared" si="1037"/>
        <v>1.9761239534829074E-3</v>
      </c>
      <c r="AB1037" s="34">
        <f t="shared" si="1038"/>
        <v>1.9253560391868981E-3</v>
      </c>
      <c r="AC1037" s="36">
        <f t="shared" si="1039"/>
        <v>33.166913651655136</v>
      </c>
      <c r="AD1037" s="34">
        <f t="shared" si="1040"/>
        <v>33.510350070483099</v>
      </c>
      <c r="AE1037">
        <f t="shared" si="1070"/>
        <v>17226.379421056034</v>
      </c>
      <c r="AF1037" s="36">
        <f t="shared" si="1071"/>
        <v>33.510350070483099</v>
      </c>
      <c r="AG1037" s="34">
        <f t="shared" si="1041"/>
        <v>0</v>
      </c>
      <c r="AH1037">
        <f t="shared" si="1083"/>
        <v>0</v>
      </c>
      <c r="AI1037" s="29">
        <f t="shared" si="1072"/>
        <v>0</v>
      </c>
      <c r="AJ1037">
        <f t="shared" si="1073"/>
        <v>0</v>
      </c>
      <c r="AK1037" s="36">
        <f t="shared" si="1084"/>
        <v>-0.35201137485719691</v>
      </c>
      <c r="AL1037" s="36">
        <f t="shared" si="1074"/>
        <v>6.0296512234488536E-5</v>
      </c>
      <c r="AM1037" s="36">
        <f t="shared" si="1075"/>
        <v>3.2985037518087068E-3</v>
      </c>
      <c r="AN1037" s="37">
        <f t="shared" si="1085"/>
        <v>83.105944614829227</v>
      </c>
      <c r="AO1037" s="36">
        <f t="shared" si="1086"/>
        <v>1.2562203559708969</v>
      </c>
      <c r="AP1037" s="36">
        <f t="shared" si="1087"/>
        <v>82.349988920397806</v>
      </c>
      <c r="AQ1037" s="74">
        <f t="shared" si="1042"/>
        <v>0.22969016873777609</v>
      </c>
      <c r="AR1037" s="73">
        <f t="shared" si="1043"/>
        <v>0.35097693031050081</v>
      </c>
      <c r="AS1037" s="72">
        <f t="shared" si="1076"/>
        <v>1.982428257403263</v>
      </c>
      <c r="AT1037" s="37">
        <f t="shared" si="1044"/>
        <v>6286.1909851229493</v>
      </c>
      <c r="AU1037" s="37">
        <f t="shared" si="1045"/>
        <v>12348.56538981988</v>
      </c>
      <c r="AV1037" s="34">
        <f t="shared" si="1046"/>
        <v>0</v>
      </c>
      <c r="AW1037" s="34">
        <f t="shared" si="1047"/>
        <v>0.25675762200066066</v>
      </c>
      <c r="AX1037" s="37">
        <f t="shared" si="1048"/>
        <v>10.246463161720603</v>
      </c>
      <c r="AY1037" s="7">
        <f t="shared" si="1049"/>
        <v>13.233460993265345</v>
      </c>
      <c r="AZ1037" s="37">
        <f t="shared" si="1050"/>
        <v>12.976703371264684</v>
      </c>
      <c r="BA1037" s="2">
        <f>BE1037*'mass balance'!$B$17+BF1037*'mass balance'!$C$17+BG1037*'mass balance'!$D$17+BH1037*'mass balance'!$E$17</f>
        <v>2.4247478224454405E-4</v>
      </c>
      <c r="BB1037" s="2">
        <f>BE1037*'mass balance'!$B$18+BF1037*'mass balance'!$C$18+BG1037*'mass balance'!$D$18+BH1037*'mass balance'!$E$18</f>
        <v>2.4620516350984482E-4</v>
      </c>
      <c r="BC1037" s="2">
        <f>BE1037*'mass balance'!$B$19+BF1037*'mass balance'!$C$19+BG1037*'mass balance'!$D$19+BH1037*'mass balance'!$E$19</f>
        <v>-3.077564543873059E-4</v>
      </c>
      <c r="BD1037" s="2">
        <f>BE1037*'mass balance'!$B$20+BF1037*'mass balance'!$C$20+BG1037*'mass balance'!$D$20+BH1037*'mass balance'!$E$20</f>
        <v>1.1191143795902033E-5</v>
      </c>
      <c r="BE1037" s="2">
        <f>N1037*'mass balance'!$H$11+R1037*'mass balance'!$I$11+S1037*'mass balance'!$J$11</f>
        <v>-6.9743581011037195E-4</v>
      </c>
      <c r="BF1037" s="2">
        <f>N1037*'mass balance'!$H$12+R1037*'mass balance'!$I$12+S1037*'mass balance'!$J$12</f>
        <v>6.7723344060781373E-5</v>
      </c>
      <c r="BG1037" s="2">
        <f>N1037*'mass balance'!$H$13+R1037*'mass balance'!$I$13+S1037*'mass balance'!$J$13</f>
        <v>2.5499992309471438E-4</v>
      </c>
      <c r="BH1037" s="2">
        <f>N1037*'mass balance'!$H$14+R1037*'mass balance'!$I$14+S1037*'mass balance'!$J$14</f>
        <v>7.6282041730821936E-5</v>
      </c>
      <c r="BI1037" s="36">
        <f t="shared" si="1051"/>
        <v>6.4767575960678318E-26</v>
      </c>
      <c r="BJ1037" s="36">
        <f t="shared" si="1052"/>
        <v>6.3962015846443791E-29</v>
      </c>
      <c r="BK1037" s="36">
        <f t="shared" si="1053"/>
        <v>3.1243970654449906E-26</v>
      </c>
      <c r="BL1037" s="36">
        <f t="shared" si="1054"/>
        <v>2.2287511908237058E-26</v>
      </c>
      <c r="BM1037" s="36">
        <f t="shared" si="1088"/>
        <v>4.5323365117998496E-24</v>
      </c>
      <c r="BN1037" s="36">
        <f t="shared" ca="1" si="1055"/>
        <v>0.94943379509372816</v>
      </c>
      <c r="BO1037" s="36">
        <f t="shared" ca="1" si="1077"/>
        <v>1</v>
      </c>
      <c r="BP1037" s="36">
        <f t="shared" si="1056"/>
        <v>-4.5323365117998496E-24</v>
      </c>
      <c r="BQ1037" s="36">
        <f t="shared" si="1078"/>
        <v>1</v>
      </c>
      <c r="BR1037" s="2">
        <f t="shared" si="1089"/>
        <v>-5</v>
      </c>
      <c r="BS1037">
        <v>0</v>
      </c>
      <c r="BT1037" s="37">
        <f t="shared" si="1079"/>
        <v>0.30852584552327417</v>
      </c>
      <c r="BU1037" s="34">
        <f t="shared" si="1057"/>
        <v>2.8753028804758141</v>
      </c>
      <c r="BV1037" s="34">
        <f t="shared" si="1058"/>
        <v>13.233460993265345</v>
      </c>
      <c r="BW1037" s="34">
        <f t="shared" si="1059"/>
        <v>-5</v>
      </c>
      <c r="BX1037" s="34">
        <f t="shared" si="1060"/>
        <v>-5</v>
      </c>
      <c r="BY1037" s="34">
        <f t="shared" si="1061"/>
        <v>6.715232458601653</v>
      </c>
      <c r="BZ1037" s="36">
        <f t="shared" si="1080"/>
        <v>3.077564543873059E-4</v>
      </c>
      <c r="CA1037" s="34">
        <f t="shared" si="1081"/>
        <v>2.3775363950020372E-2</v>
      </c>
    </row>
    <row r="1038" spans="1:79" ht="13.2" x14ac:dyDescent="0.25">
      <c r="A1038" s="75">
        <f t="shared" si="1062"/>
        <v>2.7506849315069095</v>
      </c>
      <c r="B1038" s="34">
        <f t="shared" si="1063"/>
        <v>1004.0000000000219</v>
      </c>
      <c r="C1038">
        <f t="shared" si="1064"/>
        <v>20</v>
      </c>
      <c r="D1038" s="35">
        <f t="shared" si="1022"/>
        <v>3000</v>
      </c>
      <c r="E1038" s="27">
        <v>0</v>
      </c>
      <c r="F1038" s="64">
        <f t="shared" si="1065"/>
        <v>0.96267801959344901</v>
      </c>
      <c r="G1038" s="34">
        <v>0</v>
      </c>
      <c r="H1038" s="34">
        <f t="shared" si="1023"/>
        <v>1</v>
      </c>
      <c r="I1038" s="34">
        <f t="shared" si="1066"/>
        <v>12793.990880396937</v>
      </c>
      <c r="J1038" s="34">
        <f t="shared" si="1024"/>
        <v>25025.236532313309</v>
      </c>
      <c r="K1038" s="34">
        <f t="shared" si="1025"/>
        <v>21944.124634441414</v>
      </c>
      <c r="L1038" s="36">
        <f t="shared" si="1082"/>
        <v>957.47242591732277</v>
      </c>
      <c r="M1038" s="34">
        <f t="shared" si="1026"/>
        <v>149.95224105927213</v>
      </c>
      <c r="N1038" s="34">
        <f t="shared" si="1067"/>
        <v>293.30881475056384</v>
      </c>
      <c r="O1038" s="34">
        <f t="shared" si="1027"/>
        <v>13.261852397919354</v>
      </c>
      <c r="P1038">
        <f t="shared" si="1068"/>
        <v>36.279594250266591</v>
      </c>
      <c r="Q1038" s="36">
        <f t="shared" si="1028"/>
        <v>145.24329600377379</v>
      </c>
      <c r="R1038" s="34">
        <f t="shared" si="1029"/>
        <v>103.05810445392166</v>
      </c>
      <c r="S1038" s="34">
        <f t="shared" si="1030"/>
        <v>42.185191549852121</v>
      </c>
      <c r="T1038" s="36">
        <f t="shared" si="1069"/>
        <v>0.17707880228122466</v>
      </c>
      <c r="U1038" s="36">
        <f t="shared" si="1031"/>
        <v>27322.931888900148</v>
      </c>
      <c r="V1038" s="36">
        <f t="shared" si="1032"/>
        <v>5.4013638173457624E-3</v>
      </c>
      <c r="W1038" s="68">
        <f t="shared" si="1033"/>
        <v>2.735635502620922</v>
      </c>
      <c r="X1038">
        <f t="shared" si="1034"/>
        <v>2.8771956192258568</v>
      </c>
      <c r="Y1038">
        <f t="shared" si="1035"/>
        <v>5.4790819485161157E-3</v>
      </c>
      <c r="Z1038" s="34">
        <f t="shared" si="1036"/>
        <v>1.6980387444359678E-3</v>
      </c>
      <c r="AA1038" s="36">
        <f t="shared" si="1037"/>
        <v>1.9744457228204905E-3</v>
      </c>
      <c r="AB1038" s="34">
        <f t="shared" si="1038"/>
        <v>1.9253560391868981E-3</v>
      </c>
      <c r="AC1038" s="36">
        <f t="shared" si="1039"/>
        <v>33.231433006538609</v>
      </c>
      <c r="AD1038" s="34">
        <f t="shared" si="1040"/>
        <v>33.547077197116465</v>
      </c>
      <c r="AE1038">
        <f t="shared" si="1070"/>
        <v>17259.889771126516</v>
      </c>
      <c r="AF1038" s="36">
        <f t="shared" si="1071"/>
        <v>33.547077197116465</v>
      </c>
      <c r="AG1038" s="34">
        <f t="shared" si="1041"/>
        <v>0</v>
      </c>
      <c r="AH1038">
        <f t="shared" si="1083"/>
        <v>0</v>
      </c>
      <c r="AI1038" s="29">
        <f t="shared" si="1072"/>
        <v>0</v>
      </c>
      <c r="AJ1038">
        <f t="shared" si="1073"/>
        <v>0</v>
      </c>
      <c r="AK1038" s="36">
        <f t="shared" si="1084"/>
        <v>-0.35097693031050081</v>
      </c>
      <c r="AL1038" s="36">
        <f t="shared" si="1074"/>
        <v>5.7917704476237987E-5</v>
      </c>
      <c r="AM1038" s="36">
        <f t="shared" si="1075"/>
        <v>2.8156147539968868E-3</v>
      </c>
      <c r="AN1038" s="37">
        <f t="shared" si="1085"/>
        <v>82.753933239972028</v>
      </c>
      <c r="AO1038" s="36">
        <f t="shared" si="1086"/>
        <v>1.2562806524831314</v>
      </c>
      <c r="AP1038" s="36">
        <f t="shared" si="1087"/>
        <v>82.353287424149613</v>
      </c>
      <c r="AQ1038" s="74">
        <f t="shared" si="1042"/>
        <v>0.22868434040423818</v>
      </c>
      <c r="AR1038" s="73">
        <f t="shared" si="1043"/>
        <v>0.34994262385605424</v>
      </c>
      <c r="AS1038" s="72">
        <f t="shared" si="1076"/>
        <v>1.9827137309985892</v>
      </c>
      <c r="AT1038" s="37">
        <f t="shared" si="1044"/>
        <v>6258.6633419608006</v>
      </c>
      <c r="AU1038" s="37">
        <f t="shared" si="1045"/>
        <v>12349.060007849606</v>
      </c>
      <c r="AV1038" s="34">
        <f t="shared" si="1046"/>
        <v>0</v>
      </c>
      <c r="AW1038" s="34">
        <f t="shared" si="1047"/>
        <v>0.25726500688773551</v>
      </c>
      <c r="AX1038" s="37">
        <f t="shared" si="1048"/>
        <v>10.266778287426144</v>
      </c>
      <c r="AY1038" s="7">
        <f t="shared" si="1049"/>
        <v>13.2596787969348</v>
      </c>
      <c r="AZ1038" s="37">
        <f t="shared" si="1050"/>
        <v>13.002413790047065</v>
      </c>
      <c r="BA1038" s="2">
        <f>BE1038*'mass balance'!$B$17+BF1038*'mass balance'!$C$17+BG1038*'mass balance'!$D$17+BH1038*'mass balance'!$E$17</f>
        <v>2.4284560139069852E-4</v>
      </c>
      <c r="BB1038" s="2">
        <f>BE1038*'mass balance'!$B$18+BF1038*'mass balance'!$C$18+BG1038*'mass balance'!$D$18+BH1038*'mass balance'!$E$18</f>
        <v>2.4658168756594011E-4</v>
      </c>
      <c r="BC1038" s="2">
        <f>BE1038*'mass balance'!$B$19+BF1038*'mass balance'!$C$19+BG1038*'mass balance'!$D$19+BH1038*'mass balance'!$E$19</f>
        <v>-3.0822710945742511E-4</v>
      </c>
      <c r="BD1038" s="2">
        <f>BE1038*'mass balance'!$B$20+BF1038*'mass balance'!$C$20+BG1038*'mass balance'!$D$20+BH1038*'mass balance'!$E$20</f>
        <v>1.1208258525724549E-5</v>
      </c>
      <c r="BE1038" s="2">
        <f>N1038*'mass balance'!$H$11+R1038*'mass balance'!$I$11+S1038*'mass balance'!$J$11</f>
        <v>-6.9835432083467576E-4</v>
      </c>
      <c r="BF1038" s="2">
        <f>N1038*'mass balance'!$H$12+R1038*'mass balance'!$I$12+S1038*'mass balance'!$J$12</f>
        <v>6.7799545824423751E-5</v>
      </c>
      <c r="BG1038" s="2">
        <f>N1038*'mass balance'!$H$13+R1038*'mass balance'!$I$13+S1038*'mass balance'!$J$13</f>
        <v>2.5528537714963802E-4</v>
      </c>
      <c r="BH1038" s="2">
        <f>N1038*'mass balance'!$H$14+R1038*'mass balance'!$I$14+S1038*'mass balance'!$J$14</f>
        <v>7.638250384129265E-5</v>
      </c>
      <c r="BI1038" s="36">
        <f t="shared" si="1051"/>
        <v>6.4767575960678318E-26</v>
      </c>
      <c r="BJ1038" s="36">
        <f t="shared" si="1052"/>
        <v>6.383074396437688E-29</v>
      </c>
      <c r="BK1038" s="36">
        <f t="shared" si="1053"/>
        <v>3.1307932670296347E-26</v>
      </c>
      <c r="BL1038" s="36">
        <f t="shared" si="1054"/>
        <v>2.2315074747630463E-26</v>
      </c>
      <c r="BM1038" s="36">
        <f t="shared" si="1088"/>
        <v>4.5546240237080866E-24</v>
      </c>
      <c r="BN1038" s="36">
        <f t="shared" ca="1" si="1055"/>
        <v>0.41413075443424519</v>
      </c>
      <c r="BO1038" s="36">
        <f t="shared" ca="1" si="1077"/>
        <v>1</v>
      </c>
      <c r="BP1038" s="36">
        <f t="shared" si="1056"/>
        <v>-4.5546240237080866E-24</v>
      </c>
      <c r="BQ1038" s="36">
        <f t="shared" si="1078"/>
        <v>1</v>
      </c>
      <c r="BR1038" s="2">
        <f t="shared" si="1089"/>
        <v>-5</v>
      </c>
      <c r="BS1038">
        <v>0</v>
      </c>
      <c r="BT1038" s="37">
        <f t="shared" si="1079"/>
        <v>0.30899767723106869</v>
      </c>
      <c r="BU1038" s="34">
        <f t="shared" si="1057"/>
        <v>2.8771956192258568</v>
      </c>
      <c r="BV1038" s="34">
        <f t="shared" si="1058"/>
        <v>13.2596787969348</v>
      </c>
      <c r="BW1038" s="34">
        <f t="shared" si="1059"/>
        <v>-5</v>
      </c>
      <c r="BX1038" s="34">
        <f t="shared" si="1060"/>
        <v>-5</v>
      </c>
      <c r="BY1038" s="34">
        <f t="shared" si="1061"/>
        <v>6.7240763019202827</v>
      </c>
      <c r="BZ1038" s="36">
        <f t="shared" si="1080"/>
        <v>3.0822710945742511E-4</v>
      </c>
      <c r="CA1038" s="34">
        <f t="shared" si="1081"/>
        <v>2.3764639567739075E-2</v>
      </c>
    </row>
    <row r="1039" spans="1:79" ht="13.2" x14ac:dyDescent="0.25">
      <c r="A1039" s="75">
        <f t="shared" si="1062"/>
        <v>2.7534246575343069</v>
      </c>
      <c r="B1039" s="34">
        <f t="shared" si="1063"/>
        <v>1005.0000000000221</v>
      </c>
      <c r="C1039">
        <f t="shared" si="1064"/>
        <v>20</v>
      </c>
      <c r="D1039" s="35">
        <f t="shared" si="1022"/>
        <v>3000</v>
      </c>
      <c r="E1039" s="27">
        <v>0</v>
      </c>
      <c r="F1039" s="64">
        <f t="shared" si="1065"/>
        <v>0.96267801959344901</v>
      </c>
      <c r="G1039" s="34">
        <v>0</v>
      </c>
      <c r="H1039" s="34">
        <f t="shared" si="1023"/>
        <v>1</v>
      </c>
      <c r="I1039" s="34">
        <f t="shared" si="1066"/>
        <v>12793.990880396937</v>
      </c>
      <c r="J1039" s="34">
        <f t="shared" si="1024"/>
        <v>25058.166349383842</v>
      </c>
      <c r="K1039" s="34">
        <f t="shared" si="1025"/>
        <v>21973.000126149644</v>
      </c>
      <c r="L1039" s="36">
        <f t="shared" si="1082"/>
        <v>959.36290325339371</v>
      </c>
      <c r="M1039" s="34">
        <f t="shared" si="1026"/>
        <v>149.95224105927213</v>
      </c>
      <c r="N1039" s="34">
        <f t="shared" si="1067"/>
        <v>293.69476936891238</v>
      </c>
      <c r="O1039" s="34">
        <f t="shared" si="1027"/>
        <v>13.261852397919354</v>
      </c>
      <c r="P1039">
        <f t="shared" si="1068"/>
        <v>36.351226339959688</v>
      </c>
      <c r="Q1039" s="36">
        <f t="shared" si="1028"/>
        <v>145.46366632658271</v>
      </c>
      <c r="R1039" s="34">
        <f t="shared" si="1029"/>
        <v>103.23105620693262</v>
      </c>
      <c r="S1039" s="34">
        <f t="shared" si="1030"/>
        <v>42.23261011965009</v>
      </c>
      <c r="T1039" s="36">
        <f t="shared" si="1069"/>
        <v>0.17626914075034147</v>
      </c>
      <c r="U1039" s="36">
        <f t="shared" si="1031"/>
        <v>27323.108967702428</v>
      </c>
      <c r="V1039" s="36">
        <f t="shared" si="1032"/>
        <v>5.4074352594269074E-3</v>
      </c>
      <c r="W1039" s="68">
        <f t="shared" si="1033"/>
        <v>2.7410368664382676</v>
      </c>
      <c r="X1039">
        <f t="shared" si="1034"/>
        <v>2.8790879965010796</v>
      </c>
      <c r="Y1039">
        <f t="shared" si="1035"/>
        <v>5.4790819485161157E-3</v>
      </c>
      <c r="Z1039" s="34">
        <f t="shared" si="1036"/>
        <v>1.6980387444359678E-3</v>
      </c>
      <c r="AA1039" s="36">
        <f t="shared" si="1037"/>
        <v>1.9727699855614806E-3</v>
      </c>
      <c r="AB1039" s="34">
        <f t="shared" si="1038"/>
        <v>1.9253560391868981E-3</v>
      </c>
      <c r="AC1039" s="36">
        <f t="shared" si="1039"/>
        <v>33.296023074217146</v>
      </c>
      <c r="AD1039" s="34">
        <f t="shared" si="1040"/>
        <v>33.583806792755794</v>
      </c>
      <c r="AE1039">
        <f t="shared" si="1070"/>
        <v>17293.436848323632</v>
      </c>
      <c r="AF1039" s="36">
        <f t="shared" si="1071"/>
        <v>33.583806792755794</v>
      </c>
      <c r="AG1039" s="34">
        <f t="shared" si="1041"/>
        <v>0</v>
      </c>
      <c r="AH1039">
        <f t="shared" si="1083"/>
        <v>0</v>
      </c>
      <c r="AI1039" s="29">
        <f t="shared" si="1072"/>
        <v>0</v>
      </c>
      <c r="AJ1039">
        <f t="shared" si="1073"/>
        <v>0</v>
      </c>
      <c r="AK1039" s="36">
        <f t="shared" si="1084"/>
        <v>-0.34994262385605424</v>
      </c>
      <c r="AL1039" s="36">
        <f t="shared" si="1074"/>
        <v>5.5543921657913685E-5</v>
      </c>
      <c r="AM1039" s="36">
        <f t="shared" si="1075"/>
        <v>2.3337208813171695E-3</v>
      </c>
      <c r="AN1039" s="37">
        <f t="shared" si="1085"/>
        <v>82.402956309661533</v>
      </c>
      <c r="AO1039" s="36">
        <f t="shared" si="1086"/>
        <v>1.2563385701876075</v>
      </c>
      <c r="AP1039" s="36">
        <f t="shared" si="1087"/>
        <v>82.356103038903612</v>
      </c>
      <c r="AQ1039" s="74">
        <f t="shared" si="1042"/>
        <v>0.22768295003279787</v>
      </c>
      <c r="AR1039" s="73">
        <f t="shared" si="1043"/>
        <v>0.34890847616894427</v>
      </c>
      <c r="AS1039" s="72">
        <f t="shared" si="1076"/>
        <v>1.9829879679422238</v>
      </c>
      <c r="AT1039" s="37">
        <f t="shared" si="1044"/>
        <v>6231.2571575336224</v>
      </c>
      <c r="AU1039" s="37">
        <f t="shared" si="1045"/>
        <v>12349.482215591928</v>
      </c>
      <c r="AV1039" s="34">
        <f t="shared" si="1046"/>
        <v>0</v>
      </c>
      <c r="AW1039" s="34">
        <f t="shared" si="1047"/>
        <v>0.25777296268021638</v>
      </c>
      <c r="AX1039" s="37">
        <f t="shared" si="1048"/>
        <v>10.287116153849192</v>
      </c>
      <c r="AY1039" s="7">
        <f t="shared" si="1049"/>
        <v>13.285925982967676</v>
      </c>
      <c r="AZ1039" s="37">
        <f t="shared" si="1050"/>
        <v>13.02815302028746</v>
      </c>
      <c r="BA1039" s="2">
        <f>BE1039*'mass balance'!$B$17+BF1039*'mass balance'!$C$17+BG1039*'mass balance'!$D$17+BH1039*'mass balance'!$E$17</f>
        <v>2.4321669436743517E-4</v>
      </c>
      <c r="BB1039" s="2">
        <f>BE1039*'mass balance'!$B$18+BF1039*'mass balance'!$C$18+BG1039*'mass balance'!$D$18+BH1039*'mass balance'!$E$18</f>
        <v>2.4695848966539572E-4</v>
      </c>
      <c r="BC1039" s="2">
        <f>BE1039*'mass balance'!$B$19+BF1039*'mass balance'!$C$19+BG1039*'mass balance'!$D$19+BH1039*'mass balance'!$E$19</f>
        <v>-3.086981120817447E-4</v>
      </c>
      <c r="BD1039" s="2">
        <f>BE1039*'mass balance'!$B$20+BF1039*'mass balance'!$C$20+BG1039*'mass balance'!$D$20+BH1039*'mass balance'!$E$20</f>
        <v>1.1225385893881626E-5</v>
      </c>
      <c r="BE1039" s="2">
        <f>N1039*'mass balance'!$H$11+R1039*'mass balance'!$I$11+S1039*'mass balance'!$J$11</f>
        <v>-6.992732604021723E-4</v>
      </c>
      <c r="BF1039" s="2">
        <f>N1039*'mass balance'!$H$12+R1039*'mass balance'!$I$12+S1039*'mass balance'!$J$12</f>
        <v>6.7875756394479992E-5</v>
      </c>
      <c r="BG1039" s="2">
        <f>N1039*'mass balance'!$H$13+R1039*'mass balance'!$I$13+S1039*'mass balance'!$J$13</f>
        <v>2.5557086731436144E-4</v>
      </c>
      <c r="BH1039" s="2">
        <f>N1039*'mass balance'!$H$14+R1039*'mass balance'!$I$14+S1039*'mass balance'!$J$14</f>
        <v>7.6483012856487582E-5</v>
      </c>
      <c r="BI1039" s="36">
        <f t="shared" si="1051"/>
        <v>6.4767575960678318E-26</v>
      </c>
      <c r="BJ1039" s="36">
        <f t="shared" si="1052"/>
        <v>6.3699952821664856E-29</v>
      </c>
      <c r="BK1039" s="36">
        <f t="shared" si="1053"/>
        <v>3.1371763414260727E-26</v>
      </c>
      <c r="BL1039" s="36">
        <f t="shared" si="1054"/>
        <v>2.2342515335084465E-26</v>
      </c>
      <c r="BM1039" s="36">
        <f t="shared" si="1088"/>
        <v>4.5769390984557167E-24</v>
      </c>
      <c r="BN1039" s="36">
        <f t="shared" ca="1" si="1055"/>
        <v>0.80782570715074975</v>
      </c>
      <c r="BO1039" s="36">
        <f t="shared" ca="1" si="1077"/>
        <v>1</v>
      </c>
      <c r="BP1039" s="36">
        <f t="shared" si="1056"/>
        <v>-4.5769390984557167E-24</v>
      </c>
      <c r="BQ1039" s="36">
        <f t="shared" si="1078"/>
        <v>1</v>
      </c>
      <c r="BR1039" s="2">
        <f t="shared" si="1089"/>
        <v>-5</v>
      </c>
      <c r="BS1039">
        <v>0</v>
      </c>
      <c r="BT1039" s="37">
        <f t="shared" si="1079"/>
        <v>0.30946985736194904</v>
      </c>
      <c r="BU1039" s="34">
        <f t="shared" si="1057"/>
        <v>2.8790879965010796</v>
      </c>
      <c r="BV1039" s="34">
        <f t="shared" si="1058"/>
        <v>13.285925982967676</v>
      </c>
      <c r="BW1039" s="34">
        <f t="shared" si="1059"/>
        <v>-5</v>
      </c>
      <c r="BX1039" s="34">
        <f t="shared" si="1060"/>
        <v>-5</v>
      </c>
      <c r="BY1039" s="34">
        <f t="shared" si="1061"/>
        <v>6.7329242743382318</v>
      </c>
      <c r="BZ1039" s="36">
        <f t="shared" si="1080"/>
        <v>3.086981120817447E-4</v>
      </c>
      <c r="CA1039" s="34">
        <f t="shared" si="1081"/>
        <v>2.3753931726165797E-2</v>
      </c>
    </row>
    <row r="1040" spans="1:79" ht="13.2" x14ac:dyDescent="0.25">
      <c r="A1040" s="75">
        <f t="shared" si="1062"/>
        <v>2.7561643835617042</v>
      </c>
      <c r="B1040" s="34">
        <f t="shared" si="1063"/>
        <v>1006.0000000000221</v>
      </c>
      <c r="C1040">
        <f t="shared" si="1064"/>
        <v>20</v>
      </c>
      <c r="D1040" s="35">
        <f t="shared" si="1022"/>
        <v>3000</v>
      </c>
      <c r="E1040" s="27">
        <v>0</v>
      </c>
      <c r="F1040" s="64">
        <f t="shared" si="1065"/>
        <v>0.96267801959344901</v>
      </c>
      <c r="G1040" s="34">
        <v>0</v>
      </c>
      <c r="H1040" s="34">
        <f t="shared" si="1023"/>
        <v>1</v>
      </c>
      <c r="I1040" s="34">
        <f t="shared" si="1066"/>
        <v>12793.990880396937</v>
      </c>
      <c r="J1040" s="34">
        <f t="shared" si="1024"/>
        <v>25091.11152208416</v>
      </c>
      <c r="K1040" s="34">
        <f t="shared" si="1025"/>
        <v>22001.889082899579</v>
      </c>
      <c r="L1040" s="36">
        <f t="shared" si="1082"/>
        <v>961.2555055941931</v>
      </c>
      <c r="M1040" s="34">
        <f t="shared" si="1026"/>
        <v>149.95224105927213</v>
      </c>
      <c r="N1040" s="34">
        <f t="shared" si="1067"/>
        <v>294.08090396324502</v>
      </c>
      <c r="O1040" s="34">
        <f t="shared" si="1027"/>
        <v>13.261852397919354</v>
      </c>
      <c r="P1040">
        <f t="shared" si="1068"/>
        <v>36.422938948221514</v>
      </c>
      <c r="Q1040" s="36">
        <f t="shared" si="1028"/>
        <v>145.68419578557416</v>
      </c>
      <c r="R1040" s="34">
        <f t="shared" si="1029"/>
        <v>103.40416164455496</v>
      </c>
      <c r="S1040" s="34">
        <f t="shared" si="1030"/>
        <v>42.280034141019208</v>
      </c>
      <c r="T1040" s="36">
        <f t="shared" si="1069"/>
        <v>0.17546373266285933</v>
      </c>
      <c r="U1040" s="36">
        <f t="shared" si="1031"/>
        <v>27323.285236843178</v>
      </c>
      <c r="V1040" s="36">
        <f t="shared" si="1032"/>
        <v>5.4135073995235936E-3</v>
      </c>
      <c r="W1040" s="68">
        <f t="shared" si="1033"/>
        <v>2.7464443016976947</v>
      </c>
      <c r="X1040">
        <f t="shared" si="1034"/>
        <v>2.8809800123370568</v>
      </c>
      <c r="Y1040">
        <f t="shared" si="1035"/>
        <v>5.4790819485161157E-3</v>
      </c>
      <c r="Z1040" s="34">
        <f t="shared" si="1036"/>
        <v>1.6980387444359678E-3</v>
      </c>
      <c r="AA1040" s="36">
        <f t="shared" si="1037"/>
        <v>1.9710967363063847E-3</v>
      </c>
      <c r="AB1040" s="34">
        <f t="shared" si="1038"/>
        <v>1.9253560391868981E-3</v>
      </c>
      <c r="AC1040" s="36">
        <f t="shared" si="1039"/>
        <v>33.360683859444457</v>
      </c>
      <c r="AD1040" s="34">
        <f t="shared" si="1040"/>
        <v>33.620538836888976</v>
      </c>
      <c r="AE1040">
        <f t="shared" si="1070"/>
        <v>17327.020655116386</v>
      </c>
      <c r="AF1040" s="36">
        <f t="shared" si="1071"/>
        <v>33.620538836888976</v>
      </c>
      <c r="AG1040" s="34">
        <f t="shared" si="1041"/>
        <v>0</v>
      </c>
      <c r="AH1040">
        <f t="shared" si="1083"/>
        <v>0</v>
      </c>
      <c r="AI1040" s="29">
        <f t="shared" si="1072"/>
        <v>0</v>
      </c>
      <c r="AJ1040">
        <f t="shared" si="1073"/>
        <v>0</v>
      </c>
      <c r="AK1040" s="36">
        <f t="shared" si="1084"/>
        <v>-0.34890847616894427</v>
      </c>
      <c r="AL1040" s="36">
        <f t="shared" si="1074"/>
        <v>5.3175172885794234E-5</v>
      </c>
      <c r="AM1040" s="36">
        <f t="shared" si="1075"/>
        <v>1.8528297383439696E-3</v>
      </c>
      <c r="AN1040" s="37">
        <f t="shared" si="1085"/>
        <v>82.053013685805482</v>
      </c>
      <c r="AO1040" s="36">
        <f t="shared" si="1086"/>
        <v>1.2563941141092654</v>
      </c>
      <c r="AP1040" s="36">
        <f t="shared" si="1087"/>
        <v>82.358436759784922</v>
      </c>
      <c r="AQ1040" s="74">
        <f t="shared" si="1042"/>
        <v>0.22668597601609045</v>
      </c>
      <c r="AR1040" s="73">
        <f t="shared" si="1043"/>
        <v>0.34787450782252277</v>
      </c>
      <c r="AS1040" s="72">
        <f t="shared" si="1076"/>
        <v>1.9832509889157468</v>
      </c>
      <c r="AT1040" s="37">
        <f t="shared" si="1044"/>
        <v>6203.9718404881951</v>
      </c>
      <c r="AU1040" s="37">
        <f t="shared" si="1045"/>
        <v>12349.832162268087</v>
      </c>
      <c r="AV1040" s="34">
        <f t="shared" si="1046"/>
        <v>0</v>
      </c>
      <c r="AW1040" s="34">
        <f t="shared" si="1047"/>
        <v>0.25828148944408114</v>
      </c>
      <c r="AX1040" s="37">
        <f t="shared" si="1048"/>
        <v>10.307476763868333</v>
      </c>
      <c r="AY1040" s="7">
        <f t="shared" si="1049"/>
        <v>13.31220255501011</v>
      </c>
      <c r="AZ1040" s="37">
        <f t="shared" si="1050"/>
        <v>13.053921065566028</v>
      </c>
      <c r="BA1040" s="2">
        <f>BE1040*'mass balance'!$B$17+BF1040*'mass balance'!$C$17+BG1040*'mass balance'!$D$17+BH1040*'mass balance'!$E$17</f>
        <v>2.4358806111857224E-4</v>
      </c>
      <c r="BB1040" s="2">
        <f>BE1040*'mass balance'!$B$18+BF1040*'mass balance'!$C$18+BG1040*'mass balance'!$D$18+BH1040*'mass balance'!$E$18</f>
        <v>2.4733556975116552E-4</v>
      </c>
      <c r="BC1040" s="2">
        <f>BE1040*'mass balance'!$B$19+BF1040*'mass balance'!$C$19+BG1040*'mass balance'!$D$19+BH1040*'mass balance'!$E$19</f>
        <v>-3.0916946218895701E-4</v>
      </c>
      <c r="BD1040" s="2">
        <f>BE1040*'mass balance'!$B$20+BF1040*'mass balance'!$C$20+BG1040*'mass balance'!$D$20+BH1040*'mass balance'!$E$20</f>
        <v>1.1242525897780251E-5</v>
      </c>
      <c r="BE1040" s="2">
        <f>N1040*'mass balance'!$H$11+R1040*'mass balance'!$I$11+S1040*'mass balance'!$J$11</f>
        <v>-7.0019262848391669E-4</v>
      </c>
      <c r="BF1040" s="2">
        <f>N1040*'mass balance'!$H$12+R1040*'mass balance'!$I$12+S1040*'mass balance'!$J$12</f>
        <v>6.7951975726237546E-5</v>
      </c>
      <c r="BG1040" s="2">
        <f>N1040*'mass balance'!$H$13+R1040*'mass balance'!$I$13+S1040*'mass balance'!$J$13</f>
        <v>2.5585639340977735E-4</v>
      </c>
      <c r="BH1040" s="2">
        <f>N1040*'mass balance'!$H$14+R1040*'mass balance'!$I$14+S1040*'mass balance'!$J$14</f>
        <v>7.6583568740428378E-5</v>
      </c>
      <c r="BI1040" s="36">
        <f t="shared" si="1051"/>
        <v>6.4767575960678318E-26</v>
      </c>
      <c r="BJ1040" s="36">
        <f t="shared" si="1052"/>
        <v>6.3569640318328309E-29</v>
      </c>
      <c r="BK1040" s="36">
        <f t="shared" si="1053"/>
        <v>3.1435463367082391E-26</v>
      </c>
      <c r="BL1040" s="36">
        <f t="shared" si="1054"/>
        <v>2.236983438878538E-26</v>
      </c>
      <c r="BM1040" s="36">
        <f t="shared" si="1088"/>
        <v>4.5992816137908015E-24</v>
      </c>
      <c r="BN1040" s="36">
        <f t="shared" ca="1" si="1055"/>
        <v>0.95432863439715687</v>
      </c>
      <c r="BO1040" s="36">
        <f t="shared" ca="1" si="1077"/>
        <v>1</v>
      </c>
      <c r="BP1040" s="36">
        <f t="shared" si="1056"/>
        <v>-4.5992816137908015E-24</v>
      </c>
      <c r="BQ1040" s="36">
        <f t="shared" si="1078"/>
        <v>1</v>
      </c>
      <c r="BR1040" s="2">
        <f t="shared" si="1089"/>
        <v>-5</v>
      </c>
      <c r="BS1040">
        <v>0</v>
      </c>
      <c r="BT1040" s="37">
        <f t="shared" si="1079"/>
        <v>0.3099423858444294</v>
      </c>
      <c r="BU1040" s="34">
        <f t="shared" si="1057"/>
        <v>2.8809800123370568</v>
      </c>
      <c r="BV1040" s="34">
        <f t="shared" si="1058"/>
        <v>13.31220255501011</v>
      </c>
      <c r="BW1040" s="34">
        <f t="shared" si="1059"/>
        <v>-5</v>
      </c>
      <c r="BX1040" s="34">
        <f t="shared" si="1060"/>
        <v>-5</v>
      </c>
      <c r="BY1040" s="34">
        <f t="shared" si="1061"/>
        <v>6.741776372688264</v>
      </c>
      <c r="BZ1040" s="36">
        <f t="shared" si="1080"/>
        <v>3.0916946218895701E-4</v>
      </c>
      <c r="CA1040" s="34">
        <f t="shared" si="1081"/>
        <v>2.3743240386369692E-2</v>
      </c>
    </row>
    <row r="1041" spans="1:79" ht="13.2" x14ac:dyDescent="0.25">
      <c r="A1041" s="75">
        <f t="shared" si="1062"/>
        <v>2.7589041095891016</v>
      </c>
      <c r="B1041" s="34">
        <f t="shared" si="1063"/>
        <v>1007.0000000000221</v>
      </c>
      <c r="C1041">
        <f t="shared" si="1064"/>
        <v>20</v>
      </c>
      <c r="D1041" s="35">
        <f t="shared" si="1022"/>
        <v>3000</v>
      </c>
      <c r="E1041" s="27">
        <v>0</v>
      </c>
      <c r="F1041" s="64">
        <f t="shared" si="1065"/>
        <v>0.96267801959344901</v>
      </c>
      <c r="G1041" s="34">
        <v>0</v>
      </c>
      <c r="H1041" s="34">
        <f t="shared" si="1023"/>
        <v>1</v>
      </c>
      <c r="I1041" s="34">
        <f t="shared" si="1066"/>
        <v>12793.990880396937</v>
      </c>
      <c r="J1041" s="34">
        <f t="shared" si="1024"/>
        <v>25124.072038633531</v>
      </c>
      <c r="K1041" s="34">
        <f t="shared" si="1025"/>
        <v>22030.791494360947</v>
      </c>
      <c r="L1041" s="36">
        <f t="shared" si="1082"/>
        <v>963.15023318402643</v>
      </c>
      <c r="M1041" s="34">
        <f t="shared" si="1026"/>
        <v>149.95224105927213</v>
      </c>
      <c r="N1041" s="34">
        <f t="shared" si="1067"/>
        <v>294.46721839548542</v>
      </c>
      <c r="O1041" s="34">
        <f t="shared" si="1027"/>
        <v>13.261852397919354</v>
      </c>
      <c r="P1041">
        <f t="shared" si="1068"/>
        <v>36.494732084309042</v>
      </c>
      <c r="Q1041" s="36">
        <f t="shared" si="1028"/>
        <v>145.90488434643476</v>
      </c>
      <c r="R1041" s="34">
        <f t="shared" si="1029"/>
        <v>103.57742076026935</v>
      </c>
      <c r="S1041" s="34">
        <f t="shared" si="1030"/>
        <v>42.327463586165393</v>
      </c>
      <c r="T1041" s="36">
        <f t="shared" si="1069"/>
        <v>0.17466255270859873</v>
      </c>
      <c r="U1041" s="36">
        <f t="shared" si="1031"/>
        <v>27323.460700575841</v>
      </c>
      <c r="V1041" s="36">
        <f t="shared" si="1032"/>
        <v>5.4195802340770783E-3</v>
      </c>
      <c r="W1041" s="68">
        <f t="shared" si="1033"/>
        <v>2.7518578090972183</v>
      </c>
      <c r="X1041">
        <f t="shared" si="1034"/>
        <v>2.8828716667695291</v>
      </c>
      <c r="Y1041">
        <f t="shared" si="1035"/>
        <v>5.4790819485161157E-3</v>
      </c>
      <c r="Z1041" s="34">
        <f t="shared" si="1036"/>
        <v>1.6980387444359678E-3</v>
      </c>
      <c r="AA1041" s="36">
        <f t="shared" si="1037"/>
        <v>1.969425969670664E-3</v>
      </c>
      <c r="AB1041" s="34">
        <f t="shared" si="1038"/>
        <v>1.9253560391868981E-3</v>
      </c>
      <c r="AC1041" s="36">
        <f t="shared" si="1039"/>
        <v>33.425415366934786</v>
      </c>
      <c r="AD1041" s="34">
        <f t="shared" si="1040"/>
        <v>33.657273309025527</v>
      </c>
      <c r="AE1041">
        <f t="shared" si="1070"/>
        <v>17360.641193953277</v>
      </c>
      <c r="AF1041" s="36">
        <f t="shared" si="1071"/>
        <v>33.657273309025527</v>
      </c>
      <c r="AG1041" s="34">
        <f t="shared" si="1041"/>
        <v>0</v>
      </c>
      <c r="AH1041">
        <f t="shared" si="1083"/>
        <v>0</v>
      </c>
      <c r="AI1041" s="29">
        <f t="shared" si="1072"/>
        <v>0</v>
      </c>
      <c r="AJ1041">
        <f t="shared" si="1073"/>
        <v>0</v>
      </c>
      <c r="AK1041" s="36">
        <f t="shared" si="1084"/>
        <v>-0.34787450782252277</v>
      </c>
      <c r="AL1041" s="36">
        <f t="shared" si="1074"/>
        <v>5.0811467158136826E-5</v>
      </c>
      <c r="AM1041" s="36">
        <f t="shared" si="1075"/>
        <v>1.3729488681171742E-3</v>
      </c>
      <c r="AN1041" s="37">
        <f t="shared" si="1085"/>
        <v>81.704105209636538</v>
      </c>
      <c r="AO1041" s="36">
        <f t="shared" si="1086"/>
        <v>1.2564472892821512</v>
      </c>
      <c r="AP1041" s="36">
        <f t="shared" si="1087"/>
        <v>82.360289589523262</v>
      </c>
      <c r="AQ1041" s="74">
        <f t="shared" si="1042"/>
        <v>0.22569339687250264</v>
      </c>
      <c r="AR1041" s="73">
        <f t="shared" si="1043"/>
        <v>0.34684073928803594</v>
      </c>
      <c r="AS1041" s="72">
        <f t="shared" si="1076"/>
        <v>1.9835028147796121</v>
      </c>
      <c r="AT1041" s="37">
        <f t="shared" si="1044"/>
        <v>6176.8068029128781</v>
      </c>
      <c r="AU1041" s="37">
        <f t="shared" si="1045"/>
        <v>12350.109998239654</v>
      </c>
      <c r="AV1041" s="34">
        <f t="shared" si="1046"/>
        <v>0</v>
      </c>
      <c r="AW1041" s="34">
        <f t="shared" si="1047"/>
        <v>0.25879058724497273</v>
      </c>
      <c r="AX1041" s="37">
        <f t="shared" si="1048"/>
        <v>10.327860120347875</v>
      </c>
      <c r="AY1041" s="7">
        <f t="shared" si="1049"/>
        <v>13.338508516690066</v>
      </c>
      <c r="AZ1041" s="37">
        <f t="shared" si="1050"/>
        <v>13.079717929445094</v>
      </c>
      <c r="BA1041" s="2">
        <f>BE1041*'mass balance'!$B$17+BF1041*'mass balance'!$C$17+BG1041*'mass balance'!$D$17+BH1041*'mass balance'!$E$17</f>
        <v>2.4395970158786525E-4</v>
      </c>
      <c r="BB1041" s="2">
        <f>BE1041*'mass balance'!$B$18+BF1041*'mass balance'!$C$18+BG1041*'mass balance'!$D$18+BH1041*'mass balance'!$E$18</f>
        <v>2.4771292776614015E-4</v>
      </c>
      <c r="BC1041" s="2">
        <f>BE1041*'mass balance'!$B$19+BF1041*'mass balance'!$C$19+BG1041*'mass balance'!$D$19+BH1041*'mass balance'!$E$19</f>
        <v>-3.0964115970767513E-4</v>
      </c>
      <c r="BD1041" s="2">
        <f>BE1041*'mass balance'!$B$20+BF1041*'mass balance'!$C$20+BG1041*'mass balance'!$D$20+BH1041*'mass balance'!$E$20</f>
        <v>1.125967853482455E-5</v>
      </c>
      <c r="BE1041" s="2">
        <f>N1041*'mass balance'!$H$11+R1041*'mass balance'!$I$11+S1041*'mass balance'!$J$11</f>
        <v>-7.0111242475115573E-4</v>
      </c>
      <c r="BF1041" s="2">
        <f>N1041*'mass balance'!$H$12+R1041*'mass balance'!$I$12+S1041*'mass balance'!$J$12</f>
        <v>6.8028203775026089E-5</v>
      </c>
      <c r="BG1041" s="2">
        <f>N1041*'mass balance'!$H$13+R1041*'mass balance'!$I$13+S1041*'mass balance'!$J$13</f>
        <v>2.5614195525698396E-4</v>
      </c>
      <c r="BH1041" s="2">
        <f>N1041*'mass balance'!$H$14+R1041*'mass balance'!$I$14+S1041*'mass balance'!$J$14</f>
        <v>7.6684171457157648E-5</v>
      </c>
      <c r="BI1041" s="36">
        <f t="shared" si="1051"/>
        <v>6.4767575960678318E-26</v>
      </c>
      <c r="BJ1041" s="36">
        <f t="shared" si="1052"/>
        <v>6.3439804365113738E-29</v>
      </c>
      <c r="BK1041" s="36">
        <f t="shared" si="1053"/>
        <v>3.1499033007400721E-26</v>
      </c>
      <c r="BL1041" s="36">
        <f t="shared" si="1054"/>
        <v>2.2397032622589809E-26</v>
      </c>
      <c r="BM1041" s="36">
        <f t="shared" si="1088"/>
        <v>4.6216514481795867E-24</v>
      </c>
      <c r="BN1041" s="36">
        <f t="shared" ca="1" si="1055"/>
        <v>0.95082487803976856</v>
      </c>
      <c r="BO1041" s="36">
        <f t="shared" ca="1" si="1077"/>
        <v>1</v>
      </c>
      <c r="BP1041" s="36">
        <f t="shared" si="1056"/>
        <v>-4.6216514481795867E-24</v>
      </c>
      <c r="BQ1041" s="36">
        <f t="shared" si="1078"/>
        <v>1</v>
      </c>
      <c r="BR1041" s="2">
        <f t="shared" si="1089"/>
        <v>-5</v>
      </c>
      <c r="BS1041">
        <v>0</v>
      </c>
      <c r="BT1041" s="37">
        <f t="shared" si="1079"/>
        <v>0.3104152626069443</v>
      </c>
      <c r="BU1041" s="34">
        <f t="shared" si="1057"/>
        <v>2.8828716667695291</v>
      </c>
      <c r="BV1041" s="34">
        <f t="shared" si="1058"/>
        <v>13.338508516690066</v>
      </c>
      <c r="BW1041" s="34">
        <f t="shared" si="1059"/>
        <v>-5</v>
      </c>
      <c r="BX1041" s="34">
        <f t="shared" si="1060"/>
        <v>-5</v>
      </c>
      <c r="BY1041" s="34">
        <f t="shared" si="1061"/>
        <v>6.7506325938049958</v>
      </c>
      <c r="BZ1041" s="36">
        <f t="shared" si="1080"/>
        <v>3.0964115970767513E-4</v>
      </c>
      <c r="CA1041" s="34">
        <f t="shared" si="1081"/>
        <v>2.3732565509546402E-2</v>
      </c>
    </row>
    <row r="1042" spans="1:79" ht="13.2" x14ac:dyDescent="0.25">
      <c r="A1042" s="75">
        <f t="shared" si="1062"/>
        <v>2.761643835616499</v>
      </c>
      <c r="B1042" s="34">
        <f t="shared" si="1063"/>
        <v>1008.0000000000222</v>
      </c>
      <c r="C1042">
        <f t="shared" si="1064"/>
        <v>20</v>
      </c>
      <c r="D1042" s="35">
        <f t="shared" si="1022"/>
        <v>3000</v>
      </c>
      <c r="E1042" s="27">
        <v>0</v>
      </c>
      <c r="F1042" s="64">
        <f t="shared" si="1065"/>
        <v>0.96267801959344901</v>
      </c>
      <c r="G1042" s="34">
        <v>0</v>
      </c>
      <c r="H1042" s="34">
        <f t="shared" si="1023"/>
        <v>1</v>
      </c>
      <c r="I1042" s="34">
        <f t="shared" si="1066"/>
        <v>12793.990880396937</v>
      </c>
      <c r="J1042" s="34">
        <f t="shared" si="1024"/>
        <v>25157.047887258133</v>
      </c>
      <c r="K1042" s="34">
        <f t="shared" si="1025"/>
        <v>22059.707350209519</v>
      </c>
      <c r="L1042" s="36">
        <f t="shared" si="1082"/>
        <v>965.04708626595334</v>
      </c>
      <c r="M1042" s="34">
        <f t="shared" si="1026"/>
        <v>149.95224105927213</v>
      </c>
      <c r="N1042" s="34">
        <f t="shared" si="1067"/>
        <v>294.85371252763827</v>
      </c>
      <c r="O1042" s="34">
        <f t="shared" si="1027"/>
        <v>13.261852397919354</v>
      </c>
      <c r="P1042">
        <f t="shared" si="1068"/>
        <v>36.566605757432058</v>
      </c>
      <c r="Q1042" s="36">
        <f t="shared" si="1028"/>
        <v>146.125731974812</v>
      </c>
      <c r="R1042" s="34">
        <f t="shared" si="1029"/>
        <v>103.75083354749137</v>
      </c>
      <c r="S1042" s="34">
        <f t="shared" si="1030"/>
        <v>42.374898427320637</v>
      </c>
      <c r="T1042" s="36">
        <f t="shared" si="1069"/>
        <v>0.17386557574587247</v>
      </c>
      <c r="U1042" s="36">
        <f t="shared" si="1031"/>
        <v>27323.635363128549</v>
      </c>
      <c r="V1042" s="36">
        <f t="shared" si="1032"/>
        <v>5.4256537595319702E-3</v>
      </c>
      <c r="W1042" s="68">
        <f t="shared" si="1033"/>
        <v>2.7572773893312954</v>
      </c>
      <c r="X1042">
        <f t="shared" si="1034"/>
        <v>2.8847629598344042</v>
      </c>
      <c r="Y1042">
        <f t="shared" si="1035"/>
        <v>5.4790819485161157E-3</v>
      </c>
      <c r="Z1042" s="34">
        <f t="shared" si="1036"/>
        <v>1.6980387444359678E-3</v>
      </c>
      <c r="AA1042" s="36">
        <f t="shared" si="1037"/>
        <v>1.9677576802846881E-3</v>
      </c>
      <c r="AB1042" s="34">
        <f t="shared" si="1038"/>
        <v>1.9253560391868981E-3</v>
      </c>
      <c r="AC1042" s="36">
        <f t="shared" si="1039"/>
        <v>33.490217601362879</v>
      </c>
      <c r="AD1042" s="34">
        <f t="shared" si="1040"/>
        <v>33.694010188696431</v>
      </c>
      <c r="AE1042">
        <f t="shared" si="1070"/>
        <v>17394.298467262302</v>
      </c>
      <c r="AF1042" s="36">
        <f t="shared" si="1071"/>
        <v>33.694010188696431</v>
      </c>
      <c r="AG1042" s="34">
        <f t="shared" si="1041"/>
        <v>0</v>
      </c>
      <c r="AH1042">
        <f t="shared" si="1083"/>
        <v>0</v>
      </c>
      <c r="AI1042" s="29">
        <f t="shared" si="1072"/>
        <v>0</v>
      </c>
      <c r="AJ1042">
        <f t="shared" si="1073"/>
        <v>0</v>
      </c>
      <c r="AK1042" s="36">
        <f t="shared" si="1084"/>
        <v>-0.34684073928803594</v>
      </c>
      <c r="AL1042" s="36">
        <f t="shared" si="1074"/>
        <v>4.8452813365328373E-5</v>
      </c>
      <c r="AM1042" s="36">
        <f t="shared" si="1075"/>
        <v>8.9408575208987928E-4</v>
      </c>
      <c r="AN1042" s="37">
        <f t="shared" si="1085"/>
        <v>81.356230701814013</v>
      </c>
      <c r="AO1042" s="36">
        <f t="shared" si="1086"/>
        <v>1.2564981007493095</v>
      </c>
      <c r="AP1042" s="36">
        <f t="shared" si="1087"/>
        <v>82.361662538391386</v>
      </c>
      <c r="AQ1042" s="74">
        <f t="shared" si="1042"/>
        <v>0.22470519124529731</v>
      </c>
      <c r="AR1042" s="73">
        <f t="shared" si="1043"/>
        <v>0.34580719093425993</v>
      </c>
      <c r="AS1042" s="72">
        <f t="shared" si="1076"/>
        <v>1.9837434665717839</v>
      </c>
      <c r="AT1042" s="37">
        <f t="shared" si="1044"/>
        <v>6149.7614603136581</v>
      </c>
      <c r="AU1042" s="37">
        <f t="shared" si="1045"/>
        <v>12350.315874999287</v>
      </c>
      <c r="AV1042" s="34">
        <f t="shared" si="1046"/>
        <v>0</v>
      </c>
      <c r="AW1042" s="34">
        <f t="shared" si="1047"/>
        <v>0.25930025614819929</v>
      </c>
      <c r="AX1042" s="37">
        <f t="shared" si="1048"/>
        <v>10.348266226137861</v>
      </c>
      <c r="AY1042" s="7">
        <f t="shared" si="1049"/>
        <v>13.364843871617355</v>
      </c>
      <c r="AZ1042" s="37">
        <f t="shared" si="1050"/>
        <v>13.105543615469156</v>
      </c>
      <c r="BA1042" s="2">
        <f>BE1042*'mass balance'!$B$17+BF1042*'mass balance'!$C$17+BG1042*'mass balance'!$D$17+BH1042*'mass balance'!$E$17</f>
        <v>2.443316157190076E-4</v>
      </c>
      <c r="BB1042" s="2">
        <f>BE1042*'mass balance'!$B$18+BF1042*'mass balance'!$C$18+BG1042*'mass balance'!$D$18+BH1042*'mass balance'!$E$18</f>
        <v>2.4809056365314615E-4</v>
      </c>
      <c r="BC1042" s="2">
        <f>BE1042*'mass balance'!$B$19+BF1042*'mass balance'!$C$19+BG1042*'mass balance'!$D$19+BH1042*'mass balance'!$E$19</f>
        <v>-3.1011320456643269E-4</v>
      </c>
      <c r="BD1042" s="2">
        <f>BE1042*'mass balance'!$B$20+BF1042*'mass balance'!$C$20+BG1042*'mass balance'!$D$20+BH1042*'mass balance'!$E$20</f>
        <v>1.1276843802415732E-5</v>
      </c>
      <c r="BE1042" s="2">
        <f>N1042*'mass balance'!$H$11+R1042*'mass balance'!$I$11+S1042*'mass balance'!$J$11</f>
        <v>-7.0203264887532912E-4</v>
      </c>
      <c r="BF1042" s="2">
        <f>N1042*'mass balance'!$H$12+R1042*'mass balance'!$I$12+S1042*'mass balance'!$J$12</f>
        <v>6.8104440496217177E-5</v>
      </c>
      <c r="BG1042" s="2">
        <f>N1042*'mass balance'!$H$13+R1042*'mass balance'!$I$13+S1042*'mass balance'!$J$13</f>
        <v>2.5642755267728663E-4</v>
      </c>
      <c r="BH1042" s="2">
        <f>N1042*'mass balance'!$H$14+R1042*'mass balance'!$I$14+S1042*'mass balance'!$J$14</f>
        <v>7.6784820970739119E-5</v>
      </c>
      <c r="BI1042" s="36">
        <f t="shared" si="1051"/>
        <v>6.4767575960678318E-26</v>
      </c>
      <c r="BJ1042" s="36">
        <f t="shared" si="1052"/>
        <v>6.3310442883431129E-29</v>
      </c>
      <c r="BK1042" s="36">
        <f t="shared" si="1053"/>
        <v>3.1562472811765832E-26</v>
      </c>
      <c r="BL1042" s="36">
        <f t="shared" si="1054"/>
        <v>2.2424110746052914E-26</v>
      </c>
      <c r="BM1042" s="36">
        <f t="shared" si="1088"/>
        <v>4.6440484808021763E-24</v>
      </c>
      <c r="BN1042" s="36">
        <f t="shared" ca="1" si="1055"/>
        <v>5.9556336478411076E-2</v>
      </c>
      <c r="BO1042" s="36">
        <f t="shared" ca="1" si="1077"/>
        <v>1</v>
      </c>
      <c r="BP1042" s="36">
        <f t="shared" si="1056"/>
        <v>-4.6440484808021763E-24</v>
      </c>
      <c r="BQ1042" s="36">
        <f t="shared" si="1078"/>
        <v>1</v>
      </c>
      <c r="BR1042" s="2">
        <f t="shared" si="1089"/>
        <v>-5</v>
      </c>
      <c r="BS1042">
        <v>0</v>
      </c>
      <c r="BT1042" s="37">
        <f t="shared" si="1079"/>
        <v>0.31088848757784876</v>
      </c>
      <c r="BU1042" s="34">
        <f t="shared" si="1057"/>
        <v>2.8847629598344042</v>
      </c>
      <c r="BV1042" s="34">
        <f t="shared" si="1058"/>
        <v>13.364843871617355</v>
      </c>
      <c r="BW1042" s="34">
        <f t="shared" si="1059"/>
        <v>-5</v>
      </c>
      <c r="BX1042" s="34">
        <f t="shared" si="1060"/>
        <v>-5</v>
      </c>
      <c r="BY1042" s="34">
        <f t="shared" si="1061"/>
        <v>6.7594929345248964</v>
      </c>
      <c r="BZ1042" s="36">
        <f t="shared" si="1080"/>
        <v>3.1011320456643269E-4</v>
      </c>
      <c r="CA1042" s="34">
        <f t="shared" si="1081"/>
        <v>2.3721907057017527E-2</v>
      </c>
    </row>
    <row r="1043" spans="1:79" ht="13.2" x14ac:dyDescent="0.25">
      <c r="A1043" s="75">
        <f t="shared" si="1062"/>
        <v>2.7643835616438963</v>
      </c>
      <c r="B1043" s="34">
        <f t="shared" si="1063"/>
        <v>1009.0000000000222</v>
      </c>
      <c r="C1043">
        <f t="shared" si="1064"/>
        <v>20</v>
      </c>
      <c r="D1043" s="35">
        <f t="shared" si="1022"/>
        <v>3000</v>
      </c>
      <c r="E1043" s="27">
        <v>0</v>
      </c>
      <c r="F1043" s="64">
        <f t="shared" si="1065"/>
        <v>0.96267801959344901</v>
      </c>
      <c r="G1043" s="34">
        <v>0</v>
      </c>
      <c r="H1043" s="34">
        <f t="shared" si="1023"/>
        <v>1</v>
      </c>
      <c r="I1043" s="34">
        <f t="shared" si="1066"/>
        <v>12793.990880396937</v>
      </c>
      <c r="J1043" s="34">
        <f t="shared" si="1024"/>
        <v>25190.039056191021</v>
      </c>
      <c r="K1043" s="34">
        <f t="shared" si="1025"/>
        <v>22088.636640127093</v>
      </c>
      <c r="L1043" s="36">
        <f t="shared" si="1082"/>
        <v>966.94606508178958</v>
      </c>
      <c r="M1043" s="34">
        <f t="shared" si="1026"/>
        <v>149.95224105927213</v>
      </c>
      <c r="N1043" s="34">
        <f t="shared" si="1067"/>
        <v>295.24038622178881</v>
      </c>
      <c r="O1043" s="34">
        <f t="shared" si="1027"/>
        <v>13.261852397919354</v>
      </c>
      <c r="P1043">
        <f t="shared" si="1068"/>
        <v>36.638559976753186</v>
      </c>
      <c r="Q1043" s="36">
        <f t="shared" si="1028"/>
        <v>146.34673863631483</v>
      </c>
      <c r="R1043" s="34">
        <f t="shared" si="1029"/>
        <v>103.92439999957165</v>
      </c>
      <c r="S1043" s="34">
        <f t="shared" si="1030"/>
        <v>42.42233863674317</v>
      </c>
      <c r="T1043" s="36">
        <f t="shared" si="1069"/>
        <v>0.17307277680021341</v>
      </c>
      <c r="U1043" s="36">
        <f t="shared" si="1031"/>
        <v>27323.809228704296</v>
      </c>
      <c r="V1043" s="36">
        <f t="shared" si="1032"/>
        <v>5.4317279723362279E-3</v>
      </c>
      <c r="W1043" s="68">
        <f t="shared" si="1033"/>
        <v>2.7627030430908275</v>
      </c>
      <c r="X1043">
        <f t="shared" si="1034"/>
        <v>2.8866538915677524</v>
      </c>
      <c r="Y1043">
        <f t="shared" si="1035"/>
        <v>5.4790819485161157E-3</v>
      </c>
      <c r="Z1043" s="34">
        <f t="shared" si="1036"/>
        <v>1.6980387444359678E-3</v>
      </c>
      <c r="AA1043" s="36">
        <f t="shared" si="1037"/>
        <v>1.9660918627936851E-3</v>
      </c>
      <c r="AB1043" s="34">
        <f t="shared" si="1038"/>
        <v>1.9253560391868981E-3</v>
      </c>
      <c r="AC1043" s="36">
        <f t="shared" si="1039"/>
        <v>33.555090567364111</v>
      </c>
      <c r="AD1043" s="34">
        <f t="shared" si="1040"/>
        <v>33.730749455454351</v>
      </c>
      <c r="AE1043">
        <f t="shared" si="1070"/>
        <v>17427.992477451</v>
      </c>
      <c r="AF1043" s="36">
        <f t="shared" si="1071"/>
        <v>33.730749455454351</v>
      </c>
      <c r="AG1043" s="34">
        <f t="shared" si="1041"/>
        <v>0</v>
      </c>
      <c r="AH1043">
        <f t="shared" si="1083"/>
        <v>0</v>
      </c>
      <c r="AI1043" s="29">
        <f t="shared" si="1072"/>
        <v>0</v>
      </c>
      <c r="AJ1043">
        <f t="shared" si="1073"/>
        <v>0</v>
      </c>
      <c r="AK1043" s="36">
        <f t="shared" si="1084"/>
        <v>-0.34580719093425993</v>
      </c>
      <c r="AL1043" s="36">
        <f t="shared" si="1074"/>
        <v>4.6099220290038185E-5</v>
      </c>
      <c r="AM1043" s="36">
        <f t="shared" si="1075"/>
        <v>4.162478100795397E-4</v>
      </c>
      <c r="AN1043" s="37">
        <f t="shared" si="1085"/>
        <v>81.009389962525972</v>
      </c>
      <c r="AO1043" s="36">
        <f t="shared" si="1086"/>
        <v>1.2565465535626748</v>
      </c>
      <c r="AP1043" s="36">
        <f t="shared" si="1087"/>
        <v>82.36255662414348</v>
      </c>
      <c r="AQ1043" s="74">
        <f t="shared" si="1042"/>
        <v>0.2237213379017452</v>
      </c>
      <c r="AR1043" s="73">
        <f t="shared" si="1043"/>
        <v>0.34477388302714657</v>
      </c>
      <c r="AS1043" s="72">
        <f t="shared" si="1076"/>
        <v>1.9839729655063727</v>
      </c>
      <c r="AT1043" s="37">
        <f t="shared" si="1044"/>
        <v>6122.8352315903849</v>
      </c>
      <c r="AU1043" s="37">
        <f t="shared" si="1045"/>
        <v>12350.449945161514</v>
      </c>
      <c r="AV1043" s="34">
        <f t="shared" si="1046"/>
        <v>0</v>
      </c>
      <c r="AW1043" s="34">
        <f t="shared" si="1047"/>
        <v>0.2598104962187347</v>
      </c>
      <c r="AX1043" s="37">
        <f t="shared" si="1048"/>
        <v>10.368695084074098</v>
      </c>
      <c r="AY1043" s="7">
        <f t="shared" si="1049"/>
        <v>13.39120862338366</v>
      </c>
      <c r="AZ1043" s="37">
        <f t="shared" si="1050"/>
        <v>13.131398127164925</v>
      </c>
      <c r="BA1043" s="2">
        <f>BE1043*'mass balance'!$B$17+BF1043*'mass balance'!$C$17+BG1043*'mass balance'!$D$17+BH1043*'mass balance'!$E$17</f>
        <v>2.4470380345562937E-4</v>
      </c>
      <c r="BB1043" s="2">
        <f>BE1043*'mass balance'!$B$18+BF1043*'mass balance'!$C$18+BG1043*'mass balance'!$D$18+BH1043*'mass balance'!$E$18</f>
        <v>2.4846847735494686E-4</v>
      </c>
      <c r="BC1043" s="2">
        <f>BE1043*'mass balance'!$B$19+BF1043*'mass balance'!$C$19+BG1043*'mass balance'!$D$19+BH1043*'mass balance'!$E$19</f>
        <v>-3.1058559669368345E-4</v>
      </c>
      <c r="BD1043" s="2">
        <f>BE1043*'mass balance'!$B$20+BF1043*'mass balance'!$C$20+BG1043*'mass balance'!$D$20+BH1043*'mass balance'!$E$20</f>
        <v>1.1294021697952124E-5</v>
      </c>
      <c r="BE1043" s="2">
        <f>N1043*'mass balance'!$H$11+R1043*'mass balance'!$I$11+S1043*'mass balance'!$J$11</f>
        <v>-7.0295330052806855E-4</v>
      </c>
      <c r="BF1043" s="2">
        <f>N1043*'mass balance'!$H$12+R1043*'mass balance'!$I$12+S1043*'mass balance'!$J$12</f>
        <v>6.8180685845224595E-5</v>
      </c>
      <c r="BG1043" s="2">
        <f>N1043*'mass balance'!$H$13+R1043*'mass balance'!$I$13+S1043*'mass balance'!$J$13</f>
        <v>2.5671318549219647E-4</v>
      </c>
      <c r="BH1043" s="2">
        <f>N1043*'mass balance'!$H$14+R1043*'mass balance'!$I$14+S1043*'mass balance'!$J$14</f>
        <v>7.6885517245257496E-5</v>
      </c>
      <c r="BI1043" s="36">
        <f t="shared" si="1051"/>
        <v>6.4767575960678318E-26</v>
      </c>
      <c r="BJ1043" s="36">
        <f t="shared" si="1052"/>
        <v>6.3181553805291931E-29</v>
      </c>
      <c r="BK1043" s="36">
        <f t="shared" si="1053"/>
        <v>3.1625783254649266E-26</v>
      </c>
      <c r="BL1043" s="36">
        <f t="shared" si="1054"/>
        <v>2.2451069464456531E-26</v>
      </c>
      <c r="BM1043" s="36">
        <f t="shared" si="1088"/>
        <v>4.6664725915482295E-24</v>
      </c>
      <c r="BN1043" s="36">
        <f t="shared" ca="1" si="1055"/>
        <v>0.5772635427058076</v>
      </c>
      <c r="BO1043" s="36">
        <f t="shared" ca="1" si="1077"/>
        <v>1</v>
      </c>
      <c r="BP1043" s="36">
        <f t="shared" si="1056"/>
        <v>-4.6664725915482295E-24</v>
      </c>
      <c r="BQ1043" s="36">
        <f t="shared" si="1078"/>
        <v>1</v>
      </c>
      <c r="BR1043" s="2">
        <f t="shared" si="1089"/>
        <v>-5</v>
      </c>
      <c r="BS1043">
        <v>0</v>
      </c>
      <c r="BT1043" s="37">
        <f t="shared" si="1079"/>
        <v>0.31136206068541761</v>
      </c>
      <c r="BU1043" s="34">
        <f t="shared" si="1057"/>
        <v>2.8866538915677524</v>
      </c>
      <c r="BV1043" s="34">
        <f t="shared" si="1058"/>
        <v>13.39120862338366</v>
      </c>
      <c r="BW1043" s="34">
        <f t="shared" si="1059"/>
        <v>-5</v>
      </c>
      <c r="BX1043" s="34">
        <f t="shared" si="1060"/>
        <v>-5</v>
      </c>
      <c r="BY1043" s="34">
        <f t="shared" si="1061"/>
        <v>6.7683573916862834</v>
      </c>
      <c r="BZ1043" s="36">
        <f t="shared" si="1080"/>
        <v>3.1058559669368345E-4</v>
      </c>
      <c r="CA1043" s="34">
        <f t="shared" si="1081"/>
        <v>2.3711264990230012E-2</v>
      </c>
    </row>
    <row r="1044" spans="1:79" ht="13.2" x14ac:dyDescent="0.25">
      <c r="A1044" s="75">
        <f t="shared" si="1062"/>
        <v>2.7671232876712937</v>
      </c>
      <c r="B1044" s="34">
        <f t="shared" si="1063"/>
        <v>1010.0000000000222</v>
      </c>
      <c r="C1044">
        <f t="shared" si="1064"/>
        <v>20</v>
      </c>
      <c r="D1044" s="35">
        <f t="shared" si="1022"/>
        <v>3000</v>
      </c>
      <c r="E1044" s="27">
        <v>0</v>
      </c>
      <c r="F1044" s="64">
        <f t="shared" si="1065"/>
        <v>0.96267801959344901</v>
      </c>
      <c r="G1044" s="34">
        <v>0</v>
      </c>
      <c r="H1044" s="34">
        <f t="shared" si="1023"/>
        <v>1</v>
      </c>
      <c r="I1044" s="34">
        <f t="shared" si="1066"/>
        <v>12793.990880396937</v>
      </c>
      <c r="J1044" s="34">
        <f t="shared" si="1024"/>
        <v>25223.045533672124</v>
      </c>
      <c r="K1044" s="34">
        <f t="shared" si="1025"/>
        <v>22117.579353801502</v>
      </c>
      <c r="L1044" s="36">
        <f t="shared" si="1082"/>
        <v>968.84716987210732</v>
      </c>
      <c r="M1044" s="34">
        <f t="shared" si="1026"/>
        <v>149.95224105927213</v>
      </c>
      <c r="N1044" s="34">
        <f t="shared" si="1067"/>
        <v>295.6272393401029</v>
      </c>
      <c r="O1044" s="34">
        <f t="shared" si="1027"/>
        <v>13.261852397919354</v>
      </c>
      <c r="P1044">
        <f t="shared" si="1068"/>
        <v>36.710594751387958</v>
      </c>
      <c r="Q1044" s="36">
        <f t="shared" si="1028"/>
        <v>146.56790429651309</v>
      </c>
      <c r="R1044" s="34">
        <f t="shared" si="1029"/>
        <v>104.09812010979579</v>
      </c>
      <c r="S1044" s="34">
        <f t="shared" si="1030"/>
        <v>42.469784186717305</v>
      </c>
      <c r="T1044" s="36">
        <f t="shared" si="1069"/>
        <v>0.17228413106324872</v>
      </c>
      <c r="U1044" s="36">
        <f t="shared" si="1031"/>
        <v>27323.982301481097</v>
      </c>
      <c r="V1044" s="36">
        <f t="shared" si="1032"/>
        <v>5.4378028689411537E-3</v>
      </c>
      <c r="W1044" s="68">
        <f t="shared" si="1033"/>
        <v>2.7681347710631639</v>
      </c>
      <c r="X1044">
        <f t="shared" si="1034"/>
        <v>2.8885444620058101</v>
      </c>
      <c r="Y1044">
        <f t="shared" si="1035"/>
        <v>5.4790819485161157E-3</v>
      </c>
      <c r="Z1044" s="34">
        <f t="shared" si="1036"/>
        <v>1.6980387444359678E-3</v>
      </c>
      <c r="AA1044" s="36">
        <f t="shared" si="1037"/>
        <v>1.9644285118576954E-3</v>
      </c>
      <c r="AB1044" s="34">
        <f t="shared" si="1038"/>
        <v>1.9253560391868981E-3</v>
      </c>
      <c r="AC1044" s="36">
        <f t="shared" si="1039"/>
        <v>33.620034269534472</v>
      </c>
      <c r="AD1044" s="34">
        <f t="shared" si="1040"/>
        <v>33.767491088873356</v>
      </c>
      <c r="AE1044">
        <f t="shared" si="1070"/>
        <v>17461.723226906455</v>
      </c>
      <c r="AF1044" s="36">
        <f t="shared" si="1071"/>
        <v>33.767491088873356</v>
      </c>
      <c r="AG1044" s="34">
        <f t="shared" si="1041"/>
        <v>0</v>
      </c>
      <c r="AH1044">
        <f t="shared" si="1083"/>
        <v>0</v>
      </c>
      <c r="AI1044" s="29">
        <f t="shared" si="1072"/>
        <v>0</v>
      </c>
      <c r="AJ1044">
        <f t="shared" si="1073"/>
        <v>0</v>
      </c>
      <c r="AK1044" s="36">
        <f t="shared" si="1084"/>
        <v>-0.34477388302714657</v>
      </c>
      <c r="AL1044" s="36">
        <f t="shared" si="1074"/>
        <v>4.3750696607374492E-5</v>
      </c>
      <c r="AM1044" s="36">
        <f t="shared" si="1075"/>
        <v>-6.0557599776328574E-5</v>
      </c>
      <c r="AN1044" s="37">
        <f t="shared" si="1085"/>
        <v>80.663582771591706</v>
      </c>
      <c r="AO1044" s="36">
        <f t="shared" si="1086"/>
        <v>1.2565926527829647</v>
      </c>
      <c r="AP1044" s="36">
        <f t="shared" si="1087"/>
        <v>82.362972871953559</v>
      </c>
      <c r="AQ1044" s="74">
        <f t="shared" si="1042"/>
        <v>0.22274181573226362</v>
      </c>
      <c r="AR1044" s="73">
        <f t="shared" si="1043"/>
        <v>0.34374083572947511</v>
      </c>
      <c r="AS1044" s="72">
        <f t="shared" si="1076"/>
        <v>1.9841913329722691</v>
      </c>
      <c r="AT1044" s="37">
        <f t="shared" si="1044"/>
        <v>6096.0275390132028</v>
      </c>
      <c r="AU1044" s="37">
        <f t="shared" si="1045"/>
        <v>12350.51236245347</v>
      </c>
      <c r="AV1044" s="34">
        <f t="shared" si="1046"/>
        <v>0</v>
      </c>
      <c r="AW1044" s="34">
        <f t="shared" si="1047"/>
        <v>0.26032130752121879</v>
      </c>
      <c r="AX1044" s="37">
        <f t="shared" si="1048"/>
        <v>10.389146696978157</v>
      </c>
      <c r="AY1044" s="7">
        <f t="shared" si="1049"/>
        <v>13.417602775562539</v>
      </c>
      <c r="AZ1044" s="37">
        <f t="shared" si="1050"/>
        <v>13.157281468041321</v>
      </c>
      <c r="BA1044" s="2">
        <f>BE1044*'mass balance'!$B$17+BF1044*'mass balance'!$C$17+BG1044*'mass balance'!$D$17+BH1044*'mass balance'!$E$17</f>
        <v>2.4507626474129832E-4</v>
      </c>
      <c r="BB1044" s="2">
        <f>BE1044*'mass balance'!$B$18+BF1044*'mass balance'!$C$18+BG1044*'mass balance'!$D$18+BH1044*'mass balance'!$E$18</f>
        <v>2.4884666881424145E-4</v>
      </c>
      <c r="BC1044" s="2">
        <f>BE1044*'mass balance'!$B$19+BF1044*'mass balance'!$C$19+BG1044*'mass balance'!$D$19+BH1044*'mass balance'!$E$19</f>
        <v>-3.1105833601780176E-4</v>
      </c>
      <c r="BD1044" s="2">
        <f>BE1044*'mass balance'!$B$20+BF1044*'mass balance'!$C$20+BG1044*'mass balance'!$D$20+BH1044*'mass balance'!$E$20</f>
        <v>1.1311212218829157E-5</v>
      </c>
      <c r="BE1044" s="2">
        <f>N1044*'mass balance'!$H$11+R1044*'mass balance'!$I$11+S1044*'mass balance'!$J$11</f>
        <v>-7.0387437938119731E-4</v>
      </c>
      <c r="BF1044" s="2">
        <f>N1044*'mass balance'!$H$12+R1044*'mass balance'!$I$12+S1044*'mass balance'!$J$12</f>
        <v>6.8256939777504004E-5</v>
      </c>
      <c r="BG1044" s="2">
        <f>N1044*'mass balance'!$H$13+R1044*'mass balance'!$I$13+S1044*'mass balance'!$J$13</f>
        <v>2.5699885352343068E-4</v>
      </c>
      <c r="BH1044" s="2">
        <f>N1044*'mass balance'!$H$14+R1044*'mass balance'!$I$14+S1044*'mass balance'!$J$14</f>
        <v>7.698626024481845E-5</v>
      </c>
      <c r="BI1044" s="36">
        <f t="shared" si="1051"/>
        <v>6.4767575960678318E-26</v>
      </c>
      <c r="BJ1044" s="36">
        <f t="shared" si="1052"/>
        <v>6.3053135073247253E-29</v>
      </c>
      <c r="BK1044" s="36">
        <f t="shared" si="1053"/>
        <v>3.1688964808454558E-26</v>
      </c>
      <c r="BL1044" s="36">
        <f t="shared" si="1054"/>
        <v>2.247790947883707E-26</v>
      </c>
      <c r="BM1044" s="36">
        <f t="shared" si="1088"/>
        <v>4.6889236610126863E-24</v>
      </c>
      <c r="BN1044" s="36">
        <f t="shared" ca="1" si="1055"/>
        <v>0.52335182095181931</v>
      </c>
      <c r="BO1044" s="36">
        <f t="shared" ca="1" si="1077"/>
        <v>1</v>
      </c>
      <c r="BP1044" s="36">
        <f t="shared" si="1056"/>
        <v>-4.6889236610126863E-24</v>
      </c>
      <c r="BQ1044" s="36">
        <f t="shared" si="1078"/>
        <v>1</v>
      </c>
      <c r="BR1044" s="2">
        <f t="shared" si="1089"/>
        <v>-5</v>
      </c>
      <c r="BS1044">
        <v>0</v>
      </c>
      <c r="BT1044" s="37">
        <f t="shared" si="1079"/>
        <v>0.31183598185784628</v>
      </c>
      <c r="BU1044" s="34">
        <f t="shared" si="1057"/>
        <v>2.8885444620058101</v>
      </c>
      <c r="BV1044" s="34">
        <f t="shared" si="1058"/>
        <v>13.417602775562539</v>
      </c>
      <c r="BW1044" s="34">
        <f t="shared" si="1059"/>
        <v>-5</v>
      </c>
      <c r="BX1044" s="34">
        <f t="shared" si="1060"/>
        <v>-5</v>
      </c>
      <c r="BY1044" s="34">
        <f t="shared" si="1061"/>
        <v>6.7772259621293243</v>
      </c>
      <c r="BZ1044" s="36">
        <f t="shared" si="1080"/>
        <v>3.1105833601780176E-4</v>
      </c>
      <c r="CA1044" s="34">
        <f t="shared" si="1081"/>
        <v>2.3700639270755695E-2</v>
      </c>
    </row>
    <row r="1045" spans="1:79" ht="13.2" x14ac:dyDescent="0.25">
      <c r="A1045" s="75">
        <f t="shared" si="1062"/>
        <v>2.769863013698691</v>
      </c>
      <c r="B1045" s="34">
        <f t="shared" si="1063"/>
        <v>1011.0000000000223</v>
      </c>
      <c r="C1045">
        <f t="shared" si="1064"/>
        <v>20</v>
      </c>
      <c r="D1045" s="35">
        <f t="shared" si="1022"/>
        <v>3000</v>
      </c>
      <c r="E1045" s="27">
        <v>0</v>
      </c>
      <c r="F1045" s="64">
        <f t="shared" si="1065"/>
        <v>0.96267801959344901</v>
      </c>
      <c r="G1045" s="34">
        <v>0</v>
      </c>
      <c r="H1045" s="34">
        <f t="shared" si="1023"/>
        <v>1</v>
      </c>
      <c r="I1045" s="34">
        <f t="shared" si="1066"/>
        <v>12793.990880396937</v>
      </c>
      <c r="J1045" s="34">
        <f t="shared" si="1024"/>
        <v>25256.067307948226</v>
      </c>
      <c r="K1045" s="34">
        <f t="shared" si="1025"/>
        <v>22146.535480926599</v>
      </c>
      <c r="L1045" s="36">
        <f t="shared" si="1082"/>
        <v>970.75040087623677</v>
      </c>
      <c r="M1045" s="34">
        <f t="shared" si="1026"/>
        <v>149.95224105927213</v>
      </c>
      <c r="N1045" s="34">
        <f t="shared" si="1067"/>
        <v>296.01427174482677</v>
      </c>
      <c r="O1045" s="34">
        <f t="shared" si="1027"/>
        <v>13.261852397919354</v>
      </c>
      <c r="P1045">
        <f t="shared" si="1068"/>
        <v>36.782710090404841</v>
      </c>
      <c r="Q1045" s="36">
        <f t="shared" si="1028"/>
        <v>146.78922892093811</v>
      </c>
      <c r="R1045" s="34">
        <f t="shared" si="1029"/>
        <v>104.27199387138457</v>
      </c>
      <c r="S1045" s="34">
        <f t="shared" si="1030"/>
        <v>42.517235049553562</v>
      </c>
      <c r="T1045" s="36">
        <f t="shared" si="1069"/>
        <v>0.17149961389135696</v>
      </c>
      <c r="U1045" s="36">
        <f t="shared" si="1031"/>
        <v>27324.154585612159</v>
      </c>
      <c r="V1045" s="36">
        <f t="shared" si="1032"/>
        <v>5.4438784458014037E-3</v>
      </c>
      <c r="W1045" s="68">
        <f t="shared" si="1033"/>
        <v>2.7735725739321051</v>
      </c>
      <c r="X1045">
        <f t="shared" si="1034"/>
        <v>2.8904346711849733</v>
      </c>
      <c r="Y1045">
        <f t="shared" si="1035"/>
        <v>5.4790819485161157E-3</v>
      </c>
      <c r="Z1045" s="34">
        <f t="shared" si="1036"/>
        <v>1.6980387444359678E-3</v>
      </c>
      <c r="AA1045" s="36">
        <f t="shared" si="1037"/>
        <v>1.9627676221515254E-3</v>
      </c>
      <c r="AB1045" s="34">
        <f t="shared" si="1038"/>
        <v>1.9253560391868981E-3</v>
      </c>
      <c r="AC1045" s="36">
        <f t="shared" si="1039"/>
        <v>33.685048712430628</v>
      </c>
      <c r="AD1045" s="34">
        <f t="shared" si="1040"/>
        <v>33.80423506854909</v>
      </c>
      <c r="AE1045">
        <f t="shared" si="1070"/>
        <v>17495.49071799533</v>
      </c>
      <c r="AF1045" s="36">
        <f t="shared" si="1071"/>
        <v>33.80423506854909</v>
      </c>
      <c r="AG1045" s="34">
        <f t="shared" si="1041"/>
        <v>0</v>
      </c>
      <c r="AH1045">
        <f t="shared" si="1083"/>
        <v>0</v>
      </c>
      <c r="AI1045" s="29">
        <f t="shared" si="1072"/>
        <v>0</v>
      </c>
      <c r="AJ1045">
        <f t="shared" si="1073"/>
        <v>0</v>
      </c>
      <c r="AK1045" s="36">
        <f t="shared" si="1084"/>
        <v>-0.34374083572947511</v>
      </c>
      <c r="AL1045" s="36">
        <f t="shared" si="1074"/>
        <v>4.1407250885043214E-5</v>
      </c>
      <c r="AM1045" s="36">
        <f t="shared" si="1075"/>
        <v>-5.3632318106167087E-4</v>
      </c>
      <c r="AN1045" s="37">
        <f t="shared" si="1085"/>
        <v>80.318808888564561</v>
      </c>
      <c r="AO1045" s="36">
        <f t="shared" si="1086"/>
        <v>1.2566364034795721</v>
      </c>
      <c r="AP1045" s="36">
        <f t="shared" si="1087"/>
        <v>82.362912314353778</v>
      </c>
      <c r="AQ1045" s="74">
        <f t="shared" si="1042"/>
        <v>0.22176660374956195</v>
      </c>
      <c r="AR1045" s="73">
        <f t="shared" si="1043"/>
        <v>0.34270806910051338</v>
      </c>
      <c r="AS1045" s="72">
        <f t="shared" si="1076"/>
        <v>1.9843985905317771</v>
      </c>
      <c r="AT1045" s="37">
        <f t="shared" si="1044"/>
        <v>6069.3378081991614</v>
      </c>
      <c r="AU1045" s="37">
        <f t="shared" si="1045"/>
        <v>12350.503281705671</v>
      </c>
      <c r="AV1045" s="34">
        <f t="shared" si="1046"/>
        <v>0</v>
      </c>
      <c r="AW1045" s="34">
        <f t="shared" si="1047"/>
        <v>0.26083269011995752</v>
      </c>
      <c r="AX1045" s="37">
        <f t="shared" si="1048"/>
        <v>10.409621067657403</v>
      </c>
      <c r="AY1045" s="7">
        <f t="shared" si="1049"/>
        <v>13.444026331709466</v>
      </c>
      <c r="AZ1045" s="37">
        <f t="shared" si="1050"/>
        <v>13.183193641589508</v>
      </c>
      <c r="BA1045" s="2">
        <f>BE1045*'mass balance'!$B$17+BF1045*'mass balance'!$C$17+BG1045*'mass balance'!$D$17+BH1045*'mass balance'!$E$17</f>
        <v>2.454489995195201E-4</v>
      </c>
      <c r="BB1045" s="2">
        <f>BE1045*'mass balance'!$B$18+BF1045*'mass balance'!$C$18+BG1045*'mass balance'!$D$18+BH1045*'mass balance'!$E$18</f>
        <v>2.4922513797366673E-4</v>
      </c>
      <c r="BC1045" s="2">
        <f>BE1045*'mass balance'!$B$19+BF1045*'mass balance'!$C$19+BG1045*'mass balance'!$D$19+BH1045*'mass balance'!$E$19</f>
        <v>-3.1153142246708333E-4</v>
      </c>
      <c r="BD1045" s="2">
        <f>BE1045*'mass balance'!$B$20+BF1045*'mass balance'!$C$20+BG1045*'mass balance'!$D$20+BH1045*'mass balance'!$E$20</f>
        <v>1.132841536243939E-5</v>
      </c>
      <c r="BE1045" s="2">
        <f>N1045*'mass balance'!$H$11+R1045*'mass balance'!$I$11+S1045*'mass balance'!$J$11</f>
        <v>-7.0479588510673034E-4</v>
      </c>
      <c r="BF1045" s="2">
        <f>N1045*'mass balance'!$H$12+R1045*'mass balance'!$I$12+S1045*'mass balance'!$J$12</f>
        <v>6.8333202248553203E-5</v>
      </c>
      <c r="BG1045" s="2">
        <f>N1045*'mass balance'!$H$13+R1045*'mass balance'!$I$13+S1045*'mass balance'!$J$13</f>
        <v>2.5728455659291139E-4</v>
      </c>
      <c r="BH1045" s="2">
        <f>N1045*'mass balance'!$H$14+R1045*'mass balance'!$I$14+S1045*'mass balance'!$J$14</f>
        <v>7.7087049933548631E-5</v>
      </c>
      <c r="BI1045" s="36">
        <f t="shared" si="1051"/>
        <v>6.4767575960678318E-26</v>
      </c>
      <c r="BJ1045" s="36">
        <f t="shared" si="1052"/>
        <v>6.292518464032673E-29</v>
      </c>
      <c r="BK1045" s="36">
        <f t="shared" si="1053"/>
        <v>3.1752017943527804E-26</v>
      </c>
      <c r="BL1045" s="36">
        <f t="shared" si="1054"/>
        <v>2.2504631486013196E-26</v>
      </c>
      <c r="BM1045" s="36">
        <f t="shared" si="1088"/>
        <v>4.7114015704915233E-24</v>
      </c>
      <c r="BN1045" s="36">
        <f t="shared" ca="1" si="1055"/>
        <v>0.64598486772463637</v>
      </c>
      <c r="BO1045" s="36">
        <f t="shared" ca="1" si="1077"/>
        <v>1</v>
      </c>
      <c r="BP1045" s="36">
        <f t="shared" si="1056"/>
        <v>-4.7114015704915233E-24</v>
      </c>
      <c r="BQ1045" s="36">
        <f t="shared" si="1078"/>
        <v>1</v>
      </c>
      <c r="BR1045" s="2">
        <f t="shared" si="1089"/>
        <v>-5</v>
      </c>
      <c r="BS1045">
        <v>0</v>
      </c>
      <c r="BT1045" s="37">
        <f t="shared" si="1079"/>
        <v>0.312310251023251</v>
      </c>
      <c r="BU1045" s="34">
        <f t="shared" si="1057"/>
        <v>2.8904346711849733</v>
      </c>
      <c r="BV1045" s="34">
        <f t="shared" si="1058"/>
        <v>13.444026331709466</v>
      </c>
      <c r="BW1045" s="34">
        <f t="shared" si="1059"/>
        <v>-5</v>
      </c>
      <c r="BX1045" s="34">
        <f t="shared" si="1060"/>
        <v>-5</v>
      </c>
      <c r="BY1045" s="34">
        <f t="shared" si="1061"/>
        <v>6.7860986426960226</v>
      </c>
      <c r="BZ1045" s="36">
        <f t="shared" si="1080"/>
        <v>3.1153142246708333E-4</v>
      </c>
      <c r="CA1045" s="34">
        <f t="shared" si="1081"/>
        <v>2.3690029860290781E-2</v>
      </c>
    </row>
    <row r="1046" spans="1:79" ht="13.2" x14ac:dyDescent="0.25">
      <c r="A1046" s="75">
        <f t="shared" si="1062"/>
        <v>2.7726027397260884</v>
      </c>
      <c r="B1046" s="34">
        <f t="shared" si="1063"/>
        <v>1012.0000000000223</v>
      </c>
      <c r="C1046">
        <f t="shared" si="1064"/>
        <v>20</v>
      </c>
      <c r="D1046" s="35">
        <f t="shared" si="1022"/>
        <v>3000</v>
      </c>
      <c r="E1046" s="27">
        <v>0</v>
      </c>
      <c r="F1046" s="64">
        <f t="shared" si="1065"/>
        <v>0.96267801959344901</v>
      </c>
      <c r="G1046" s="34">
        <v>0</v>
      </c>
      <c r="H1046" s="34">
        <f t="shared" si="1023"/>
        <v>1</v>
      </c>
      <c r="I1046" s="34">
        <f t="shared" si="1066"/>
        <v>12793.990880396937</v>
      </c>
      <c r="J1046" s="34">
        <f t="shared" si="1024"/>
        <v>25289.104367272972</v>
      </c>
      <c r="K1046" s="34">
        <f t="shared" si="1025"/>
        <v>22175.505011202229</v>
      </c>
      <c r="L1046" s="36">
        <f t="shared" si="1082"/>
        <v>972.65575833226728</v>
      </c>
      <c r="M1046" s="34">
        <f t="shared" si="1026"/>
        <v>149.95224105927213</v>
      </c>
      <c r="N1046" s="34">
        <f t="shared" si="1067"/>
        <v>296.40148329828696</v>
      </c>
      <c r="O1046" s="34">
        <f t="shared" si="1027"/>
        <v>13.261852397919354</v>
      </c>
      <c r="P1046">
        <f t="shared" si="1068"/>
        <v>36.854906002825274</v>
      </c>
      <c r="Q1046" s="36">
        <f t="shared" si="1028"/>
        <v>147.01071247508247</v>
      </c>
      <c r="R1046" s="34">
        <f t="shared" si="1029"/>
        <v>104.44602127749394</v>
      </c>
      <c r="S1046" s="34">
        <f t="shared" si="1030"/>
        <v>42.564691197588523</v>
      </c>
      <c r="T1046" s="36">
        <f t="shared" si="1069"/>
        <v>0.17071920080449185</v>
      </c>
      <c r="U1046" s="36">
        <f t="shared" si="1031"/>
        <v>27324.32608522605</v>
      </c>
      <c r="V1046" s="36">
        <f t="shared" si="1032"/>
        <v>5.4499546993749797E-3</v>
      </c>
      <c r="W1046" s="68">
        <f t="shared" si="1033"/>
        <v>2.7790164523779066</v>
      </c>
      <c r="X1046">
        <f t="shared" si="1034"/>
        <v>2.8923245191418001</v>
      </c>
      <c r="Y1046">
        <f t="shared" si="1035"/>
        <v>5.4790819485161157E-3</v>
      </c>
      <c r="Z1046" s="34">
        <f t="shared" si="1036"/>
        <v>1.6980387444359678E-3</v>
      </c>
      <c r="AA1046" s="36">
        <f t="shared" si="1037"/>
        <v>1.9611091883646983E-3</v>
      </c>
      <c r="AB1046" s="34">
        <f t="shared" si="1038"/>
        <v>1.9253560391868981E-3</v>
      </c>
      <c r="AC1046" s="36">
        <f t="shared" si="1039"/>
        <v>33.750133900569956</v>
      </c>
      <c r="AD1046" s="34">
        <f t="shared" si="1040"/>
        <v>33.84098137409871</v>
      </c>
      <c r="AE1046">
        <f t="shared" si="1070"/>
        <v>17529.29495306388</v>
      </c>
      <c r="AF1046" s="36">
        <f t="shared" si="1071"/>
        <v>33.84098137409871</v>
      </c>
      <c r="AG1046" s="34">
        <f t="shared" si="1041"/>
        <v>0</v>
      </c>
      <c r="AH1046">
        <f t="shared" si="1083"/>
        <v>0</v>
      </c>
      <c r="AI1046" s="29">
        <f t="shared" si="1072"/>
        <v>0</v>
      </c>
      <c r="AJ1046">
        <f t="shared" si="1073"/>
        <v>0</v>
      </c>
      <c r="AK1046" s="36">
        <f t="shared" si="1084"/>
        <v>-0.34270806910051338</v>
      </c>
      <c r="AL1046" s="36">
        <f t="shared" si="1074"/>
        <v>3.906889158351045E-5</v>
      </c>
      <c r="AM1046" s="36">
        <f t="shared" si="1075"/>
        <v>-1.0110416991189475E-3</v>
      </c>
      <c r="AN1046" s="37">
        <f t="shared" si="1085"/>
        <v>79.975068052835084</v>
      </c>
      <c r="AO1046" s="36">
        <f t="shared" si="1086"/>
        <v>1.256677810730457</v>
      </c>
      <c r="AP1046" s="36">
        <f t="shared" si="1087"/>
        <v>82.362375991172712</v>
      </c>
      <c r="AQ1046" s="74">
        <f t="shared" si="1042"/>
        <v>0.22079568108779413</v>
      </c>
      <c r="AR1046" s="73">
        <f t="shared" si="1043"/>
        <v>0.34167560309568556</v>
      </c>
      <c r="AS1046" s="72">
        <f t="shared" si="1076"/>
        <v>1.9845947599192433</v>
      </c>
      <c r="AT1046" s="37">
        <f t="shared" si="1044"/>
        <v>6042.7654680890182</v>
      </c>
      <c r="AU1046" s="37">
        <f t="shared" si="1045"/>
        <v>12350.422858842738</v>
      </c>
      <c r="AV1046" s="34">
        <f t="shared" si="1046"/>
        <v>0</v>
      </c>
      <c r="AW1046" s="34">
        <f t="shared" si="1047"/>
        <v>0.26134464407892372</v>
      </c>
      <c r="AX1046" s="37">
        <f t="shared" si="1048"/>
        <v>10.430118198904999</v>
      </c>
      <c r="AY1046" s="7">
        <f t="shared" si="1049"/>
        <v>13.470479295361828</v>
      </c>
      <c r="AZ1046" s="37">
        <f t="shared" si="1050"/>
        <v>13.209134651282906</v>
      </c>
      <c r="BA1046" s="2">
        <f>BE1046*'mass balance'!$B$17+BF1046*'mass balance'!$C$17+BG1046*'mass balance'!$D$17+BH1046*'mass balance'!$E$17</f>
        <v>2.4582200773373729E-4</v>
      </c>
      <c r="BB1046" s="2">
        <f>BE1046*'mass balance'!$B$18+BF1046*'mass balance'!$C$18+BG1046*'mass balance'!$D$18+BH1046*'mass balance'!$E$18</f>
        <v>2.4960388477579494E-4</v>
      </c>
      <c r="BC1046" s="2">
        <f>BE1046*'mass balance'!$B$19+BF1046*'mass balance'!$C$19+BG1046*'mass balance'!$D$19+BH1046*'mass balance'!$E$19</f>
        <v>-3.1200485596974355E-4</v>
      </c>
      <c r="BD1046" s="2">
        <f>BE1046*'mass balance'!$B$20+BF1046*'mass balance'!$C$20+BG1046*'mass balance'!$D$20+BH1046*'mass balance'!$E$20</f>
        <v>1.1345631126172495E-5</v>
      </c>
      <c r="BE1046" s="2">
        <f>N1046*'mass balance'!$H$11+R1046*'mass balance'!$I$11+S1046*'mass balance'!$J$11</f>
        <v>-7.0571781737687367E-4</v>
      </c>
      <c r="BF1046" s="2">
        <f>N1046*'mass balance'!$H$12+R1046*'mass balance'!$I$12+S1046*'mass balance'!$J$12</f>
        <v>6.8409473213911851E-5</v>
      </c>
      <c r="BG1046" s="2">
        <f>N1046*'mass balance'!$H$13+R1046*'mass balance'!$I$13+S1046*'mass balance'!$J$13</f>
        <v>2.5757029452276641E-4</v>
      </c>
      <c r="BH1046" s="2">
        <f>N1046*'mass balance'!$H$14+R1046*'mass balance'!$I$14+S1046*'mass balance'!$J$14</f>
        <v>7.7187886275595548E-5</v>
      </c>
      <c r="BI1046" s="36">
        <f t="shared" si="1051"/>
        <v>6.4767575960678318E-26</v>
      </c>
      <c r="BJ1046" s="36">
        <f t="shared" si="1052"/>
        <v>6.2797700469977411E-29</v>
      </c>
      <c r="BK1046" s="36">
        <f t="shared" si="1053"/>
        <v>3.1814943128168131E-26</v>
      </c>
      <c r="BL1046" s="36">
        <f t="shared" si="1054"/>
        <v>2.2531236178613353E-26</v>
      </c>
      <c r="BM1046" s="36">
        <f t="shared" si="1088"/>
        <v>4.7339062019775363E-24</v>
      </c>
      <c r="BN1046" s="36">
        <f t="shared" ca="1" si="1055"/>
        <v>0.13779022490238224</v>
      </c>
      <c r="BO1046" s="36">
        <f t="shared" ca="1" si="1077"/>
        <v>1</v>
      </c>
      <c r="BP1046" s="36">
        <f t="shared" si="1056"/>
        <v>-4.7339062019775363E-24</v>
      </c>
      <c r="BQ1046" s="36">
        <f t="shared" si="1078"/>
        <v>1</v>
      </c>
      <c r="BR1046" s="2">
        <f t="shared" si="1089"/>
        <v>-5</v>
      </c>
      <c r="BS1046">
        <v>0</v>
      </c>
      <c r="BT1046" s="37">
        <f t="shared" si="1079"/>
        <v>0.31278486810966788</v>
      </c>
      <c r="BU1046" s="34">
        <f t="shared" si="1057"/>
        <v>2.8923245191418001</v>
      </c>
      <c r="BV1046" s="34">
        <f t="shared" si="1058"/>
        <v>13.470479295361828</v>
      </c>
      <c r="BW1046" s="34">
        <f t="shared" si="1059"/>
        <v>-5</v>
      </c>
      <c r="BX1046" s="34">
        <f t="shared" si="1060"/>
        <v>-5</v>
      </c>
      <c r="BY1046" s="34">
        <f t="shared" si="1061"/>
        <v>6.794975430230231</v>
      </c>
      <c r="BZ1046" s="36">
        <f t="shared" si="1080"/>
        <v>3.1200485596974355E-4</v>
      </c>
      <c r="CA1046" s="34">
        <f t="shared" si="1081"/>
        <v>2.3679436720655232E-2</v>
      </c>
    </row>
    <row r="1047" spans="1:79" ht="13.2" x14ac:dyDescent="0.25">
      <c r="A1047" s="75">
        <f t="shared" si="1062"/>
        <v>2.7753424657534858</v>
      </c>
      <c r="B1047" s="34">
        <f t="shared" si="1063"/>
        <v>1013.0000000000223</v>
      </c>
      <c r="C1047">
        <f t="shared" si="1064"/>
        <v>20</v>
      </c>
      <c r="D1047" s="35">
        <f t="shared" si="1022"/>
        <v>3000</v>
      </c>
      <c r="E1047" s="27">
        <v>0</v>
      </c>
      <c r="F1047" s="64">
        <f t="shared" si="1065"/>
        <v>0.96267801959344901</v>
      </c>
      <c r="G1047" s="34">
        <v>0</v>
      </c>
      <c r="H1047" s="34">
        <f t="shared" si="1023"/>
        <v>1</v>
      </c>
      <c r="I1047" s="34">
        <f t="shared" si="1066"/>
        <v>12793.990880396937</v>
      </c>
      <c r="J1047" s="34">
        <f t="shared" si="1024"/>
        <v>25322.156699906864</v>
      </c>
      <c r="K1047" s="34">
        <f t="shared" si="1025"/>
        <v>22204.487934334269</v>
      </c>
      <c r="L1047" s="36">
        <f t="shared" si="1082"/>
        <v>974.56324247704868</v>
      </c>
      <c r="M1047" s="34">
        <f t="shared" si="1026"/>
        <v>149.95224105927213</v>
      </c>
      <c r="N1047" s="34">
        <f t="shared" si="1067"/>
        <v>296.7888738628904</v>
      </c>
      <c r="O1047" s="34">
        <f t="shared" si="1027"/>
        <v>13.261852397919354</v>
      </c>
      <c r="P1047">
        <f t="shared" si="1068"/>
        <v>36.92718249762374</v>
      </c>
      <c r="Q1047" s="36">
        <f t="shared" si="1028"/>
        <v>147.23235492440017</v>
      </c>
      <c r="R1047" s="34">
        <f t="shared" si="1029"/>
        <v>104.62020232121522</v>
      </c>
      <c r="S1047" s="34">
        <f t="shared" si="1030"/>
        <v>42.612152603184967</v>
      </c>
      <c r="T1047" s="36">
        <f t="shared" si="1069"/>
        <v>0.16994286748505183</v>
      </c>
      <c r="U1047" s="36">
        <f t="shared" si="1031"/>
        <v>27324.496804426853</v>
      </c>
      <c r="V1047" s="36">
        <f t="shared" si="1032"/>
        <v>5.4560316261232193E-3</v>
      </c>
      <c r="W1047" s="68">
        <f t="shared" si="1033"/>
        <v>2.7844664070772818</v>
      </c>
      <c r="X1047">
        <f t="shared" si="1034"/>
        <v>2.8942140059130108</v>
      </c>
      <c r="Y1047">
        <f t="shared" si="1035"/>
        <v>5.4790819485161157E-3</v>
      </c>
      <c r="Z1047" s="34">
        <f t="shared" si="1036"/>
        <v>1.6980387444359678E-3</v>
      </c>
      <c r="AA1047" s="36">
        <f t="shared" si="1037"/>
        <v>1.9594532052014048E-3</v>
      </c>
      <c r="AB1047" s="34">
        <f t="shared" si="1038"/>
        <v>1.9253560391868981E-3</v>
      </c>
      <c r="AC1047" s="36">
        <f t="shared" si="1039"/>
        <v>33.815289838430587</v>
      </c>
      <c r="AD1047" s="34">
        <f t="shared" si="1040"/>
        <v>33.877729985160883</v>
      </c>
      <c r="AE1047">
        <f t="shared" si="1070"/>
        <v>17563.135934437978</v>
      </c>
      <c r="AF1047" s="36">
        <f t="shared" si="1071"/>
        <v>33.877729985160883</v>
      </c>
      <c r="AG1047" s="34">
        <f t="shared" si="1041"/>
        <v>0</v>
      </c>
      <c r="AH1047">
        <f t="shared" si="1083"/>
        <v>0</v>
      </c>
      <c r="AI1047" s="29">
        <f t="shared" si="1072"/>
        <v>0</v>
      </c>
      <c r="AJ1047">
        <f t="shared" si="1073"/>
        <v>0</v>
      </c>
      <c r="AK1047" s="36">
        <f t="shared" si="1084"/>
        <v>-0.34167560309568556</v>
      </c>
      <c r="AL1047" s="36">
        <f t="shared" si="1074"/>
        <v>3.6735627056168146E-5</v>
      </c>
      <c r="AM1047" s="36">
        <f t="shared" si="1075"/>
        <v>-1.4847059810829955E-3</v>
      </c>
      <c r="AN1047" s="37">
        <f t="shared" si="1085"/>
        <v>79.632359983734574</v>
      </c>
      <c r="AO1047" s="36">
        <f t="shared" si="1086"/>
        <v>1.2567168796220405</v>
      </c>
      <c r="AP1047" s="36">
        <f t="shared" si="1087"/>
        <v>82.361364949473597</v>
      </c>
      <c r="AQ1047" s="74">
        <f t="shared" si="1042"/>
        <v>0.21982902700171764</v>
      </c>
      <c r="AR1047" s="73">
        <f t="shared" si="1043"/>
        <v>0.34064345756624892</v>
      </c>
      <c r="AS1047" s="72">
        <f t="shared" si="1076"/>
        <v>1.9847798630396887</v>
      </c>
      <c r="AT1047" s="37">
        <f t="shared" si="1044"/>
        <v>6016.3099509242265</v>
      </c>
      <c r="AU1047" s="37">
        <f t="shared" si="1045"/>
        <v>12350.271250874152</v>
      </c>
      <c r="AV1047" s="34">
        <f t="shared" si="1046"/>
        <v>0</v>
      </c>
      <c r="AW1047" s="34">
        <f t="shared" si="1047"/>
        <v>0.2618571694617568</v>
      </c>
      <c r="AX1047" s="37">
        <f t="shared" si="1048"/>
        <v>10.450638093499938</v>
      </c>
      <c r="AY1047" s="7">
        <f t="shared" si="1049"/>
        <v>13.496961670038978</v>
      </c>
      <c r="AZ1047" s="37">
        <f t="shared" si="1050"/>
        <v>13.23510450057722</v>
      </c>
      <c r="BA1047" s="2">
        <f>BE1047*'mass balance'!$B$17+BF1047*'mass balance'!$C$17+BG1047*'mass balance'!$D$17+BH1047*'mass balance'!$E$17</f>
        <v>2.4619528932733092E-4</v>
      </c>
      <c r="BB1047" s="2">
        <f>BE1047*'mass balance'!$B$18+BF1047*'mass balance'!$C$18+BG1047*'mass balance'!$D$18+BH1047*'mass balance'!$E$18</f>
        <v>2.4998290916313599E-4</v>
      </c>
      <c r="BC1047" s="2">
        <f>BE1047*'mass balance'!$B$19+BF1047*'mass balance'!$C$19+BG1047*'mass balance'!$D$19+BH1047*'mass balance'!$E$19</f>
        <v>-3.1247863645391999E-4</v>
      </c>
      <c r="BD1047" s="2">
        <f>BE1047*'mass balance'!$B$20+BF1047*'mass balance'!$C$20+BG1047*'mass balance'!$D$20+BH1047*'mass balance'!$E$20</f>
        <v>1.1362859507415269E-5</v>
      </c>
      <c r="BE1047" s="2">
        <f>N1047*'mass balance'!$H$11+R1047*'mass balance'!$I$11+S1047*'mass balance'!$J$11</f>
        <v>-7.0664017586402465E-4</v>
      </c>
      <c r="BF1047" s="2">
        <f>N1047*'mass balance'!$H$12+R1047*'mass balance'!$I$12+S1047*'mass balance'!$J$12</f>
        <v>6.8485752629161758E-5</v>
      </c>
      <c r="BG1047" s="2">
        <f>N1047*'mass balance'!$H$13+R1047*'mass balance'!$I$13+S1047*'mass balance'!$J$13</f>
        <v>2.57856067135328E-4</v>
      </c>
      <c r="BH1047" s="2">
        <f>N1047*'mass balance'!$H$14+R1047*'mass balance'!$I$14+S1047*'mass balance'!$J$14</f>
        <v>7.7288769235127699E-5</v>
      </c>
      <c r="BI1047" s="36">
        <f t="shared" si="1051"/>
        <v>6.4767575960678318E-26</v>
      </c>
      <c r="BJ1047" s="36">
        <f t="shared" si="1052"/>
        <v>6.2670680536003718E-29</v>
      </c>
      <c r="BK1047" s="36">
        <f t="shared" si="1053"/>
        <v>3.1877740828638106E-26</v>
      </c>
      <c r="BL1047" s="36">
        <f t="shared" si="1054"/>
        <v>2.2557724245103079E-26</v>
      </c>
      <c r="BM1047" s="36">
        <f t="shared" si="1088"/>
        <v>4.7564374381561497E-24</v>
      </c>
      <c r="BN1047" s="36">
        <f t="shared" ca="1" si="1055"/>
        <v>0.89674379120585113</v>
      </c>
      <c r="BO1047" s="36">
        <f t="shared" ca="1" si="1077"/>
        <v>1</v>
      </c>
      <c r="BP1047" s="36">
        <f t="shared" si="1056"/>
        <v>-4.7564374381561497E-24</v>
      </c>
      <c r="BQ1047" s="36">
        <f t="shared" si="1078"/>
        <v>1</v>
      </c>
      <c r="BR1047" s="2">
        <f t="shared" si="1089"/>
        <v>-5</v>
      </c>
      <c r="BS1047">
        <v>0</v>
      </c>
      <c r="BT1047" s="37">
        <f t="shared" si="1079"/>
        <v>0.31325983304505478</v>
      </c>
      <c r="BU1047" s="34">
        <f t="shared" si="1057"/>
        <v>2.8942140059130108</v>
      </c>
      <c r="BV1047" s="34">
        <f t="shared" si="1058"/>
        <v>13.496961670038978</v>
      </c>
      <c r="BW1047" s="34">
        <f t="shared" si="1059"/>
        <v>-5</v>
      </c>
      <c r="BX1047" s="34">
        <f t="shared" si="1060"/>
        <v>-5</v>
      </c>
      <c r="BY1047" s="34">
        <f t="shared" si="1061"/>
        <v>6.8038563215776424</v>
      </c>
      <c r="BZ1047" s="36">
        <f t="shared" si="1080"/>
        <v>3.1247863645391999E-4</v>
      </c>
      <c r="CA1047" s="34">
        <f t="shared" si="1081"/>
        <v>2.3668859813792374E-2</v>
      </c>
    </row>
    <row r="1048" spans="1:79" ht="13.2" x14ac:dyDescent="0.25">
      <c r="A1048" s="75">
        <f t="shared" si="1062"/>
        <v>2.7780821917808831</v>
      </c>
      <c r="B1048" s="34">
        <f t="shared" si="1063"/>
        <v>1014.0000000000223</v>
      </c>
      <c r="C1048">
        <f t="shared" si="1064"/>
        <v>20</v>
      </c>
      <c r="D1048" s="35">
        <f t="shared" si="1022"/>
        <v>3000</v>
      </c>
      <c r="E1048" s="27">
        <v>0</v>
      </c>
      <c r="F1048" s="64">
        <f t="shared" si="1065"/>
        <v>0.96267801959344901</v>
      </c>
      <c r="G1048" s="34">
        <v>0</v>
      </c>
      <c r="H1048" s="34">
        <f t="shared" si="1023"/>
        <v>1</v>
      </c>
      <c r="I1048" s="34">
        <f t="shared" si="1066"/>
        <v>12793.990880396937</v>
      </c>
      <c r="J1048" s="34">
        <f t="shared" si="1024"/>
        <v>25355.224294117215</v>
      </c>
      <c r="K1048" s="34">
        <f t="shared" si="1025"/>
        <v>22233.484240034562</v>
      </c>
      <c r="L1048" s="36">
        <f t="shared" si="1082"/>
        <v>976.47285354619169</v>
      </c>
      <c r="M1048" s="34">
        <f t="shared" si="1026"/>
        <v>149.95224105927213</v>
      </c>
      <c r="N1048" s="34">
        <f t="shared" si="1067"/>
        <v>297.17644330112398</v>
      </c>
      <c r="O1048" s="34">
        <f t="shared" si="1027"/>
        <v>13.261852397919354</v>
      </c>
      <c r="P1048">
        <f t="shared" si="1068"/>
        <v>36.99953958372776</v>
      </c>
      <c r="Q1048" s="36">
        <f t="shared" si="1028"/>
        <v>147.45415623430665</v>
      </c>
      <c r="R1048" s="34">
        <f t="shared" si="1029"/>
        <v>104.79453699557493</v>
      </c>
      <c r="S1048" s="34">
        <f t="shared" si="1030"/>
        <v>42.659619238731707</v>
      </c>
      <c r="T1048" s="36">
        <f t="shared" si="1069"/>
        <v>0.16917058977659261</v>
      </c>
      <c r="U1048" s="36">
        <f t="shared" si="1031"/>
        <v>27324.666747294337</v>
      </c>
      <c r="V1048" s="36">
        <f t="shared" si="1032"/>
        <v>5.4621092225108142E-3</v>
      </c>
      <c r="W1048" s="68">
        <f t="shared" si="1033"/>
        <v>2.7899224387034049</v>
      </c>
      <c r="X1048">
        <f t="shared" si="1034"/>
        <v>2.896103131535483</v>
      </c>
      <c r="Y1048">
        <f t="shared" si="1035"/>
        <v>5.4790819485161157E-3</v>
      </c>
      <c r="Z1048" s="34">
        <f t="shared" si="1036"/>
        <v>1.6980387444359678E-3</v>
      </c>
      <c r="AA1048" s="36">
        <f t="shared" si="1037"/>
        <v>1.9577996673804622E-3</v>
      </c>
      <c r="AB1048" s="34">
        <f t="shared" si="1038"/>
        <v>1.9253560391868981E-3</v>
      </c>
      <c r="AC1048" s="36">
        <f t="shared" si="1039"/>
        <v>33.880516530451459</v>
      </c>
      <c r="AD1048" s="34">
        <f t="shared" si="1040"/>
        <v>33.914480881395718</v>
      </c>
      <c r="AE1048">
        <f t="shared" si="1070"/>
        <v>17597.013664423139</v>
      </c>
      <c r="AF1048" s="36">
        <f t="shared" si="1071"/>
        <v>33.914480881395718</v>
      </c>
      <c r="AG1048" s="34">
        <f t="shared" si="1041"/>
        <v>0</v>
      </c>
      <c r="AH1048">
        <f t="shared" si="1083"/>
        <v>0</v>
      </c>
      <c r="AI1048" s="29">
        <f t="shared" si="1072"/>
        <v>0</v>
      </c>
      <c r="AJ1048">
        <f t="shared" si="1073"/>
        <v>0</v>
      </c>
      <c r="AK1048" s="36">
        <f t="shared" si="1084"/>
        <v>-0.34064345756624892</v>
      </c>
      <c r="AL1048" s="36">
        <f t="shared" si="1074"/>
        <v>3.4407465549502565E-5</v>
      </c>
      <c r="AM1048" s="36">
        <f t="shared" si="1075"/>
        <v>-1.9573089159108381E-3</v>
      </c>
      <c r="AN1048" s="37">
        <f t="shared" si="1085"/>
        <v>79.290684380638893</v>
      </c>
      <c r="AO1048" s="36">
        <f t="shared" si="1086"/>
        <v>1.2567536152490966</v>
      </c>
      <c r="AP1048" s="36">
        <f t="shared" si="1087"/>
        <v>82.359880243492512</v>
      </c>
      <c r="AQ1048" s="74">
        <f t="shared" si="1042"/>
        <v>0.21886662086585917</v>
      </c>
      <c r="AR1048" s="73">
        <f t="shared" si="1043"/>
        <v>0.33961165225897749</v>
      </c>
      <c r="AS1048" s="72">
        <f t="shared" si="1076"/>
        <v>1.9849539219674373</v>
      </c>
      <c r="AT1048" s="37">
        <f t="shared" si="1044"/>
        <v>5989.9706922240966</v>
      </c>
      <c r="AU1048" s="37">
        <f t="shared" si="1045"/>
        <v>12350.048615884973</v>
      </c>
      <c r="AV1048" s="34">
        <f t="shared" si="1046"/>
        <v>0</v>
      </c>
      <c r="AW1048" s="34">
        <f t="shared" si="1047"/>
        <v>0.26237026633176358</v>
      </c>
      <c r="AX1048" s="37">
        <f t="shared" si="1048"/>
        <v>10.471180754207042</v>
      </c>
      <c r="AY1048" s="7">
        <f t="shared" si="1049"/>
        <v>13.523473459242211</v>
      </c>
      <c r="AZ1048" s="37">
        <f t="shared" si="1050"/>
        <v>13.261103192910447</v>
      </c>
      <c r="BA1048" s="2">
        <f>BE1048*'mass balance'!$B$17+BF1048*'mass balance'!$C$17+BG1048*'mass balance'!$D$17+BH1048*'mass balance'!$E$17</f>
        <v>2.4656884424361893E-4</v>
      </c>
      <c r="BB1048" s="2">
        <f>BE1048*'mass balance'!$B$18+BF1048*'mass balance'!$C$18+BG1048*'mass balance'!$D$18+BH1048*'mass balance'!$E$18</f>
        <v>2.5036221107813616E-4</v>
      </c>
      <c r="BC1048" s="2">
        <f>BE1048*'mass balance'!$B$19+BF1048*'mass balance'!$C$19+BG1048*'mass balance'!$D$19+BH1048*'mass balance'!$E$19</f>
        <v>-3.1295276384767009E-4</v>
      </c>
      <c r="BD1048" s="2">
        <f>BE1048*'mass balance'!$B$20+BF1048*'mass balance'!$C$20+BG1048*'mass balance'!$D$20+BH1048*'mass balance'!$E$20</f>
        <v>1.1380100503551639E-5</v>
      </c>
      <c r="BE1048" s="2">
        <f>N1048*'mass balance'!$H$11+R1048*'mass balance'!$I$11+S1048*'mass balance'!$J$11</f>
        <v>-7.0756296024077135E-4</v>
      </c>
      <c r="BF1048" s="2">
        <f>N1048*'mass balance'!$H$12+R1048*'mass balance'!$I$12+S1048*'mass balance'!$J$12</f>
        <v>6.8562040449926529E-5</v>
      </c>
      <c r="BG1048" s="2">
        <f>N1048*'mass balance'!$H$13+R1048*'mass balance'!$I$13+S1048*'mass balance'!$J$13</f>
        <v>2.5814187425313335E-4</v>
      </c>
      <c r="BH1048" s="2">
        <f>N1048*'mass balance'!$H$14+R1048*'mass balance'!$I$14+S1048*'mass balance'!$J$14</f>
        <v>7.7389698776334363E-5</v>
      </c>
      <c r="BI1048" s="36">
        <f t="shared" si="1051"/>
        <v>6.4767575960678318E-26</v>
      </c>
      <c r="BJ1048" s="36">
        <f t="shared" si="1052"/>
        <v>6.2544122822506807E-29</v>
      </c>
      <c r="BK1048" s="36">
        <f t="shared" si="1053"/>
        <v>3.1940411509174111E-26</v>
      </c>
      <c r="BL1048" s="36">
        <f t="shared" si="1054"/>
        <v>2.2584096369812103E-26</v>
      </c>
      <c r="BM1048" s="36">
        <f t="shared" si="1088"/>
        <v>4.7789951624012528E-24</v>
      </c>
      <c r="BN1048" s="36">
        <f t="shared" ca="1" si="1055"/>
        <v>0.16102409675071061</v>
      </c>
      <c r="BO1048" s="36">
        <f t="shared" ca="1" si="1077"/>
        <v>1</v>
      </c>
      <c r="BP1048" s="36">
        <f t="shared" si="1056"/>
        <v>-4.7789951624012528E-24</v>
      </c>
      <c r="BQ1048" s="36">
        <f t="shared" si="1078"/>
        <v>1</v>
      </c>
      <c r="BR1048" s="2">
        <f t="shared" si="1089"/>
        <v>-5</v>
      </c>
      <c r="BS1048">
        <v>0</v>
      </c>
      <c r="BT1048" s="37">
        <f t="shared" si="1079"/>
        <v>0.31373514575728928</v>
      </c>
      <c r="BU1048" s="34">
        <f t="shared" si="1057"/>
        <v>2.896103131535483</v>
      </c>
      <c r="BV1048" s="34">
        <f t="shared" si="1058"/>
        <v>13.523473459242211</v>
      </c>
      <c r="BW1048" s="34">
        <f t="shared" si="1059"/>
        <v>-5</v>
      </c>
      <c r="BX1048" s="34">
        <f t="shared" si="1060"/>
        <v>-5</v>
      </c>
      <c r="BY1048" s="34">
        <f t="shared" si="1061"/>
        <v>6.8127413135857786</v>
      </c>
      <c r="BZ1048" s="36">
        <f t="shared" si="1080"/>
        <v>3.1295276384767009E-4</v>
      </c>
      <c r="CA1048" s="34">
        <f t="shared" si="1081"/>
        <v>2.3658299101768247E-2</v>
      </c>
    </row>
    <row r="1049" spans="1:79" ht="13.2" x14ac:dyDescent="0.25">
      <c r="A1049" s="75">
        <f t="shared" si="1062"/>
        <v>2.7808219178082805</v>
      </c>
      <c r="B1049" s="34">
        <f t="shared" si="1063"/>
        <v>1015.0000000000224</v>
      </c>
      <c r="C1049">
        <f t="shared" si="1064"/>
        <v>20</v>
      </c>
      <c r="D1049" s="35">
        <f t="shared" si="1022"/>
        <v>3000</v>
      </c>
      <c r="E1049" s="27">
        <v>0</v>
      </c>
      <c r="F1049" s="64">
        <f t="shared" si="1065"/>
        <v>0.96267801959344901</v>
      </c>
      <c r="G1049" s="34">
        <v>0</v>
      </c>
      <c r="H1049" s="34">
        <f t="shared" si="1023"/>
        <v>1</v>
      </c>
      <c r="I1049" s="34">
        <f t="shared" si="1066"/>
        <v>12793.990880396937</v>
      </c>
      <c r="J1049" s="34">
        <f t="shared" si="1024"/>
        <v>25388.307138178188</v>
      </c>
      <c r="K1049" s="34">
        <f t="shared" si="1025"/>
        <v>22262.493918020959</v>
      </c>
      <c r="L1049" s="36">
        <f t="shared" si="1082"/>
        <v>978.38459177407049</v>
      </c>
      <c r="M1049" s="34">
        <f t="shared" si="1026"/>
        <v>149.95224105927213</v>
      </c>
      <c r="N1049" s="34">
        <f t="shared" si="1067"/>
        <v>297.56419147555471</v>
      </c>
      <c r="O1049" s="34">
        <f t="shared" si="1027"/>
        <v>13.261852397919354</v>
      </c>
      <c r="P1049">
        <f t="shared" si="1068"/>
        <v>37.07197727001801</v>
      </c>
      <c r="Q1049" s="36">
        <f t="shared" si="1028"/>
        <v>147.67611637017896</v>
      </c>
      <c r="R1049" s="34">
        <f t="shared" si="1029"/>
        <v>104.9690252935352</v>
      </c>
      <c r="S1049" s="34">
        <f t="shared" si="1030"/>
        <v>42.707091076643771</v>
      </c>
      <c r="T1049" s="36">
        <f t="shared" si="1069"/>
        <v>0.1684023436826661</v>
      </c>
      <c r="U1049" s="36">
        <f t="shared" si="1031"/>
        <v>27324.835917884113</v>
      </c>
      <c r="V1049" s="36">
        <f t="shared" si="1032"/>
        <v>5.4681874850057936E-3</v>
      </c>
      <c r="W1049" s="68">
        <f t="shared" si="1033"/>
        <v>2.7953845479259156</v>
      </c>
      <c r="X1049">
        <f t="shared" si="1034"/>
        <v>2.8979918960462547</v>
      </c>
      <c r="Y1049">
        <f t="shared" si="1035"/>
        <v>5.4790819485161157E-3</v>
      </c>
      <c r="Z1049" s="34">
        <f t="shared" si="1036"/>
        <v>1.6980387444359678E-3</v>
      </c>
      <c r="AA1049" s="36">
        <f t="shared" si="1037"/>
        <v>1.9561485696352621E-3</v>
      </c>
      <c r="AB1049" s="34">
        <f t="shared" si="1038"/>
        <v>1.9253560391868981E-3</v>
      </c>
      <c r="AC1049" s="36">
        <f t="shared" si="1039"/>
        <v>33.945813981032337</v>
      </c>
      <c r="AD1049" s="34">
        <f t="shared" si="1040"/>
        <v>33.951234042484849</v>
      </c>
      <c r="AE1049">
        <f t="shared" si="1070"/>
        <v>17630.928145304533</v>
      </c>
      <c r="AF1049" s="36">
        <f t="shared" si="1071"/>
        <v>33.951234042484849</v>
      </c>
      <c r="AG1049" s="34">
        <f t="shared" si="1041"/>
        <v>0</v>
      </c>
      <c r="AH1049">
        <f t="shared" si="1083"/>
        <v>0</v>
      </c>
      <c r="AI1049" s="29">
        <f t="shared" si="1072"/>
        <v>0</v>
      </c>
      <c r="AJ1049">
        <f t="shared" si="1073"/>
        <v>0</v>
      </c>
      <c r="AK1049" s="36">
        <f t="shared" si="1084"/>
        <v>-0.33961165225897749</v>
      </c>
      <c r="AL1049" s="36">
        <f t="shared" si="1074"/>
        <v>3.2084415203264958E-5</v>
      </c>
      <c r="AM1049" s="36">
        <f t="shared" si="1075"/>
        <v>-2.428843454407914E-3</v>
      </c>
      <c r="AN1049" s="37">
        <f t="shared" si="1085"/>
        <v>78.950040923072649</v>
      </c>
      <c r="AO1049" s="36">
        <f t="shared" si="1086"/>
        <v>1.2567880227146462</v>
      </c>
      <c r="AP1049" s="36">
        <f t="shared" si="1087"/>
        <v>82.357922934576607</v>
      </c>
      <c r="AQ1049" s="74">
        <f t="shared" si="1042"/>
        <v>0.21790844217368688</v>
      </c>
      <c r="AR1049" s="73">
        <f t="shared" si="1043"/>
        <v>0.33858020681585349</v>
      </c>
      <c r="AS1049" s="72">
        <f t="shared" si="1076"/>
        <v>1.9851169589447444</v>
      </c>
      <c r="AT1049" s="37">
        <f t="shared" si="1044"/>
        <v>5963.7471307631504</v>
      </c>
      <c r="AU1049" s="37">
        <f t="shared" si="1045"/>
        <v>12349.755113026587</v>
      </c>
      <c r="AV1049" s="34">
        <f t="shared" si="1046"/>
        <v>0</v>
      </c>
      <c r="AW1049" s="34">
        <f t="shared" si="1047"/>
        <v>0.2628839347519184</v>
      </c>
      <c r="AX1049" s="37">
        <f t="shared" si="1048"/>
        <v>10.491746183776996</v>
      </c>
      <c r="AY1049" s="7">
        <f t="shared" si="1049"/>
        <v>13.550014666454832</v>
      </c>
      <c r="AZ1049" s="37">
        <f t="shared" si="1050"/>
        <v>13.287130731702913</v>
      </c>
      <c r="BA1049" s="2">
        <f>BE1049*'mass balance'!$B$17+BF1049*'mass balance'!$C$17+BG1049*'mass balance'!$D$17+BH1049*'mass balance'!$E$17</f>
        <v>2.4694267242585756E-4</v>
      </c>
      <c r="BB1049" s="2">
        <f>BE1049*'mass balance'!$B$18+BF1049*'mass balance'!$C$18+BG1049*'mass balance'!$D$18+BH1049*'mass balance'!$E$18</f>
        <v>2.5074179046317838E-4</v>
      </c>
      <c r="BC1049" s="2">
        <f>BE1049*'mass balance'!$B$19+BF1049*'mass balance'!$C$19+BG1049*'mass balance'!$D$19+BH1049*'mass balance'!$E$19</f>
        <v>-3.1342723807897311E-4</v>
      </c>
      <c r="BD1049" s="2">
        <f>BE1049*'mass balance'!$B$20+BF1049*'mass balance'!$C$20+BG1049*'mass balance'!$D$20+BH1049*'mass balance'!$E$20</f>
        <v>1.1397354111962656E-5</v>
      </c>
      <c r="BE1049" s="2">
        <f>N1049*'mass balance'!$H$11+R1049*'mass balance'!$I$11+S1049*'mass balance'!$J$11</f>
        <v>-7.0848617017989213E-4</v>
      </c>
      <c r="BF1049" s="2">
        <f>N1049*'mass balance'!$H$12+R1049*'mass balance'!$I$12+S1049*'mass balance'!$J$12</f>
        <v>6.8638336631871903E-5</v>
      </c>
      <c r="BG1049" s="2">
        <f>N1049*'mass balance'!$H$13+R1049*'mass balance'!$I$13+S1049*'mass balance'!$J$13</f>
        <v>2.5842771569892367E-4</v>
      </c>
      <c r="BH1049" s="2">
        <f>N1049*'mass balance'!$H$14+R1049*'mass balance'!$I$14+S1049*'mass balance'!$J$14</f>
        <v>7.7490674863425686E-5</v>
      </c>
      <c r="BI1049" s="36">
        <f t="shared" si="1051"/>
        <v>6.4767575960678318E-26</v>
      </c>
      <c r="BJ1049" s="36">
        <f t="shared" si="1052"/>
        <v>6.2418025323825226E-29</v>
      </c>
      <c r="BK1049" s="36">
        <f t="shared" si="1053"/>
        <v>3.200295563199662E-26</v>
      </c>
      <c r="BL1049" s="36">
        <f t="shared" si="1054"/>
        <v>2.261035323296126E-26</v>
      </c>
      <c r="BM1049" s="36">
        <f t="shared" si="1088"/>
        <v>4.8015792587710649E-24</v>
      </c>
      <c r="BN1049" s="36">
        <f t="shared" ca="1" si="1055"/>
        <v>0.40915937539905933</v>
      </c>
      <c r="BO1049" s="36">
        <f t="shared" ca="1" si="1077"/>
        <v>1</v>
      </c>
      <c r="BP1049" s="36">
        <f t="shared" si="1056"/>
        <v>-4.8015792587710649E-24</v>
      </c>
      <c r="BQ1049" s="36">
        <f t="shared" si="1078"/>
        <v>1</v>
      </c>
      <c r="BR1049" s="2">
        <f t="shared" si="1089"/>
        <v>-5</v>
      </c>
      <c r="BS1049">
        <v>0</v>
      </c>
      <c r="BT1049" s="37">
        <f t="shared" si="1079"/>
        <v>0.31421080617417052</v>
      </c>
      <c r="BU1049" s="34">
        <f t="shared" si="1057"/>
        <v>2.8979918960462547</v>
      </c>
      <c r="BV1049" s="34">
        <f t="shared" si="1058"/>
        <v>13.550014666454832</v>
      </c>
      <c r="BW1049" s="34">
        <f t="shared" si="1059"/>
        <v>-5</v>
      </c>
      <c r="BX1049" s="34">
        <f t="shared" si="1060"/>
        <v>-5</v>
      </c>
      <c r="BY1049" s="34">
        <f t="shared" si="1061"/>
        <v>6.821630403104006</v>
      </c>
      <c r="BZ1049" s="36">
        <f t="shared" si="1080"/>
        <v>3.1342723807897311E-4</v>
      </c>
      <c r="CA1049" s="34">
        <f t="shared" si="1081"/>
        <v>2.364775454677117E-2</v>
      </c>
    </row>
    <row r="1050" spans="1:79" ht="13.2" x14ac:dyDescent="0.25">
      <c r="A1050" s="75">
        <f t="shared" si="1062"/>
        <v>2.7835616438356778</v>
      </c>
      <c r="B1050" s="34">
        <f t="shared" si="1063"/>
        <v>1016.0000000000224</v>
      </c>
      <c r="C1050">
        <f t="shared" si="1064"/>
        <v>20</v>
      </c>
      <c r="D1050" s="35">
        <f t="shared" si="1022"/>
        <v>3000</v>
      </c>
      <c r="E1050" s="27">
        <v>0</v>
      </c>
      <c r="F1050" s="64">
        <f t="shared" si="1065"/>
        <v>0.96267801959344901</v>
      </c>
      <c r="G1050" s="34">
        <v>0</v>
      </c>
      <c r="H1050" s="34">
        <f t="shared" si="1023"/>
        <v>1</v>
      </c>
      <c r="I1050" s="34">
        <f t="shared" si="1066"/>
        <v>12793.990880396937</v>
      </c>
      <c r="J1050" s="34">
        <f t="shared" si="1024"/>
        <v>25421.405220370751</v>
      </c>
      <c r="K1050" s="34">
        <f t="shared" si="1025"/>
        <v>22291.51695801727</v>
      </c>
      <c r="L1050" s="36">
        <f t="shared" si="1082"/>
        <v>980.29845739382245</v>
      </c>
      <c r="M1050" s="34">
        <f t="shared" si="1026"/>
        <v>149.95224105927213</v>
      </c>
      <c r="N1050" s="34">
        <f t="shared" si="1067"/>
        <v>297.95211824882944</v>
      </c>
      <c r="O1050" s="34">
        <f t="shared" si="1027"/>
        <v>13.261852397919354</v>
      </c>
      <c r="P1050">
        <f t="shared" si="1068"/>
        <v>37.144495565328306</v>
      </c>
      <c r="Q1050" s="36">
        <f t="shared" si="1028"/>
        <v>147.89823529735571</v>
      </c>
      <c r="R1050" s="34">
        <f t="shared" si="1029"/>
        <v>105.14366720799353</v>
      </c>
      <c r="S1050" s="34">
        <f t="shared" si="1030"/>
        <v>42.754568089362181</v>
      </c>
      <c r="T1050" s="36">
        <f t="shared" si="1069"/>
        <v>0.16763810536570475</v>
      </c>
      <c r="U1050" s="36">
        <f t="shared" si="1031"/>
        <v>27325.004320227796</v>
      </c>
      <c r="V1050" s="36">
        <f t="shared" si="1032"/>
        <v>5.4742664100795322E-3</v>
      </c>
      <c r="W1050" s="68">
        <f t="shared" si="1033"/>
        <v>2.8008527354109214</v>
      </c>
      <c r="X1050">
        <f t="shared" si="1034"/>
        <v>2.8998802994825201</v>
      </c>
      <c r="Y1050">
        <f t="shared" si="1035"/>
        <v>5.4790819485161157E-3</v>
      </c>
      <c r="Z1050" s="34">
        <f t="shared" si="1036"/>
        <v>1.6980387444359678E-3</v>
      </c>
      <c r="AA1050" s="36">
        <f t="shared" si="1037"/>
        <v>1.9544999067137268E-3</v>
      </c>
      <c r="AB1050" s="34">
        <f t="shared" si="1038"/>
        <v>1.9253560391868981E-3</v>
      </c>
      <c r="AC1050" s="36">
        <f t="shared" si="1039"/>
        <v>34.011182194533887</v>
      </c>
      <c r="AD1050" s="34">
        <f t="shared" si="1040"/>
        <v>33.987989448131344</v>
      </c>
      <c r="AE1050">
        <f t="shared" si="1070"/>
        <v>17664.879379347018</v>
      </c>
      <c r="AF1050" s="36">
        <f t="shared" si="1071"/>
        <v>33.987989448131344</v>
      </c>
      <c r="AG1050" s="34">
        <f t="shared" si="1041"/>
        <v>0</v>
      </c>
      <c r="AH1050">
        <f t="shared" si="1083"/>
        <v>0</v>
      </c>
      <c r="AI1050" s="29">
        <f t="shared" si="1072"/>
        <v>0</v>
      </c>
      <c r="AJ1050">
        <f t="shared" si="1073"/>
        <v>0</v>
      </c>
      <c r="AK1050" s="36">
        <f t="shared" si="1084"/>
        <v>-0.33858020681585349</v>
      </c>
      <c r="AL1050" s="36">
        <f t="shared" si="1074"/>
        <v>2.9766484050645977E-5</v>
      </c>
      <c r="AM1050" s="36">
        <f t="shared" si="1075"/>
        <v>-2.899302609251253E-3</v>
      </c>
      <c r="AN1050" s="37">
        <f t="shared" si="1085"/>
        <v>78.610429270813668</v>
      </c>
      <c r="AO1050" s="36">
        <f t="shared" si="1086"/>
        <v>1.2568201071298495</v>
      </c>
      <c r="AP1050" s="36">
        <f t="shared" si="1087"/>
        <v>82.355494091122196</v>
      </c>
      <c r="AQ1050" s="74">
        <f t="shared" si="1042"/>
        <v>0.21695447053678965</v>
      </c>
      <c r="AR1050" s="73">
        <f t="shared" si="1043"/>
        <v>0.33754914077376774</v>
      </c>
      <c r="AS1050" s="72">
        <f t="shared" si="1076"/>
        <v>1.9852689963804211</v>
      </c>
      <c r="AT1050" s="37">
        <f t="shared" si="1044"/>
        <v>5937.6387085486476</v>
      </c>
      <c r="AU1050" s="37">
        <f t="shared" si="1045"/>
        <v>12349.390902507417</v>
      </c>
      <c r="AV1050" s="34">
        <f t="shared" si="1046"/>
        <v>0</v>
      </c>
      <c r="AW1050" s="34">
        <f t="shared" si="1047"/>
        <v>0.26339817478486344</v>
      </c>
      <c r="AX1050" s="37">
        <f t="shared" si="1048"/>
        <v>10.512334384946346</v>
      </c>
      <c r="AY1050" s="7">
        <f t="shared" si="1049"/>
        <v>13.576585295142129</v>
      </c>
      <c r="AZ1050" s="37">
        <f t="shared" si="1050"/>
        <v>13.313187120357266</v>
      </c>
      <c r="BA1050" s="2">
        <f>BE1050*'mass balance'!$B$17+BF1050*'mass balance'!$C$17+BG1050*'mass balance'!$D$17+BH1050*'mass balance'!$E$17</f>
        <v>2.4731677381724089E-4</v>
      </c>
      <c r="BB1050" s="2">
        <f>BE1050*'mass balance'!$B$18+BF1050*'mass balance'!$C$18+BG1050*'mass balance'!$D$18+BH1050*'mass balance'!$E$18</f>
        <v>2.5112164726058295E-4</v>
      </c>
      <c r="BC1050" s="2">
        <f>BE1050*'mass balance'!$B$19+BF1050*'mass balance'!$C$19+BG1050*'mass balance'!$D$19+BH1050*'mass balance'!$E$19</f>
        <v>-3.139020590757287E-4</v>
      </c>
      <c r="BD1050" s="2">
        <f>BE1050*'mass balance'!$B$20+BF1050*'mass balance'!$C$20+BG1050*'mass balance'!$D$20+BH1050*'mass balance'!$E$20</f>
        <v>1.1414620330026498E-5</v>
      </c>
      <c r="BE1050" s="2">
        <f>N1050*'mass balance'!$H$11+R1050*'mass balance'!$I$11+S1050*'mass balance'!$J$11</f>
        <v>-7.0940980535435572E-4</v>
      </c>
      <c r="BF1050" s="2">
        <f>N1050*'mass balance'!$H$12+R1050*'mass balance'!$I$12+S1050*'mass balance'!$J$12</f>
        <v>6.8714641130705457E-5</v>
      </c>
      <c r="BG1050" s="2">
        <f>N1050*'mass balance'!$H$13+R1050*'mass balance'!$I$13+S1050*'mass balance'!$J$13</f>
        <v>2.5871359129564433E-4</v>
      </c>
      <c r="BH1050" s="2">
        <f>N1050*'mass balance'!$H$14+R1050*'mass balance'!$I$14+S1050*'mass balance'!$J$14</f>
        <v>7.7591697460632647E-5</v>
      </c>
      <c r="BI1050" s="36">
        <f t="shared" si="1051"/>
        <v>6.4767575960678318E-26</v>
      </c>
      <c r="BJ1050" s="36">
        <f t="shared" si="1052"/>
        <v>6.2292386044475556E-29</v>
      </c>
      <c r="BK1050" s="36">
        <f t="shared" si="1053"/>
        <v>3.2065373657320446E-26</v>
      </c>
      <c r="BL1050" s="36">
        <f t="shared" si="1054"/>
        <v>2.2636495510689248E-26</v>
      </c>
      <c r="BM1050" s="36">
        <f t="shared" si="1088"/>
        <v>4.824189612004026E-24</v>
      </c>
      <c r="BN1050" s="36">
        <f t="shared" ca="1" si="1055"/>
        <v>1.1930274203968194E-2</v>
      </c>
      <c r="BO1050" s="36">
        <f t="shared" ca="1" si="1077"/>
        <v>1</v>
      </c>
      <c r="BP1050" s="36">
        <f t="shared" si="1056"/>
        <v>-4.824189612004026E-24</v>
      </c>
      <c r="BQ1050" s="36">
        <f t="shared" si="1078"/>
        <v>1</v>
      </c>
      <c r="BR1050" s="2">
        <f t="shared" si="1089"/>
        <v>-5</v>
      </c>
      <c r="BS1050">
        <v>0</v>
      </c>
      <c r="BT1050" s="37">
        <f t="shared" si="1079"/>
        <v>0.31468681422341799</v>
      </c>
      <c r="BU1050" s="34">
        <f t="shared" si="1057"/>
        <v>2.8998802994825201</v>
      </c>
      <c r="BV1050" s="34">
        <f t="shared" si="1058"/>
        <v>13.576585295142129</v>
      </c>
      <c r="BW1050" s="34">
        <f t="shared" si="1059"/>
        <v>-5</v>
      </c>
      <c r="BX1050" s="34">
        <f t="shared" si="1060"/>
        <v>-5</v>
      </c>
      <c r="BY1050" s="34">
        <f t="shared" si="1061"/>
        <v>6.8305235869835119</v>
      </c>
      <c r="BZ1050" s="36">
        <f t="shared" si="1080"/>
        <v>3.139020590757287E-4</v>
      </c>
      <c r="CA1050" s="34">
        <f t="shared" si="1081"/>
        <v>2.363722611111119E-2</v>
      </c>
    </row>
    <row r="1051" spans="1:79" ht="13.2" x14ac:dyDescent="0.25">
      <c r="A1051" s="75">
        <f t="shared" si="1062"/>
        <v>2.7863013698630752</v>
      </c>
      <c r="B1051" s="34">
        <f t="shared" si="1063"/>
        <v>1017.0000000000224</v>
      </c>
      <c r="C1051">
        <f t="shared" si="1064"/>
        <v>20</v>
      </c>
      <c r="D1051" s="35">
        <f t="shared" si="1022"/>
        <v>3000</v>
      </c>
      <c r="E1051" s="27">
        <v>0</v>
      </c>
      <c r="F1051" s="64">
        <f t="shared" si="1065"/>
        <v>0.96267801959344901</v>
      </c>
      <c r="G1051" s="34">
        <v>0</v>
      </c>
      <c r="H1051" s="34">
        <f t="shared" si="1023"/>
        <v>1</v>
      </c>
      <c r="I1051" s="34">
        <f t="shared" si="1066"/>
        <v>12793.990880396937</v>
      </c>
      <c r="J1051" s="34">
        <f t="shared" si="1024"/>
        <v>25454.518528982699</v>
      </c>
      <c r="K1051" s="34">
        <f t="shared" si="1025"/>
        <v>22320.553349753311</v>
      </c>
      <c r="L1051" s="36">
        <f t="shared" si="1082"/>
        <v>982.21445063735041</v>
      </c>
      <c r="M1051" s="34">
        <f t="shared" si="1026"/>
        <v>149.95224105927213</v>
      </c>
      <c r="N1051" s="34">
        <f t="shared" si="1067"/>
        <v>298.340223483675</v>
      </c>
      <c r="O1051" s="34">
        <f t="shared" si="1027"/>
        <v>13.261852397919354</v>
      </c>
      <c r="P1051">
        <f t="shared" si="1068"/>
        <v>37.217094478445674</v>
      </c>
      <c r="Q1051" s="36">
        <f t="shared" si="1028"/>
        <v>148.12051298113713</v>
      </c>
      <c r="R1051" s="34">
        <f t="shared" si="1029"/>
        <v>105.31846273178309</v>
      </c>
      <c r="S1051" s="34">
        <f t="shared" si="1030"/>
        <v>42.802050249354039</v>
      </c>
      <c r="T1051" s="36">
        <f t="shared" si="1069"/>
        <v>0.16687785114580933</v>
      </c>
      <c r="U1051" s="36">
        <f t="shared" si="1031"/>
        <v>27325.171958333161</v>
      </c>
      <c r="V1051" s="36">
        <f t="shared" si="1032"/>
        <v>5.4803459942067397E-3</v>
      </c>
      <c r="W1051" s="68">
        <f t="shared" si="1033"/>
        <v>2.8063270018210011</v>
      </c>
      <c r="X1051">
        <f t="shared" si="1034"/>
        <v>2.9017683418816302</v>
      </c>
      <c r="Y1051">
        <f t="shared" si="1035"/>
        <v>5.4790819485161157E-3</v>
      </c>
      <c r="Z1051" s="34">
        <f t="shared" si="1036"/>
        <v>1.6980387444359678E-3</v>
      </c>
      <c r="AA1051" s="36">
        <f t="shared" si="1037"/>
        <v>1.9528536733782595E-3</v>
      </c>
      <c r="AB1051" s="34">
        <f t="shared" si="1038"/>
        <v>1.9253560391868981E-3</v>
      </c>
      <c r="AC1051" s="36">
        <f t="shared" si="1039"/>
        <v>34.076621175277666</v>
      </c>
      <c r="AD1051" s="34">
        <f t="shared" si="1040"/>
        <v>34.024747078059747</v>
      </c>
      <c r="AE1051">
        <f t="shared" si="1070"/>
        <v>17698.867368795149</v>
      </c>
      <c r="AF1051" s="36">
        <f t="shared" si="1071"/>
        <v>34.024747078059747</v>
      </c>
      <c r="AG1051" s="34">
        <f t="shared" si="1041"/>
        <v>0</v>
      </c>
      <c r="AH1051">
        <f t="shared" si="1083"/>
        <v>0</v>
      </c>
      <c r="AI1051" s="29">
        <f t="shared" si="1072"/>
        <v>0</v>
      </c>
      <c r="AJ1051">
        <f t="shared" si="1073"/>
        <v>0</v>
      </c>
      <c r="AK1051" s="36">
        <f t="shared" si="1084"/>
        <v>-0.33754914077376774</v>
      </c>
      <c r="AL1051" s="36">
        <f t="shared" si="1074"/>
        <v>2.7453680018453998E-5</v>
      </c>
      <c r="AM1051" s="36">
        <f t="shared" si="1075"/>
        <v>-3.3686794550078225E-3</v>
      </c>
      <c r="AN1051" s="37">
        <f t="shared" si="1085"/>
        <v>78.27184906399782</v>
      </c>
      <c r="AO1051" s="36">
        <f t="shared" si="1086"/>
        <v>1.2568498736139002</v>
      </c>
      <c r="AP1051" s="36">
        <f t="shared" si="1087"/>
        <v>82.352594788512945</v>
      </c>
      <c r="AQ1051" s="74">
        <f t="shared" si="1042"/>
        <v>0.21600468568406203</v>
      </c>
      <c r="AR1051" s="73">
        <f t="shared" si="1043"/>
        <v>0.33651847356422604</v>
      </c>
      <c r="AS1051" s="72">
        <f t="shared" si="1076"/>
        <v>1.9854100568484654</v>
      </c>
      <c r="AT1051" s="37">
        <f t="shared" si="1044"/>
        <v>5911.6448707982863</v>
      </c>
      <c r="AU1051" s="37">
        <f t="shared" si="1045"/>
        <v>12348.95614558365</v>
      </c>
      <c r="AV1051" s="34">
        <f t="shared" si="1046"/>
        <v>0</v>
      </c>
      <c r="AW1051" s="34">
        <f t="shared" si="1047"/>
        <v>0.26391298649290906</v>
      </c>
      <c r="AX1051" s="37">
        <f t="shared" si="1048"/>
        <v>10.53294536043753</v>
      </c>
      <c r="AY1051" s="7">
        <f t="shared" si="1049"/>
        <v>13.603185348751442</v>
      </c>
      <c r="AZ1051" s="37">
        <f t="shared" si="1050"/>
        <v>13.339272362258532</v>
      </c>
      <c r="BA1051" s="2">
        <f>BE1051*'mass balance'!$B$17+BF1051*'mass balance'!$C$17+BG1051*'mass balance'!$D$17+BH1051*'mass balance'!$E$17</f>
        <v>2.4769114836090074E-4</v>
      </c>
      <c r="BB1051" s="2">
        <f>BE1051*'mass balance'!$B$18+BF1051*'mass balance'!$C$18+BG1051*'mass balance'!$D$18+BH1051*'mass balance'!$E$18</f>
        <v>2.5150178141260693E-4</v>
      </c>
      <c r="BC1051" s="2">
        <f>BE1051*'mass balance'!$B$19+BF1051*'mass balance'!$C$19+BG1051*'mass balance'!$D$19+BH1051*'mass balance'!$E$19</f>
        <v>-3.1437722676575864E-4</v>
      </c>
      <c r="BD1051" s="2">
        <f>BE1051*'mass balance'!$B$20+BF1051*'mass balance'!$C$20+BG1051*'mass balance'!$D$20+BH1051*'mass balance'!$E$20</f>
        <v>1.1431899155118492E-5</v>
      </c>
      <c r="BE1051" s="2">
        <f>N1051*'mass balance'!$H$11+R1051*'mass balance'!$I$11+S1051*'mass balance'!$J$11</f>
        <v>-7.1033386543732137E-4</v>
      </c>
      <c r="BF1051" s="2">
        <f>N1051*'mass balance'!$H$12+R1051*'mass balance'!$I$12+S1051*'mass balance'!$J$12</f>
        <v>6.8790953902176605E-5</v>
      </c>
      <c r="BG1051" s="2">
        <f>N1051*'mass balance'!$H$13+R1051*'mass balance'!$I$13+S1051*'mass balance'!$J$13</f>
        <v>2.5899950086644456E-4</v>
      </c>
      <c r="BH1051" s="2">
        <f>N1051*'mass balance'!$H$14+R1051*'mass balance'!$I$14+S1051*'mass balance'!$J$14</f>
        <v>7.7692766532207026E-5</v>
      </c>
      <c r="BI1051" s="36">
        <f t="shared" si="1051"/>
        <v>6.4767575960678318E-26</v>
      </c>
      <c r="BJ1051" s="36">
        <f t="shared" si="1052"/>
        <v>6.2167202999093335E-29</v>
      </c>
      <c r="BK1051" s="36">
        <f t="shared" si="1053"/>
        <v>3.2127666043364922E-26</v>
      </c>
      <c r="BL1051" s="36">
        <f t="shared" si="1054"/>
        <v>2.266252387507916E-26</v>
      </c>
      <c r="BM1051" s="36">
        <f t="shared" si="1088"/>
        <v>4.8468261075147152E-24</v>
      </c>
      <c r="BN1051" s="36">
        <f t="shared" ca="1" si="1055"/>
        <v>0.69063609235449441</v>
      </c>
      <c r="BO1051" s="36">
        <f t="shared" ca="1" si="1077"/>
        <v>1</v>
      </c>
      <c r="BP1051" s="36">
        <f t="shared" si="1056"/>
        <v>-4.8468261075147152E-24</v>
      </c>
      <c r="BQ1051" s="36">
        <f t="shared" si="1078"/>
        <v>1</v>
      </c>
      <c r="BR1051" s="2">
        <f t="shared" si="1089"/>
        <v>-5</v>
      </c>
      <c r="BS1051">
        <v>0</v>
      </c>
      <c r="BT1051" s="37">
        <f t="shared" si="1079"/>
        <v>0.31516316983267301</v>
      </c>
      <c r="BU1051" s="34">
        <f t="shared" si="1057"/>
        <v>2.9017683418816302</v>
      </c>
      <c r="BV1051" s="34">
        <f t="shared" si="1058"/>
        <v>13.603185348751442</v>
      </c>
      <c r="BW1051" s="34">
        <f t="shared" si="1059"/>
        <v>-5</v>
      </c>
      <c r="BX1051" s="34">
        <f t="shared" si="1060"/>
        <v>-5</v>
      </c>
      <c r="BY1051" s="34">
        <f t="shared" si="1061"/>
        <v>6.8394208620773274</v>
      </c>
      <c r="BZ1051" s="36">
        <f t="shared" si="1080"/>
        <v>3.1437722676575864E-4</v>
      </c>
      <c r="CA1051" s="34">
        <f t="shared" si="1081"/>
        <v>2.3626713757219611E-2</v>
      </c>
    </row>
    <row r="1052" spans="1:79" ht="13.2" x14ac:dyDescent="0.25">
      <c r="A1052" s="75">
        <f t="shared" si="1062"/>
        <v>2.7890410958904726</v>
      </c>
      <c r="B1052" s="34">
        <f t="shared" si="1063"/>
        <v>1018.0000000000225</v>
      </c>
      <c r="C1052">
        <f t="shared" si="1064"/>
        <v>20</v>
      </c>
      <c r="D1052" s="35">
        <f t="shared" si="1022"/>
        <v>3000</v>
      </c>
      <c r="E1052" s="27">
        <v>0</v>
      </c>
      <c r="F1052" s="64">
        <f t="shared" si="1065"/>
        <v>0.96267801959344901</v>
      </c>
      <c r="G1052" s="34">
        <v>0</v>
      </c>
      <c r="H1052" s="34">
        <f t="shared" si="1023"/>
        <v>1</v>
      </c>
      <c r="I1052" s="34">
        <f t="shared" si="1066"/>
        <v>12793.990880396937</v>
      </c>
      <c r="J1052" s="34">
        <f t="shared" si="1024"/>
        <v>25487.647052308592</v>
      </c>
      <c r="K1052" s="34">
        <f t="shared" si="1025"/>
        <v>22349.603082964815</v>
      </c>
      <c r="L1052" s="36">
        <f t="shared" si="1082"/>
        <v>984.1325717353227</v>
      </c>
      <c r="M1052" s="34">
        <f t="shared" si="1026"/>
        <v>149.95224105927213</v>
      </c>
      <c r="N1052" s="34">
        <f t="shared" si="1067"/>
        <v>298.72850704289766</v>
      </c>
      <c r="O1052" s="34">
        <f t="shared" si="1027"/>
        <v>13.261852397919354</v>
      </c>
      <c r="P1052">
        <f t="shared" si="1068"/>
        <v>37.289774018110371</v>
      </c>
      <c r="Q1052" s="36">
        <f t="shared" si="1028"/>
        <v>148.34294938678534</v>
      </c>
      <c r="R1052" s="34">
        <f t="shared" si="1029"/>
        <v>105.49341185767267</v>
      </c>
      <c r="S1052" s="34">
        <f t="shared" si="1030"/>
        <v>42.849537529112673</v>
      </c>
      <c r="T1052" s="36">
        <f t="shared" si="1069"/>
        <v>0.16612155749958266</v>
      </c>
      <c r="U1052" s="36">
        <f t="shared" si="1031"/>
        <v>27325.338836184306</v>
      </c>
      <c r="V1052" s="36">
        <f t="shared" si="1032"/>
        <v>5.486426233865466E-3</v>
      </c>
      <c r="W1052" s="68">
        <f t="shared" si="1033"/>
        <v>2.8118073478152077</v>
      </c>
      <c r="X1052">
        <f t="shared" si="1034"/>
        <v>2.9036560232810915</v>
      </c>
      <c r="Y1052">
        <f t="shared" si="1035"/>
        <v>5.4790819485161157E-3</v>
      </c>
      <c r="Z1052" s="34">
        <f t="shared" si="1036"/>
        <v>1.6980387444359678E-3</v>
      </c>
      <c r="AA1052" s="36">
        <f t="shared" si="1037"/>
        <v>1.9512098644057013E-3</v>
      </c>
      <c r="AB1052" s="34">
        <f t="shared" si="1038"/>
        <v>1.9253560391868981E-3</v>
      </c>
      <c r="AC1052" s="36">
        <f t="shared" si="1039"/>
        <v>34.142130927546212</v>
      </c>
      <c r="AD1052" s="34">
        <f t="shared" si="1040"/>
        <v>34.061506912016078</v>
      </c>
      <c r="AE1052">
        <f t="shared" si="1070"/>
        <v>17732.892115873208</v>
      </c>
      <c r="AF1052" s="36">
        <f t="shared" si="1071"/>
        <v>34.061506912016078</v>
      </c>
      <c r="AG1052" s="34">
        <f t="shared" si="1041"/>
        <v>0</v>
      </c>
      <c r="AH1052">
        <f t="shared" si="1083"/>
        <v>0</v>
      </c>
      <c r="AI1052" s="29">
        <f t="shared" si="1072"/>
        <v>0</v>
      </c>
      <c r="AJ1052">
        <f t="shared" si="1073"/>
        <v>0</v>
      </c>
      <c r="AK1052" s="36">
        <f t="shared" si="1084"/>
        <v>-0.33651847356422604</v>
      </c>
      <c r="AL1052" s="36">
        <f t="shared" si="1074"/>
        <v>2.514601092729391E-5</v>
      </c>
      <c r="AM1052" s="36">
        <f t="shared" si="1075"/>
        <v>-3.8369671281506534E-3</v>
      </c>
      <c r="AN1052" s="37">
        <f t="shared" si="1085"/>
        <v>77.934299923224046</v>
      </c>
      <c r="AO1052" s="36">
        <f t="shared" si="1086"/>
        <v>1.2568773272939187</v>
      </c>
      <c r="AP1052" s="36">
        <f t="shared" si="1087"/>
        <v>82.349226109057938</v>
      </c>
      <c r="AQ1052" s="74">
        <f t="shared" si="1042"/>
        <v>0.21505906746089606</v>
      </c>
      <c r="AR1052" s="73">
        <f t="shared" si="1043"/>
        <v>0.33548822451306476</v>
      </c>
      <c r="AS1052" s="72">
        <f t="shared" si="1076"/>
        <v>1.985540163086684</v>
      </c>
      <c r="AT1052" s="37">
        <f t="shared" si="1044"/>
        <v>5885.7650659180872</v>
      </c>
      <c r="AU1052" s="37">
        <f t="shared" si="1045"/>
        <v>12348.451004549961</v>
      </c>
      <c r="AV1052" s="34">
        <f t="shared" si="1046"/>
        <v>0</v>
      </c>
      <c r="AW1052" s="34">
        <f t="shared" si="1047"/>
        <v>0.26442836993803398</v>
      </c>
      <c r="AX1052" s="37">
        <f t="shared" si="1048"/>
        <v>10.553579112958889</v>
      </c>
      <c r="AY1052" s="7">
        <f t="shared" si="1049"/>
        <v>13.629814830712132</v>
      </c>
      <c r="AZ1052" s="37">
        <f t="shared" si="1050"/>
        <v>13.365386460774097</v>
      </c>
      <c r="BA1052" s="2">
        <f>BE1052*'mass balance'!$B$17+BF1052*'mass balance'!$C$17+BG1052*'mass balance'!$D$17+BH1052*'mass balance'!$E$17</f>
        <v>2.4806579599990716E-4</v>
      </c>
      <c r="BB1052" s="2">
        <f>BE1052*'mass balance'!$B$18+BF1052*'mass balance'!$C$18+BG1052*'mass balance'!$D$18+BH1052*'mass balance'!$E$18</f>
        <v>2.518821928614443E-4</v>
      </c>
      <c r="BC1052" s="2">
        <f>BE1052*'mass balance'!$B$19+BF1052*'mass balance'!$C$19+BG1052*'mass balance'!$D$19+BH1052*'mass balance'!$E$19</f>
        <v>-3.1485274107680535E-4</v>
      </c>
      <c r="BD1052" s="2">
        <f>BE1052*'mass balance'!$B$20+BF1052*'mass balance'!$C$20+BG1052*'mass balance'!$D$20+BH1052*'mass balance'!$E$20</f>
        <v>1.14491905846111E-5</v>
      </c>
      <c r="BE1052" s="2">
        <f>N1052*'mass balance'!$H$11+R1052*'mass balance'!$I$11+S1052*'mass balance'!$J$11</f>
        <v>-7.1125835010213726E-4</v>
      </c>
      <c r="BF1052" s="2">
        <f>N1052*'mass balance'!$H$12+R1052*'mass balance'!$I$12+S1052*'mass balance'!$J$12</f>
        <v>6.8867274902076963E-5</v>
      </c>
      <c r="BG1052" s="2">
        <f>N1052*'mass balance'!$H$13+R1052*'mass balance'!$I$13+S1052*'mass balance'!$J$13</f>
        <v>2.5928544423467633E-4</v>
      </c>
      <c r="BH1052" s="2">
        <f>N1052*'mass balance'!$H$14+R1052*'mass balance'!$I$14+S1052*'mass balance'!$J$14</f>
        <v>7.7793882042421258E-5</v>
      </c>
      <c r="BI1052" s="36">
        <f t="shared" si="1051"/>
        <v>6.4767575960678318E-26</v>
      </c>
      <c r="BJ1052" s="36">
        <f t="shared" si="1052"/>
        <v>6.204247421237492E-29</v>
      </c>
      <c r="BK1052" s="36">
        <f t="shared" si="1053"/>
        <v>3.2189833246364018E-26</v>
      </c>
      <c r="BL1052" s="36">
        <f t="shared" si="1054"/>
        <v>2.2688438994184833E-26</v>
      </c>
      <c r="BM1052" s="36">
        <f t="shared" si="1088"/>
        <v>4.8694886313897944E-24</v>
      </c>
      <c r="BN1052" s="36">
        <f t="shared" ca="1" si="1055"/>
        <v>0.11569277278525236</v>
      </c>
      <c r="BO1052" s="36">
        <f t="shared" ca="1" si="1077"/>
        <v>1</v>
      </c>
      <c r="BP1052" s="36">
        <f t="shared" si="1056"/>
        <v>-4.8694886313897944E-24</v>
      </c>
      <c r="BQ1052" s="36">
        <f t="shared" si="1078"/>
        <v>1</v>
      </c>
      <c r="BR1052" s="2">
        <f t="shared" si="1089"/>
        <v>-5</v>
      </c>
      <c r="BS1052">
        <v>0</v>
      </c>
      <c r="BT1052" s="37">
        <f t="shared" si="1079"/>
        <v>0.31563987292949736</v>
      </c>
      <c r="BU1052" s="34">
        <f t="shared" si="1057"/>
        <v>2.9036560232810915</v>
      </c>
      <c r="BV1052" s="34">
        <f t="shared" si="1058"/>
        <v>13.629814830712132</v>
      </c>
      <c r="BW1052" s="34">
        <f t="shared" si="1059"/>
        <v>-5</v>
      </c>
      <c r="BX1052" s="34">
        <f t="shared" si="1060"/>
        <v>-5</v>
      </c>
      <c r="BY1052" s="34">
        <f t="shared" si="1061"/>
        <v>6.8483222252402935</v>
      </c>
      <c r="BZ1052" s="36">
        <f t="shared" si="1080"/>
        <v>3.1485274107680535E-4</v>
      </c>
      <c r="CA1052" s="34">
        <f t="shared" si="1081"/>
        <v>2.3616217447648431E-2</v>
      </c>
    </row>
    <row r="1053" spans="1:79" ht="13.2" x14ac:dyDescent="0.25">
      <c r="A1053" s="75">
        <f t="shared" si="1062"/>
        <v>2.7917808219178699</v>
      </c>
      <c r="B1053" s="34">
        <f t="shared" si="1063"/>
        <v>1019.0000000000225</v>
      </c>
      <c r="C1053">
        <f t="shared" si="1064"/>
        <v>20</v>
      </c>
      <c r="D1053" s="35">
        <f t="shared" si="1022"/>
        <v>3000</v>
      </c>
      <c r="E1053" s="27">
        <v>0</v>
      </c>
      <c r="F1053" s="64">
        <f t="shared" si="1065"/>
        <v>0.96267801959344901</v>
      </c>
      <c r="G1053" s="34">
        <v>0</v>
      </c>
      <c r="H1053" s="34">
        <f t="shared" si="1023"/>
        <v>1</v>
      </c>
      <c r="I1053" s="34">
        <f t="shared" si="1066"/>
        <v>12793.990880396937</v>
      </c>
      <c r="J1053" s="34">
        <f t="shared" si="1024"/>
        <v>25520.790778649825</v>
      </c>
      <c r="K1053" s="34">
        <f t="shared" si="1025"/>
        <v>22378.666147393506</v>
      </c>
      <c r="L1053" s="36">
        <f t="shared" si="1082"/>
        <v>986.05282091717561</v>
      </c>
      <c r="M1053" s="34">
        <f t="shared" si="1026"/>
        <v>149.95224105927213</v>
      </c>
      <c r="N1053" s="34">
        <f t="shared" si="1067"/>
        <v>299.11696878938352</v>
      </c>
      <c r="O1053" s="34">
        <f t="shared" si="1027"/>
        <v>13.261852397919354</v>
      </c>
      <c r="P1053">
        <f t="shared" si="1068"/>
        <v>37.362534193015968</v>
      </c>
      <c r="Q1053" s="36">
        <f t="shared" si="1028"/>
        <v>148.56554447952411</v>
      </c>
      <c r="R1053" s="34">
        <f t="shared" si="1029"/>
        <v>105.66851457836677</v>
      </c>
      <c r="S1053" s="34">
        <f t="shared" si="1030"/>
        <v>42.897029901157332</v>
      </c>
      <c r="T1053" s="36">
        <f t="shared" si="1069"/>
        <v>0.16536920105902778</v>
      </c>
      <c r="U1053" s="36">
        <f t="shared" si="1031"/>
        <v>27325.504957741807</v>
      </c>
      <c r="V1053" s="36">
        <f t="shared" si="1032"/>
        <v>5.4925071255371039E-3</v>
      </c>
      <c r="W1053" s="68">
        <f t="shared" si="1033"/>
        <v>2.8172937740490731</v>
      </c>
      <c r="X1053">
        <f t="shared" si="1034"/>
        <v>2.9055433437185654</v>
      </c>
      <c r="Y1053">
        <f t="shared" si="1035"/>
        <v>5.4790819485161157E-3</v>
      </c>
      <c r="Z1053" s="34">
        <f t="shared" si="1036"/>
        <v>1.6980387444359678E-3</v>
      </c>
      <c r="AA1053" s="36">
        <f t="shared" si="1037"/>
        <v>1.949568474587284E-3</v>
      </c>
      <c r="AB1053" s="34">
        <f t="shared" si="1038"/>
        <v>1.9253560391868981E-3</v>
      </c>
      <c r="AC1053" s="36">
        <f t="shared" si="1039"/>
        <v>34.207711455583073</v>
      </c>
      <c r="AD1053" s="34">
        <f t="shared" si="1040"/>
        <v>34.098268929767734</v>
      </c>
      <c r="AE1053">
        <f t="shared" si="1070"/>
        <v>17766.953622785226</v>
      </c>
      <c r="AF1053" s="36">
        <f t="shared" si="1071"/>
        <v>34.098268929767734</v>
      </c>
      <c r="AG1053" s="34">
        <f t="shared" si="1041"/>
        <v>0</v>
      </c>
      <c r="AH1053">
        <f t="shared" si="1083"/>
        <v>0</v>
      </c>
      <c r="AI1053" s="29">
        <f t="shared" si="1072"/>
        <v>0</v>
      </c>
      <c r="AJ1053">
        <f t="shared" si="1073"/>
        <v>0</v>
      </c>
      <c r="AK1053" s="36">
        <f t="shared" si="1084"/>
        <v>-0.33548822451306476</v>
      </c>
      <c r="AL1053" s="36">
        <f t="shared" si="1074"/>
        <v>2.284348449175018E-5</v>
      </c>
      <c r="AM1053" s="36">
        <f t="shared" si="1075"/>
        <v>-4.3041588270703035E-3</v>
      </c>
      <c r="AN1053" s="37">
        <f t="shared" si="1085"/>
        <v>77.59778144965982</v>
      </c>
      <c r="AO1053" s="36">
        <f t="shared" si="1086"/>
        <v>1.2569024733048459</v>
      </c>
      <c r="AP1053" s="36">
        <f t="shared" si="1087"/>
        <v>82.345389141929786</v>
      </c>
      <c r="AQ1053" s="74">
        <f t="shared" si="1042"/>
        <v>0.21411759582837969</v>
      </c>
      <c r="AR1053" s="73">
        <f t="shared" si="1043"/>
        <v>0.3344584128401733</v>
      </c>
      <c r="AS1053" s="72">
        <f t="shared" si="1076"/>
        <v>1.9856593379953196</v>
      </c>
      <c r="AT1053" s="37">
        <f t="shared" si="1044"/>
        <v>5859.9987454804459</v>
      </c>
      <c r="AU1053" s="37">
        <f t="shared" si="1045"/>
        <v>12347.875642730225</v>
      </c>
      <c r="AV1053" s="34">
        <f t="shared" si="1046"/>
        <v>0</v>
      </c>
      <c r="AW1053" s="34">
        <f t="shared" si="1047"/>
        <v>0.26494432518188582</v>
      </c>
      <c r="AX1053" s="37">
        <f t="shared" si="1048"/>
        <v>10.574235645204682</v>
      </c>
      <c r="AY1053" s="7">
        <f t="shared" si="1049"/>
        <v>13.656473744435642</v>
      </c>
      <c r="AZ1053" s="37">
        <f t="shared" si="1050"/>
        <v>13.391529419253756</v>
      </c>
      <c r="BA1053" s="2">
        <f>BE1053*'mass balance'!$B$17+BF1053*'mass balance'!$C$17+BG1053*'mass balance'!$D$17+BH1053*'mass balance'!$E$17</f>
        <v>2.484407166772682E-4</v>
      </c>
      <c r="BB1053" s="2">
        <f>BE1053*'mass balance'!$B$18+BF1053*'mass balance'!$C$18+BG1053*'mass balance'!$D$18+BH1053*'mass balance'!$E$18</f>
        <v>2.5226288154922615E-4</v>
      </c>
      <c r="BC1053" s="2">
        <f>BE1053*'mass balance'!$B$19+BF1053*'mass balance'!$C$19+BG1053*'mass balance'!$D$19+BH1053*'mass balance'!$E$19</f>
        <v>-3.1532860193653276E-4</v>
      </c>
      <c r="BD1053" s="2">
        <f>BE1053*'mass balance'!$B$20+BF1053*'mass balance'!$C$20+BG1053*'mass balance'!$D$20+BH1053*'mass balance'!$E$20</f>
        <v>1.1466494615873913E-5</v>
      </c>
      <c r="BE1053" s="2">
        <f>N1053*'mass balance'!$H$11+R1053*'mass balance'!$I$11+S1053*'mass balance'!$J$11</f>
        <v>-7.1218325902234168E-4</v>
      </c>
      <c r="BF1053" s="2">
        <f>N1053*'mass balance'!$H$12+R1053*'mass balance'!$I$12+S1053*'mass balance'!$J$12</f>
        <v>6.8943604086239778E-5</v>
      </c>
      <c r="BG1053" s="2">
        <f>N1053*'mass balance'!$H$13+R1053*'mass balance'!$I$13+S1053*'mass balance'!$J$13</f>
        <v>2.5957142122389555E-4</v>
      </c>
      <c r="BH1053" s="2">
        <f>N1053*'mass balance'!$H$14+R1053*'mass balance'!$I$14+S1053*'mass balance'!$J$14</f>
        <v>7.7895043955568608E-5</v>
      </c>
      <c r="BI1053" s="36">
        <f t="shared" si="1051"/>
        <v>6.4767575960678318E-26</v>
      </c>
      <c r="BJ1053" s="36">
        <f t="shared" si="1052"/>
        <v>6.1918197719018529E-29</v>
      </c>
      <c r="BK1053" s="36">
        <f t="shared" si="1053"/>
        <v>3.2251875720576395E-26</v>
      </c>
      <c r="BL1053" s="36">
        <f t="shared" si="1054"/>
        <v>2.2714241532057014E-26</v>
      </c>
      <c r="BM1053" s="36">
        <f t="shared" si="1088"/>
        <v>4.8921770703839792E-24</v>
      </c>
      <c r="BN1053" s="36">
        <f t="shared" ca="1" si="1055"/>
        <v>0.9937564864873506</v>
      </c>
      <c r="BO1053" s="36">
        <f t="shared" ca="1" si="1077"/>
        <v>1</v>
      </c>
      <c r="BP1053" s="36">
        <f t="shared" si="1056"/>
        <v>-4.8921770703839792E-24</v>
      </c>
      <c r="BQ1053" s="36">
        <f t="shared" si="1078"/>
        <v>1</v>
      </c>
      <c r="BR1053" s="2">
        <f t="shared" si="1089"/>
        <v>-5</v>
      </c>
      <c r="BS1053">
        <v>0</v>
      </c>
      <c r="BT1053" s="37">
        <f t="shared" si="1079"/>
        <v>0.31611692344137404</v>
      </c>
      <c r="BU1053" s="34">
        <f t="shared" si="1057"/>
        <v>2.9055433437185654</v>
      </c>
      <c r="BV1053" s="34">
        <f t="shared" si="1058"/>
        <v>13.656473744435642</v>
      </c>
      <c r="BW1053" s="34">
        <f t="shared" si="1059"/>
        <v>-5</v>
      </c>
      <c r="BX1053" s="34">
        <f t="shared" si="1060"/>
        <v>-5</v>
      </c>
      <c r="BY1053" s="34">
        <f t="shared" si="1061"/>
        <v>6.857227673329092</v>
      </c>
      <c r="BZ1053" s="36">
        <f t="shared" si="1080"/>
        <v>3.1532860193653276E-4</v>
      </c>
      <c r="CA1053" s="34">
        <f t="shared" si="1081"/>
        <v>2.360573714506985E-2</v>
      </c>
    </row>
    <row r="1054" spans="1:79" ht="13.2" x14ac:dyDescent="0.25">
      <c r="A1054" s="75">
        <f t="shared" si="1062"/>
        <v>2.7945205479452673</v>
      </c>
      <c r="B1054" s="34">
        <f t="shared" si="1063"/>
        <v>1020.0000000000225</v>
      </c>
      <c r="C1054">
        <f t="shared" si="1064"/>
        <v>20</v>
      </c>
      <c r="D1054" s="35">
        <f t="shared" si="1022"/>
        <v>3000</v>
      </c>
      <c r="E1054" s="27">
        <v>0</v>
      </c>
      <c r="F1054" s="64">
        <f t="shared" si="1065"/>
        <v>0.96267801959344901</v>
      </c>
      <c r="G1054" s="34">
        <v>0</v>
      </c>
      <c r="H1054" s="34">
        <f t="shared" si="1023"/>
        <v>1</v>
      </c>
      <c r="I1054" s="34">
        <f t="shared" si="1066"/>
        <v>12793.990880396937</v>
      </c>
      <c r="J1054" s="34">
        <f t="shared" si="1024"/>
        <v>25553.949696314554</v>
      </c>
      <c r="K1054" s="34">
        <f t="shared" si="1025"/>
        <v>22407.742532787041</v>
      </c>
      <c r="L1054" s="36">
        <f t="shared" si="1082"/>
        <v>987.97519841111352</v>
      </c>
      <c r="M1054" s="34">
        <f t="shared" si="1026"/>
        <v>149.95224105927213</v>
      </c>
      <c r="N1054" s="34">
        <f t="shared" si="1067"/>
        <v>299.50560858609811</v>
      </c>
      <c r="O1054" s="34">
        <f t="shared" si="1027"/>
        <v>13.261852397919354</v>
      </c>
      <c r="P1054">
        <f t="shared" si="1068"/>
        <v>37.435375011809356</v>
      </c>
      <c r="Q1054" s="36">
        <f t="shared" si="1028"/>
        <v>148.78829822453909</v>
      </c>
      <c r="R1054" s="34">
        <f t="shared" si="1029"/>
        <v>105.84377088650569</v>
      </c>
      <c r="S1054" s="34">
        <f t="shared" si="1030"/>
        <v>42.944527338033403</v>
      </c>
      <c r="T1054" s="36">
        <f t="shared" si="1069"/>
        <v>0.16462075861033079</v>
      </c>
      <c r="U1054" s="36">
        <f t="shared" si="1031"/>
        <v>27325.670326942865</v>
      </c>
      <c r="V1054" s="36">
        <f t="shared" si="1032"/>
        <v>5.4985886657063785E-3</v>
      </c>
      <c r="W1054" s="68">
        <f t="shared" si="1033"/>
        <v>2.8227862811746101</v>
      </c>
      <c r="X1054">
        <f t="shared" si="1034"/>
        <v>2.9074303032318665</v>
      </c>
      <c r="Y1054">
        <f t="shared" si="1035"/>
        <v>5.4790819485161157E-3</v>
      </c>
      <c r="Z1054" s="34">
        <f t="shared" si="1036"/>
        <v>1.6980387444359678E-3</v>
      </c>
      <c r="AA1054" s="36">
        <f t="shared" si="1037"/>
        <v>1.9479294987285829E-3</v>
      </c>
      <c r="AB1054" s="34">
        <f t="shared" si="1038"/>
        <v>1.9253560391868981E-3</v>
      </c>
      <c r="AC1054" s="36">
        <f t="shared" si="1039"/>
        <v>34.273362763592822</v>
      </c>
      <c r="AD1054" s="34">
        <f t="shared" si="1040"/>
        <v>34.135033111103517</v>
      </c>
      <c r="AE1054">
        <f t="shared" si="1070"/>
        <v>17801.051891714993</v>
      </c>
      <c r="AF1054" s="36">
        <f t="shared" si="1071"/>
        <v>34.135033111103517</v>
      </c>
      <c r="AG1054" s="34">
        <f t="shared" si="1041"/>
        <v>0</v>
      </c>
      <c r="AH1054">
        <f t="shared" si="1083"/>
        <v>0</v>
      </c>
      <c r="AI1054" s="29">
        <f t="shared" si="1072"/>
        <v>0</v>
      </c>
      <c r="AJ1054">
        <f t="shared" si="1073"/>
        <v>0</v>
      </c>
      <c r="AK1054" s="36">
        <f t="shared" si="1084"/>
        <v>-0.3344584128401733</v>
      </c>
      <c r="AL1054" s="36">
        <f t="shared" si="1074"/>
        <v>2.0546108320573502E-5</v>
      </c>
      <c r="AM1054" s="36">
        <f t="shared" si="1075"/>
        <v>-4.770247812083267E-3</v>
      </c>
      <c r="AN1054" s="37">
        <f t="shared" si="1085"/>
        <v>77.262293225146749</v>
      </c>
      <c r="AO1054" s="36">
        <f t="shared" si="1086"/>
        <v>1.2569253167893377</v>
      </c>
      <c r="AP1054" s="36">
        <f t="shared" si="1087"/>
        <v>82.341084983102718</v>
      </c>
      <c r="AQ1054" s="74">
        <f t="shared" si="1042"/>
        <v>0.21318025086250095</v>
      </c>
      <c r="AR1054" s="73">
        <f t="shared" si="1043"/>
        <v>0.33342905765922404</v>
      </c>
      <c r="AS1054" s="72">
        <f t="shared" si="1076"/>
        <v>1.9857676046356738</v>
      </c>
      <c r="AT1054" s="37">
        <f t="shared" si="1044"/>
        <v>5834.3453642023624</v>
      </c>
      <c r="AU1054" s="37">
        <f t="shared" si="1045"/>
        <v>12347.230224468231</v>
      </c>
      <c r="AV1054" s="34">
        <f t="shared" si="1046"/>
        <v>0</v>
      </c>
      <c r="AW1054" s="34">
        <f t="shared" si="1047"/>
        <v>0.26546085228578115</v>
      </c>
      <c r="AX1054" s="37">
        <f t="shared" si="1048"/>
        <v>10.5949149598551</v>
      </c>
      <c r="AY1054" s="7">
        <f t="shared" si="1049"/>
        <v>13.68316209331549</v>
      </c>
      <c r="AZ1054" s="37">
        <f t="shared" si="1050"/>
        <v>13.417701241029709</v>
      </c>
      <c r="BA1054" s="2">
        <f>BE1054*'mass balance'!$B$17+BF1054*'mass balance'!$C$17+BG1054*'mass balance'!$D$17+BH1054*'mass balance'!$E$17</f>
        <v>2.488159103359299E-4</v>
      </c>
      <c r="BB1054" s="2">
        <f>BE1054*'mass balance'!$B$18+BF1054*'mass balance'!$C$18+BG1054*'mass balance'!$D$18+BH1054*'mass balance'!$E$18</f>
        <v>2.5264384741802121E-4</v>
      </c>
      <c r="BC1054" s="2">
        <f>BE1054*'mass balance'!$B$19+BF1054*'mass balance'!$C$19+BG1054*'mass balance'!$D$19+BH1054*'mass balance'!$E$19</f>
        <v>-3.1580480927252647E-4</v>
      </c>
      <c r="BD1054" s="2">
        <f>BE1054*'mass balance'!$B$20+BF1054*'mass balance'!$C$20+BG1054*'mass balance'!$D$20+BH1054*'mass balance'!$E$20</f>
        <v>1.1483811246273688E-5</v>
      </c>
      <c r="BE1054" s="2">
        <f>N1054*'mass balance'!$H$11+R1054*'mass balance'!$I$11+S1054*'mass balance'!$J$11</f>
        <v>-7.1310859187166209E-4</v>
      </c>
      <c r="BF1054" s="2">
        <f>N1054*'mass balance'!$H$12+R1054*'mass balance'!$I$12+S1054*'mass balance'!$J$12</f>
        <v>6.9019941410540327E-5</v>
      </c>
      <c r="BG1054" s="2">
        <f>N1054*'mass balance'!$H$13+R1054*'mass balance'!$I$13+S1054*'mass balance'!$J$13</f>
        <v>2.5985743165786034E-4</v>
      </c>
      <c r="BH1054" s="2">
        <f>N1054*'mass balance'!$H$14+R1054*'mass balance'!$I$14+S1054*'mass balance'!$J$14</f>
        <v>7.7996252235963036E-5</v>
      </c>
      <c r="BI1054" s="36">
        <f t="shared" si="1051"/>
        <v>6.4767575960678318E-26</v>
      </c>
      <c r="BJ1054" s="36">
        <f t="shared" si="1052"/>
        <v>6.1794371563667331E-29</v>
      </c>
      <c r="BK1054" s="36">
        <f t="shared" si="1053"/>
        <v>3.2313793918295415E-26</v>
      </c>
      <c r="BL1054" s="36">
        <f t="shared" si="1054"/>
        <v>2.2739932148769344E-26</v>
      </c>
      <c r="BM1054" s="36">
        <f t="shared" si="1088"/>
        <v>4.9148913119160362E-24</v>
      </c>
      <c r="BN1054" s="36">
        <f t="shared" ca="1" si="1055"/>
        <v>7.3598046413863916E-2</v>
      </c>
      <c r="BO1054" s="36">
        <f t="shared" ca="1" si="1077"/>
        <v>1</v>
      </c>
      <c r="BP1054" s="36">
        <f t="shared" si="1056"/>
        <v>-4.9148913119160362E-24</v>
      </c>
      <c r="BQ1054" s="36">
        <f t="shared" si="1078"/>
        <v>1</v>
      </c>
      <c r="BR1054" s="2">
        <f t="shared" si="1089"/>
        <v>-5</v>
      </c>
      <c r="BS1054">
        <v>0</v>
      </c>
      <c r="BT1054" s="37">
        <f t="shared" si="1079"/>
        <v>0.3165943212957078</v>
      </c>
      <c r="BU1054" s="34">
        <f t="shared" si="1057"/>
        <v>2.9074303032318665</v>
      </c>
      <c r="BV1054" s="34">
        <f t="shared" si="1058"/>
        <v>13.68316209331549</v>
      </c>
      <c r="BW1054" s="34">
        <f t="shared" si="1059"/>
        <v>-5</v>
      </c>
      <c r="BX1054" s="34">
        <f t="shared" si="1060"/>
        <v>-5</v>
      </c>
      <c r="BY1054" s="34">
        <f t="shared" si="1061"/>
        <v>6.8661372032022188</v>
      </c>
      <c r="BZ1054" s="36">
        <f t="shared" si="1080"/>
        <v>3.1580480927252647E-4</v>
      </c>
      <c r="CA1054" s="34">
        <f t="shared" si="1081"/>
        <v>2.359527281227582E-2</v>
      </c>
    </row>
    <row r="1055" spans="1:79" ht="13.2" x14ac:dyDescent="0.25">
      <c r="A1055" s="75">
        <f t="shared" si="1062"/>
        <v>2.7972602739726646</v>
      </c>
      <c r="B1055" s="34">
        <f t="shared" si="1063"/>
        <v>1021.0000000000226</v>
      </c>
      <c r="C1055">
        <f t="shared" si="1064"/>
        <v>20</v>
      </c>
      <c r="D1055" s="35">
        <f t="shared" si="1022"/>
        <v>3000</v>
      </c>
      <c r="E1055" s="27">
        <v>0</v>
      </c>
      <c r="F1055" s="64">
        <f t="shared" si="1065"/>
        <v>0.96267801959344901</v>
      </c>
      <c r="G1055" s="34">
        <v>0</v>
      </c>
      <c r="H1055" s="34">
        <f t="shared" si="1023"/>
        <v>1</v>
      </c>
      <c r="I1055" s="34">
        <f t="shared" si="1066"/>
        <v>12793.990880396937</v>
      </c>
      <c r="J1055" s="34">
        <f t="shared" si="1024"/>
        <v>25587.123793617706</v>
      </c>
      <c r="K1055" s="34">
        <f t="shared" si="1025"/>
        <v>22436.832228899024</v>
      </c>
      <c r="L1055" s="36">
        <f t="shared" si="1082"/>
        <v>989.89970444411074</v>
      </c>
      <c r="M1055" s="34">
        <f t="shared" si="1026"/>
        <v>149.95224105927213</v>
      </c>
      <c r="N1055" s="34">
        <f t="shared" si="1067"/>
        <v>299.89442629608635</v>
      </c>
      <c r="O1055" s="34">
        <f t="shared" si="1027"/>
        <v>13.261852397919354</v>
      </c>
      <c r="P1055">
        <f t="shared" si="1068"/>
        <v>37.508296483090824</v>
      </c>
      <c r="Q1055" s="36">
        <f t="shared" si="1028"/>
        <v>149.01121058697788</v>
      </c>
      <c r="R1055" s="34">
        <f t="shared" si="1029"/>
        <v>106.01918077466564</v>
      </c>
      <c r="S1055" s="34">
        <f t="shared" si="1030"/>
        <v>42.992029812312232</v>
      </c>
      <c r="T1055" s="36">
        <f t="shared" si="1069"/>
        <v>0.16387620709288933</v>
      </c>
      <c r="U1055" s="36">
        <f t="shared" si="1031"/>
        <v>27325.834947701474</v>
      </c>
      <c r="V1055" s="36">
        <f t="shared" si="1032"/>
        <v>5.5046708508613524E-3</v>
      </c>
      <c r="W1055" s="68">
        <f t="shared" si="1033"/>
        <v>2.8282848698403162</v>
      </c>
      <c r="X1055">
        <f t="shared" si="1034"/>
        <v>2.9093169018589631</v>
      </c>
      <c r="Y1055">
        <f t="shared" si="1035"/>
        <v>5.4790819485161157E-3</v>
      </c>
      <c r="Z1055" s="34">
        <f t="shared" si="1036"/>
        <v>1.6980387444359678E-3</v>
      </c>
      <c r="AA1055" s="36">
        <f t="shared" si="1037"/>
        <v>1.9462929316494712E-3</v>
      </c>
      <c r="AB1055" s="34">
        <f t="shared" si="1038"/>
        <v>1.9253560391868981E-3</v>
      </c>
      <c r="AC1055" s="36">
        <f t="shared" si="1039"/>
        <v>34.339084855741127</v>
      </c>
      <c r="AD1055" s="34">
        <f t="shared" si="1040"/>
        <v>34.171799435833698</v>
      </c>
      <c r="AE1055">
        <f t="shared" si="1070"/>
        <v>17835.186924826095</v>
      </c>
      <c r="AF1055" s="36">
        <f t="shared" si="1071"/>
        <v>34.171799435833698</v>
      </c>
      <c r="AG1055" s="34">
        <f t="shared" si="1041"/>
        <v>0</v>
      </c>
      <c r="AH1055">
        <f t="shared" si="1083"/>
        <v>0</v>
      </c>
      <c r="AI1055" s="29">
        <f t="shared" si="1072"/>
        <v>0</v>
      </c>
      <c r="AJ1055">
        <f t="shared" si="1073"/>
        <v>0</v>
      </c>
      <c r="AK1055" s="36">
        <f t="shared" si="1084"/>
        <v>-0.33342905765922404</v>
      </c>
      <c r="AL1055" s="36">
        <f t="shared" si="1074"/>
        <v>1.8253889916868742E-5</v>
      </c>
      <c r="AM1055" s="36">
        <f t="shared" si="1075"/>
        <v>-5.2352274054369707E-3</v>
      </c>
      <c r="AN1055" s="37">
        <f t="shared" si="1085"/>
        <v>76.927834812306571</v>
      </c>
      <c r="AO1055" s="36">
        <f t="shared" si="1086"/>
        <v>1.2569458628976582</v>
      </c>
      <c r="AP1055" s="36">
        <f t="shared" si="1087"/>
        <v>82.336314735290628</v>
      </c>
      <c r="AQ1055" s="74">
        <f t="shared" si="1042"/>
        <v>0.21224701275335894</v>
      </c>
      <c r="AR1055" s="73">
        <f t="shared" si="1043"/>
        <v>0.33240017797741056</v>
      </c>
      <c r="AS1055" s="72">
        <f t="shared" si="1076"/>
        <v>1.9858649862287314</v>
      </c>
      <c r="AT1055" s="37">
        <f t="shared" si="1044"/>
        <v>5808.8043799238449</v>
      </c>
      <c r="AU1055" s="37">
        <f t="shared" si="1045"/>
        <v>12346.5149151184</v>
      </c>
      <c r="AV1055" s="34">
        <f t="shared" si="1046"/>
        <v>0</v>
      </c>
      <c r="AW1055" s="34">
        <f t="shared" si="1047"/>
        <v>0.26597795131070623</v>
      </c>
      <c r="AX1055" s="37">
        <f t="shared" si="1048"/>
        <v>10.615617059576289</v>
      </c>
      <c r="AY1055" s="7">
        <f t="shared" si="1049"/>
        <v>13.709879880727311</v>
      </c>
      <c r="AZ1055" s="37">
        <f t="shared" si="1050"/>
        <v>13.443901929416604</v>
      </c>
      <c r="BA1055" s="2">
        <f>BE1055*'mass balance'!$B$17+BF1055*'mass balance'!$C$17+BG1055*'mass balance'!$D$17+BH1055*'mass balance'!$E$17</f>
        <v>2.4919137691877696E-4</v>
      </c>
      <c r="BB1055" s="2">
        <f>BE1055*'mass balance'!$B$18+BF1055*'mass balance'!$C$18+BG1055*'mass balance'!$D$18+BH1055*'mass balance'!$E$18</f>
        <v>2.5302509040983504E-4</v>
      </c>
      <c r="BC1055" s="2">
        <f>BE1055*'mass balance'!$B$19+BF1055*'mass balance'!$C$19+BG1055*'mass balance'!$D$19+BH1055*'mass balance'!$E$19</f>
        <v>-3.162813630122938E-4</v>
      </c>
      <c r="BD1055" s="2">
        <f>BE1055*'mass balance'!$B$20+BF1055*'mass balance'!$C$20+BG1055*'mass balance'!$D$20+BH1055*'mass balance'!$E$20</f>
        <v>1.1501140473174319E-5</v>
      </c>
      <c r="BE1055" s="2">
        <f>N1055*'mass balance'!$H$11+R1055*'mass balance'!$I$11+S1055*'mass balance'!$J$11</f>
        <v>-7.1403434832401503E-4</v>
      </c>
      <c r="BF1055" s="2">
        <f>N1055*'mass balance'!$H$12+R1055*'mass balance'!$I$12+S1055*'mass balance'!$J$12</f>
        <v>6.90962868308956E-5</v>
      </c>
      <c r="BG1055" s="2">
        <f>N1055*'mass balance'!$H$13+R1055*'mass balance'!$I$13+S1055*'mass balance'!$J$13</f>
        <v>2.6014347536053176E-4</v>
      </c>
      <c r="BH1055" s="2">
        <f>N1055*'mass balance'!$H$14+R1055*'mass balance'!$I$14+S1055*'mass balance'!$J$14</f>
        <v>7.8097506847939142E-5</v>
      </c>
      <c r="BI1055" s="36">
        <f t="shared" si="1051"/>
        <v>6.4767575960678318E-26</v>
      </c>
      <c r="BJ1055" s="36">
        <f t="shared" si="1052"/>
        <v>6.1670993800851481E-29</v>
      </c>
      <c r="BK1055" s="36">
        <f t="shared" si="1053"/>
        <v>3.2375588289859081E-26</v>
      </c>
      <c r="BL1055" s="36">
        <f t="shared" si="1054"/>
        <v>2.2765511500444167E-26</v>
      </c>
      <c r="BM1055" s="36">
        <f t="shared" si="1088"/>
        <v>4.9376312440648055E-24</v>
      </c>
      <c r="BN1055" s="36">
        <f t="shared" ca="1" si="1055"/>
        <v>0.94314206189625382</v>
      </c>
      <c r="BO1055" s="36">
        <f t="shared" ca="1" si="1077"/>
        <v>1</v>
      </c>
      <c r="BP1055" s="36">
        <f t="shared" si="1056"/>
        <v>-4.9376312440648055E-24</v>
      </c>
      <c r="BQ1055" s="36">
        <f t="shared" si="1078"/>
        <v>1</v>
      </c>
      <c r="BR1055" s="2">
        <f t="shared" si="1089"/>
        <v>-5</v>
      </c>
      <c r="BS1055">
        <v>0</v>
      </c>
      <c r="BT1055" s="37">
        <f t="shared" si="1079"/>
        <v>0.31707206641982449</v>
      </c>
      <c r="BU1055" s="34">
        <f t="shared" si="1057"/>
        <v>2.9093169018589631</v>
      </c>
      <c r="BV1055" s="34">
        <f t="shared" si="1058"/>
        <v>13.709879880727311</v>
      </c>
      <c r="BW1055" s="34">
        <f t="shared" si="1059"/>
        <v>-5</v>
      </c>
      <c r="BX1055" s="34">
        <f t="shared" si="1060"/>
        <v>-5</v>
      </c>
      <c r="BY1055" s="34">
        <f t="shared" si="1061"/>
        <v>6.8750508117199933</v>
      </c>
      <c r="BZ1055" s="36">
        <f t="shared" si="1080"/>
        <v>3.162813630122938E-4</v>
      </c>
      <c r="CA1055" s="34">
        <f t="shared" si="1081"/>
        <v>2.3584824412177467E-2</v>
      </c>
    </row>
    <row r="1056" spans="1:79" ht="13.2" x14ac:dyDescent="0.25">
      <c r="A1056" s="75">
        <f t="shared" si="1062"/>
        <v>2.800000000000062</v>
      </c>
      <c r="B1056" s="34">
        <f t="shared" si="1063"/>
        <v>1022.0000000000226</v>
      </c>
      <c r="C1056">
        <f t="shared" si="1064"/>
        <v>20</v>
      </c>
      <c r="D1056" s="35">
        <f t="shared" si="1022"/>
        <v>3000</v>
      </c>
      <c r="E1056" s="27">
        <v>0</v>
      </c>
      <c r="F1056" s="64">
        <f t="shared" si="1065"/>
        <v>0.96267801959344901</v>
      </c>
      <c r="G1056" s="34">
        <v>0</v>
      </c>
      <c r="H1056" s="34">
        <f t="shared" si="1023"/>
        <v>1</v>
      </c>
      <c r="I1056" s="34">
        <f t="shared" si="1066"/>
        <v>12793.990880396937</v>
      </c>
      <c r="J1056" s="34">
        <f t="shared" si="1024"/>
        <v>25620.313058880991</v>
      </c>
      <c r="K1056" s="34">
        <f t="shared" si="1025"/>
        <v>22465.935225488993</v>
      </c>
      <c r="L1056" s="36">
        <f t="shared" si="1082"/>
        <v>991.82633924191214</v>
      </c>
      <c r="M1056" s="34">
        <f t="shared" si="1026"/>
        <v>149.95224105927213</v>
      </c>
      <c r="N1056" s="34">
        <f t="shared" si="1067"/>
        <v>300.28342178247249</v>
      </c>
      <c r="O1056" s="34">
        <f t="shared" si="1027"/>
        <v>13.261852397919354</v>
      </c>
      <c r="P1056">
        <f t="shared" si="1068"/>
        <v>37.581298615414077</v>
      </c>
      <c r="Q1056" s="36">
        <f t="shared" si="1028"/>
        <v>149.23428153195019</v>
      </c>
      <c r="R1056" s="34">
        <f t="shared" si="1029"/>
        <v>106.19474423535883</v>
      </c>
      <c r="S1056" s="34">
        <f t="shared" si="1030"/>
        <v>43.039537296591362</v>
      </c>
      <c r="T1056" s="36">
        <f t="shared" si="1069"/>
        <v>0.16313552359800401</v>
      </c>
      <c r="U1056" s="36">
        <f t="shared" si="1031"/>
        <v>27325.998823908569</v>
      </c>
      <c r="V1056" s="36">
        <f t="shared" si="1032"/>
        <v>5.5107536774934218E-3</v>
      </c>
      <c r="W1056" s="68">
        <f t="shared" si="1033"/>
        <v>2.8337895406911775</v>
      </c>
      <c r="X1056">
        <f t="shared" si="1034"/>
        <v>2.9112031396379741</v>
      </c>
      <c r="Y1056">
        <f t="shared" si="1035"/>
        <v>5.4790819485161157E-3</v>
      </c>
      <c r="Z1056" s="34">
        <f t="shared" si="1036"/>
        <v>1.6980387444359678E-3</v>
      </c>
      <c r="AA1056" s="36">
        <f t="shared" si="1037"/>
        <v>1.9446587681840753E-3</v>
      </c>
      <c r="AB1056" s="34">
        <f t="shared" si="1038"/>
        <v>1.9253560391868981E-3</v>
      </c>
      <c r="AC1056" s="36">
        <f t="shared" si="1039"/>
        <v>34.404877736154788</v>
      </c>
      <c r="AD1056" s="34">
        <f t="shared" si="1040"/>
        <v>34.208567883789954</v>
      </c>
      <c r="AE1056">
        <f t="shared" si="1070"/>
        <v>17869.358724261929</v>
      </c>
      <c r="AF1056" s="36">
        <f t="shared" si="1071"/>
        <v>34.208567883789954</v>
      </c>
      <c r="AG1056" s="34">
        <f t="shared" si="1041"/>
        <v>0</v>
      </c>
      <c r="AH1056">
        <f t="shared" si="1083"/>
        <v>0</v>
      </c>
      <c r="AI1056" s="29">
        <f t="shared" si="1072"/>
        <v>0</v>
      </c>
      <c r="AJ1056">
        <f t="shared" si="1073"/>
        <v>0</v>
      </c>
      <c r="AK1056" s="36">
        <f t="shared" si="1084"/>
        <v>-0.33240017797741056</v>
      </c>
      <c r="AL1056" s="36">
        <f t="shared" si="1074"/>
        <v>1.5966836678286945E-5</v>
      </c>
      <c r="AM1056" s="36">
        <f t="shared" si="1075"/>
        <v>-5.69909099131094E-3</v>
      </c>
      <c r="AN1056" s="37">
        <f t="shared" si="1085"/>
        <v>76.59440575464734</v>
      </c>
      <c r="AO1056" s="36">
        <f t="shared" si="1086"/>
        <v>1.2569641167875751</v>
      </c>
      <c r="AP1056" s="36">
        <f t="shared" si="1087"/>
        <v>82.331079507885192</v>
      </c>
      <c r="AQ1056" s="74">
        <f t="shared" si="1042"/>
        <v>0.21131786180438053</v>
      </c>
      <c r="AR1056" s="73">
        <f t="shared" si="1043"/>
        <v>0.33137179269519335</v>
      </c>
      <c r="AS1056" s="72">
        <f t="shared" si="1076"/>
        <v>1.985951506153786</v>
      </c>
      <c r="AT1056" s="37">
        <f t="shared" si="1044"/>
        <v>5783.3752535864669</v>
      </c>
      <c r="AU1056" s="37">
        <f t="shared" si="1045"/>
        <v>12345.729881036499</v>
      </c>
      <c r="AV1056" s="34">
        <f t="shared" si="1046"/>
        <v>0</v>
      </c>
      <c r="AW1056" s="34">
        <f t="shared" si="1047"/>
        <v>0.26649562231731688</v>
      </c>
      <c r="AX1056" s="37">
        <f t="shared" si="1048"/>
        <v>10.636341947020366</v>
      </c>
      <c r="AY1056" s="7">
        <f t="shared" si="1049"/>
        <v>13.736627110028861</v>
      </c>
      <c r="AZ1056" s="37">
        <f t="shared" si="1050"/>
        <v>13.470131487711544</v>
      </c>
      <c r="BA1056" s="2">
        <f>BE1056*'mass balance'!$B$17+BF1056*'mass balance'!$C$17+BG1056*'mass balance'!$D$17+BH1056*'mass balance'!$E$17</f>
        <v>2.4956711636863171E-4</v>
      </c>
      <c r="BB1056" s="2">
        <f>BE1056*'mass balance'!$B$18+BF1056*'mass balance'!$C$18+BG1056*'mass balance'!$D$18+BH1056*'mass balance'!$E$18</f>
        <v>2.5340661046661066E-4</v>
      </c>
      <c r="BC1056" s="2">
        <f>BE1056*'mass balance'!$B$19+BF1056*'mass balance'!$C$19+BG1056*'mass balance'!$D$19+BH1056*'mass balance'!$E$19</f>
        <v>-3.1675826308326339E-4</v>
      </c>
      <c r="BD1056" s="2">
        <f>BE1056*'mass balance'!$B$20+BF1056*'mass balance'!$C$20+BG1056*'mass balance'!$D$20+BH1056*'mass balance'!$E$20</f>
        <v>1.1518482293936851E-5</v>
      </c>
      <c r="BE1056" s="2">
        <f>N1056*'mass balance'!$H$11+R1056*'mass balance'!$I$11+S1056*'mass balance'!$J$11</f>
        <v>-7.1496052805350581E-4</v>
      </c>
      <c r="BF1056" s="2">
        <f>N1056*'mass balance'!$H$12+R1056*'mass balance'!$I$12+S1056*'mass balance'!$J$12</f>
        <v>6.9172640303264682E-5</v>
      </c>
      <c r="BG1056" s="2">
        <f>N1056*'mass balance'!$H$13+R1056*'mass balance'!$I$13+S1056*'mass balance'!$J$13</f>
        <v>2.6042955215607294E-4</v>
      </c>
      <c r="BH1056" s="2">
        <f>N1056*'mass balance'!$H$14+R1056*'mass balance'!$I$14+S1056*'mass balance'!$J$14</f>
        <v>7.8198807755852195E-5</v>
      </c>
      <c r="BI1056" s="36">
        <f t="shared" si="1051"/>
        <v>6.4767575960678318E-26</v>
      </c>
      <c r="BJ1056" s="36">
        <f t="shared" si="1052"/>
        <v>6.1548062494931326E-29</v>
      </c>
      <c r="BK1056" s="36">
        <f t="shared" si="1053"/>
        <v>3.2437259283659931E-26</v>
      </c>
      <c r="BL1056" s="36">
        <f t="shared" si="1054"/>
        <v>2.279098023927813E-26</v>
      </c>
      <c r="BM1056" s="36">
        <f t="shared" si="1088"/>
        <v>4.9603967555652497E-24</v>
      </c>
      <c r="BN1056" s="36">
        <f t="shared" ca="1" si="1055"/>
        <v>0.77725371848375768</v>
      </c>
      <c r="BO1056" s="36">
        <f t="shared" ca="1" si="1077"/>
        <v>1</v>
      </c>
      <c r="BP1056" s="36">
        <f t="shared" si="1056"/>
        <v>-4.9603967555652497E-24</v>
      </c>
      <c r="BQ1056" s="36">
        <f t="shared" si="1078"/>
        <v>1</v>
      </c>
      <c r="BR1056" s="2">
        <f t="shared" si="1089"/>
        <v>-5</v>
      </c>
      <c r="BS1056">
        <v>0</v>
      </c>
      <c r="BT1056" s="37">
        <f t="shared" si="1079"/>
        <v>0.31755015874097153</v>
      </c>
      <c r="BU1056" s="34">
        <f t="shared" si="1057"/>
        <v>2.9112031396379741</v>
      </c>
      <c r="BV1056" s="34">
        <f t="shared" si="1058"/>
        <v>13.736627110028861</v>
      </c>
      <c r="BW1056" s="34">
        <f t="shared" si="1059"/>
        <v>-5</v>
      </c>
      <c r="BX1056" s="34">
        <f t="shared" si="1060"/>
        <v>-5</v>
      </c>
      <c r="BY1056" s="34">
        <f t="shared" si="1061"/>
        <v>6.8839684957445506</v>
      </c>
      <c r="BZ1056" s="36">
        <f t="shared" si="1080"/>
        <v>3.1675826308326339E-4</v>
      </c>
      <c r="CA1056" s="34">
        <f t="shared" si="1081"/>
        <v>2.3574391907804641E-2</v>
      </c>
    </row>
    <row r="1057" spans="1:79" ht="13.2" x14ac:dyDescent="0.25">
      <c r="A1057" s="75">
        <f t="shared" si="1062"/>
        <v>2.8027397260274594</v>
      </c>
      <c r="B1057" s="34">
        <f t="shared" si="1063"/>
        <v>1023.0000000000226</v>
      </c>
      <c r="C1057">
        <f t="shared" si="1064"/>
        <v>20</v>
      </c>
      <c r="D1057" s="35">
        <f t="shared" si="1022"/>
        <v>3000</v>
      </c>
      <c r="E1057" s="27">
        <v>0</v>
      </c>
      <c r="F1057" s="64">
        <f t="shared" si="1065"/>
        <v>0.96267801959344901</v>
      </c>
      <c r="G1057" s="34">
        <v>0</v>
      </c>
      <c r="H1057" s="34">
        <f t="shared" si="1023"/>
        <v>1</v>
      </c>
      <c r="I1057" s="34">
        <f t="shared" si="1066"/>
        <v>12793.990880396937</v>
      </c>
      <c r="J1057" s="34">
        <f t="shared" si="1024"/>
        <v>25653.517480432856</v>
      </c>
      <c r="K1057" s="34">
        <f t="shared" si="1025"/>
        <v>22495.0515123224</v>
      </c>
      <c r="L1057" s="36">
        <f t="shared" si="1082"/>
        <v>993.75510302903479</v>
      </c>
      <c r="M1057" s="34">
        <f t="shared" si="1026"/>
        <v>149.95224105927213</v>
      </c>
      <c r="N1057" s="34">
        <f t="shared" si="1067"/>
        <v>300.67259490845993</v>
      </c>
      <c r="O1057" s="34">
        <f t="shared" si="1027"/>
        <v>13.261852397919354</v>
      </c>
      <c r="P1057">
        <f t="shared" si="1068"/>
        <v>37.654381417286288</v>
      </c>
      <c r="Q1057" s="36">
        <f t="shared" si="1028"/>
        <v>149.45751102452758</v>
      </c>
      <c r="R1057" s="34">
        <f t="shared" si="1029"/>
        <v>106.37046126103333</v>
      </c>
      <c r="S1057" s="34">
        <f t="shared" si="1030"/>
        <v>43.08704976349425</v>
      </c>
      <c r="T1057" s="36">
        <f t="shared" si="1069"/>
        <v>0.16239868536791618</v>
      </c>
      <c r="U1057" s="36">
        <f t="shared" si="1031"/>
        <v>27326.161959432167</v>
      </c>
      <c r="V1057" s="36">
        <f t="shared" si="1032"/>
        <v>5.5168371420973167E-3</v>
      </c>
      <c r="W1057" s="68">
        <f t="shared" si="1033"/>
        <v>2.8393002943686709</v>
      </c>
      <c r="X1057">
        <f t="shared" si="1034"/>
        <v>2.9130890166071697</v>
      </c>
      <c r="Y1057">
        <f t="shared" si="1035"/>
        <v>5.4790819485161157E-3</v>
      </c>
      <c r="Z1057" s="34">
        <f t="shared" si="1036"/>
        <v>1.6980387444359678E-3</v>
      </c>
      <c r="AA1057" s="36">
        <f t="shared" si="1037"/>
        <v>1.9430270031807278E-3</v>
      </c>
      <c r="AB1057" s="34">
        <f t="shared" si="1038"/>
        <v>1.9253560391868981E-3</v>
      </c>
      <c r="AC1057" s="36">
        <f t="shared" si="1039"/>
        <v>34.470741408921782</v>
      </c>
      <c r="AD1057" s="34">
        <f t="shared" si="1040"/>
        <v>34.245338434825257</v>
      </c>
      <c r="AE1057">
        <f t="shared" si="1070"/>
        <v>17903.567292145719</v>
      </c>
      <c r="AF1057" s="36">
        <f t="shared" si="1071"/>
        <v>34.245338434825257</v>
      </c>
      <c r="AG1057" s="34">
        <f t="shared" si="1041"/>
        <v>0</v>
      </c>
      <c r="AH1057">
        <f t="shared" si="1083"/>
        <v>0</v>
      </c>
      <c r="AI1057" s="29">
        <f t="shared" si="1072"/>
        <v>0</v>
      </c>
      <c r="AJ1057">
        <f t="shared" si="1073"/>
        <v>0</v>
      </c>
      <c r="AK1057" s="36">
        <f t="shared" si="1084"/>
        <v>-0.33137179269519335</v>
      </c>
      <c r="AL1057" s="36">
        <f t="shared" si="1074"/>
        <v>1.3684955897218755E-5</v>
      </c>
      <c r="AM1057" s="36">
        <f t="shared" si="1075"/>
        <v>-6.1618320158143836E-3</v>
      </c>
      <c r="AN1057" s="37">
        <f t="shared" si="1085"/>
        <v>76.262005576669935</v>
      </c>
      <c r="AO1057" s="36">
        <f t="shared" si="1086"/>
        <v>1.2569800836242535</v>
      </c>
      <c r="AP1057" s="36">
        <f t="shared" si="1087"/>
        <v>82.325380416893879</v>
      </c>
      <c r="AQ1057" s="74">
        <f t="shared" si="1042"/>
        <v>0.2103927784315438</v>
      </c>
      <c r="AR1057" s="73">
        <f t="shared" si="1043"/>
        <v>0.33034392060605189</v>
      </c>
      <c r="AS1057" s="72">
        <f t="shared" si="1076"/>
        <v>1.986027187947059</v>
      </c>
      <c r="AT1057" s="37">
        <f t="shared" si="1044"/>
        <v>5758.0574492121223</v>
      </c>
      <c r="AU1057" s="37">
        <f t="shared" si="1045"/>
        <v>12344.875289570351</v>
      </c>
      <c r="AV1057" s="34">
        <f t="shared" si="1046"/>
        <v>0</v>
      </c>
      <c r="AW1057" s="34">
        <f t="shared" si="1047"/>
        <v>0.26701386536593891</v>
      </c>
      <c r="AX1057" s="37">
        <f t="shared" si="1048"/>
        <v>10.657089624825423</v>
      </c>
      <c r="AY1057" s="7">
        <f t="shared" si="1049"/>
        <v>13.763403784560033</v>
      </c>
      <c r="AZ1057" s="37">
        <f t="shared" si="1050"/>
        <v>13.496389919194094</v>
      </c>
      <c r="BA1057" s="2">
        <f>BE1057*'mass balance'!$B$17+BF1057*'mass balance'!$C$17+BG1057*'mass balance'!$D$17+BH1057*'mass balance'!$E$17</f>
        <v>2.4994312862825575E-4</v>
      </c>
      <c r="BB1057" s="2">
        <f>BE1057*'mass balance'!$B$18+BF1057*'mass balance'!$C$18+BG1057*'mass balance'!$D$18+BH1057*'mass balance'!$E$18</f>
        <v>2.5378840753022882E-4</v>
      </c>
      <c r="BC1057" s="2">
        <f>BE1057*'mass balance'!$B$19+BF1057*'mass balance'!$C$19+BG1057*'mass balance'!$D$19+BH1057*'mass balance'!$E$19</f>
        <v>-3.1723550941278606E-4</v>
      </c>
      <c r="BD1057" s="2">
        <f>BE1057*'mass balance'!$B$20+BF1057*'mass balance'!$C$20+BG1057*'mass balance'!$D$20+BH1057*'mass balance'!$E$20</f>
        <v>1.1535836705919493E-5</v>
      </c>
      <c r="BE1057" s="2">
        <f>N1057*'mass balance'!$H$11+R1057*'mass balance'!$I$11+S1057*'mass balance'!$J$11</f>
        <v>-7.1588713073442839E-4</v>
      </c>
      <c r="BF1057" s="2">
        <f>N1057*'mass balance'!$H$12+R1057*'mass balance'!$I$12+S1057*'mass balance'!$J$12</f>
        <v>6.9249001783648303E-5</v>
      </c>
      <c r="BG1057" s="2">
        <f>N1057*'mass balance'!$H$13+R1057*'mass balance'!$I$13+S1057*'mass balance'!$J$13</f>
        <v>2.607156618688488E-4</v>
      </c>
      <c r="BH1057" s="2">
        <f>N1057*'mass balance'!$H$14+R1057*'mass balance'!$I$14+S1057*'mass balance'!$J$14</f>
        <v>7.8300154924078089E-5</v>
      </c>
      <c r="BI1057" s="36">
        <f t="shared" si="1051"/>
        <v>6.4767575960678318E-26</v>
      </c>
      <c r="BJ1057" s="36">
        <f t="shared" si="1052"/>
        <v>6.1425575720040527E-29</v>
      </c>
      <c r="BK1057" s="36">
        <f t="shared" si="1053"/>
        <v>3.2498807346154865E-26</v>
      </c>
      <c r="BL1057" s="36">
        <f t="shared" si="1054"/>
        <v>2.2816339013567637E-26</v>
      </c>
      <c r="BM1057" s="36">
        <f t="shared" si="1088"/>
        <v>4.9831877358045281E-24</v>
      </c>
      <c r="BN1057" s="36">
        <f t="shared" ca="1" si="1055"/>
        <v>0.57760955069059283</v>
      </c>
      <c r="BO1057" s="36">
        <f t="shared" ca="1" si="1077"/>
        <v>1</v>
      </c>
      <c r="BP1057" s="36">
        <f t="shared" si="1056"/>
        <v>-4.9831877358045281E-24</v>
      </c>
      <c r="BQ1057" s="36">
        <f t="shared" si="1078"/>
        <v>1</v>
      </c>
      <c r="BR1057" s="2">
        <f t="shared" si="1089"/>
        <v>-5</v>
      </c>
      <c r="BS1057">
        <v>0</v>
      </c>
      <c r="BT1057" s="37">
        <f t="shared" si="1079"/>
        <v>0.31802859818631801</v>
      </c>
      <c r="BU1057" s="34">
        <f t="shared" si="1057"/>
        <v>2.9130890166071697</v>
      </c>
      <c r="BV1057" s="34">
        <f t="shared" si="1058"/>
        <v>13.763403784560033</v>
      </c>
      <c r="BW1057" s="34">
        <f t="shared" si="1059"/>
        <v>-5</v>
      </c>
      <c r="BX1057" s="34">
        <f t="shared" si="1060"/>
        <v>-5</v>
      </c>
      <c r="BY1057" s="34">
        <f t="shared" si="1061"/>
        <v>6.8928902521398427</v>
      </c>
      <c r="BZ1057" s="36">
        <f t="shared" si="1080"/>
        <v>3.1723550941278606E-4</v>
      </c>
      <c r="CA1057" s="34">
        <f t="shared" si="1081"/>
        <v>2.3563975262305432E-2</v>
      </c>
    </row>
    <row r="1058" spans="1:79" ht="13.2" x14ac:dyDescent="0.25">
      <c r="A1058" s="75">
        <f t="shared" si="1062"/>
        <v>2.8054794520548567</v>
      </c>
      <c r="B1058" s="34">
        <f t="shared" si="1063"/>
        <v>1024.0000000000227</v>
      </c>
      <c r="C1058">
        <f t="shared" si="1064"/>
        <v>20</v>
      </c>
      <c r="D1058" s="35">
        <f t="shared" ref="D1058:D1121" si="1090">IF($B$31=1,$B$28,IF(E1058=0,$B$28,0))</f>
        <v>3000</v>
      </c>
      <c r="E1058" s="27">
        <v>0</v>
      </c>
      <c r="F1058" s="64">
        <f t="shared" si="1065"/>
        <v>0.96267801959344901</v>
      </c>
      <c r="G1058" s="34">
        <v>0</v>
      </c>
      <c r="H1058" s="34">
        <f t="shared" ref="H1058:H1121" si="1091">IF(AE1058&gt;$F$24,IF(L1058&gt;0,1,0),1)</f>
        <v>1</v>
      </c>
      <c r="I1058" s="34">
        <f t="shared" si="1066"/>
        <v>12793.990880396937</v>
      </c>
      <c r="J1058" s="34">
        <f t="shared" ref="J1058:J1121" si="1092">IF(AE1058&lt;$F$24,0,I1058*W1058^(2/3))</f>
        <v>25686.737046608519</v>
      </c>
      <c r="K1058" s="34">
        <f t="shared" ref="K1058:K1121" si="1093">IF(AE1058&lt;$F$24,0,IF(E1058&gt;=0,I1058*(D1058/($F$29+D1058))*W1058^(2/3)-1*(M1058/$D$25)*W1058^(2/3),-1*(M1058/$D$25)*W1058^(2/3)))</f>
        <v>22524.181079170627</v>
      </c>
      <c r="L1058" s="36">
        <f t="shared" si="1082"/>
        <v>995.68599602876895</v>
      </c>
      <c r="M1058" s="34">
        <f t="shared" ref="M1058:M1121" si="1094">$H$24*F1058</f>
        <v>149.95224105927213</v>
      </c>
      <c r="N1058" s="34">
        <f t="shared" si="1067"/>
        <v>301.06194553733133</v>
      </c>
      <c r="O1058" s="34">
        <f t="shared" ref="O1058:O1121" si="1095">$D$29*F1058</f>
        <v>13.261852397919354</v>
      </c>
      <c r="P1058">
        <f t="shared" si="1068"/>
        <v>37.727544897168144</v>
      </c>
      <c r="Q1058" s="36">
        <f t="shared" ref="Q1058:Q1121" si="1096">W1058*U1058*($D$30*(Y1058/W1058^(1/3))+O1058)/($D$27*U1058+$D$30)</f>
        <v>149.68089902974387</v>
      </c>
      <c r="R1058" s="34">
        <f t="shared" ref="R1058:R1121" si="1097">IF(AE1058&gt;=$F$25,P1058+AC1058+(1-$D$28)*AG1058,P1058+AC1058+AF1058)</f>
        <v>106.54633184407348</v>
      </c>
      <c r="S1058" s="34">
        <f t="shared" ref="S1058:S1121" si="1098">Q1058-P1058-AC1058-AG1058-AF1058</f>
        <v>43.134567185670392</v>
      </c>
      <c r="T1058" s="36">
        <f t="shared" si="1069"/>
        <v>0.16166566979462943</v>
      </c>
      <c r="U1058" s="36">
        <f t="shared" ref="U1058:U1121" si="1099">IF(AE1058&lt;$F$24,AT1058,U1057+T1057)</f>
        <v>27326.324358117534</v>
      </c>
      <c r="V1058" s="36">
        <f t="shared" ref="V1058:V1121" si="1100">W1058*AA1058</f>
        <v>5.5229212411710971E-3</v>
      </c>
      <c r="W1058" s="68">
        <f t="shared" ref="W1058:W1121" si="1101">IF(AE1058&lt;$F$24,AS1058,W1057+V1057)</f>
        <v>2.8448171315107684</v>
      </c>
      <c r="X1058">
        <f t="shared" ref="X1058:X1121" si="1102">W1058^(1/3)/$L$24</f>
        <v>2.9149745328049703</v>
      </c>
      <c r="Y1058">
        <f t="shared" ref="Y1058:Y1121" si="1103">M1058/$H$30</f>
        <v>5.4790819485161157E-3</v>
      </c>
      <c r="Z1058" s="34">
        <f t="shared" ref="Z1058:Z1121" si="1104">$H$28*F1058</f>
        <v>1.6980387444359678E-3</v>
      </c>
      <c r="AA1058" s="36">
        <f t="shared" ref="AA1058:AA1121" si="1105">Y1058*(((U1058/$H$30)/W1058^(1/3)-(1+G1058/W1058^(1/3))/$H$29^(1/3))/(U1058/$H$30+$H$27))</f>
        <v>1.9413976315019218E-3</v>
      </c>
      <c r="AB1058" s="34">
        <f t="shared" ref="AB1058:AB1121" si="1106">$D$31*F1058</f>
        <v>1.9253560391868981E-3</v>
      </c>
      <c r="AC1058" s="36">
        <f t="shared" ref="AC1058:AC1121" si="1107">AB1058*AE1058</f>
        <v>34.536675878091273</v>
      </c>
      <c r="AD1058" s="34">
        <f t="shared" ref="AD1058:AD1121" si="1108">IF(AE1058&lt;$F$24,AM1058*M1058,IF(AE1058&lt;$F$25,(1-$D$27)*Q1058-AC1058,0))</f>
        <v>34.282111068814061</v>
      </c>
      <c r="AE1058">
        <f t="shared" si="1070"/>
        <v>17937.812630580545</v>
      </c>
      <c r="AF1058" s="36">
        <f t="shared" si="1071"/>
        <v>34.282111068814061</v>
      </c>
      <c r="AG1058" s="34">
        <f t="shared" ref="AG1058:AG1121" si="1109">IF(AE1058&gt;=$F$25,(1-$D$27)*Q1058-AC1058,0)</f>
        <v>0</v>
      </c>
      <c r="AH1058">
        <f t="shared" si="1083"/>
        <v>0</v>
      </c>
      <c r="AI1058" s="29">
        <f t="shared" si="1072"/>
        <v>0</v>
      </c>
      <c r="AJ1058">
        <f t="shared" si="1073"/>
        <v>0</v>
      </c>
      <c r="AK1058" s="36">
        <f t="shared" si="1084"/>
        <v>-0.33034392060605189</v>
      </c>
      <c r="AL1058" s="36">
        <f t="shared" si="1074"/>
        <v>1.1408254760992963E-5</v>
      </c>
      <c r="AM1058" s="36">
        <f t="shared" si="1075"/>
        <v>-6.6234439869809481E-3</v>
      </c>
      <c r="AN1058" s="37">
        <f t="shared" si="1085"/>
        <v>75.930633783974741</v>
      </c>
      <c r="AO1058" s="36">
        <f t="shared" si="1086"/>
        <v>1.2569937685801507</v>
      </c>
      <c r="AP1058" s="36">
        <f t="shared" si="1087"/>
        <v>82.319218584878058</v>
      </c>
      <c r="AQ1058" s="74">
        <f t="shared" ref="AQ1058:AQ1121" si="1110">(AN1058*Y1058)/AO1058^3</f>
        <v>0.20947174316260694</v>
      </c>
      <c r="AR1058" s="73">
        <f t="shared" ref="AR1058:AR1121" si="1111">AO1058^2*(($H$27*AQ1058)/($H$27+AQ1058))*(1+((Z1058*AO1058)/Y1058))</f>
        <v>0.32931658039624628</v>
      </c>
      <c r="AS1058" s="72">
        <f t="shared" si="1076"/>
        <v>1.9860920553003254</v>
      </c>
      <c r="AT1058" s="37">
        <f t="shared" ref="AT1058:AT1121" si="1112">AN1058*M1058/AS1058</f>
        <v>5732.8504338819139</v>
      </c>
      <c r="AU1058" s="37">
        <f t="shared" ref="AU1058:AU1121" si="1113">AP1058*M1058</f>
        <v>12343.951309050548</v>
      </c>
      <c r="AV1058" s="34">
        <f t="shared" ref="AV1058:AV1121" si="1114">(((AH1058+AJ1058)/$X$27)*$L$29)/(1-$J$24)</f>
        <v>0</v>
      </c>
      <c r="AW1058" s="34">
        <f t="shared" ref="AW1058:AW1121" si="1115">L1058/$L$25/(1-$L$26)</f>
        <v>0.26753268051656864</v>
      </c>
      <c r="AX1058" s="37">
        <f t="shared" ref="AX1058:AX1121" si="1116">(((U1058*W1058)/$X$27)*$L$29)/$X$24</f>
        <v>10.677860095615557</v>
      </c>
      <c r="AY1058" s="7">
        <f t="shared" ref="AY1058:AY1121" si="1117">AX1058+W1058+AV1058+AW1058</f>
        <v>13.790209907642895</v>
      </c>
      <c r="AZ1058" s="37">
        <f t="shared" ref="AZ1058:AZ1121" si="1118">AX1058+W1058</f>
        <v>13.522677227126326</v>
      </c>
      <c r="BA1058" s="2">
        <f>BE1058*'mass balance'!$B$17+BF1058*'mass balance'!$C$17+BG1058*'mass balance'!$D$17+BH1058*'mass balance'!$E$17</f>
        <v>2.5031941364034798E-4</v>
      </c>
      <c r="BB1058" s="2">
        <f>BE1058*'mass balance'!$B$18+BF1058*'mass balance'!$C$18+BG1058*'mass balance'!$D$18+BH1058*'mass balance'!$E$18</f>
        <v>2.5417048154250722E-4</v>
      </c>
      <c r="BC1058" s="2">
        <f>BE1058*'mass balance'!$B$19+BF1058*'mass balance'!$C$19+BG1058*'mass balance'!$D$19+BH1058*'mass balance'!$E$19</f>
        <v>-3.1771310192813397E-4</v>
      </c>
      <c r="BD1058" s="2">
        <f>BE1058*'mass balance'!$B$20+BF1058*'mass balance'!$C$20+BG1058*'mass balance'!$D$20+BH1058*'mass balance'!$E$20</f>
        <v>1.1553203706477599E-5</v>
      </c>
      <c r="BE1058" s="2">
        <f>N1058*'mass balance'!$H$11+R1058*'mass balance'!$I$11+S1058*'mass balance'!$J$11</f>
        <v>-7.1681415604126506E-4</v>
      </c>
      <c r="BF1058" s="2">
        <f>N1058*'mass balance'!$H$12+R1058*'mass balance'!$I$12+S1058*'mass balance'!$J$12</f>
        <v>6.9325371228089086E-5</v>
      </c>
      <c r="BG1058" s="2">
        <f>N1058*'mass balance'!$H$13+R1058*'mass balance'!$I$13+S1058*'mass balance'!$J$13</f>
        <v>2.6100180432342667E-4</v>
      </c>
      <c r="BH1058" s="2">
        <f>N1058*'mass balance'!$H$14+R1058*'mass balance'!$I$14+S1058*'mass balance'!$J$14</f>
        <v>7.8401548317013359E-5</v>
      </c>
      <c r="BI1058" s="36">
        <f t="shared" ref="BI1058:BI1121" si="1119">$F$26*EXP($P$24*(1/(273+$P$29)-1/(273+C1058)))/(1+EXP($P$25*(1/(273+C1058)-1/$P$27))+EXP($P$26*(1/$P$28-1/(273+C1058))))</f>
        <v>6.4767575960678318E-26</v>
      </c>
      <c r="BJ1058" s="36">
        <f t="shared" ref="BJ1058:BJ1121" si="1120">($F$27*(W1058/$H$29)*BK1058+BI1058)*(U1058/$H$30)*((Y1058/W1058^(1/3))-AA1058)-AA1058*BK1058</f>
        <v>6.1303531560029976E-29</v>
      </c>
      <c r="BK1058" s="36">
        <f t="shared" ref="BK1058:BK1121" si="1121">IF(AE1058&gt;$F$24,BK1057+BJ1057,0)</f>
        <v>3.2560232921874904E-26</v>
      </c>
      <c r="BL1058" s="36">
        <f t="shared" ref="BL1058:BL1121" si="1122">BK1058-AA1058*BM1058</f>
        <v>2.2841588467734085E-26</v>
      </c>
      <c r="BM1058" s="36">
        <f t="shared" si="1088"/>
        <v>5.0060040748180955E-24</v>
      </c>
      <c r="BN1058" s="36">
        <f t="shared" ref="BN1058:BN1121" ca="1" si="1123">RAND()</f>
        <v>0.8289928006329732</v>
      </c>
      <c r="BO1058" s="36">
        <f t="shared" ca="1" si="1077"/>
        <v>1</v>
      </c>
      <c r="BP1058" s="36">
        <f t="shared" ref="BP1058:BP1121" si="1124">-1*BQ1058*BM1058</f>
        <v>-5.0060040748180955E-24</v>
      </c>
      <c r="BQ1058" s="36">
        <f t="shared" si="1078"/>
        <v>1</v>
      </c>
      <c r="BR1058" s="2">
        <f t="shared" si="1089"/>
        <v>-5</v>
      </c>
      <c r="BS1058">
        <v>0</v>
      </c>
      <c r="BT1058" s="37">
        <f t="shared" si="1079"/>
        <v>0.31850738468295431</v>
      </c>
      <c r="BU1058" s="34">
        <f t="shared" ref="BU1058:BU1121" si="1125">IF(AE1058&lt;=$F$25,X1058,-5)</f>
        <v>2.9149745328049703</v>
      </c>
      <c r="BV1058" s="34">
        <f t="shared" ref="BV1058:BV1121" si="1126">IF(AE1058&lt;=$F$25,AY1058,-5)</f>
        <v>13.790209907642895</v>
      </c>
      <c r="BW1058" s="34">
        <f t="shared" ref="BW1058:BW1121" si="1127">IF(AE1058&lt;=$F$24,X1058,-5)</f>
        <v>-5</v>
      </c>
      <c r="BX1058" s="34">
        <f t="shared" ref="BX1058:BX1121" si="1128">IF(AE1058&lt;=$F$24,AY1058,-5)</f>
        <v>-5</v>
      </c>
      <c r="BY1058" s="34">
        <f t="shared" ref="BY1058:BY1121" si="1129">J1058/$L$25/(1-$L$26)</f>
        <v>6.9018160777716373</v>
      </c>
      <c r="BZ1058" s="36">
        <f t="shared" si="1080"/>
        <v>3.1771310192813397E-4</v>
      </c>
      <c r="CA1058" s="34">
        <f t="shared" si="1081"/>
        <v>2.3553574438945592E-2</v>
      </c>
    </row>
    <row r="1059" spans="1:79" ht="13.2" x14ac:dyDescent="0.25">
      <c r="A1059" s="75">
        <f t="shared" ref="A1059:A1122" si="1130">IF($B$31=24,A1058+1/(365*24),A1058+1/365)</f>
        <v>2.8082191780822541</v>
      </c>
      <c r="B1059" s="34">
        <f t="shared" ref="B1059:B1122" si="1131">A1059*365</f>
        <v>1025.0000000000227</v>
      </c>
      <c r="C1059">
        <f t="shared" ref="C1059:C1122" si="1132">$B$29</f>
        <v>20</v>
      </c>
      <c r="D1059" s="35">
        <f t="shared" si="1090"/>
        <v>3000</v>
      </c>
      <c r="E1059" s="27">
        <v>0</v>
      </c>
      <c r="F1059" s="64">
        <f t="shared" ref="F1059:F1122" si="1133">EXP($P$24*(1/($P$29)-1/(273+C1059)))/(1+EXP($P$25*(1/(273+C1059)-1/$P$27))+EXP($P$26*(1/$P$28-1/(273+C1059))))</f>
        <v>0.96267801959344901</v>
      </c>
      <c r="G1059" s="34">
        <v>0</v>
      </c>
      <c r="H1059" s="34">
        <f t="shared" si="1091"/>
        <v>1</v>
      </c>
      <c r="I1059" s="34">
        <f t="shared" ref="I1059:I1122" si="1134">$H$25*F1059</f>
        <v>12793.990880396937</v>
      </c>
      <c r="J1059" s="34">
        <f t="shared" si="1092"/>
        <v>25719.971745749914</v>
      </c>
      <c r="K1059" s="34">
        <f t="shared" si="1093"/>
        <v>22553.323915810961</v>
      </c>
      <c r="L1059" s="36">
        <f t="shared" si="1082"/>
        <v>997.6190184631788</v>
      </c>
      <c r="M1059" s="34">
        <f t="shared" si="1094"/>
        <v>149.95224105927213</v>
      </c>
      <c r="N1059" s="34">
        <f t="shared" ref="N1059:N1122" si="1135">IF(AE1059&lt;$F$24,0,IF(L1059&gt;0.0000001*$F$28*W1059,H1059*M1059*W1059^(2/3),0))</f>
        <v>301.45147353244806</v>
      </c>
      <c r="O1059" s="34">
        <f t="shared" si="1095"/>
        <v>13.261852397919354</v>
      </c>
      <c r="P1059">
        <f t="shared" ref="P1059:P1122" si="1136">O1059*W1059</f>
        <v>37.800789063473886</v>
      </c>
      <c r="Q1059" s="36">
        <f t="shared" si="1096"/>
        <v>149.90444551259503</v>
      </c>
      <c r="R1059" s="34">
        <f t="shared" si="1097"/>
        <v>106.72235597679972</v>
      </c>
      <c r="S1059" s="34">
        <f t="shared" si="1098"/>
        <v>43.182089535795321</v>
      </c>
      <c r="T1059" s="36">
        <f t="shared" ref="T1059:T1122" si="1137">IF(AE1059&lt;$F$24,(M1059*0-U1059*Y1059)/W1059^(1/3),IF(L1059/$F$28&lt;0.0000001,(M1059*0-U1059*Y1059)/W1059^(1/3),(M1059*H1059-U1059*Y1059)/W1059^(1/3)))</f>
        <v>0.16093645441885579</v>
      </c>
      <c r="U1059" s="36">
        <f t="shared" si="1099"/>
        <v>27326.486023787329</v>
      </c>
      <c r="V1059" s="36">
        <f t="shared" si="1100"/>
        <v>5.5290059712161605E-3</v>
      </c>
      <c r="W1059" s="68">
        <f t="shared" si="1101"/>
        <v>2.8503400527519394</v>
      </c>
      <c r="X1059">
        <f t="shared" si="1102"/>
        <v>2.9168596882699447</v>
      </c>
      <c r="Y1059">
        <f t="shared" si="1103"/>
        <v>5.4790819485161157E-3</v>
      </c>
      <c r="Z1059" s="34">
        <f t="shared" si="1104"/>
        <v>1.6980387444359678E-3</v>
      </c>
      <c r="AA1059" s="36">
        <f t="shared" si="1105"/>
        <v>1.9397706480242696E-3</v>
      </c>
      <c r="AB1059" s="34">
        <f t="shared" si="1106"/>
        <v>1.9253560391868981E-3</v>
      </c>
      <c r="AC1059" s="36">
        <f t="shared" si="1107"/>
        <v>34.602681147673685</v>
      </c>
      <c r="AD1059" s="34">
        <f t="shared" si="1108"/>
        <v>34.318885765652134</v>
      </c>
      <c r="AE1059">
        <f t="shared" ref="AE1059:AE1122" si="1138">IF(AE1058&lt;$F$24,AU1059,AE1058+AD1058)</f>
        <v>17972.094741649358</v>
      </c>
      <c r="AF1059" s="36">
        <f t="shared" ref="AF1059:AF1122" si="1139">AD1059</f>
        <v>34.318885765652134</v>
      </c>
      <c r="AG1059" s="34">
        <f t="shared" si="1109"/>
        <v>0</v>
      </c>
      <c r="AH1059">
        <f t="shared" si="1083"/>
        <v>0</v>
      </c>
      <c r="AI1059" s="29">
        <f t="shared" ref="AI1059:AI1122" si="1140">IF(AE1058&gt;=$F$25,IF(B1058&gt;=$J$29,IF(AH1058&gt;($D$28/$J$30)*((1-$D$27)*($H$30*(Y1059*W1059^(2/3)+Z1059*W1059)/(1+(1/$H$27)))-AC1059),($D$28/$J$30)*((1-$D$27)*($H$30*(Y1059*W1059^(2/3)+Z1059*W1059)/(1+(1/$H$27)))-AC1059),AG1059),0),0)</f>
        <v>0</v>
      </c>
      <c r="AJ1059">
        <f t="shared" ref="AJ1059:AJ1122" si="1141">IF(AJ1058&gt;$J$27*$J$28,0,AI1059+AJ1058)</f>
        <v>0</v>
      </c>
      <c r="AK1059" s="36">
        <f t="shared" si="1084"/>
        <v>-0.32931658039624628</v>
      </c>
      <c r="AL1059" s="36">
        <f t="shared" ref="AL1059:AL1122" si="1142">(Y1058*AQ1058-Z1058*$H$27*AO1058)/(3*(AQ1058+$H$27))</f>
        <v>9.1367403520751716E-6</v>
      </c>
      <c r="AM1059" s="36">
        <f t="shared" ref="AM1059:AM1122" si="1143">(1-$D$27)*AR1058-AB1058*AP1058</f>
        <v>-7.08392047475917E-3</v>
      </c>
      <c r="AN1059" s="37">
        <f t="shared" si="1085"/>
        <v>75.600289863368687</v>
      </c>
      <c r="AO1059" s="36">
        <f t="shared" si="1086"/>
        <v>1.2570051768349118</v>
      </c>
      <c r="AP1059" s="36">
        <f t="shared" si="1087"/>
        <v>82.312595140891077</v>
      </c>
      <c r="AQ1059" s="74">
        <f t="shared" si="1110"/>
        <v>0.2085547366363435</v>
      </c>
      <c r="AR1059" s="73">
        <f t="shared" si="1111"/>
        <v>0.32828979064458491</v>
      </c>
      <c r="AS1059" s="72">
        <f t="shared" ref="AS1059:AS1122" si="1144">AO1059^3</f>
        <v>1.9861461320595379</v>
      </c>
      <c r="AT1059" s="37">
        <f t="shared" si="1112"/>
        <v>5707.7536777152309</v>
      </c>
      <c r="AU1059" s="37">
        <f t="shared" si="1113"/>
        <v>12342.958108781169</v>
      </c>
      <c r="AV1059" s="34">
        <f t="shared" si="1114"/>
        <v>0</v>
      </c>
      <c r="AW1059" s="34">
        <f t="shared" si="1115"/>
        <v>0.26805206782887286</v>
      </c>
      <c r="AX1059" s="37">
        <f t="shared" si="1116"/>
        <v>10.698653362000885</v>
      </c>
      <c r="AY1059" s="7">
        <f t="shared" si="1117"/>
        <v>13.817045482581696</v>
      </c>
      <c r="AZ1059" s="37">
        <f t="shared" si="1118"/>
        <v>13.548993414752823</v>
      </c>
      <c r="BA1059" s="2">
        <f>BE1059*'mass balance'!$B$17+BF1059*'mass balance'!$C$17+BG1059*'mass balance'!$D$17+BH1059*'mass balance'!$E$17</f>
        <v>2.5069597134754667E-4</v>
      </c>
      <c r="BB1059" s="2">
        <f>BE1059*'mass balance'!$B$18+BF1059*'mass balance'!$C$18+BG1059*'mass balance'!$D$18+BH1059*'mass balance'!$E$18</f>
        <v>2.5455283244520122E-4</v>
      </c>
      <c r="BC1059" s="2">
        <f>BE1059*'mass balance'!$B$19+BF1059*'mass balance'!$C$19+BG1059*'mass balance'!$D$19+BH1059*'mass balance'!$E$19</f>
        <v>-3.1819104055650163E-4</v>
      </c>
      <c r="BD1059" s="2">
        <f>BE1059*'mass balance'!$B$20+BF1059*'mass balance'!$C$20+BG1059*'mass balance'!$D$20+BH1059*'mass balance'!$E$20</f>
        <v>1.1570583292963695E-5</v>
      </c>
      <c r="BE1059" s="2">
        <f>N1059*'mass balance'!$H$11+R1059*'mass balance'!$I$11+S1059*'mass balance'!$J$11</f>
        <v>-7.1774160364868576E-4</v>
      </c>
      <c r="BF1059" s="2">
        <f>N1059*'mass balance'!$H$12+R1059*'mass balance'!$I$12+S1059*'mass balance'!$J$12</f>
        <v>6.9401748592671435E-5</v>
      </c>
      <c r="BG1059" s="2">
        <f>N1059*'mass balance'!$H$13+R1059*'mass balance'!$I$13+S1059*'mass balance'!$J$13</f>
        <v>2.6128797934457415E-4</v>
      </c>
      <c r="BH1059" s="2">
        <f>N1059*'mass balance'!$H$14+R1059*'mass balance'!$I$14+S1059*'mass balance'!$J$14</f>
        <v>7.8502987899075005E-5</v>
      </c>
      <c r="BI1059" s="36">
        <f t="shared" si="1119"/>
        <v>6.4767575960678318E-26</v>
      </c>
      <c r="BJ1059" s="36">
        <f t="shared" si="1120"/>
        <v>6.1181928108411633E-29</v>
      </c>
      <c r="BK1059" s="36">
        <f t="shared" si="1121"/>
        <v>3.2621536453434933E-26</v>
      </c>
      <c r="BL1059" s="36">
        <f t="shared" si="1122"/>
        <v>2.2866729242348943E-26</v>
      </c>
      <c r="BM1059" s="36">
        <f t="shared" si="1088"/>
        <v>5.0288456632858294E-24</v>
      </c>
      <c r="BN1059" s="36">
        <f t="shared" ca="1" si="1123"/>
        <v>0.12366668724075736</v>
      </c>
      <c r="BO1059" s="36">
        <f t="shared" ref="BO1059:BO1122" ca="1" si="1145">IF(BO1058=1,IF(BN1059&lt;BM1059,0,1),0)</f>
        <v>1</v>
      </c>
      <c r="BP1059" s="36">
        <f t="shared" si="1124"/>
        <v>-5.0288456632858294E-24</v>
      </c>
      <c r="BQ1059" s="36">
        <f t="shared" ref="BQ1059:BQ1122" si="1146">BQ1058+BP1058</f>
        <v>1</v>
      </c>
      <c r="BR1059" s="2">
        <f t="shared" si="1089"/>
        <v>-5</v>
      </c>
      <c r="BS1059">
        <v>0</v>
      </c>
      <c r="BT1059" s="37">
        <f t="shared" ref="BT1059:BT1122" si="1147">IF($B$31=24,(-1*BC1059*(0.082058*(20+273.15))/(0.082058*293.15))*24.06*1000,(-1*BC1059*(0.082058*(20+273.15))/(0.082058*293.15))*24.06*1000/24)</f>
        <v>0.31898651815789286</v>
      </c>
      <c r="BU1059" s="34">
        <f t="shared" si="1125"/>
        <v>2.9168596882699447</v>
      </c>
      <c r="BV1059" s="34">
        <f t="shared" si="1126"/>
        <v>13.817045482581696</v>
      </c>
      <c r="BW1059" s="34">
        <f t="shared" si="1127"/>
        <v>-5</v>
      </c>
      <c r="BX1059" s="34">
        <f t="shared" si="1128"/>
        <v>-5</v>
      </c>
      <c r="BY1059" s="34">
        <f t="shared" si="1129"/>
        <v>6.9107459695075075</v>
      </c>
      <c r="BZ1059" s="36">
        <f t="shared" ref="BZ1059:BZ1122" si="1148">BC1059*-1</f>
        <v>3.1819104055650163E-4</v>
      </c>
      <c r="CA1059" s="34">
        <f t="shared" ref="CA1059:CA1122" si="1149">BT1059/AZ1059</f>
        <v>2.3543189401108156E-2</v>
      </c>
    </row>
    <row r="1060" spans="1:79" ht="13.2" x14ac:dyDescent="0.25">
      <c r="A1060" s="75">
        <f t="shared" si="1130"/>
        <v>2.8109589041096514</v>
      </c>
      <c r="B1060" s="34">
        <f t="shared" si="1131"/>
        <v>1026.0000000000227</v>
      </c>
      <c r="C1060">
        <f t="shared" si="1132"/>
        <v>20</v>
      </c>
      <c r="D1060" s="35">
        <f t="shared" si="1090"/>
        <v>3000</v>
      </c>
      <c r="E1060" s="27">
        <v>0</v>
      </c>
      <c r="F1060" s="64">
        <f t="shared" si="1133"/>
        <v>0.96267801959344901</v>
      </c>
      <c r="G1060" s="34">
        <v>0</v>
      </c>
      <c r="H1060" s="34">
        <f t="shared" si="1091"/>
        <v>1</v>
      </c>
      <c r="I1060" s="34">
        <f t="shared" si="1134"/>
        <v>12793.990880396937</v>
      </c>
      <c r="J1060" s="34">
        <f t="shared" si="1092"/>
        <v>25753.221566205717</v>
      </c>
      <c r="K1060" s="34">
        <f t="shared" si="1093"/>
        <v>22582.48001202659</v>
      </c>
      <c r="L1060" s="36">
        <f t="shared" ref="L1060:L1123" si="1150">IF(L1059+K1060&gt;$F$28*W1060,$F$28*W1060,L1059+K1060)</f>
        <v>999.55417055310443</v>
      </c>
      <c r="M1060" s="34">
        <f t="shared" si="1094"/>
        <v>149.95224105927213</v>
      </c>
      <c r="N1060" s="34">
        <f t="shared" si="1135"/>
        <v>301.84117875725053</v>
      </c>
      <c r="O1060" s="34">
        <f t="shared" si="1095"/>
        <v>13.261852397919354</v>
      </c>
      <c r="P1060">
        <f t="shared" si="1136"/>
        <v>37.874113924571368</v>
      </c>
      <c r="Q1060" s="36">
        <f t="shared" si="1096"/>
        <v>150.12815043803928</v>
      </c>
      <c r="R1060" s="34">
        <f t="shared" si="1097"/>
        <v>106.89853365146868</v>
      </c>
      <c r="S1060" s="34">
        <f t="shared" si="1098"/>
        <v>43.229616786570595</v>
      </c>
      <c r="T1060" s="36">
        <f t="shared" si="1137"/>
        <v>0.1602110169288864</v>
      </c>
      <c r="U1060" s="36">
        <f t="shared" si="1099"/>
        <v>27326.646960241749</v>
      </c>
      <c r="V1060" s="36">
        <f t="shared" si="1100"/>
        <v>5.5350913287372239E-3</v>
      </c>
      <c r="W1060" s="68">
        <f t="shared" si="1101"/>
        <v>2.8558690587231554</v>
      </c>
      <c r="X1060">
        <f t="shared" si="1102"/>
        <v>2.9187444830408102</v>
      </c>
      <c r="Y1060">
        <f t="shared" si="1103"/>
        <v>5.4790819485161157E-3</v>
      </c>
      <c r="Z1060" s="34">
        <f t="shared" si="1104"/>
        <v>1.6980387444359678E-3</v>
      </c>
      <c r="AA1060" s="36">
        <f t="shared" si="1105"/>
        <v>1.9381460476384498E-3</v>
      </c>
      <c r="AB1060" s="34">
        <f t="shared" si="1106"/>
        <v>1.9253560391868981E-3</v>
      </c>
      <c r="AC1060" s="36">
        <f t="shared" si="1107"/>
        <v>34.668757221640753</v>
      </c>
      <c r="AD1060" s="34">
        <f t="shared" si="1108"/>
        <v>34.355662505256568</v>
      </c>
      <c r="AE1060">
        <f t="shared" si="1138"/>
        <v>18006.413627415011</v>
      </c>
      <c r="AF1060" s="36">
        <f t="shared" si="1139"/>
        <v>34.355662505256568</v>
      </c>
      <c r="AG1060" s="34">
        <f t="shared" si="1109"/>
        <v>0</v>
      </c>
      <c r="AH1060">
        <f t="shared" ref="AH1060:AH1123" si="1151">IF(AH1059&lt;0,0,AH1059*$D$28+AG1060-AI1059)</f>
        <v>0</v>
      </c>
      <c r="AI1060" s="29">
        <f t="shared" si="1140"/>
        <v>0</v>
      </c>
      <c r="AJ1060">
        <f t="shared" si="1141"/>
        <v>0</v>
      </c>
      <c r="AK1060" s="36">
        <f t="shared" ref="AK1060:AK1123" si="1152">-1*AR1059</f>
        <v>-0.32828979064458491</v>
      </c>
      <c r="AL1060" s="36">
        <f t="shared" si="1142"/>
        <v>6.8704196482701506E-6</v>
      </c>
      <c r="AM1060" s="36">
        <f t="shared" si="1143"/>
        <v>-7.5432551109999302E-3</v>
      </c>
      <c r="AN1060" s="37">
        <f t="shared" ref="AN1060:AN1123" si="1153">AN1059+AK1059</f>
        <v>75.270973282972435</v>
      </c>
      <c r="AO1060" s="36">
        <f t="shared" ref="AO1060:AO1123" si="1154">AO1059+AL1059</f>
        <v>1.2570143135752638</v>
      </c>
      <c r="AP1060" s="36">
        <f t="shared" ref="AP1060:AP1123" si="1155">AP1059+AM1059</f>
        <v>82.305511220416321</v>
      </c>
      <c r="AQ1060" s="74">
        <f t="shared" si="1110"/>
        <v>0.20764173960178389</v>
      </c>
      <c r="AR1060" s="73">
        <f t="shared" si="1111"/>
        <v>0.32726356982219945</v>
      </c>
      <c r="AS1060" s="72">
        <f t="shared" si="1144"/>
        <v>1.9861894422234456</v>
      </c>
      <c r="AT1060" s="37">
        <f t="shared" si="1112"/>
        <v>5682.7666538489857</v>
      </c>
      <c r="AU1060" s="37">
        <f t="shared" si="1113"/>
        <v>12341.895859030496</v>
      </c>
      <c r="AV1060" s="34">
        <f t="shared" si="1114"/>
        <v>0</v>
      </c>
      <c r="AW1060" s="34">
        <f t="shared" si="1115"/>
        <v>0.26857202736218949</v>
      </c>
      <c r="AX1060" s="37">
        <f t="shared" si="1116"/>
        <v>10.719469426577549</v>
      </c>
      <c r="AY1060" s="7">
        <f t="shared" si="1117"/>
        <v>13.843910512662895</v>
      </c>
      <c r="AZ1060" s="37">
        <f t="shared" si="1118"/>
        <v>13.575338485300705</v>
      </c>
      <c r="BA1060" s="2">
        <f>BE1060*'mass balance'!$B$17+BF1060*'mass balance'!$C$17+BG1060*'mass balance'!$D$17+BH1060*'mass balance'!$E$17</f>
        <v>2.5107280169242845E-4</v>
      </c>
      <c r="BB1060" s="2">
        <f>BE1060*'mass balance'!$B$18+BF1060*'mass balance'!$C$18+BG1060*'mass balance'!$D$18+BH1060*'mass balance'!$E$18</f>
        <v>2.5493546018000421E-4</v>
      </c>
      <c r="BC1060" s="2">
        <f>BE1060*'mass balance'!$B$19+BF1060*'mass balance'!$C$19+BG1060*'mass balance'!$D$19+BH1060*'mass balance'!$E$19</f>
        <v>-3.1866932522500534E-4</v>
      </c>
      <c r="BD1060" s="2">
        <f>BE1060*'mass balance'!$B$20+BF1060*'mass balance'!$C$20+BG1060*'mass balance'!$D$20+BH1060*'mass balance'!$E$20</f>
        <v>1.1587975462727467E-5</v>
      </c>
      <c r="BE1060" s="2">
        <f>N1060*'mass balance'!$H$11+R1060*'mass balance'!$I$11+S1060*'mass balance'!$J$11</f>
        <v>-7.186694732315488E-4</v>
      </c>
      <c r="BF1060" s="2">
        <f>N1060*'mass balance'!$H$12+R1060*'mass balance'!$I$12+S1060*'mass balance'!$J$12</f>
        <v>6.9478133833521632E-5</v>
      </c>
      <c r="BG1060" s="2">
        <f>N1060*'mass balance'!$H$13+R1060*'mass balance'!$I$13+S1060*'mass balance'!$J$13</f>
        <v>2.6157418675726074E-4</v>
      </c>
      <c r="BH1060" s="2">
        <f>N1060*'mass balance'!$H$14+R1060*'mass balance'!$I$14+S1060*'mass balance'!$J$14</f>
        <v>7.8604473634700641E-5</v>
      </c>
      <c r="BI1060" s="36">
        <f t="shared" si="1119"/>
        <v>6.4767575960678318E-26</v>
      </c>
      <c r="BJ1060" s="36">
        <f t="shared" si="1120"/>
        <v>6.106076346830317E-29</v>
      </c>
      <c r="BK1060" s="36">
        <f t="shared" si="1121"/>
        <v>3.2682718381543347E-26</v>
      </c>
      <c r="BL1060" s="36">
        <f t="shared" si="1122"/>
        <v>2.2891761974158682E-26</v>
      </c>
      <c r="BM1060" s="36">
        <f t="shared" ref="BM1060:BM1123" si="1156">BM1059+BL1059</f>
        <v>5.0517123925281784E-24</v>
      </c>
      <c r="BN1060" s="36">
        <f t="shared" ca="1" si="1123"/>
        <v>0.54203207052713298</v>
      </c>
      <c r="BO1060" s="36">
        <f t="shared" ca="1" si="1145"/>
        <v>1</v>
      </c>
      <c r="BP1060" s="36">
        <f t="shared" si="1124"/>
        <v>-5.0517123925281784E-24</v>
      </c>
      <c r="BQ1060" s="36">
        <f t="shared" si="1146"/>
        <v>1</v>
      </c>
      <c r="BR1060" s="2">
        <f t="shared" ref="BR1060:BR1123" si="1157">IF(AJ1060-AJ1059&lt;-10000,$N$28*0.7,-5)</f>
        <v>-5</v>
      </c>
      <c r="BS1060">
        <v>0</v>
      </c>
      <c r="BT1060" s="37">
        <f t="shared" si="1147"/>
        <v>0.31946599853806784</v>
      </c>
      <c r="BU1060" s="34">
        <f t="shared" si="1125"/>
        <v>2.9187444830408102</v>
      </c>
      <c r="BV1060" s="34">
        <f t="shared" si="1126"/>
        <v>13.843910512662895</v>
      </c>
      <c r="BW1060" s="34">
        <f t="shared" si="1127"/>
        <v>-5</v>
      </c>
      <c r="BX1060" s="34">
        <f t="shared" si="1128"/>
        <v>-5</v>
      </c>
      <c r="BY1060" s="34">
        <f t="shared" si="1129"/>
        <v>6.9196799242168385</v>
      </c>
      <c r="BZ1060" s="36">
        <f t="shared" si="1148"/>
        <v>3.1866932522500534E-4</v>
      </c>
      <c r="CA1060" s="34">
        <f t="shared" si="1149"/>
        <v>2.3532820112292869E-2</v>
      </c>
    </row>
    <row r="1061" spans="1:79" ht="13.2" x14ac:dyDescent="0.25">
      <c r="A1061" s="75">
        <f t="shared" si="1130"/>
        <v>2.8136986301370488</v>
      </c>
      <c r="B1061" s="34">
        <f t="shared" si="1131"/>
        <v>1027.0000000000227</v>
      </c>
      <c r="C1061">
        <f t="shared" si="1132"/>
        <v>20</v>
      </c>
      <c r="D1061" s="35">
        <f t="shared" si="1090"/>
        <v>3000</v>
      </c>
      <c r="E1061" s="27">
        <v>0</v>
      </c>
      <c r="F1061" s="64">
        <f t="shared" si="1133"/>
        <v>0.96267801959344901</v>
      </c>
      <c r="G1061" s="34">
        <v>0</v>
      </c>
      <c r="H1061" s="34">
        <f t="shared" si="1091"/>
        <v>1</v>
      </c>
      <c r="I1061" s="34">
        <f t="shared" si="1134"/>
        <v>12793.990880396937</v>
      </c>
      <c r="J1061" s="34">
        <f t="shared" si="1092"/>
        <v>25786.486496331345</v>
      </c>
      <c r="K1061" s="34">
        <f t="shared" si="1093"/>
        <v>22611.64935760661</v>
      </c>
      <c r="L1061" s="36">
        <f t="shared" si="1150"/>
        <v>1001.4914525181624</v>
      </c>
      <c r="M1061" s="34">
        <f t="shared" si="1094"/>
        <v>149.95224105927213</v>
      </c>
      <c r="N1061" s="34">
        <f t="shared" si="1135"/>
        <v>302.2310610752582</v>
      </c>
      <c r="O1061" s="34">
        <f t="shared" si="1095"/>
        <v>13.261852397919354</v>
      </c>
      <c r="P1061">
        <f t="shared" si="1136"/>
        <v>37.947519488782078</v>
      </c>
      <c r="Q1061" s="36">
        <f t="shared" si="1096"/>
        <v>150.35201377099716</v>
      </c>
      <c r="R1061" s="34">
        <f t="shared" si="1097"/>
        <v>107.07486486027345</v>
      </c>
      <c r="S1061" s="34">
        <f t="shared" si="1098"/>
        <v>43.27714891072371</v>
      </c>
      <c r="T1061" s="36">
        <f t="shared" si="1137"/>
        <v>0.15948933515960706</v>
      </c>
      <c r="U1061" s="36">
        <f t="shared" si="1099"/>
        <v>27326.807171258679</v>
      </c>
      <c r="V1061" s="36">
        <f t="shared" si="1100"/>
        <v>5.5411773102423427E-3</v>
      </c>
      <c r="W1061" s="68">
        <f t="shared" si="1101"/>
        <v>2.8614041500518925</v>
      </c>
      <c r="X1061">
        <f t="shared" si="1102"/>
        <v>2.9206289171564306</v>
      </c>
      <c r="Y1061">
        <f t="shared" si="1103"/>
        <v>5.4790819485161157E-3</v>
      </c>
      <c r="Z1061" s="34">
        <f t="shared" si="1104"/>
        <v>1.6980387444359678E-3</v>
      </c>
      <c r="AA1061" s="36">
        <f t="shared" si="1105"/>
        <v>1.9365238252491705E-3</v>
      </c>
      <c r="AB1061" s="34">
        <f t="shared" si="1106"/>
        <v>1.9253560391868981E-3</v>
      </c>
      <c r="AC1061" s="36">
        <f t="shared" si="1107"/>
        <v>34.734904103925516</v>
      </c>
      <c r="AD1061" s="34">
        <f t="shared" si="1108"/>
        <v>34.392441267565857</v>
      </c>
      <c r="AE1061">
        <f t="shared" si="1138"/>
        <v>18040.769289920267</v>
      </c>
      <c r="AF1061" s="36">
        <f t="shared" si="1139"/>
        <v>34.392441267565857</v>
      </c>
      <c r="AG1061" s="34">
        <f t="shared" si="1109"/>
        <v>0</v>
      </c>
      <c r="AH1061">
        <f t="shared" si="1151"/>
        <v>0</v>
      </c>
      <c r="AI1061" s="29">
        <f t="shared" si="1140"/>
        <v>0</v>
      </c>
      <c r="AJ1061">
        <f t="shared" si="1141"/>
        <v>0</v>
      </c>
      <c r="AK1061" s="36">
        <f t="shared" si="1152"/>
        <v>-0.32726356982219945</v>
      </c>
      <c r="AL1061" s="36">
        <f t="shared" si="1142"/>
        <v>4.6092995229282217E-6</v>
      </c>
      <c r="AM1061" s="36">
        <f t="shared" si="1143"/>
        <v>-8.0014415894409108E-3</v>
      </c>
      <c r="AN1061" s="37">
        <f t="shared" si="1153"/>
        <v>74.942683492327845</v>
      </c>
      <c r="AO1061" s="36">
        <f t="shared" si="1154"/>
        <v>1.2570211839949121</v>
      </c>
      <c r="AP1061" s="36">
        <f t="shared" si="1155"/>
        <v>82.297967965305318</v>
      </c>
      <c r="AQ1061" s="74">
        <f t="shared" si="1110"/>
        <v>0.2067327329174623</v>
      </c>
      <c r="AR1061" s="73">
        <f t="shared" si="1111"/>
        <v>0.32623793629232822</v>
      </c>
      <c r="AS1061" s="72">
        <f t="shared" si="1144"/>
        <v>1.9862220099422203</v>
      </c>
      <c r="AT1061" s="37">
        <f t="shared" si="1112"/>
        <v>5657.888838417005</v>
      </c>
      <c r="AU1061" s="37">
        <f t="shared" si="1113"/>
        <v>12340.764731021718</v>
      </c>
      <c r="AV1061" s="34">
        <f t="shared" si="1114"/>
        <v>0</v>
      </c>
      <c r="AW1061" s="34">
        <f t="shared" si="1115"/>
        <v>0.26909255917552777</v>
      </c>
      <c r="AX1061" s="37">
        <f t="shared" si="1116"/>
        <v>10.740308291927743</v>
      </c>
      <c r="AY1061" s="7">
        <f t="shared" si="1117"/>
        <v>13.870805001155164</v>
      </c>
      <c r="AZ1061" s="37">
        <f t="shared" si="1118"/>
        <v>13.601712441979636</v>
      </c>
      <c r="BA1061" s="2">
        <f>BE1061*'mass balance'!$B$17+BF1061*'mass balance'!$C$17+BG1061*'mass balance'!$D$17+BH1061*'mass balance'!$E$17</f>
        <v>2.514499046175085E-4</v>
      </c>
      <c r="BB1061" s="2">
        <f>BE1061*'mass balance'!$B$18+BF1061*'mass balance'!$C$18+BG1061*'mass balance'!$D$18+BH1061*'mass balance'!$E$18</f>
        <v>2.5531836468854703E-4</v>
      </c>
      <c r="BC1061" s="2">
        <f>BE1061*'mass balance'!$B$19+BF1061*'mass balance'!$C$19+BG1061*'mass balance'!$D$19+BH1061*'mass balance'!$E$19</f>
        <v>-3.1914795586068378E-4</v>
      </c>
      <c r="BD1061" s="2">
        <f>BE1061*'mass balance'!$B$20+BF1061*'mass balance'!$C$20+BG1061*'mass balance'!$D$20+BH1061*'mass balance'!$E$20</f>
        <v>1.1605380213115774E-5</v>
      </c>
      <c r="BE1061" s="2">
        <f>N1061*'mass balance'!$H$11+R1061*'mass balance'!$I$11+S1061*'mass balance'!$J$11</f>
        <v>-7.1959776446490044E-4</v>
      </c>
      <c r="BF1061" s="2">
        <f>N1061*'mass balance'!$H$12+R1061*'mass balance'!$I$12+S1061*'mass balance'!$J$12</f>
        <v>6.9554526906807619E-5</v>
      </c>
      <c r="BG1061" s="2">
        <f>N1061*'mass balance'!$H$13+R1061*'mass balance'!$I$13+S1061*'mass balance'!$J$13</f>
        <v>2.6186042638665698E-4</v>
      </c>
      <c r="BH1061" s="2">
        <f>N1061*'mass balance'!$H$14+R1061*'mass balance'!$I$14+S1061*'mass balance'!$J$14</f>
        <v>7.8706005488348479E-5</v>
      </c>
      <c r="BI1061" s="36">
        <f t="shared" si="1119"/>
        <v>6.4767575960678318E-26</v>
      </c>
      <c r="BJ1061" s="36">
        <f t="shared" si="1120"/>
        <v>6.0940035752372431E-29</v>
      </c>
      <c r="BK1061" s="36">
        <f t="shared" si="1121"/>
        <v>3.2743779145011651E-26</v>
      </c>
      <c r="BL1061" s="36">
        <f t="shared" si="1122"/>
        <v>2.2916687296109453E-26</v>
      </c>
      <c r="BM1061" s="36">
        <f t="shared" si="1156"/>
        <v>5.0746041545023372E-24</v>
      </c>
      <c r="BN1061" s="36">
        <f t="shared" ca="1" si="1123"/>
        <v>0.24628087111678765</v>
      </c>
      <c r="BO1061" s="36">
        <f t="shared" ca="1" si="1145"/>
        <v>1</v>
      </c>
      <c r="BP1061" s="36">
        <f t="shared" si="1124"/>
        <v>-5.0746041545023372E-24</v>
      </c>
      <c r="BQ1061" s="36">
        <f t="shared" si="1146"/>
        <v>1</v>
      </c>
      <c r="BR1061" s="2">
        <f t="shared" si="1157"/>
        <v>-5</v>
      </c>
      <c r="BS1061">
        <v>0</v>
      </c>
      <c r="BT1061" s="37">
        <f t="shared" si="1147"/>
        <v>0.31994582575033542</v>
      </c>
      <c r="BU1061" s="34">
        <f t="shared" si="1125"/>
        <v>2.9206289171564306</v>
      </c>
      <c r="BV1061" s="34">
        <f t="shared" si="1126"/>
        <v>13.870805001155164</v>
      </c>
      <c r="BW1061" s="34">
        <f t="shared" si="1127"/>
        <v>-5</v>
      </c>
      <c r="BX1061" s="34">
        <f t="shared" si="1128"/>
        <v>-5</v>
      </c>
      <c r="BY1061" s="34">
        <f t="shared" si="1129"/>
        <v>6.9286179387708255</v>
      </c>
      <c r="BZ1061" s="36">
        <f t="shared" si="1148"/>
        <v>3.1914795586068378E-4</v>
      </c>
      <c r="CA1061" s="34">
        <f t="shared" si="1149"/>
        <v>2.3522466536115765E-2</v>
      </c>
    </row>
    <row r="1062" spans="1:79" ht="13.2" x14ac:dyDescent="0.25">
      <c r="A1062" s="75">
        <f t="shared" si="1130"/>
        <v>2.8164383561644462</v>
      </c>
      <c r="B1062" s="34">
        <f t="shared" si="1131"/>
        <v>1028.0000000000227</v>
      </c>
      <c r="C1062">
        <f t="shared" si="1132"/>
        <v>20</v>
      </c>
      <c r="D1062" s="35">
        <f t="shared" si="1090"/>
        <v>3000</v>
      </c>
      <c r="E1062" s="27">
        <v>0</v>
      </c>
      <c r="F1062" s="64">
        <f t="shared" si="1133"/>
        <v>0.96267801959344901</v>
      </c>
      <c r="G1062" s="34">
        <v>0</v>
      </c>
      <c r="H1062" s="34">
        <f t="shared" si="1091"/>
        <v>1</v>
      </c>
      <c r="I1062" s="34">
        <f t="shared" si="1134"/>
        <v>12793.990880396937</v>
      </c>
      <c r="J1062" s="34">
        <f t="shared" si="1092"/>
        <v>25819.766524488903</v>
      </c>
      <c r="K1062" s="34">
        <f t="shared" si="1093"/>
        <v>22640.831942345983</v>
      </c>
      <c r="L1062" s="36">
        <f t="shared" si="1150"/>
        <v>1003.4308645767472</v>
      </c>
      <c r="M1062" s="34">
        <f t="shared" si="1094"/>
        <v>149.95224105927213</v>
      </c>
      <c r="N1062" s="34">
        <f t="shared" si="1135"/>
        <v>302.62112035006885</v>
      </c>
      <c r="O1062" s="34">
        <f t="shared" si="1095"/>
        <v>13.261852397919354</v>
      </c>
      <c r="P1062">
        <f t="shared" si="1136"/>
        <v>38.021005764381215</v>
      </c>
      <c r="Q1062" s="36">
        <f t="shared" si="1096"/>
        <v>150.57603547635162</v>
      </c>
      <c r="R1062" s="34">
        <f t="shared" si="1097"/>
        <v>107.2513495953434</v>
      </c>
      <c r="S1062" s="34">
        <f t="shared" si="1098"/>
        <v>43.324685881008222</v>
      </c>
      <c r="T1062" s="36">
        <f t="shared" si="1137"/>
        <v>0.15877138709133748</v>
      </c>
      <c r="U1062" s="36">
        <f t="shared" si="1099"/>
        <v>27326.96666059384</v>
      </c>
      <c r="V1062" s="36">
        <f t="shared" si="1100"/>
        <v>5.5472639122428943E-3</v>
      </c>
      <c r="W1062" s="68">
        <f t="shared" si="1101"/>
        <v>2.866945327362135</v>
      </c>
      <c r="X1062">
        <f t="shared" si="1102"/>
        <v>2.9225129906558176</v>
      </c>
      <c r="Y1062">
        <f t="shared" si="1103"/>
        <v>5.4790819485161157E-3</v>
      </c>
      <c r="Z1062" s="34">
        <f t="shared" si="1104"/>
        <v>1.6980387444359678E-3</v>
      </c>
      <c r="AA1062" s="36">
        <f t="shared" si="1105"/>
        <v>1.9349039757751187E-3</v>
      </c>
      <c r="AB1062" s="34">
        <f t="shared" si="1106"/>
        <v>1.9253560391868981E-3</v>
      </c>
      <c r="AC1062" s="36">
        <f t="shared" si="1107"/>
        <v>34.8011217984224</v>
      </c>
      <c r="AD1062" s="34">
        <f t="shared" si="1108"/>
        <v>34.429222032539784</v>
      </c>
      <c r="AE1062">
        <f t="shared" si="1138"/>
        <v>18075.161731187833</v>
      </c>
      <c r="AF1062" s="36">
        <f t="shared" si="1139"/>
        <v>34.429222032539784</v>
      </c>
      <c r="AG1062" s="34">
        <f t="shared" si="1109"/>
        <v>0</v>
      </c>
      <c r="AH1062">
        <f t="shared" si="1151"/>
        <v>0</v>
      </c>
      <c r="AI1062" s="29">
        <f t="shared" si="1140"/>
        <v>0</v>
      </c>
      <c r="AJ1062">
        <f t="shared" si="1141"/>
        <v>0</v>
      </c>
      <c r="AK1062" s="36">
        <f t="shared" si="1152"/>
        <v>-0.32623793629232822</v>
      </c>
      <c r="AL1062" s="36">
        <f t="shared" si="1142"/>
        <v>2.3533867451525365E-6</v>
      </c>
      <c r="AM1062" s="36">
        <f t="shared" si="1143"/>
        <v>-8.4584736656867221E-3</v>
      </c>
      <c r="AN1062" s="37">
        <f t="shared" si="1153"/>
        <v>74.615419922505652</v>
      </c>
      <c r="AO1062" s="36">
        <f t="shared" si="1154"/>
        <v>1.2570257932944351</v>
      </c>
      <c r="AP1062" s="36">
        <f t="shared" si="1155"/>
        <v>82.289966523715876</v>
      </c>
      <c r="AQ1062" s="74">
        <f t="shared" si="1110"/>
        <v>0.2058276975506699</v>
      </c>
      <c r="AR1062" s="73">
        <f t="shared" si="1111"/>
        <v>0.3252129083101068</v>
      </c>
      <c r="AS1062" s="72">
        <f t="shared" si="1144"/>
        <v>1.9862438595160776</v>
      </c>
      <c r="AT1062" s="37">
        <f t="shared" si="1112"/>
        <v>5633.1197105295905</v>
      </c>
      <c r="AU1062" s="37">
        <f t="shared" si="1113"/>
        <v>12339.564896923677</v>
      </c>
      <c r="AV1062" s="34">
        <f t="shared" si="1114"/>
        <v>0</v>
      </c>
      <c r="AW1062" s="34">
        <f t="shared" si="1115"/>
        <v>0.26961366332756848</v>
      </c>
      <c r="AX1062" s="37">
        <f t="shared" si="1116"/>
        <v>10.761169960619723</v>
      </c>
      <c r="AY1062" s="7">
        <f t="shared" si="1117"/>
        <v>13.897728951309427</v>
      </c>
      <c r="AZ1062" s="37">
        <f t="shared" si="1118"/>
        <v>13.628115287981858</v>
      </c>
      <c r="BA1062" s="2">
        <f>BE1062*'mass balance'!$B$17+BF1062*'mass balance'!$C$17+BG1062*'mass balance'!$D$17+BH1062*'mass balance'!$E$17</f>
        <v>2.5182728006524073E-4</v>
      </c>
      <c r="BB1062" s="2">
        <f>BE1062*'mass balance'!$B$18+BF1062*'mass balance'!$C$18+BG1062*'mass balance'!$D$18+BH1062*'mass balance'!$E$18</f>
        <v>2.5570154591239829E-4</v>
      </c>
      <c r="BC1062" s="2">
        <f>BE1062*'mass balance'!$B$19+BF1062*'mass balance'!$C$19+BG1062*'mass balance'!$D$19+BH1062*'mass balance'!$E$19</f>
        <v>-3.1962693239049781E-4</v>
      </c>
      <c r="BD1062" s="2">
        <f>BE1062*'mass balance'!$B$20+BF1062*'mass balance'!$C$20+BG1062*'mass balance'!$D$20+BH1062*'mass balance'!$E$20</f>
        <v>1.1622797541472647E-5</v>
      </c>
      <c r="BE1062" s="2">
        <f>N1062*'mass balance'!$H$11+R1062*'mass balance'!$I$11+S1062*'mass balance'!$J$11</f>
        <v>-7.2052647702397336E-4</v>
      </c>
      <c r="BF1062" s="2">
        <f>N1062*'mass balance'!$H$12+R1062*'mass balance'!$I$12+S1062*'mass balance'!$J$12</f>
        <v>6.963092776873923E-5</v>
      </c>
      <c r="BG1062" s="2">
        <f>N1062*'mass balance'!$H$13+R1062*'mass balance'!$I$13+S1062*'mass balance'!$J$13</f>
        <v>2.621466980581331E-4</v>
      </c>
      <c r="BH1062" s="2">
        <f>N1062*'mass balance'!$H$14+R1062*'mass balance'!$I$14+S1062*'mass balance'!$J$14</f>
        <v>7.8807583424497088E-5</v>
      </c>
      <c r="BI1062" s="36">
        <f t="shared" si="1119"/>
        <v>6.4767575960678318E-26</v>
      </c>
      <c r="BJ1062" s="36">
        <f t="shared" si="1120"/>
        <v>6.0819743082782896E-29</v>
      </c>
      <c r="BK1062" s="36">
        <f t="shared" si="1121"/>
        <v>3.2804719180764025E-26</v>
      </c>
      <c r="BL1062" s="36">
        <f t="shared" si="1122"/>
        <v>2.2941505837371679E-26</v>
      </c>
      <c r="BM1062" s="36">
        <f t="shared" si="1156"/>
        <v>5.097520841798447E-24</v>
      </c>
      <c r="BN1062" s="36">
        <f t="shared" ca="1" si="1123"/>
        <v>0.96889796948953666</v>
      </c>
      <c r="BO1062" s="36">
        <f t="shared" ca="1" si="1145"/>
        <v>1</v>
      </c>
      <c r="BP1062" s="36">
        <f t="shared" si="1124"/>
        <v>-5.097520841798447E-24</v>
      </c>
      <c r="BQ1062" s="36">
        <f t="shared" si="1146"/>
        <v>1</v>
      </c>
      <c r="BR1062" s="2">
        <f t="shared" si="1157"/>
        <v>-5</v>
      </c>
      <c r="BS1062">
        <v>0</v>
      </c>
      <c r="BT1062" s="37">
        <f t="shared" si="1147"/>
        <v>0.32042599972147401</v>
      </c>
      <c r="BU1062" s="34">
        <f t="shared" si="1125"/>
        <v>2.9225129906558176</v>
      </c>
      <c r="BV1062" s="34">
        <f t="shared" si="1126"/>
        <v>13.897728951309427</v>
      </c>
      <c r="BW1062" s="34">
        <f t="shared" si="1127"/>
        <v>-5</v>
      </c>
      <c r="BX1062" s="34">
        <f t="shared" si="1128"/>
        <v>-5</v>
      </c>
      <c r="BY1062" s="34">
        <f t="shared" si="1129"/>
        <v>6.9375600100424597</v>
      </c>
      <c r="BZ1062" s="36">
        <f t="shared" si="1148"/>
        <v>3.1962693239049781E-4</v>
      </c>
      <c r="CA1062" s="34">
        <f t="shared" si="1149"/>
        <v>2.3512128636308655E-2</v>
      </c>
    </row>
    <row r="1063" spans="1:79" ht="13.2" x14ac:dyDescent="0.25">
      <c r="A1063" s="75">
        <f t="shared" si="1130"/>
        <v>2.8191780821918435</v>
      </c>
      <c r="B1063" s="34">
        <f t="shared" si="1131"/>
        <v>1029.000000000023</v>
      </c>
      <c r="C1063">
        <f t="shared" si="1132"/>
        <v>20</v>
      </c>
      <c r="D1063" s="35">
        <f t="shared" si="1090"/>
        <v>3000</v>
      </c>
      <c r="E1063" s="27">
        <v>0</v>
      </c>
      <c r="F1063" s="64">
        <f t="shared" si="1133"/>
        <v>0.96267801959344901</v>
      </c>
      <c r="G1063" s="34">
        <v>0</v>
      </c>
      <c r="H1063" s="34">
        <f t="shared" si="1091"/>
        <v>1</v>
      </c>
      <c r="I1063" s="34">
        <f t="shared" si="1134"/>
        <v>12793.990880396937</v>
      </c>
      <c r="J1063" s="34">
        <f t="shared" si="1092"/>
        <v>25853.061639047206</v>
      </c>
      <c r="K1063" s="34">
        <f t="shared" si="1093"/>
        <v>22670.027756045569</v>
      </c>
      <c r="L1063" s="36">
        <f t="shared" si="1150"/>
        <v>1005.3724069460322</v>
      </c>
      <c r="M1063" s="34">
        <f t="shared" si="1094"/>
        <v>149.95224105927213</v>
      </c>
      <c r="N1063" s="34">
        <f t="shared" si="1135"/>
        <v>303.0113564453589</v>
      </c>
      <c r="O1063" s="34">
        <f t="shared" si="1095"/>
        <v>13.261852397919354</v>
      </c>
      <c r="P1063">
        <f t="shared" si="1136"/>
        <v>38.094572759597682</v>
      </c>
      <c r="Q1063" s="36">
        <f t="shared" si="1096"/>
        <v>150.80021551894797</v>
      </c>
      <c r="R1063" s="34">
        <f t="shared" si="1097"/>
        <v>107.42798784874439</v>
      </c>
      <c r="S1063" s="34">
        <f t="shared" si="1098"/>
        <v>43.372227670203571</v>
      </c>
      <c r="T1063" s="36">
        <f t="shared" si="1137"/>
        <v>0.15805715084883559</v>
      </c>
      <c r="U1063" s="36">
        <f t="shared" si="1099"/>
        <v>27327.12543198093</v>
      </c>
      <c r="V1063" s="36">
        <f t="shared" si="1100"/>
        <v>5.553351131253579E-3</v>
      </c>
      <c r="W1063" s="68">
        <f t="shared" si="1101"/>
        <v>2.8724925912743777</v>
      </c>
      <c r="X1063">
        <f t="shared" si="1102"/>
        <v>2.9243967035781258</v>
      </c>
      <c r="Y1063">
        <f t="shared" si="1103"/>
        <v>5.4790819485161157E-3</v>
      </c>
      <c r="Z1063" s="34">
        <f t="shared" si="1104"/>
        <v>1.6980387444359678E-3</v>
      </c>
      <c r="AA1063" s="36">
        <f t="shared" si="1105"/>
        <v>1.9332864941489169E-3</v>
      </c>
      <c r="AB1063" s="34">
        <f t="shared" si="1106"/>
        <v>1.9253560391868981E-3</v>
      </c>
      <c r="AC1063" s="36">
        <f t="shared" si="1107"/>
        <v>34.86741030898726</v>
      </c>
      <c r="AD1063" s="34">
        <f t="shared" si="1108"/>
        <v>34.466004780159452</v>
      </c>
      <c r="AE1063">
        <f t="shared" si="1138"/>
        <v>18109.590953220373</v>
      </c>
      <c r="AF1063" s="36">
        <f t="shared" si="1139"/>
        <v>34.466004780159452</v>
      </c>
      <c r="AG1063" s="34">
        <f t="shared" si="1109"/>
        <v>0</v>
      </c>
      <c r="AH1063">
        <f t="shared" si="1151"/>
        <v>0</v>
      </c>
      <c r="AI1063" s="29">
        <f t="shared" si="1140"/>
        <v>0</v>
      </c>
      <c r="AJ1063">
        <f t="shared" si="1141"/>
        <v>0</v>
      </c>
      <c r="AK1063" s="36">
        <f t="shared" si="1152"/>
        <v>-0.3252129083101068</v>
      </c>
      <c r="AL1063" s="36">
        <f t="shared" si="1142"/>
        <v>1.026879800093198E-7</v>
      </c>
      <c r="AM1063" s="36">
        <f t="shared" si="1143"/>
        <v>-8.9143451571862264E-3</v>
      </c>
      <c r="AN1063" s="37">
        <f t="shared" si="1153"/>
        <v>74.289181986213322</v>
      </c>
      <c r="AO1063" s="36">
        <f t="shared" si="1154"/>
        <v>1.2570281466811803</v>
      </c>
      <c r="AP1063" s="36">
        <f t="shared" si="1155"/>
        <v>82.281508050050192</v>
      </c>
      <c r="AQ1063" s="74">
        <f t="shared" si="1110"/>
        <v>0.20492661457671357</v>
      </c>
      <c r="AR1063" s="73">
        <f t="shared" si="1111"/>
        <v>0.32418850402236465</v>
      </c>
      <c r="AS1063" s="72">
        <f t="shared" si="1144"/>
        <v>1.9862550153938998</v>
      </c>
      <c r="AT1063" s="37">
        <f t="shared" si="1112"/>
        <v>5608.458752253232</v>
      </c>
      <c r="AU1063" s="37">
        <f t="shared" si="1113"/>
        <v>12338.296529841566</v>
      </c>
      <c r="AV1063" s="34">
        <f t="shared" si="1114"/>
        <v>0</v>
      </c>
      <c r="AW1063" s="34">
        <f t="shared" si="1115"/>
        <v>0.27013533987666427</v>
      </c>
      <c r="AX1063" s="37">
        <f t="shared" si="1116"/>
        <v>10.782054435207824</v>
      </c>
      <c r="AY1063" s="7">
        <f t="shared" si="1117"/>
        <v>13.924682366358866</v>
      </c>
      <c r="AZ1063" s="37">
        <f t="shared" si="1118"/>
        <v>13.654547026482202</v>
      </c>
      <c r="BA1063" s="2">
        <f>BE1063*'mass balance'!$B$17+BF1063*'mass balance'!$C$17+BG1063*'mass balance'!$D$17+BH1063*'mass balance'!$E$17</f>
        <v>2.5220492797801774E-4</v>
      </c>
      <c r="BB1063" s="2">
        <f>BE1063*'mass balance'!$B$18+BF1063*'mass balance'!$C$18+BG1063*'mass balance'!$D$18+BH1063*'mass balance'!$E$18</f>
        <v>2.560850037930643E-4</v>
      </c>
      <c r="BC1063" s="2">
        <f>BE1063*'mass balance'!$B$19+BF1063*'mass balance'!$C$19+BG1063*'mass balance'!$D$19+BH1063*'mass balance'!$E$19</f>
        <v>-3.201062547413302E-4</v>
      </c>
      <c r="BD1063" s="2">
        <f>BE1063*'mass balance'!$B$20+BF1063*'mass balance'!$C$20+BG1063*'mass balance'!$D$20+BH1063*'mass balance'!$E$20</f>
        <v>1.1640227445139285E-5</v>
      </c>
      <c r="BE1063" s="2">
        <f>N1063*'mass balance'!$H$11+R1063*'mass balance'!$I$11+S1063*'mass balance'!$J$11</f>
        <v>-7.2145561058418778E-4</v>
      </c>
      <c r="BF1063" s="2">
        <f>N1063*'mass balance'!$H$12+R1063*'mass balance'!$I$12+S1063*'mass balance'!$J$12</f>
        <v>6.9707336375567918E-5</v>
      </c>
      <c r="BG1063" s="2">
        <f>N1063*'mass balance'!$H$13+R1063*'mass balance'!$I$13+S1063*'mass balance'!$J$13</f>
        <v>2.6243300159726015E-4</v>
      </c>
      <c r="BH1063" s="2">
        <f>N1063*'mass balance'!$H$14+R1063*'mass balance'!$I$14+S1063*'mass balance'!$J$14</f>
        <v>7.8909207407645528E-5</v>
      </c>
      <c r="BI1063" s="36">
        <f t="shared" si="1119"/>
        <v>6.4767575960678318E-26</v>
      </c>
      <c r="BJ1063" s="36">
        <f t="shared" si="1120"/>
        <v>6.0699883591139008E-29</v>
      </c>
      <c r="BK1063" s="36">
        <f t="shared" si="1121"/>
        <v>3.2865538923846807E-26</v>
      </c>
      <c r="BL1063" s="36">
        <f t="shared" si="1122"/>
        <v>2.2966218223364424E-26</v>
      </c>
      <c r="BM1063" s="36">
        <f t="shared" si="1156"/>
        <v>5.1204623476358183E-24</v>
      </c>
      <c r="BN1063" s="36">
        <f t="shared" ca="1" si="1123"/>
        <v>0.49206479444201057</v>
      </c>
      <c r="BO1063" s="36">
        <f t="shared" ca="1" si="1145"/>
        <v>1</v>
      </c>
      <c r="BP1063" s="36">
        <f t="shared" si="1124"/>
        <v>-5.1204623476358183E-24</v>
      </c>
      <c r="BQ1063" s="36">
        <f t="shared" si="1146"/>
        <v>1</v>
      </c>
      <c r="BR1063" s="2">
        <f t="shared" si="1157"/>
        <v>-5</v>
      </c>
      <c r="BS1063">
        <v>0</v>
      </c>
      <c r="BT1063" s="37">
        <f t="shared" si="1147"/>
        <v>0.32090652037818351</v>
      </c>
      <c r="BU1063" s="34">
        <f t="shared" si="1125"/>
        <v>2.9243967035781258</v>
      </c>
      <c r="BV1063" s="34">
        <f t="shared" si="1126"/>
        <v>13.924682366358866</v>
      </c>
      <c r="BW1063" s="34">
        <f t="shared" si="1127"/>
        <v>-5</v>
      </c>
      <c r="BX1063" s="34">
        <f t="shared" si="1128"/>
        <v>-5</v>
      </c>
      <c r="BY1063" s="34">
        <f t="shared" si="1129"/>
        <v>6.9465061349065396</v>
      </c>
      <c r="BZ1063" s="36">
        <f t="shared" si="1148"/>
        <v>3.201062547413302E-4</v>
      </c>
      <c r="CA1063" s="34">
        <f t="shared" si="1149"/>
        <v>2.3501806376718608E-2</v>
      </c>
    </row>
    <row r="1064" spans="1:79" ht="13.2" x14ac:dyDescent="0.25">
      <c r="A1064" s="75">
        <f t="shared" si="1130"/>
        <v>2.8219178082192409</v>
      </c>
      <c r="B1064" s="34">
        <f t="shared" si="1131"/>
        <v>1030.000000000023</v>
      </c>
      <c r="C1064">
        <f t="shared" si="1132"/>
        <v>20</v>
      </c>
      <c r="D1064" s="35">
        <f t="shared" si="1090"/>
        <v>3000</v>
      </c>
      <c r="E1064" s="27">
        <v>0</v>
      </c>
      <c r="F1064" s="64">
        <f t="shared" si="1133"/>
        <v>0.96267801959344901</v>
      </c>
      <c r="G1064" s="34">
        <v>0</v>
      </c>
      <c r="H1064" s="34">
        <f t="shared" si="1091"/>
        <v>1</v>
      </c>
      <c r="I1064" s="34">
        <f t="shared" si="1134"/>
        <v>12793.990880396937</v>
      </c>
      <c r="J1064" s="34">
        <f t="shared" si="1092"/>
        <v>25886.371828381791</v>
      </c>
      <c r="K1064" s="34">
        <f t="shared" si="1093"/>
        <v>22699.236788512098</v>
      </c>
      <c r="L1064" s="36">
        <f t="shared" si="1150"/>
        <v>1007.316079841971</v>
      </c>
      <c r="M1064" s="34">
        <f t="shared" si="1094"/>
        <v>149.95224105927213</v>
      </c>
      <c r="N1064" s="34">
        <f t="shared" si="1135"/>
        <v>303.40176922488359</v>
      </c>
      <c r="O1064" s="34">
        <f t="shared" si="1095"/>
        <v>13.261852397919354</v>
      </c>
      <c r="P1064">
        <f t="shared" si="1136"/>
        <v>38.168220482614188</v>
      </c>
      <c r="Q1064" s="36">
        <f t="shared" si="1096"/>
        <v>151.02455386359415</v>
      </c>
      <c r="R1064" s="34">
        <f t="shared" si="1097"/>
        <v>107.60477961247888</v>
      </c>
      <c r="S1064" s="34">
        <f t="shared" si="1098"/>
        <v>43.419774251115271</v>
      </c>
      <c r="T1064" s="36">
        <f t="shared" si="1137"/>
        <v>0.15734660470018583</v>
      </c>
      <c r="U1064" s="36">
        <f t="shared" si="1099"/>
        <v>27327.28348913178</v>
      </c>
      <c r="V1064" s="36">
        <f t="shared" si="1100"/>
        <v>5.559438963792432E-3</v>
      </c>
      <c r="W1064" s="68">
        <f t="shared" si="1101"/>
        <v>2.8780459424056315</v>
      </c>
      <c r="X1064">
        <f t="shared" si="1102"/>
        <v>2.9262800559626565</v>
      </c>
      <c r="Y1064">
        <f t="shared" si="1103"/>
        <v>5.4790819485161157E-3</v>
      </c>
      <c r="Z1064" s="34">
        <f t="shared" si="1104"/>
        <v>1.6980387444359678E-3</v>
      </c>
      <c r="AA1064" s="36">
        <f t="shared" si="1105"/>
        <v>1.9316713753170815E-3</v>
      </c>
      <c r="AB1064" s="34">
        <f t="shared" si="1106"/>
        <v>1.9253560391868981E-3</v>
      </c>
      <c r="AC1064" s="36">
        <f t="shared" si="1107"/>
        <v>34.933769639437386</v>
      </c>
      <c r="AD1064" s="34">
        <f t="shared" si="1108"/>
        <v>34.502789490427304</v>
      </c>
      <c r="AE1064">
        <f t="shared" si="1138"/>
        <v>18144.056958000532</v>
      </c>
      <c r="AF1064" s="36">
        <f t="shared" si="1139"/>
        <v>34.502789490427304</v>
      </c>
      <c r="AG1064" s="34">
        <f t="shared" si="1109"/>
        <v>0</v>
      </c>
      <c r="AH1064">
        <f t="shared" si="1151"/>
        <v>0</v>
      </c>
      <c r="AI1064" s="29">
        <f t="shared" si="1140"/>
        <v>0</v>
      </c>
      <c r="AJ1064">
        <f t="shared" si="1141"/>
        <v>0</v>
      </c>
      <c r="AK1064" s="36">
        <f t="shared" si="1152"/>
        <v>-0.32418850402236465</v>
      </c>
      <c r="AL1064" s="36">
        <f t="shared" si="1142"/>
        <v>-2.1427902112584224E-6</v>
      </c>
      <c r="AM1064" s="36">
        <f t="shared" si="1143"/>
        <v>-9.3690499432069196E-3</v>
      </c>
      <c r="AN1064" s="37">
        <f t="shared" si="1153"/>
        <v>73.963969077903215</v>
      </c>
      <c r="AO1064" s="36">
        <f t="shared" si="1154"/>
        <v>1.2570282493691605</v>
      </c>
      <c r="AP1064" s="36">
        <f t="shared" si="1155"/>
        <v>82.272593704893012</v>
      </c>
      <c r="AQ1064" s="74">
        <f t="shared" si="1110"/>
        <v>0.20402946517818091</v>
      </c>
      <c r="AR1064" s="73">
        <f t="shared" si="1111"/>
        <v>0.32316474146743124</v>
      </c>
      <c r="AS1064" s="72">
        <f t="shared" si="1144"/>
        <v>1.9862555021718598</v>
      </c>
      <c r="AT1064" s="37">
        <f t="shared" si="1112"/>
        <v>5583.9054485904926</v>
      </c>
      <c r="AU1064" s="37">
        <f t="shared" si="1113"/>
        <v>12336.959803807671</v>
      </c>
      <c r="AV1064" s="34">
        <f t="shared" si="1114"/>
        <v>0</v>
      </c>
      <c r="AW1064" s="34">
        <f t="shared" si="1115"/>
        <v>0.27065758888084013</v>
      </c>
      <c r="AX1064" s="37">
        <f t="shared" si="1116"/>
        <v>10.802961718232487</v>
      </c>
      <c r="AY1064" s="7">
        <f t="shared" si="1117"/>
        <v>13.951665249518959</v>
      </c>
      <c r="AZ1064" s="37">
        <f t="shared" si="1118"/>
        <v>13.681007660638118</v>
      </c>
      <c r="BA1064" s="2">
        <f>BE1064*'mass balance'!$B$17+BF1064*'mass balance'!$C$17+BG1064*'mass balance'!$D$17+BH1064*'mass balance'!$E$17</f>
        <v>2.5258284829817129E-4</v>
      </c>
      <c r="BB1064" s="2">
        <f>BE1064*'mass balance'!$B$18+BF1064*'mass balance'!$C$18+BG1064*'mass balance'!$D$18+BH1064*'mass balance'!$E$18</f>
        <v>2.5646873827198937E-4</v>
      </c>
      <c r="BC1064" s="2">
        <f>BE1064*'mass balance'!$B$19+BF1064*'mass balance'!$C$19+BG1064*'mass balance'!$D$19+BH1064*'mass balance'!$E$19</f>
        <v>-3.2058592283998669E-4</v>
      </c>
      <c r="BD1064" s="2">
        <f>BE1064*'mass balance'!$B$20+BF1064*'mass balance'!$C$20+BG1064*'mass balance'!$D$20+BH1064*'mass balance'!$E$20</f>
        <v>1.1657669921454059E-5</v>
      </c>
      <c r="BE1064" s="2">
        <f>N1064*'mass balance'!$H$11+R1064*'mass balance'!$I$11+S1064*'mass balance'!$J$11</f>
        <v>-7.2238516482115139E-4</v>
      </c>
      <c r="BF1064" s="2">
        <f>N1064*'mass balance'!$H$12+R1064*'mass balance'!$I$12+S1064*'mass balance'!$J$12</f>
        <v>6.9783752683586999E-5</v>
      </c>
      <c r="BG1064" s="2">
        <f>N1064*'mass balance'!$H$13+R1064*'mass balance'!$I$13+S1064*'mass balance'!$J$13</f>
        <v>2.627193368298094E-4</v>
      </c>
      <c r="BH1064" s="2">
        <f>N1064*'mass balance'!$H$14+R1064*'mass balance'!$I$14+S1064*'mass balance'!$J$14</f>
        <v>7.9010877402313419E-5</v>
      </c>
      <c r="BI1064" s="36">
        <f t="shared" si="1119"/>
        <v>6.4767575960678318E-26</v>
      </c>
      <c r="BJ1064" s="36">
        <f t="shared" si="1120"/>
        <v>6.0580455418431893E-29</v>
      </c>
      <c r="BK1064" s="36">
        <f t="shared" si="1121"/>
        <v>3.2926238807437948E-26</v>
      </c>
      <c r="BL1064" s="36">
        <f t="shared" si="1122"/>
        <v>2.2990825075779578E-26</v>
      </c>
      <c r="BM1064" s="36">
        <f t="shared" si="1156"/>
        <v>5.1434285658591828E-24</v>
      </c>
      <c r="BN1064" s="36">
        <f t="shared" ca="1" si="1123"/>
        <v>0.10720713626137124</v>
      </c>
      <c r="BO1064" s="36">
        <f t="shared" ca="1" si="1145"/>
        <v>1</v>
      </c>
      <c r="BP1064" s="36">
        <f t="shared" si="1124"/>
        <v>-5.1434285658591828E-24</v>
      </c>
      <c r="BQ1064" s="36">
        <f t="shared" si="1146"/>
        <v>1</v>
      </c>
      <c r="BR1064" s="2">
        <f t="shared" si="1157"/>
        <v>-5</v>
      </c>
      <c r="BS1064">
        <v>0</v>
      </c>
      <c r="BT1064" s="37">
        <f t="shared" si="1147"/>
        <v>0.32138738764708663</v>
      </c>
      <c r="BU1064" s="34">
        <f t="shared" si="1125"/>
        <v>2.9262800559626565</v>
      </c>
      <c r="BV1064" s="34">
        <f t="shared" si="1126"/>
        <v>13.951665249518959</v>
      </c>
      <c r="BW1064" s="34">
        <f t="shared" si="1127"/>
        <v>-5</v>
      </c>
      <c r="BX1064" s="34">
        <f t="shared" si="1128"/>
        <v>-5</v>
      </c>
      <c r="BY1064" s="34">
        <f t="shared" si="1129"/>
        <v>6.9554563102396667</v>
      </c>
      <c r="BZ1064" s="36">
        <f t="shared" si="1148"/>
        <v>3.2058592283998669E-4</v>
      </c>
      <c r="CA1064" s="34">
        <f t="shared" si="1149"/>
        <v>2.3491499721307537E-2</v>
      </c>
    </row>
    <row r="1065" spans="1:79" ht="13.2" x14ac:dyDescent="0.25">
      <c r="A1065" s="75">
        <f t="shared" si="1130"/>
        <v>2.8246575342466382</v>
      </c>
      <c r="B1065" s="34">
        <f t="shared" si="1131"/>
        <v>1031.000000000023</v>
      </c>
      <c r="C1065">
        <f t="shared" si="1132"/>
        <v>20</v>
      </c>
      <c r="D1065" s="35">
        <f t="shared" si="1090"/>
        <v>3000</v>
      </c>
      <c r="E1065" s="27">
        <v>0</v>
      </c>
      <c r="F1065" s="64">
        <f t="shared" si="1133"/>
        <v>0.96267801959344901</v>
      </c>
      <c r="G1065" s="34">
        <v>0</v>
      </c>
      <c r="H1065" s="34">
        <f t="shared" si="1091"/>
        <v>1</v>
      </c>
      <c r="I1065" s="34">
        <f t="shared" si="1134"/>
        <v>12793.990880396937</v>
      </c>
      <c r="J1065" s="34">
        <f t="shared" si="1092"/>
        <v>25919.697080874852</v>
      </c>
      <c r="K1065" s="34">
        <f t="shared" si="1093"/>
        <v>22728.459029558158</v>
      </c>
      <c r="L1065" s="36">
        <f t="shared" si="1150"/>
        <v>1009.2618834792984</v>
      </c>
      <c r="M1065" s="34">
        <f t="shared" si="1094"/>
        <v>149.95224105927213</v>
      </c>
      <c r="N1065" s="34">
        <f t="shared" si="1135"/>
        <v>303.79235855247623</v>
      </c>
      <c r="O1065" s="34">
        <f t="shared" si="1095"/>
        <v>13.261852397919354</v>
      </c>
      <c r="P1065">
        <f t="shared" si="1136"/>
        <v>38.241948941567244</v>
      </c>
      <c r="Q1065" s="36">
        <f t="shared" si="1096"/>
        <v>151.2490504750605</v>
      </c>
      <c r="R1065" s="34">
        <f t="shared" si="1097"/>
        <v>107.78172487848582</v>
      </c>
      <c r="S1065" s="34">
        <f t="shared" si="1098"/>
        <v>43.467325596574682</v>
      </c>
      <c r="T1065" s="36">
        <f t="shared" si="1137"/>
        <v>0.15663972705585189</v>
      </c>
      <c r="U1065" s="36">
        <f t="shared" si="1099"/>
        <v>27327.440835736481</v>
      </c>
      <c r="V1065" s="36">
        <f t="shared" si="1100"/>
        <v>5.5655274063808012E-3</v>
      </c>
      <c r="W1065" s="68">
        <f t="shared" si="1101"/>
        <v>2.8836053813694238</v>
      </c>
      <c r="X1065">
        <f t="shared" si="1102"/>
        <v>2.928163047848853</v>
      </c>
      <c r="Y1065">
        <f t="shared" si="1103"/>
        <v>5.4790819485161157E-3</v>
      </c>
      <c r="Z1065" s="34">
        <f t="shared" si="1104"/>
        <v>1.6980387444359678E-3</v>
      </c>
      <c r="AA1065" s="36">
        <f t="shared" si="1105"/>
        <v>1.9300586142399737E-3</v>
      </c>
      <c r="AB1065" s="34">
        <f t="shared" si="1106"/>
        <v>1.9253560391868981E-3</v>
      </c>
      <c r="AC1065" s="36">
        <f t="shared" si="1107"/>
        <v>35.000199793551573</v>
      </c>
      <c r="AD1065" s="34">
        <f t="shared" si="1108"/>
        <v>34.539576143367</v>
      </c>
      <c r="AE1065">
        <f t="shared" si="1138"/>
        <v>18178.559747490959</v>
      </c>
      <c r="AF1065" s="36">
        <f t="shared" si="1139"/>
        <v>34.539576143367</v>
      </c>
      <c r="AG1065" s="34">
        <f t="shared" si="1109"/>
        <v>0</v>
      </c>
      <c r="AH1065">
        <f t="shared" si="1151"/>
        <v>0</v>
      </c>
      <c r="AI1065" s="29">
        <f t="shared" si="1140"/>
        <v>0</v>
      </c>
      <c r="AJ1065">
        <f t="shared" si="1141"/>
        <v>0</v>
      </c>
      <c r="AK1065" s="36">
        <f t="shared" si="1152"/>
        <v>-0.32316474146743124</v>
      </c>
      <c r="AL1065" s="36">
        <f t="shared" si="1142"/>
        <v>-4.38304137101471E-6</v>
      </c>
      <c r="AM1065" s="36">
        <f t="shared" si="1143"/>
        <v>-9.8225819648048718E-3</v>
      </c>
      <c r="AN1065" s="37">
        <f t="shared" si="1153"/>
        <v>73.639780573880856</v>
      </c>
      <c r="AO1065" s="36">
        <f t="shared" si="1154"/>
        <v>1.2570261065789492</v>
      </c>
      <c r="AP1065" s="36">
        <f t="shared" si="1155"/>
        <v>82.263224654949809</v>
      </c>
      <c r="AQ1065" s="74">
        <f t="shared" si="1110"/>
        <v>0.20313623064421041</v>
      </c>
      <c r="AR1065" s="73">
        <f t="shared" si="1111"/>
        <v>0.32214163857494754</v>
      </c>
      <c r="AS1065" s="72">
        <f t="shared" si="1144"/>
        <v>1.9862453445920423</v>
      </c>
      <c r="AT1065" s="37">
        <f t="shared" si="1112"/>
        <v>5559.4592874600348</v>
      </c>
      <c r="AU1065" s="37">
        <f t="shared" si="1113"/>
        <v>12335.554893772092</v>
      </c>
      <c r="AV1065" s="34">
        <f t="shared" si="1114"/>
        <v>0</v>
      </c>
      <c r="AW1065" s="34">
        <f t="shared" si="1115"/>
        <v>0.27118041039779361</v>
      </c>
      <c r="AX1065" s="37">
        <f t="shared" si="1116"/>
        <v>10.823891812220253</v>
      </c>
      <c r="AY1065" s="7">
        <f t="shared" si="1117"/>
        <v>13.978677603987471</v>
      </c>
      <c r="AZ1065" s="37">
        <f t="shared" si="1118"/>
        <v>13.707497193589678</v>
      </c>
      <c r="BA1065" s="2">
        <f>BE1065*'mass balance'!$B$17+BF1065*'mass balance'!$C$17+BG1065*'mass balance'!$D$17+BH1065*'mass balance'!$E$17</f>
        <v>2.529610409679717E-4</v>
      </c>
      <c r="BB1065" s="2">
        <f>BE1065*'mass balance'!$B$18+BF1065*'mass balance'!$C$18+BG1065*'mass balance'!$D$18+BH1065*'mass balance'!$E$18</f>
        <v>2.5685274929055583E-4</v>
      </c>
      <c r="BC1065" s="2">
        <f>BE1065*'mass balance'!$B$19+BF1065*'mass balance'!$C$19+BG1065*'mass balance'!$D$19+BH1065*'mass balance'!$E$19</f>
        <v>-3.2106593661319487E-4</v>
      </c>
      <c r="BD1065" s="2">
        <f>BE1065*'mass balance'!$B$20+BF1065*'mass balance'!$C$20+BG1065*'mass balance'!$D$20+BH1065*'mass balance'!$E$20</f>
        <v>1.1675124967752535E-5</v>
      </c>
      <c r="BE1065" s="2">
        <f>N1065*'mass balance'!$H$11+R1065*'mass balance'!$I$11+S1065*'mass balance'!$J$11</f>
        <v>-7.2331513941065759E-4</v>
      </c>
      <c r="BF1065" s="2">
        <f>N1065*'mass balance'!$H$12+R1065*'mass balance'!$I$12+S1065*'mass balance'!$J$12</f>
        <v>6.9860176649131356E-5</v>
      </c>
      <c r="BG1065" s="2">
        <f>N1065*'mass balance'!$H$13+R1065*'mass balance'!$I$13+S1065*'mass balance'!$J$13</f>
        <v>2.630057035817512E-4</v>
      </c>
      <c r="BH1065" s="2">
        <f>N1065*'mass balance'!$H$14+R1065*'mass balance'!$I$14+S1065*'mass balance'!$J$14</f>
        <v>7.9112593373040669E-5</v>
      </c>
      <c r="BI1065" s="36">
        <f t="shared" si="1119"/>
        <v>6.4767575960678318E-26</v>
      </c>
      <c r="BJ1065" s="36">
        <f t="shared" si="1120"/>
        <v>6.0461456714985792E-29</v>
      </c>
      <c r="BK1065" s="36">
        <f t="shared" si="1121"/>
        <v>3.2986819262856377E-26</v>
      </c>
      <c r="BL1065" s="36">
        <f t="shared" si="1122"/>
        <v>2.3015327012605917E-26</v>
      </c>
      <c r="BM1065" s="36">
        <f t="shared" si="1156"/>
        <v>5.1664193909349623E-24</v>
      </c>
      <c r="BN1065" s="36">
        <f t="shared" ca="1" si="1123"/>
        <v>0.44495600995554274</v>
      </c>
      <c r="BO1065" s="36">
        <f t="shared" ca="1" si="1145"/>
        <v>1</v>
      </c>
      <c r="BP1065" s="36">
        <f t="shared" si="1124"/>
        <v>-5.1664193909349623E-24</v>
      </c>
      <c r="BQ1065" s="36">
        <f t="shared" si="1146"/>
        <v>1</v>
      </c>
      <c r="BR1065" s="2">
        <f t="shared" si="1157"/>
        <v>-5</v>
      </c>
      <c r="BS1065">
        <v>0</v>
      </c>
      <c r="BT1065" s="37">
        <f t="shared" si="1147"/>
        <v>0.32186860145472779</v>
      </c>
      <c r="BU1065" s="34">
        <f t="shared" si="1125"/>
        <v>2.928163047848853</v>
      </c>
      <c r="BV1065" s="34">
        <f t="shared" si="1126"/>
        <v>13.978677603987471</v>
      </c>
      <c r="BW1065" s="34">
        <f t="shared" si="1127"/>
        <v>-5</v>
      </c>
      <c r="BX1065" s="34">
        <f t="shared" si="1128"/>
        <v>-5</v>
      </c>
      <c r="BY1065" s="34">
        <f t="shared" si="1129"/>
        <v>6.9644105329202297</v>
      </c>
      <c r="BZ1065" s="36">
        <f t="shared" si="1148"/>
        <v>3.2106593661319487E-4</v>
      </c>
      <c r="CA1065" s="34">
        <f t="shared" si="1149"/>
        <v>2.3481208634151676E-2</v>
      </c>
    </row>
    <row r="1066" spans="1:79" ht="13.2" x14ac:dyDescent="0.25">
      <c r="A1066" s="75">
        <f t="shared" si="1130"/>
        <v>2.8273972602740356</v>
      </c>
      <c r="B1066" s="34">
        <f t="shared" si="1131"/>
        <v>1032.000000000023</v>
      </c>
      <c r="C1066">
        <f t="shared" si="1132"/>
        <v>20</v>
      </c>
      <c r="D1066" s="35">
        <f t="shared" si="1090"/>
        <v>3000</v>
      </c>
      <c r="E1066" s="27">
        <v>0</v>
      </c>
      <c r="F1066" s="64">
        <f t="shared" si="1133"/>
        <v>0.96267801959344901</v>
      </c>
      <c r="G1066" s="34">
        <v>0</v>
      </c>
      <c r="H1066" s="34">
        <f t="shared" si="1091"/>
        <v>1</v>
      </c>
      <c r="I1066" s="34">
        <f t="shared" si="1134"/>
        <v>12793.990880396937</v>
      </c>
      <c r="J1066" s="34">
        <f t="shared" si="1092"/>
        <v>25953.037384915278</v>
      </c>
      <c r="K1066" s="34">
        <f t="shared" si="1093"/>
        <v>22757.694469002203</v>
      </c>
      <c r="L1066" s="36">
        <f t="shared" si="1150"/>
        <v>1011.2098180715316</v>
      </c>
      <c r="M1066" s="34">
        <f t="shared" si="1094"/>
        <v>149.95224105927213</v>
      </c>
      <c r="N1066" s="34">
        <f t="shared" si="1135"/>
        <v>304.18312429204855</v>
      </c>
      <c r="O1066" s="34">
        <f t="shared" si="1095"/>
        <v>13.261852397919354</v>
      </c>
      <c r="P1066">
        <f t="shared" si="1136"/>
        <v>38.315758144547239</v>
      </c>
      <c r="Q1066" s="36">
        <f t="shared" si="1096"/>
        <v>151.47370531808019</v>
      </c>
      <c r="R1066" s="34">
        <f t="shared" si="1097"/>
        <v>107.95882363864096</v>
      </c>
      <c r="S1066" s="34">
        <f t="shared" si="1098"/>
        <v>43.514881679439227</v>
      </c>
      <c r="T1066" s="36">
        <f t="shared" si="1137"/>
        <v>0.15593649646755364</v>
      </c>
      <c r="U1066" s="36">
        <f t="shared" si="1099"/>
        <v>27327.597475463535</v>
      </c>
      <c r="V1066" s="36">
        <f t="shared" si="1100"/>
        <v>5.5716164555433632E-3</v>
      </c>
      <c r="W1066" s="68">
        <f t="shared" si="1101"/>
        <v>2.8891709087758044</v>
      </c>
      <c r="X1066">
        <f t="shared" si="1102"/>
        <v>2.9300456792763021</v>
      </c>
      <c r="Y1066">
        <f t="shared" si="1103"/>
        <v>5.4790819485161157E-3</v>
      </c>
      <c r="Z1066" s="34">
        <f t="shared" si="1104"/>
        <v>1.6980387444359678E-3</v>
      </c>
      <c r="AA1066" s="36">
        <f t="shared" si="1105"/>
        <v>1.9284482058917591E-3</v>
      </c>
      <c r="AB1066" s="34">
        <f t="shared" si="1106"/>
        <v>1.9253560391868981E-3</v>
      </c>
      <c r="AC1066" s="36">
        <f t="shared" si="1107"/>
        <v>35.06670077507016</v>
      </c>
      <c r="AD1066" s="34">
        <f t="shared" si="1108"/>
        <v>34.576364719023573</v>
      </c>
      <c r="AE1066">
        <f t="shared" si="1138"/>
        <v>18213.099323634327</v>
      </c>
      <c r="AF1066" s="36">
        <f t="shared" si="1139"/>
        <v>34.576364719023573</v>
      </c>
      <c r="AG1066" s="34">
        <f t="shared" si="1109"/>
        <v>0</v>
      </c>
      <c r="AH1066">
        <f t="shared" si="1151"/>
        <v>0</v>
      </c>
      <c r="AI1066" s="29">
        <f t="shared" si="1140"/>
        <v>0</v>
      </c>
      <c r="AJ1066">
        <f t="shared" si="1141"/>
        <v>0</v>
      </c>
      <c r="AK1066" s="36">
        <f t="shared" si="1152"/>
        <v>-0.32214163857494754</v>
      </c>
      <c r="AL1066" s="36">
        <f t="shared" si="1142"/>
        <v>-6.6180591450125807E-6</v>
      </c>
      <c r="AM1066" s="36">
        <f t="shared" si="1143"/>
        <v>-1.0274935224792503E-2</v>
      </c>
      <c r="AN1066" s="37">
        <f t="shared" si="1153"/>
        <v>73.316615832413419</v>
      </c>
      <c r="AO1066" s="36">
        <f t="shared" si="1154"/>
        <v>1.2570217235375782</v>
      </c>
      <c r="AP1066" s="36">
        <f t="shared" si="1155"/>
        <v>82.253402072985011</v>
      </c>
      <c r="AQ1066" s="74">
        <f t="shared" si="1110"/>
        <v>0.20224689236976756</v>
      </c>
      <c r="AR1066" s="73">
        <f t="shared" si="1111"/>
        <v>0.32111921316568609</v>
      </c>
      <c r="AS1066" s="72">
        <f t="shared" si="1144"/>
        <v>1.9862245675410717</v>
      </c>
      <c r="AT1066" s="37">
        <f t="shared" si="1112"/>
        <v>5535.1197596768061</v>
      </c>
      <c r="AU1066" s="37">
        <f t="shared" si="1113"/>
        <v>12334.081975593483</v>
      </c>
      <c r="AV1066" s="34">
        <f t="shared" si="1114"/>
        <v>0</v>
      </c>
      <c r="AW1066" s="34">
        <f t="shared" si="1115"/>
        <v>0.27170380448489495</v>
      </c>
      <c r="AX1066" s="37">
        <f t="shared" si="1116"/>
        <v>10.844844719683795</v>
      </c>
      <c r="AY1066" s="7">
        <f t="shared" si="1117"/>
        <v>14.005719432944495</v>
      </c>
      <c r="AZ1066" s="37">
        <f t="shared" si="1118"/>
        <v>13.7340156284596</v>
      </c>
      <c r="BA1066" s="2">
        <f>BE1066*'mass balance'!$B$17+BF1066*'mass balance'!$C$17+BG1066*'mass balance'!$D$17+BH1066*'mass balance'!$E$17</f>
        <v>2.5333950592962837E-4</v>
      </c>
      <c r="BB1066" s="2">
        <f>BE1066*'mass balance'!$B$18+BF1066*'mass balance'!$C$18+BG1066*'mass balance'!$D$18+BH1066*'mass balance'!$E$18</f>
        <v>2.5723703679008422E-4</v>
      </c>
      <c r="BC1066" s="2">
        <f>BE1066*'mass balance'!$B$19+BF1066*'mass balance'!$C$19+BG1066*'mass balance'!$D$19+BH1066*'mass balance'!$E$19</f>
        <v>-3.2154629598760533E-4</v>
      </c>
      <c r="BD1066" s="2">
        <f>BE1066*'mass balance'!$B$20+BF1066*'mass balance'!$C$20+BG1066*'mass balance'!$D$20+BH1066*'mass balance'!$E$20</f>
        <v>1.1692592581367466E-5</v>
      </c>
      <c r="BE1066" s="2">
        <f>N1066*'mass balance'!$H$11+R1066*'mass balance'!$I$11+S1066*'mass balance'!$J$11</f>
        <v>-7.2424553402868693E-4</v>
      </c>
      <c r="BF1066" s="2">
        <f>N1066*'mass balance'!$H$12+R1066*'mass balance'!$I$12+S1066*'mass balance'!$J$12</f>
        <v>6.9936608228577776E-5</v>
      </c>
      <c r="BG1066" s="2">
        <f>N1066*'mass balance'!$H$13+R1066*'mass balance'!$I$13+S1066*'mass balance'!$J$13</f>
        <v>2.6329210167925577E-4</v>
      </c>
      <c r="BH1066" s="2">
        <f>N1066*'mass balance'!$H$14+R1066*'mass balance'!$I$14+S1066*'mass balance'!$J$14</f>
        <v>7.9214355284387635E-5</v>
      </c>
      <c r="BI1066" s="36">
        <f t="shared" si="1119"/>
        <v>6.4767575960678318E-26</v>
      </c>
      <c r="BJ1066" s="36">
        <f t="shared" si="1120"/>
        <v>6.0342885640404348E-29</v>
      </c>
      <c r="BK1066" s="36">
        <f t="shared" si="1121"/>
        <v>3.3047280719571362E-26</v>
      </c>
      <c r="BL1066" s="36">
        <f t="shared" si="1122"/>
        <v>2.3039724648152967E-26</v>
      </c>
      <c r="BM1066" s="36">
        <f t="shared" si="1156"/>
        <v>5.1894347179475683E-24</v>
      </c>
      <c r="BN1066" s="36">
        <f t="shared" ca="1" si="1123"/>
        <v>0.71238249704961232</v>
      </c>
      <c r="BO1066" s="36">
        <f t="shared" ca="1" si="1145"/>
        <v>1</v>
      </c>
      <c r="BP1066" s="36">
        <f t="shared" si="1124"/>
        <v>-5.1894347179475683E-24</v>
      </c>
      <c r="BQ1066" s="36">
        <f t="shared" si="1146"/>
        <v>1</v>
      </c>
      <c r="BR1066" s="2">
        <f t="shared" si="1157"/>
        <v>-5</v>
      </c>
      <c r="BS1066">
        <v>0</v>
      </c>
      <c r="BT1066" s="37">
        <f t="shared" si="1147"/>
        <v>0.3223501617275743</v>
      </c>
      <c r="BU1066" s="34">
        <f t="shared" si="1125"/>
        <v>2.9300456792763021</v>
      </c>
      <c r="BV1066" s="34">
        <f t="shared" si="1126"/>
        <v>14.005719432944495</v>
      </c>
      <c r="BW1066" s="34">
        <f t="shared" si="1127"/>
        <v>-5</v>
      </c>
      <c r="BX1066" s="34">
        <f t="shared" si="1128"/>
        <v>-5</v>
      </c>
      <c r="BY1066" s="34">
        <f t="shared" si="1129"/>
        <v>6.9733687998284193</v>
      </c>
      <c r="BZ1066" s="36">
        <f t="shared" si="1148"/>
        <v>3.2154629598760533E-4</v>
      </c>
      <c r="CA1066" s="34">
        <f t="shared" si="1149"/>
        <v>2.3470933079441161E-2</v>
      </c>
    </row>
    <row r="1067" spans="1:79" ht="13.2" x14ac:dyDescent="0.25">
      <c r="A1067" s="75">
        <f t="shared" si="1130"/>
        <v>2.830136986301433</v>
      </c>
      <c r="B1067" s="34">
        <f t="shared" si="1131"/>
        <v>1033.000000000023</v>
      </c>
      <c r="C1067">
        <f t="shared" si="1132"/>
        <v>20</v>
      </c>
      <c r="D1067" s="35">
        <f t="shared" si="1090"/>
        <v>3000</v>
      </c>
      <c r="E1067" s="27">
        <v>0</v>
      </c>
      <c r="F1067" s="64">
        <f t="shared" si="1133"/>
        <v>0.96267801959344901</v>
      </c>
      <c r="G1067" s="34">
        <v>0</v>
      </c>
      <c r="H1067" s="34">
        <f t="shared" si="1091"/>
        <v>1</v>
      </c>
      <c r="I1067" s="34">
        <f t="shared" si="1134"/>
        <v>12793.990880396937</v>
      </c>
      <c r="J1067" s="34">
        <f t="shared" si="1092"/>
        <v>25986.392728898649</v>
      </c>
      <c r="K1067" s="34">
        <f t="shared" si="1093"/>
        <v>22786.943096668543</v>
      </c>
      <c r="L1067" s="36">
        <f t="shared" si="1150"/>
        <v>1013.1598838309717</v>
      </c>
      <c r="M1067" s="34">
        <f t="shared" si="1094"/>
        <v>149.95224105927213</v>
      </c>
      <c r="N1067" s="34">
        <f t="shared" si="1135"/>
        <v>304.57406630759061</v>
      </c>
      <c r="O1067" s="34">
        <f t="shared" si="1095"/>
        <v>13.261852397919354</v>
      </c>
      <c r="P1067">
        <f t="shared" si="1136"/>
        <v>38.389648099598475</v>
      </c>
      <c r="Q1067" s="36">
        <f t="shared" si="1096"/>
        <v>151.69851835734895</v>
      </c>
      <c r="R1067" s="34">
        <f t="shared" si="1097"/>
        <v>108.13607588475682</v>
      </c>
      <c r="S1067" s="34">
        <f t="shared" si="1098"/>
        <v>43.562442472592132</v>
      </c>
      <c r="T1067" s="36">
        <f t="shared" si="1137"/>
        <v>0.15523689162732832</v>
      </c>
      <c r="U1067" s="36">
        <f t="shared" si="1099"/>
        <v>27327.753411960002</v>
      </c>
      <c r="V1067" s="36">
        <f t="shared" si="1100"/>
        <v>5.5777061078081131E-3</v>
      </c>
      <c r="W1067" s="68">
        <f t="shared" si="1101"/>
        <v>2.8947425252313477</v>
      </c>
      <c r="X1067">
        <f t="shared" si="1102"/>
        <v>2.9319279502847317</v>
      </c>
      <c r="Y1067">
        <f t="shared" si="1103"/>
        <v>5.4790819485161157E-3</v>
      </c>
      <c r="Z1067" s="34">
        <f t="shared" si="1104"/>
        <v>1.6980387444359678E-3</v>
      </c>
      <c r="AA1067" s="36">
        <f t="shared" si="1105"/>
        <v>1.9268401452603606E-3</v>
      </c>
      <c r="AB1067" s="34">
        <f t="shared" si="1106"/>
        <v>1.9253560391868981E-3</v>
      </c>
      <c r="AC1067" s="36">
        <f t="shared" si="1107"/>
        <v>35.133272587695068</v>
      </c>
      <c r="AD1067" s="34">
        <f t="shared" si="1108"/>
        <v>34.613155197463264</v>
      </c>
      <c r="AE1067">
        <f t="shared" si="1138"/>
        <v>18247.675688353353</v>
      </c>
      <c r="AF1067" s="36">
        <f t="shared" si="1139"/>
        <v>34.613155197463264</v>
      </c>
      <c r="AG1067" s="34">
        <f t="shared" si="1109"/>
        <v>0</v>
      </c>
      <c r="AH1067">
        <f t="shared" si="1151"/>
        <v>0</v>
      </c>
      <c r="AI1067" s="29">
        <f t="shared" si="1140"/>
        <v>0</v>
      </c>
      <c r="AJ1067">
        <f t="shared" si="1141"/>
        <v>0</v>
      </c>
      <c r="AK1067" s="36">
        <f t="shared" si="1152"/>
        <v>-0.32111921316568609</v>
      </c>
      <c r="AL1067" s="36">
        <f t="shared" si="1142"/>
        <v>-8.8478372821732002E-6</v>
      </c>
      <c r="AM1067" s="36">
        <f t="shared" si="1143"/>
        <v>-1.0726103787702307E-2</v>
      </c>
      <c r="AN1067" s="37">
        <f t="shared" si="1153"/>
        <v>72.994474193838471</v>
      </c>
      <c r="AO1067" s="36">
        <f t="shared" si="1154"/>
        <v>1.2570151054784333</v>
      </c>
      <c r="AP1067" s="36">
        <f t="shared" si="1155"/>
        <v>82.243127137760226</v>
      </c>
      <c r="AQ1067" s="74">
        <f t="shared" si="1110"/>
        <v>0.20136143185492666</v>
      </c>
      <c r="AR1067" s="73">
        <f t="shared" si="1111"/>
        <v>0.32009748295137691</v>
      </c>
      <c r="AS1067" s="72">
        <f t="shared" si="1144"/>
        <v>1.9861931960487322</v>
      </c>
      <c r="AT1067" s="37">
        <f t="shared" si="1112"/>
        <v>5510.8863589323901</v>
      </c>
      <c r="AU1067" s="37">
        <f t="shared" si="1113"/>
        <v>12332.541226029787</v>
      </c>
      <c r="AV1067" s="34">
        <f t="shared" si="1114"/>
        <v>0</v>
      </c>
      <c r="AW1067" s="34">
        <f t="shared" si="1115"/>
        <v>0.27222777119918784</v>
      </c>
      <c r="AX1067" s="37">
        <f t="shared" si="1116"/>
        <v>10.865820443121935</v>
      </c>
      <c r="AY1067" s="7">
        <f t="shared" si="1117"/>
        <v>14.032790739552469</v>
      </c>
      <c r="AZ1067" s="37">
        <f t="shared" si="1118"/>
        <v>13.760562968353282</v>
      </c>
      <c r="BA1067" s="2">
        <f>BE1067*'mass balance'!$B$17+BF1067*'mass balance'!$C$17+BG1067*'mass balance'!$D$17+BH1067*'mass balance'!$E$17</f>
        <v>2.537182431252903E-4</v>
      </c>
      <c r="BB1067" s="2">
        <f>BE1067*'mass balance'!$B$18+BF1067*'mass balance'!$C$18+BG1067*'mass balance'!$D$18+BH1067*'mass balance'!$E$18</f>
        <v>2.5762160071183323E-4</v>
      </c>
      <c r="BC1067" s="2">
        <f>BE1067*'mass balance'!$B$19+BF1067*'mass balance'!$C$19+BG1067*'mass balance'!$D$19+BH1067*'mass balance'!$E$19</f>
        <v>-3.2202700088979156E-4</v>
      </c>
      <c r="BD1067" s="2">
        <f>BE1067*'mass balance'!$B$20+BF1067*'mass balance'!$C$20+BG1067*'mass balance'!$D$20+BH1067*'mass balance'!$E$20</f>
        <v>1.1710072759628781E-5</v>
      </c>
      <c r="BE1067" s="2">
        <f>N1067*'mass balance'!$H$11+R1067*'mass balance'!$I$11+S1067*'mass balance'!$J$11</f>
        <v>-7.2517634835140622E-4</v>
      </c>
      <c r="BF1067" s="2">
        <f>N1067*'mass balance'!$H$12+R1067*'mass balance'!$I$12+S1067*'mass balance'!$J$12</f>
        <v>7.0013047378344488E-5</v>
      </c>
      <c r="BG1067" s="2">
        <f>N1067*'mass balance'!$H$13+R1067*'mass balance'!$I$13+S1067*'mass balance'!$J$13</f>
        <v>2.635785309486925E-4</v>
      </c>
      <c r="BH1067" s="2">
        <f>N1067*'mass balance'!$H$14+R1067*'mass balance'!$I$14+S1067*'mass balance'!$J$14</f>
        <v>7.9316163100935045E-5</v>
      </c>
      <c r="BI1067" s="36">
        <f t="shared" si="1119"/>
        <v>6.4767575960678318E-26</v>
      </c>
      <c r="BJ1067" s="36">
        <f t="shared" si="1120"/>
        <v>6.0224740363517598E-29</v>
      </c>
      <c r="BK1067" s="36">
        <f t="shared" si="1121"/>
        <v>3.3107623605211767E-26</v>
      </c>
      <c r="BL1067" s="36">
        <f t="shared" si="1122"/>
        <v>2.3064018593074712E-26</v>
      </c>
      <c r="BM1067" s="36">
        <f t="shared" si="1156"/>
        <v>5.2124744425957215E-24</v>
      </c>
      <c r="BN1067" s="36">
        <f t="shared" ca="1" si="1123"/>
        <v>0.57836214892366822</v>
      </c>
      <c r="BO1067" s="36">
        <f t="shared" ca="1" si="1145"/>
        <v>1</v>
      </c>
      <c r="BP1067" s="36">
        <f t="shared" si="1124"/>
        <v>-5.2124744425957215E-24</v>
      </c>
      <c r="BQ1067" s="36">
        <f t="shared" si="1146"/>
        <v>1</v>
      </c>
      <c r="BR1067" s="2">
        <f t="shared" si="1157"/>
        <v>-5</v>
      </c>
      <c r="BS1067">
        <v>0</v>
      </c>
      <c r="BT1067" s="37">
        <f t="shared" si="1147"/>
        <v>0.322832068392016</v>
      </c>
      <c r="BU1067" s="34">
        <f t="shared" si="1125"/>
        <v>2.9319279502847317</v>
      </c>
      <c r="BV1067" s="34">
        <f t="shared" si="1126"/>
        <v>14.032790739552469</v>
      </c>
      <c r="BW1067" s="34">
        <f t="shared" si="1127"/>
        <v>-5</v>
      </c>
      <c r="BX1067" s="34">
        <f t="shared" si="1128"/>
        <v>-5</v>
      </c>
      <c r="BY1067" s="34">
        <f t="shared" si="1129"/>
        <v>6.9823311078462238</v>
      </c>
      <c r="BZ1067" s="36">
        <f t="shared" si="1148"/>
        <v>3.2202700088979156E-4</v>
      </c>
      <c r="CA1067" s="34">
        <f t="shared" si="1149"/>
        <v>2.3460673021479521E-2</v>
      </c>
    </row>
    <row r="1068" spans="1:79" ht="13.2" x14ac:dyDescent="0.25">
      <c r="A1068" s="75">
        <f t="shared" si="1130"/>
        <v>2.8328767123288303</v>
      </c>
      <c r="B1068" s="34">
        <f t="shared" si="1131"/>
        <v>1034.000000000023</v>
      </c>
      <c r="C1068">
        <f t="shared" si="1132"/>
        <v>20</v>
      </c>
      <c r="D1068" s="35">
        <f t="shared" si="1090"/>
        <v>3000</v>
      </c>
      <c r="E1068" s="27">
        <v>0</v>
      </c>
      <c r="F1068" s="64">
        <f t="shared" si="1133"/>
        <v>0.96267801959344901</v>
      </c>
      <c r="G1068" s="34">
        <v>0</v>
      </c>
      <c r="H1068" s="34">
        <f t="shared" si="1091"/>
        <v>1</v>
      </c>
      <c r="I1068" s="34">
        <f t="shared" si="1134"/>
        <v>12793.990880396937</v>
      </c>
      <c r="J1068" s="34">
        <f t="shared" si="1092"/>
        <v>26019.763101227174</v>
      </c>
      <c r="K1068" s="34">
        <f t="shared" si="1093"/>
        <v>22816.204902387315</v>
      </c>
      <c r="L1068" s="36">
        <f t="shared" si="1150"/>
        <v>1015.1120809687045</v>
      </c>
      <c r="M1068" s="34">
        <f t="shared" si="1094"/>
        <v>149.95224105927213</v>
      </c>
      <c r="N1068" s="34">
        <f t="shared" si="1135"/>
        <v>304.96518446317037</v>
      </c>
      <c r="O1068" s="34">
        <f t="shared" si="1095"/>
        <v>13.261852397919354</v>
      </c>
      <c r="P1068">
        <f t="shared" si="1136"/>
        <v>38.463618814719197</v>
      </c>
      <c r="Q1068" s="36">
        <f t="shared" si="1096"/>
        <v>151.92348955752527</v>
      </c>
      <c r="R1068" s="34">
        <f t="shared" si="1097"/>
        <v>108.31348160858259</v>
      </c>
      <c r="S1068" s="34">
        <f t="shared" si="1098"/>
        <v>43.61000794894268</v>
      </c>
      <c r="T1068" s="36">
        <f t="shared" si="1137"/>
        <v>0.15454089136641594</v>
      </c>
      <c r="U1068" s="36">
        <f t="shared" si="1099"/>
        <v>27327.90864885163</v>
      </c>
      <c r="V1068" s="36">
        <f t="shared" si="1100"/>
        <v>5.5837963597063665E-3</v>
      </c>
      <c r="W1068" s="68">
        <f t="shared" si="1101"/>
        <v>2.9003202313391556</v>
      </c>
      <c r="X1068">
        <f t="shared" si="1102"/>
        <v>2.9338098609140117</v>
      </c>
      <c r="Y1068">
        <f t="shared" si="1103"/>
        <v>5.4790819485161157E-3</v>
      </c>
      <c r="Z1068" s="34">
        <f t="shared" si="1104"/>
        <v>1.6980387444359678E-3</v>
      </c>
      <c r="AA1068" s="36">
        <f t="shared" si="1105"/>
        <v>1.9252344273474166E-3</v>
      </c>
      <c r="AB1068" s="34">
        <f t="shared" si="1106"/>
        <v>1.9253560391868981E-3</v>
      </c>
      <c r="AC1068" s="36">
        <f t="shared" si="1107"/>
        <v>35.199915235089819</v>
      </c>
      <c r="AD1068" s="34">
        <f t="shared" si="1108"/>
        <v>34.649947558773576</v>
      </c>
      <c r="AE1068">
        <f t="shared" si="1138"/>
        <v>18282.288843550818</v>
      </c>
      <c r="AF1068" s="36">
        <f t="shared" si="1139"/>
        <v>34.649947558773576</v>
      </c>
      <c r="AG1068" s="34">
        <f t="shared" si="1109"/>
        <v>0</v>
      </c>
      <c r="AH1068">
        <f t="shared" si="1151"/>
        <v>0</v>
      </c>
      <c r="AI1068" s="29">
        <f t="shared" si="1140"/>
        <v>0</v>
      </c>
      <c r="AJ1068">
        <f t="shared" si="1141"/>
        <v>0</v>
      </c>
      <c r="AK1068" s="36">
        <f t="shared" si="1152"/>
        <v>-0.32009748295137691</v>
      </c>
      <c r="AL1068" s="36">
        <f t="shared" si="1142"/>
        <v>-1.1072369634362379E-5</v>
      </c>
      <c r="AM1068" s="36">
        <f t="shared" si="1143"/>
        <v>-1.1176081779747965E-2</v>
      </c>
      <c r="AN1068" s="37">
        <f t="shared" si="1153"/>
        <v>72.673354980672784</v>
      </c>
      <c r="AO1068" s="36">
        <f t="shared" si="1154"/>
        <v>1.2570062576411511</v>
      </c>
      <c r="AP1068" s="36">
        <f t="shared" si="1155"/>
        <v>82.232401033972522</v>
      </c>
      <c r="AQ1068" s="74">
        <f t="shared" si="1110"/>
        <v>0.20047983070415826</v>
      </c>
      <c r="AR1068" s="73">
        <f t="shared" si="1111"/>
        <v>0.31907646553454266</v>
      </c>
      <c r="AS1068" s="72">
        <f t="shared" si="1144"/>
        <v>1.986151255286595</v>
      </c>
      <c r="AT1068" s="37">
        <f t="shared" si="1112"/>
        <v>5486.7585817754962</v>
      </c>
      <c r="AU1068" s="37">
        <f t="shared" si="1113"/>
        <v>12330.932822728986</v>
      </c>
      <c r="AV1068" s="34">
        <f t="shared" si="1114"/>
        <v>0</v>
      </c>
      <c r="AW1068" s="34">
        <f t="shared" si="1115"/>
        <v>0.27275231059738914</v>
      </c>
      <c r="AX1068" s="37">
        <f t="shared" si="1116"/>
        <v>10.88681898501965</v>
      </c>
      <c r="AY1068" s="7">
        <f t="shared" si="1117"/>
        <v>14.059891526956195</v>
      </c>
      <c r="AZ1068" s="37">
        <f t="shared" si="1118"/>
        <v>13.787139216358806</v>
      </c>
      <c r="BA1068" s="2">
        <f>BE1068*'mass balance'!$B$17+BF1068*'mass balance'!$C$17+BG1068*'mass balance'!$D$17+BH1068*'mass balance'!$E$17</f>
        <v>2.5409725249704454E-4</v>
      </c>
      <c r="BB1068" s="2">
        <f>BE1068*'mass balance'!$B$18+BF1068*'mass balance'!$C$18+BG1068*'mass balance'!$D$18+BH1068*'mass balance'!$E$18</f>
        <v>2.5800644099699909E-4</v>
      </c>
      <c r="BC1068" s="2">
        <f>BE1068*'mass balance'!$B$19+BF1068*'mass balance'!$C$19+BG1068*'mass balance'!$D$19+BH1068*'mass balance'!$E$19</f>
        <v>-3.2250805124624894E-4</v>
      </c>
      <c r="BD1068" s="2">
        <f>BE1068*'mass balance'!$B$20+BF1068*'mass balance'!$C$20+BG1068*'mass balance'!$D$20+BH1068*'mass balance'!$E$20</f>
        <v>1.1727565499863594E-5</v>
      </c>
      <c r="BE1068" s="2">
        <f>N1068*'mass balance'!$H$11+R1068*'mass balance'!$I$11+S1068*'mass balance'!$J$11</f>
        <v>-7.2610758205516755E-4</v>
      </c>
      <c r="BF1068" s="2">
        <f>N1068*'mass balance'!$H$12+R1068*'mass balance'!$I$12+S1068*'mass balance'!$J$12</f>
        <v>7.0089494054891601E-5</v>
      </c>
      <c r="BG1068" s="2">
        <f>N1068*'mass balance'!$H$13+R1068*'mass balance'!$I$13+S1068*'mass balance'!$J$13</f>
        <v>2.6386499121662944E-4</v>
      </c>
      <c r="BH1068" s="2">
        <f>N1068*'mass balance'!$H$14+R1068*'mass balance'!$I$14+S1068*'mass balance'!$J$14</f>
        <v>7.9418016787283942E-5</v>
      </c>
      <c r="BI1068" s="36">
        <f t="shared" si="1119"/>
        <v>6.4767575960678318E-26</v>
      </c>
      <c r="BJ1068" s="36">
        <f t="shared" si="1120"/>
        <v>6.0107019062329164E-29</v>
      </c>
      <c r="BK1068" s="36">
        <f t="shared" si="1121"/>
        <v>3.3167848345575288E-26</v>
      </c>
      <c r="BL1068" s="36">
        <f t="shared" si="1122"/>
        <v>2.30882094543931E-26</v>
      </c>
      <c r="BM1068" s="36">
        <f t="shared" si="1156"/>
        <v>5.2355384611887962E-24</v>
      </c>
      <c r="BN1068" s="36">
        <f t="shared" ca="1" si="1123"/>
        <v>8.8311481154823124E-2</v>
      </c>
      <c r="BO1068" s="36">
        <f t="shared" ca="1" si="1145"/>
        <v>1</v>
      </c>
      <c r="BP1068" s="36">
        <f t="shared" si="1124"/>
        <v>-5.2355384611887962E-24</v>
      </c>
      <c r="BQ1068" s="36">
        <f t="shared" si="1146"/>
        <v>1</v>
      </c>
      <c r="BR1068" s="2">
        <f t="shared" si="1157"/>
        <v>-5</v>
      </c>
      <c r="BS1068">
        <v>0</v>
      </c>
      <c r="BT1068" s="37">
        <f t="shared" si="1147"/>
        <v>0.32331432137436455</v>
      </c>
      <c r="BU1068" s="34">
        <f t="shared" si="1125"/>
        <v>2.9338098609140117</v>
      </c>
      <c r="BV1068" s="34">
        <f t="shared" si="1126"/>
        <v>14.059891526956195</v>
      </c>
      <c r="BW1068" s="34">
        <f t="shared" si="1127"/>
        <v>-5</v>
      </c>
      <c r="BX1068" s="34">
        <f t="shared" si="1128"/>
        <v>-5</v>
      </c>
      <c r="BY1068" s="34">
        <f t="shared" si="1129"/>
        <v>6.991297453857408</v>
      </c>
      <c r="BZ1068" s="36">
        <f t="shared" si="1148"/>
        <v>3.2250805124624894E-4</v>
      </c>
      <c r="CA1068" s="34">
        <f t="shared" si="1149"/>
        <v>2.3450428424683166E-2</v>
      </c>
    </row>
    <row r="1069" spans="1:79" ht="13.2" x14ac:dyDescent="0.25">
      <c r="A1069" s="75">
        <f t="shared" si="1130"/>
        <v>2.8356164383562277</v>
      </c>
      <c r="B1069" s="34">
        <f t="shared" si="1131"/>
        <v>1035.0000000000232</v>
      </c>
      <c r="C1069">
        <f t="shared" si="1132"/>
        <v>20</v>
      </c>
      <c r="D1069" s="35">
        <f t="shared" si="1090"/>
        <v>3000</v>
      </c>
      <c r="E1069" s="27">
        <v>0</v>
      </c>
      <c r="F1069" s="64">
        <f t="shared" si="1133"/>
        <v>0.96267801959344901</v>
      </c>
      <c r="G1069" s="34">
        <v>0</v>
      </c>
      <c r="H1069" s="34">
        <f t="shared" si="1091"/>
        <v>1</v>
      </c>
      <c r="I1069" s="34">
        <f t="shared" si="1134"/>
        <v>12793.990880396937</v>
      </c>
      <c r="J1069" s="34">
        <f t="shared" si="1092"/>
        <v>26053.148490309744</v>
      </c>
      <c r="K1069" s="34">
        <f t="shared" si="1093"/>
        <v>22845.479875994508</v>
      </c>
      <c r="L1069" s="36">
        <f t="shared" si="1150"/>
        <v>1017.0664096946017</v>
      </c>
      <c r="M1069" s="34">
        <f t="shared" si="1094"/>
        <v>149.95224105927213</v>
      </c>
      <c r="N1069" s="34">
        <f t="shared" si="1135"/>
        <v>305.35647862293388</v>
      </c>
      <c r="O1069" s="34">
        <f t="shared" si="1095"/>
        <v>13.261852397919354</v>
      </c>
      <c r="P1069">
        <f t="shared" si="1136"/>
        <v>38.537670297861659</v>
      </c>
      <c r="Q1069" s="36">
        <f t="shared" si="1096"/>
        <v>152.14861888323063</v>
      </c>
      <c r="R1069" s="34">
        <f t="shared" si="1097"/>
        <v>108.4910408018046</v>
      </c>
      <c r="S1069" s="34">
        <f t="shared" si="1098"/>
        <v>43.65757808142601</v>
      </c>
      <c r="T1069" s="36">
        <f t="shared" si="1137"/>
        <v>0.15384847465432891</v>
      </c>
      <c r="U1069" s="36">
        <f t="shared" si="1099"/>
        <v>27328.063189742996</v>
      </c>
      <c r="V1069" s="36">
        <f t="shared" si="1100"/>
        <v>5.5898872077727573E-3</v>
      </c>
      <c r="W1069" s="68">
        <f t="shared" si="1101"/>
        <v>2.9059040276988619</v>
      </c>
      <c r="X1069">
        <f t="shared" si="1102"/>
        <v>2.9356914112041514</v>
      </c>
      <c r="Y1069">
        <f t="shared" si="1103"/>
        <v>5.4790819485161157E-3</v>
      </c>
      <c r="Z1069" s="34">
        <f t="shared" si="1104"/>
        <v>1.6980387444359678E-3</v>
      </c>
      <c r="AA1069" s="36">
        <f t="shared" si="1105"/>
        <v>1.9236310471682364E-3</v>
      </c>
      <c r="AB1069" s="34">
        <f t="shared" si="1106"/>
        <v>1.9253560391868981E-3</v>
      </c>
      <c r="AC1069" s="36">
        <f t="shared" si="1107"/>
        <v>35.266628720879609</v>
      </c>
      <c r="AD1069" s="34">
        <f t="shared" si="1108"/>
        <v>34.68674178306334</v>
      </c>
      <c r="AE1069">
        <f t="shared" si="1138"/>
        <v>18316.938791109591</v>
      </c>
      <c r="AF1069" s="36">
        <f t="shared" si="1139"/>
        <v>34.68674178306334</v>
      </c>
      <c r="AG1069" s="34">
        <f t="shared" si="1109"/>
        <v>0</v>
      </c>
      <c r="AH1069">
        <f t="shared" si="1151"/>
        <v>0</v>
      </c>
      <c r="AI1069" s="29">
        <f t="shared" si="1140"/>
        <v>0</v>
      </c>
      <c r="AJ1069">
        <f t="shared" si="1141"/>
        <v>0</v>
      </c>
      <c r="AK1069" s="36">
        <f t="shared" si="1152"/>
        <v>-0.31907646553454266</v>
      </c>
      <c r="AL1069" s="36">
        <f t="shared" si="1142"/>
        <v>-1.3291650156163367E-5</v>
      </c>
      <c r="AM1069" s="36">
        <f t="shared" si="1143"/>
        <v>-1.1624863388781242E-2</v>
      </c>
      <c r="AN1069" s="37">
        <f t="shared" si="1153"/>
        <v>72.353257497721401</v>
      </c>
      <c r="AO1069" s="36">
        <f t="shared" si="1154"/>
        <v>1.2569951852715169</v>
      </c>
      <c r="AP1069" s="36">
        <f t="shared" si="1155"/>
        <v>82.22122495219277</v>
      </c>
      <c r="AQ1069" s="74">
        <f t="shared" si="1110"/>
        <v>0.19960207062562182</v>
      </c>
      <c r="AR1069" s="73">
        <f t="shared" si="1111"/>
        <v>0.31805617840833866</v>
      </c>
      <c r="AS1069" s="72">
        <f t="shared" si="1144"/>
        <v>1.9860987705666426</v>
      </c>
      <c r="AT1069" s="37">
        <f t="shared" si="1112"/>
        <v>5462.7359275926083</v>
      </c>
      <c r="AU1069" s="37">
        <f t="shared" si="1113"/>
        <v>12329.256944219851</v>
      </c>
      <c r="AV1069" s="34">
        <f t="shared" si="1114"/>
        <v>0</v>
      </c>
      <c r="AW1069" s="34">
        <f t="shared" si="1115"/>
        <v>0.27327742273588979</v>
      </c>
      <c r="AX1069" s="37">
        <f t="shared" si="1116"/>
        <v>10.907840347848094</v>
      </c>
      <c r="AY1069" s="7">
        <f t="shared" si="1117"/>
        <v>14.087021798282844</v>
      </c>
      <c r="AZ1069" s="37">
        <f t="shared" si="1118"/>
        <v>13.813744375546955</v>
      </c>
      <c r="BA1069" s="2">
        <f>BE1069*'mass balance'!$B$17+BF1069*'mass balance'!$C$17+BG1069*'mass balance'!$D$17+BH1069*'mass balance'!$E$17</f>
        <v>2.5447653398691828E-4</v>
      </c>
      <c r="BB1069" s="2">
        <f>BE1069*'mass balance'!$B$18+BF1069*'mass balance'!$C$18+BG1069*'mass balance'!$D$18+BH1069*'mass balance'!$E$18</f>
        <v>2.5839155758671721E-4</v>
      </c>
      <c r="BC1069" s="2">
        <f>BE1069*'mass balance'!$B$19+BF1069*'mass balance'!$C$19+BG1069*'mass balance'!$D$19+BH1069*'mass balance'!$E$19</f>
        <v>-3.2298944698339629E-4</v>
      </c>
      <c r="BD1069" s="2">
        <f>BE1069*'mass balance'!$B$20+BF1069*'mass balance'!$C$20+BG1069*'mass balance'!$D$20+BH1069*'mass balance'!$E$20</f>
        <v>1.1745070799396233E-5</v>
      </c>
      <c r="BE1069" s="2">
        <f>N1069*'mass balance'!$H$11+R1069*'mass balance'!$I$11+S1069*'mass balance'!$J$11</f>
        <v>-7.2703923481650919E-4</v>
      </c>
      <c r="BF1069" s="2">
        <f>N1069*'mass balance'!$H$12+R1069*'mass balance'!$I$12+S1069*'mass balance'!$J$12</f>
        <v>7.0165948214720789E-5</v>
      </c>
      <c r="BG1069" s="2">
        <f>N1069*'mass balance'!$H$13+R1069*'mass balance'!$I$13+S1069*'mass balance'!$J$13</f>
        <v>2.641514823098332E-4</v>
      </c>
      <c r="BH1069" s="2">
        <f>N1069*'mass balance'!$H$14+R1069*'mass balance'!$I$14+S1069*'mass balance'!$J$14</f>
        <v>7.9519916308055686E-5</v>
      </c>
      <c r="BI1069" s="36">
        <f t="shared" si="1119"/>
        <v>6.4767575960678318E-26</v>
      </c>
      <c r="BJ1069" s="36">
        <f t="shared" si="1120"/>
        <v>5.9989719923963786E-29</v>
      </c>
      <c r="BK1069" s="36">
        <f t="shared" si="1121"/>
        <v>3.3227955364637618E-26</v>
      </c>
      <c r="BL1069" s="36">
        <f t="shared" si="1122"/>
        <v>2.3112297835521444E-26</v>
      </c>
      <c r="BM1069" s="36">
        <f t="shared" si="1156"/>
        <v>5.2586266706431893E-24</v>
      </c>
      <c r="BN1069" s="36">
        <f t="shared" ca="1" si="1123"/>
        <v>0.6562310425461666</v>
      </c>
      <c r="BO1069" s="36">
        <f t="shared" ca="1" si="1145"/>
        <v>1</v>
      </c>
      <c r="BP1069" s="36">
        <f t="shared" si="1124"/>
        <v>-5.2586266706431893E-24</v>
      </c>
      <c r="BQ1069" s="36">
        <f t="shared" si="1146"/>
        <v>1</v>
      </c>
      <c r="BR1069" s="2">
        <f t="shared" si="1157"/>
        <v>-5</v>
      </c>
      <c r="BS1069">
        <v>0</v>
      </c>
      <c r="BT1069" s="37">
        <f t="shared" si="1147"/>
        <v>0.3237969206008548</v>
      </c>
      <c r="BU1069" s="34">
        <f t="shared" si="1125"/>
        <v>2.9356914112041514</v>
      </c>
      <c r="BV1069" s="34">
        <f t="shared" si="1126"/>
        <v>14.087021798282844</v>
      </c>
      <c r="BW1069" s="34">
        <f t="shared" si="1127"/>
        <v>-5</v>
      </c>
      <c r="BX1069" s="34">
        <f t="shared" si="1128"/>
        <v>-5</v>
      </c>
      <c r="BY1069" s="34">
        <f t="shared" si="1129"/>
        <v>7.0002678347475413</v>
      </c>
      <c r="BZ1069" s="36">
        <f t="shared" si="1148"/>
        <v>3.2298944698339629E-4</v>
      </c>
      <c r="CA1069" s="34">
        <f t="shared" si="1149"/>
        <v>2.3440199253581023E-2</v>
      </c>
    </row>
    <row r="1070" spans="1:79" ht="13.2" x14ac:dyDescent="0.25">
      <c r="A1070" s="75">
        <f t="shared" si="1130"/>
        <v>2.838356164383625</v>
      </c>
      <c r="B1070" s="34">
        <f t="shared" si="1131"/>
        <v>1036.0000000000232</v>
      </c>
      <c r="C1070">
        <f t="shared" si="1132"/>
        <v>20</v>
      </c>
      <c r="D1070" s="35">
        <f t="shared" si="1090"/>
        <v>3000</v>
      </c>
      <c r="E1070" s="27">
        <v>0</v>
      </c>
      <c r="F1070" s="64">
        <f t="shared" si="1133"/>
        <v>0.96267801959344901</v>
      </c>
      <c r="G1070" s="34">
        <v>0</v>
      </c>
      <c r="H1070" s="34">
        <f t="shared" si="1091"/>
        <v>1</v>
      </c>
      <c r="I1070" s="34">
        <f t="shared" si="1134"/>
        <v>12793.990880396937</v>
      </c>
      <c r="J1070" s="34">
        <f t="shared" si="1092"/>
        <v>26086.548884561897</v>
      </c>
      <c r="K1070" s="34">
        <f t="shared" si="1093"/>
        <v>22874.768007331939</v>
      </c>
      <c r="L1070" s="36">
        <f t="shared" si="1150"/>
        <v>1019.0228702173221</v>
      </c>
      <c r="M1070" s="34">
        <f t="shared" si="1094"/>
        <v>149.95224105927213</v>
      </c>
      <c r="N1070" s="34">
        <f t="shared" si="1135"/>
        <v>305.74794865110528</v>
      </c>
      <c r="O1070" s="34">
        <f t="shared" si="1095"/>
        <v>13.261852397919354</v>
      </c>
      <c r="P1070">
        <f t="shared" si="1136"/>
        <v>38.611802556932162</v>
      </c>
      <c r="Q1070" s="36">
        <f t="shared" si="1096"/>
        <v>152.37390629904911</v>
      </c>
      <c r="R1070" s="34">
        <f t="shared" si="1097"/>
        <v>108.66875345604598</v>
      </c>
      <c r="S1070" s="34">
        <f t="shared" si="1098"/>
        <v>43.705152843003127</v>
      </c>
      <c r="T1070" s="36">
        <f t="shared" si="1137"/>
        <v>0.15315962059786534</v>
      </c>
      <c r="U1070" s="36">
        <f t="shared" si="1099"/>
        <v>27328.217038217652</v>
      </c>
      <c r="V1070" s="36">
        <f t="shared" si="1100"/>
        <v>5.5959786485452337E-3</v>
      </c>
      <c r="W1070" s="68">
        <f t="shared" si="1101"/>
        <v>2.9114939149066346</v>
      </c>
      <c r="X1070">
        <f t="shared" si="1102"/>
        <v>2.9375726011952996</v>
      </c>
      <c r="Y1070">
        <f t="shared" si="1103"/>
        <v>5.4790819485161157E-3</v>
      </c>
      <c r="Z1070" s="34">
        <f t="shared" si="1104"/>
        <v>1.6980387444359678E-3</v>
      </c>
      <c r="AA1070" s="36">
        <f t="shared" si="1105"/>
        <v>1.9220299997517547E-3</v>
      </c>
      <c r="AB1070" s="34">
        <f t="shared" si="1106"/>
        <v>1.9253560391868981E-3</v>
      </c>
      <c r="AC1070" s="36">
        <f t="shared" si="1107"/>
        <v>35.333413048651344</v>
      </c>
      <c r="AD1070" s="34">
        <f t="shared" si="1108"/>
        <v>34.723537850462471</v>
      </c>
      <c r="AE1070">
        <f t="shared" si="1138"/>
        <v>18351.625532892653</v>
      </c>
      <c r="AF1070" s="36">
        <f t="shared" si="1139"/>
        <v>34.723537850462471</v>
      </c>
      <c r="AG1070" s="34">
        <f t="shared" si="1109"/>
        <v>0</v>
      </c>
      <c r="AH1070">
        <f t="shared" si="1151"/>
        <v>0</v>
      </c>
      <c r="AI1070" s="29">
        <f t="shared" si="1140"/>
        <v>0</v>
      </c>
      <c r="AJ1070">
        <f t="shared" si="1141"/>
        <v>0</v>
      </c>
      <c r="AK1070" s="36">
        <f t="shared" si="1152"/>
        <v>-0.31805617840833866</v>
      </c>
      <c r="AL1070" s="36">
        <f t="shared" si="1142"/>
        <v>-1.5505672904649456E-5</v>
      </c>
      <c r="AM1070" s="36">
        <f t="shared" si="1143"/>
        <v>-1.2072442864246941E-2</v>
      </c>
      <c r="AN1070" s="37">
        <f t="shared" si="1153"/>
        <v>72.034181032186865</v>
      </c>
      <c r="AO1070" s="36">
        <f t="shared" si="1154"/>
        <v>1.2569818936213608</v>
      </c>
      <c r="AP1070" s="36">
        <f t="shared" si="1155"/>
        <v>82.209600088803995</v>
      </c>
      <c r="AQ1070" s="74">
        <f t="shared" si="1110"/>
        <v>0.19872813343046422</v>
      </c>
      <c r="AR1070" s="73">
        <f t="shared" si="1111"/>
        <v>0.31703663895640133</v>
      </c>
      <c r="AS1070" s="72">
        <f t="shared" si="1144"/>
        <v>1.986035767339895</v>
      </c>
      <c r="AT1070" s="37">
        <f t="shared" si="1112"/>
        <v>5438.8178985887853</v>
      </c>
      <c r="AU1070" s="37">
        <f t="shared" si="1113"/>
        <v>12327.513769902696</v>
      </c>
      <c r="AV1070" s="34">
        <f t="shared" si="1114"/>
        <v>0</v>
      </c>
      <c r="AW1070" s="34">
        <f t="shared" si="1115"/>
        <v>0.27380310767075466</v>
      </c>
      <c r="AX1070" s="37">
        <f t="shared" si="1116"/>
        <v>10.928884534064613</v>
      </c>
      <c r="AY1070" s="7">
        <f t="shared" si="1117"/>
        <v>14.114181556642002</v>
      </c>
      <c r="AZ1070" s="37">
        <f t="shared" si="1118"/>
        <v>13.840378448971247</v>
      </c>
      <c r="BA1070" s="2">
        <f>BE1070*'mass balance'!$B$17+BF1070*'mass balance'!$C$17+BG1070*'mass balance'!$D$17+BH1070*'mass balance'!$E$17</f>
        <v>2.5485608753687773E-4</v>
      </c>
      <c r="BB1070" s="2">
        <f>BE1070*'mass balance'!$B$18+BF1070*'mass balance'!$C$18+BG1070*'mass balance'!$D$18+BH1070*'mass balance'!$E$18</f>
        <v>2.587769504220605E-4</v>
      </c>
      <c r="BC1070" s="2">
        <f>BE1070*'mass balance'!$B$19+BF1070*'mass balance'!$C$19+BG1070*'mass balance'!$D$19+BH1070*'mass balance'!$E$19</f>
        <v>-3.2347118802757559E-4</v>
      </c>
      <c r="BD1070" s="2">
        <f>BE1070*'mass balance'!$B$20+BF1070*'mass balance'!$C$20+BG1070*'mass balance'!$D$20+BH1070*'mass balance'!$E$20</f>
        <v>1.1762588655548202E-5</v>
      </c>
      <c r="BE1070" s="2">
        <f>N1070*'mass balance'!$H$11+R1070*'mass balance'!$I$11+S1070*'mass balance'!$J$11</f>
        <v>-7.2797130631215533E-4</v>
      </c>
      <c r="BF1070" s="2">
        <f>N1070*'mass balance'!$H$12+R1070*'mass balance'!$I$12+S1070*'mass balance'!$J$12</f>
        <v>7.0242409814375302E-5</v>
      </c>
      <c r="BG1070" s="2">
        <f>N1070*'mass balance'!$H$13+R1070*'mass balance'!$I$13+S1070*'mass balance'!$J$13</f>
        <v>2.6443800405526934E-4</v>
      </c>
      <c r="BH1070" s="2">
        <f>N1070*'mass balance'!$H$14+R1070*'mass balance'!$I$14+S1070*'mass balance'!$J$14</f>
        <v>7.9621861627891989E-5</v>
      </c>
      <c r="BI1070" s="36">
        <f t="shared" si="1119"/>
        <v>6.4767575960678318E-26</v>
      </c>
      <c r="BJ1070" s="36">
        <f t="shared" si="1120"/>
        <v>5.9872841144615283E-29</v>
      </c>
      <c r="BK1070" s="36">
        <f t="shared" si="1121"/>
        <v>3.3287945084561581E-26</v>
      </c>
      <c r="BL1070" s="36">
        <f t="shared" si="1122"/>
        <v>2.3136284336287611E-26</v>
      </c>
      <c r="BM1070" s="36">
        <f t="shared" si="1156"/>
        <v>5.2817389684787109E-24</v>
      </c>
      <c r="BN1070" s="36">
        <f t="shared" ca="1" si="1123"/>
        <v>0.53481485376880555</v>
      </c>
      <c r="BO1070" s="36">
        <f t="shared" ca="1" si="1145"/>
        <v>1</v>
      </c>
      <c r="BP1070" s="36">
        <f t="shared" si="1124"/>
        <v>-5.2817389684787109E-24</v>
      </c>
      <c r="BQ1070" s="36">
        <f t="shared" si="1146"/>
        <v>1</v>
      </c>
      <c r="BR1070" s="2">
        <f t="shared" si="1157"/>
        <v>-5</v>
      </c>
      <c r="BS1070">
        <v>0</v>
      </c>
      <c r="BT1070" s="37">
        <f t="shared" si="1147"/>
        <v>0.32427986599764452</v>
      </c>
      <c r="BU1070" s="34">
        <f t="shared" si="1125"/>
        <v>2.9375726011952996</v>
      </c>
      <c r="BV1070" s="34">
        <f t="shared" si="1126"/>
        <v>14.114181556642002</v>
      </c>
      <c r="BW1070" s="34">
        <f t="shared" si="1127"/>
        <v>-5</v>
      </c>
      <c r="BX1070" s="34">
        <f t="shared" si="1128"/>
        <v>-5</v>
      </c>
      <c r="BY1070" s="34">
        <f t="shared" si="1129"/>
        <v>7.0092422474039688</v>
      </c>
      <c r="BZ1070" s="36">
        <f t="shared" si="1148"/>
        <v>3.2347118802757559E-4</v>
      </c>
      <c r="CA1070" s="34">
        <f t="shared" si="1149"/>
        <v>2.3429985472814017E-2</v>
      </c>
    </row>
    <row r="1071" spans="1:79" ht="13.2" x14ac:dyDescent="0.25">
      <c r="A1071" s="75">
        <f t="shared" si="1130"/>
        <v>2.8410958904110224</v>
      </c>
      <c r="B1071" s="34">
        <f t="shared" si="1131"/>
        <v>1037.0000000000232</v>
      </c>
      <c r="C1071">
        <f t="shared" si="1132"/>
        <v>20</v>
      </c>
      <c r="D1071" s="35">
        <f t="shared" si="1090"/>
        <v>3000</v>
      </c>
      <c r="E1071" s="27">
        <v>0</v>
      </c>
      <c r="F1071" s="64">
        <f t="shared" si="1133"/>
        <v>0.96267801959344901</v>
      </c>
      <c r="G1071" s="34">
        <v>0</v>
      </c>
      <c r="H1071" s="34">
        <f t="shared" si="1091"/>
        <v>1</v>
      </c>
      <c r="I1071" s="34">
        <f t="shared" si="1134"/>
        <v>12793.990880396937</v>
      </c>
      <c r="J1071" s="34">
        <f t="shared" si="1092"/>
        <v>26119.964272405799</v>
      </c>
      <c r="K1071" s="34">
        <f t="shared" si="1093"/>
        <v>22904.069286247246</v>
      </c>
      <c r="L1071" s="36">
        <f t="shared" si="1150"/>
        <v>1020.9814627443129</v>
      </c>
      <c r="M1071" s="34">
        <f t="shared" si="1094"/>
        <v>149.95224105927213</v>
      </c>
      <c r="N1071" s="34">
        <f t="shared" si="1135"/>
        <v>306.13959441198631</v>
      </c>
      <c r="O1071" s="34">
        <f t="shared" si="1095"/>
        <v>13.261852397919354</v>
      </c>
      <c r="P1071">
        <f t="shared" si="1136"/>
        <v>38.686015599791077</v>
      </c>
      <c r="Q1071" s="36">
        <f t="shared" si="1096"/>
        <v>152.59935176952803</v>
      </c>
      <c r="R1071" s="34">
        <f t="shared" si="1097"/>
        <v>108.84661956286698</v>
      </c>
      <c r="S1071" s="34">
        <f t="shared" si="1098"/>
        <v>43.752732206661051</v>
      </c>
      <c r="T1071" s="36">
        <f t="shared" si="1137"/>
        <v>0.15247430844002721</v>
      </c>
      <c r="U1071" s="36">
        <f t="shared" si="1099"/>
        <v>27328.370197838249</v>
      </c>
      <c r="V1071" s="36">
        <f t="shared" si="1100"/>
        <v>5.6020706785650702E-3</v>
      </c>
      <c r="W1071" s="68">
        <f t="shared" si="1101"/>
        <v>2.9170898935551799</v>
      </c>
      <c r="X1071">
        <f t="shared" si="1102"/>
        <v>2.9394534309277423</v>
      </c>
      <c r="Y1071">
        <f t="shared" si="1103"/>
        <v>5.4790819485161157E-3</v>
      </c>
      <c r="Z1071" s="34">
        <f t="shared" si="1104"/>
        <v>1.6980387444359678E-3</v>
      </c>
      <c r="AA1071" s="36">
        <f t="shared" si="1105"/>
        <v>1.9204312801404935E-3</v>
      </c>
      <c r="AB1071" s="34">
        <f t="shared" si="1106"/>
        <v>1.9253560391868981E-3</v>
      </c>
      <c r="AC1071" s="36">
        <f t="shared" si="1107"/>
        <v>35.400268221953667</v>
      </c>
      <c r="AD1071" s="34">
        <f t="shared" si="1108"/>
        <v>34.760335741122233</v>
      </c>
      <c r="AE1071">
        <f t="shared" si="1138"/>
        <v>18386.349070743116</v>
      </c>
      <c r="AF1071" s="36">
        <f t="shared" si="1139"/>
        <v>34.760335741122233</v>
      </c>
      <c r="AG1071" s="34">
        <f t="shared" si="1109"/>
        <v>0</v>
      </c>
      <c r="AH1071">
        <f t="shared" si="1151"/>
        <v>0</v>
      </c>
      <c r="AI1071" s="29">
        <f t="shared" si="1140"/>
        <v>0</v>
      </c>
      <c r="AJ1071">
        <f t="shared" si="1141"/>
        <v>0</v>
      </c>
      <c r="AK1071" s="36">
        <f t="shared" si="1152"/>
        <v>-0.31703663895640133</v>
      </c>
      <c r="AL1071" s="36">
        <f t="shared" si="1142"/>
        <v>-1.7714432039152175E-5</v>
      </c>
      <c r="AM1071" s="36">
        <f t="shared" si="1143"/>
        <v>-1.251881451713388E-2</v>
      </c>
      <c r="AN1071" s="37">
        <f t="shared" si="1153"/>
        <v>71.716124853778524</v>
      </c>
      <c r="AO1071" s="36">
        <f t="shared" si="1154"/>
        <v>1.2569663879484561</v>
      </c>
      <c r="AP1071" s="36">
        <f t="shared" si="1155"/>
        <v>82.197527645939743</v>
      </c>
      <c r="AQ1071" s="74">
        <f t="shared" si="1110"/>
        <v>0.19785800103212364</v>
      </c>
      <c r="AR1071" s="73">
        <f t="shared" si="1111"/>
        <v>0.31601786445270363</v>
      </c>
      <c r="AS1071" s="72">
        <f t="shared" si="1144"/>
        <v>1.9859622711950349</v>
      </c>
      <c r="AT1071" s="37">
        <f t="shared" si="1112"/>
        <v>5415.0039997686035</v>
      </c>
      <c r="AU1071" s="37">
        <f t="shared" si="1113"/>
        <v>12325.703480040142</v>
      </c>
      <c r="AV1071" s="34">
        <f t="shared" si="1114"/>
        <v>0</v>
      </c>
      <c r="AW1071" s="34">
        <f t="shared" si="1115"/>
        <v>0.27432936545772313</v>
      </c>
      <c r="AX1071" s="37">
        <f t="shared" si="1116"/>
        <v>10.949951546112761</v>
      </c>
      <c r="AY1071" s="7">
        <f t="shared" si="1117"/>
        <v>14.141370805125662</v>
      </c>
      <c r="AZ1071" s="37">
        <f t="shared" si="1118"/>
        <v>13.86704143966794</v>
      </c>
      <c r="BA1071" s="2">
        <f>BE1071*'mass balance'!$B$17+BF1071*'mass balance'!$C$17+BG1071*'mass balance'!$D$17+BH1071*'mass balance'!$E$17</f>
        <v>2.5523591308882832E-4</v>
      </c>
      <c r="BB1071" s="2">
        <f>BE1071*'mass balance'!$B$18+BF1071*'mass balance'!$C$18+BG1071*'mass balance'!$D$18+BH1071*'mass balance'!$E$18</f>
        <v>2.5916261944404105E-4</v>
      </c>
      <c r="BC1071" s="2">
        <f>BE1071*'mass balance'!$B$19+BF1071*'mass balance'!$C$19+BG1071*'mass balance'!$D$19+BH1071*'mass balance'!$E$19</f>
        <v>-3.2395327430505125E-4</v>
      </c>
      <c r="BD1071" s="2">
        <f>BE1071*'mass balance'!$B$20+BF1071*'mass balance'!$C$20+BG1071*'mass balance'!$D$20+BH1071*'mass balance'!$E$20</f>
        <v>1.1780119065638231E-5</v>
      </c>
      <c r="BE1071" s="2">
        <f>N1071*'mass balance'!$H$11+R1071*'mass balance'!$I$11+S1071*'mass balance'!$J$11</f>
        <v>-7.2890379621901491E-4</v>
      </c>
      <c r="BF1071" s="2">
        <f>N1071*'mass balance'!$H$12+R1071*'mass balance'!$I$12+S1071*'mass balance'!$J$12</f>
        <v>7.0318878810440191E-5</v>
      </c>
      <c r="BG1071" s="2">
        <f>N1071*'mass balance'!$H$13+R1071*'mass balance'!$I$13+S1071*'mass balance'!$J$13</f>
        <v>2.6472455628010047E-4</v>
      </c>
      <c r="BH1071" s="2">
        <f>N1071*'mass balance'!$H$14+R1071*'mass balance'!$I$14+S1071*'mass balance'!$J$14</f>
        <v>7.9723852711454759E-5</v>
      </c>
      <c r="BI1071" s="36">
        <f t="shared" si="1119"/>
        <v>6.4767575960678318E-26</v>
      </c>
      <c r="BJ1071" s="36">
        <f t="shared" si="1120"/>
        <v>5.9756380929494506E-29</v>
      </c>
      <c r="BK1071" s="36">
        <f t="shared" si="1121"/>
        <v>3.3347817925706196E-26</v>
      </c>
      <c r="BL1071" s="36">
        <f t="shared" si="1122"/>
        <v>2.3160169552957062E-26</v>
      </c>
      <c r="BM1071" s="36">
        <f t="shared" si="1156"/>
        <v>5.3048752528149985E-24</v>
      </c>
      <c r="BN1071" s="36">
        <f t="shared" ca="1" si="1123"/>
        <v>0.98385277849921327</v>
      </c>
      <c r="BO1071" s="36">
        <f t="shared" ca="1" si="1145"/>
        <v>1</v>
      </c>
      <c r="BP1071" s="36">
        <f t="shared" si="1124"/>
        <v>-5.3048752528149985E-24</v>
      </c>
      <c r="BQ1071" s="36">
        <f t="shared" si="1146"/>
        <v>1</v>
      </c>
      <c r="BR1071" s="2">
        <f t="shared" si="1157"/>
        <v>-5</v>
      </c>
      <c r="BS1071">
        <v>0</v>
      </c>
      <c r="BT1071" s="37">
        <f t="shared" si="1147"/>
        <v>0.32476315749081391</v>
      </c>
      <c r="BU1071" s="34">
        <f t="shared" si="1125"/>
        <v>2.9394534309277423</v>
      </c>
      <c r="BV1071" s="34">
        <f t="shared" si="1126"/>
        <v>14.141370805125662</v>
      </c>
      <c r="BW1071" s="34">
        <f t="shared" si="1127"/>
        <v>-5</v>
      </c>
      <c r="BX1071" s="34">
        <f t="shared" si="1128"/>
        <v>-5</v>
      </c>
      <c r="BY1071" s="34">
        <f t="shared" si="1129"/>
        <v>7.0182206887158234</v>
      </c>
      <c r="BZ1071" s="36">
        <f t="shared" si="1148"/>
        <v>3.2395327430505125E-4</v>
      </c>
      <c r="CA1071" s="34">
        <f t="shared" si="1149"/>
        <v>2.3419787047134596E-2</v>
      </c>
    </row>
    <row r="1072" spans="1:79" ht="13.2" x14ac:dyDescent="0.25">
      <c r="A1072" s="75">
        <f t="shared" si="1130"/>
        <v>2.8438356164384198</v>
      </c>
      <c r="B1072" s="34">
        <f t="shared" si="1131"/>
        <v>1038.0000000000232</v>
      </c>
      <c r="C1072">
        <f t="shared" si="1132"/>
        <v>20</v>
      </c>
      <c r="D1072" s="35">
        <f t="shared" si="1090"/>
        <v>3000</v>
      </c>
      <c r="E1072" s="27">
        <v>0</v>
      </c>
      <c r="F1072" s="64">
        <f t="shared" si="1133"/>
        <v>0.96267801959344901</v>
      </c>
      <c r="G1072" s="34">
        <v>0</v>
      </c>
      <c r="H1072" s="34">
        <f t="shared" si="1091"/>
        <v>1</v>
      </c>
      <c r="I1072" s="34">
        <f t="shared" si="1134"/>
        <v>12793.990880396937</v>
      </c>
      <c r="J1072" s="34">
        <f t="shared" si="1092"/>
        <v>26153.394642270261</v>
      </c>
      <c r="K1072" s="34">
        <f t="shared" si="1093"/>
        <v>22933.383702593881</v>
      </c>
      <c r="L1072" s="36">
        <f t="shared" si="1150"/>
        <v>1022.9421874818107</v>
      </c>
      <c r="M1072" s="34">
        <f t="shared" si="1094"/>
        <v>149.95224105927213</v>
      </c>
      <c r="N1072" s="34">
        <f t="shared" si="1135"/>
        <v>306.53141576995654</v>
      </c>
      <c r="O1072" s="34">
        <f t="shared" si="1095"/>
        <v>13.261852397919354</v>
      </c>
      <c r="P1072">
        <f t="shared" si="1136"/>
        <v>38.760309434252918</v>
      </c>
      <c r="Q1072" s="36">
        <f t="shared" si="1096"/>
        <v>152.82495525917747</v>
      </c>
      <c r="R1072" s="34">
        <f t="shared" si="1097"/>
        <v>109.02463911376495</v>
      </c>
      <c r="S1072" s="34">
        <f t="shared" si="1098"/>
        <v>43.80031614541253</v>
      </c>
      <c r="T1072" s="36">
        <f t="shared" si="1137"/>
        <v>0.15179251755912174</v>
      </c>
      <c r="U1072" s="36">
        <f t="shared" si="1099"/>
        <v>27328.52267214669</v>
      </c>
      <c r="V1072" s="36">
        <f t="shared" si="1100"/>
        <v>5.6081632943768365E-3</v>
      </c>
      <c r="W1072" s="68">
        <f t="shared" si="1101"/>
        <v>2.9226919642337448</v>
      </c>
      <c r="X1072">
        <f t="shared" si="1102"/>
        <v>2.9413339004419057</v>
      </c>
      <c r="Y1072">
        <f t="shared" si="1103"/>
        <v>5.4790819485161157E-3</v>
      </c>
      <c r="Z1072" s="34">
        <f t="shared" si="1104"/>
        <v>1.6980387444359678E-3</v>
      </c>
      <c r="AA1072" s="36">
        <f t="shared" si="1105"/>
        <v>1.9188348833905095E-3</v>
      </c>
      <c r="AB1072" s="34">
        <f t="shared" si="1106"/>
        <v>1.9253560391868981E-3</v>
      </c>
      <c r="AC1072" s="36">
        <f t="shared" si="1107"/>
        <v>35.467194244296998</v>
      </c>
      <c r="AD1072" s="34">
        <f t="shared" si="1108"/>
        <v>34.797135435215033</v>
      </c>
      <c r="AE1072">
        <f t="shared" si="1138"/>
        <v>18421.109406484236</v>
      </c>
      <c r="AF1072" s="36">
        <f t="shared" si="1139"/>
        <v>34.797135435215033</v>
      </c>
      <c r="AG1072" s="34">
        <f t="shared" si="1109"/>
        <v>0</v>
      </c>
      <c r="AH1072">
        <f t="shared" si="1151"/>
        <v>0</v>
      </c>
      <c r="AI1072" s="29">
        <f t="shared" si="1140"/>
        <v>0</v>
      </c>
      <c r="AJ1072">
        <f t="shared" si="1141"/>
        <v>0</v>
      </c>
      <c r="AK1072" s="36">
        <f t="shared" si="1152"/>
        <v>-0.31601786445270363</v>
      </c>
      <c r="AL1072" s="36">
        <f t="shared" si="1142"/>
        <v>-1.9917921821027865E-5</v>
      </c>
      <c r="AM1072" s="36">
        <f t="shared" si="1143"/>
        <v>-1.2963972719922556E-2</v>
      </c>
      <c r="AN1072" s="37">
        <f t="shared" si="1153"/>
        <v>71.399088214822129</v>
      </c>
      <c r="AO1072" s="36">
        <f t="shared" si="1154"/>
        <v>1.2569486735164168</v>
      </c>
      <c r="AP1072" s="36">
        <f t="shared" si="1155"/>
        <v>82.185008831422607</v>
      </c>
      <c r="AQ1072" s="74">
        <f t="shared" si="1110"/>
        <v>0.19699165544563854</v>
      </c>
      <c r="AR1072" s="73">
        <f t="shared" si="1111"/>
        <v>0.31499987206141766</v>
      </c>
      <c r="AS1072" s="72">
        <f t="shared" si="1144"/>
        <v>1.9858783078570397</v>
      </c>
      <c r="AT1072" s="37">
        <f t="shared" si="1112"/>
        <v>5391.2937389172512</v>
      </c>
      <c r="AU1072" s="37">
        <f t="shared" si="1113"/>
        <v>12323.826255747892</v>
      </c>
      <c r="AV1072" s="34">
        <f t="shared" si="1114"/>
        <v>0</v>
      </c>
      <c r="AW1072" s="34">
        <f t="shared" si="1115"/>
        <v>0.27485619615220924</v>
      </c>
      <c r="AX1072" s="37">
        <f t="shared" si="1116"/>
        <v>10.971041386422312</v>
      </c>
      <c r="AY1072" s="7">
        <f t="shared" si="1117"/>
        <v>14.168589546808265</v>
      </c>
      <c r="AZ1072" s="37">
        <f t="shared" si="1118"/>
        <v>13.893733350656056</v>
      </c>
      <c r="BA1072" s="2">
        <f>BE1072*'mass balance'!$B$17+BF1072*'mass balance'!$C$17+BG1072*'mass balance'!$D$17+BH1072*'mass balance'!$E$17</f>
        <v>2.5561601058461496E-4</v>
      </c>
      <c r="BB1072" s="2">
        <f>BE1072*'mass balance'!$B$18+BF1072*'mass balance'!$C$18+BG1072*'mass balance'!$D$18+BH1072*'mass balance'!$E$18</f>
        <v>2.5954856459360891E-4</v>
      </c>
      <c r="BC1072" s="2">
        <f>BE1072*'mass balance'!$B$19+BF1072*'mass balance'!$C$19+BG1072*'mass balance'!$D$19+BH1072*'mass balance'!$E$19</f>
        <v>-3.2443570574201125E-4</v>
      </c>
      <c r="BD1072" s="2">
        <f>BE1072*'mass balance'!$B$20+BF1072*'mass balance'!$C$20+BG1072*'mass balance'!$D$20+BH1072*'mass balance'!$E$20</f>
        <v>1.1797662026982226E-5</v>
      </c>
      <c r="BE1072" s="2">
        <f>N1072*'mass balance'!$H$11+R1072*'mass balance'!$I$11+S1072*'mass balance'!$J$11</f>
        <v>-7.2983670421418218E-4</v>
      </c>
      <c r="BF1072" s="2">
        <f>N1072*'mass balance'!$H$12+R1072*'mass balance'!$I$12+S1072*'mass balance'!$J$12</f>
        <v>7.0395355159541865E-5</v>
      </c>
      <c r="BG1072" s="2">
        <f>N1072*'mass balance'!$H$13+R1072*'mass balance'!$I$13+S1072*'mass balance'!$J$13</f>
        <v>2.6501113881168806E-4</v>
      </c>
      <c r="BH1072" s="2">
        <f>N1072*'mass balance'!$H$14+R1072*'mass balance'!$I$14+S1072*'mass balance'!$J$14</f>
        <v>7.9825889523426165E-5</v>
      </c>
      <c r="BI1072" s="36">
        <f t="shared" si="1119"/>
        <v>6.4767575960678318E-26</v>
      </c>
      <c r="BJ1072" s="36">
        <f t="shared" si="1120"/>
        <v>5.9640337492778308E-29</v>
      </c>
      <c r="BK1072" s="36">
        <f t="shared" si="1121"/>
        <v>3.3407574306635692E-26</v>
      </c>
      <c r="BL1072" s="36">
        <f t="shared" si="1122"/>
        <v>2.3183954078255773E-26</v>
      </c>
      <c r="BM1072" s="36">
        <f t="shared" si="1156"/>
        <v>5.3280354223679556E-24</v>
      </c>
      <c r="BN1072" s="36">
        <f t="shared" ca="1" si="1123"/>
        <v>0.98567314633517211</v>
      </c>
      <c r="BO1072" s="36">
        <f t="shared" ca="1" si="1145"/>
        <v>1</v>
      </c>
      <c r="BP1072" s="36">
        <f t="shared" si="1124"/>
        <v>-5.3280354223679556E-24</v>
      </c>
      <c r="BQ1072" s="36">
        <f t="shared" si="1146"/>
        <v>1</v>
      </c>
      <c r="BR1072" s="2">
        <f t="shared" si="1157"/>
        <v>-5</v>
      </c>
      <c r="BS1072">
        <v>0</v>
      </c>
      <c r="BT1072" s="37">
        <f t="shared" si="1147"/>
        <v>0.32524679500636627</v>
      </c>
      <c r="BU1072" s="34">
        <f t="shared" si="1125"/>
        <v>2.9413339004419057</v>
      </c>
      <c r="BV1072" s="34">
        <f t="shared" si="1126"/>
        <v>14.168589546808265</v>
      </c>
      <c r="BW1072" s="34">
        <f t="shared" si="1127"/>
        <v>-5</v>
      </c>
      <c r="BX1072" s="34">
        <f t="shared" si="1128"/>
        <v>-5</v>
      </c>
      <c r="BY1072" s="34">
        <f t="shared" si="1129"/>
        <v>7.0272031555740204</v>
      </c>
      <c r="BZ1072" s="36">
        <f t="shared" si="1148"/>
        <v>3.2443570574201125E-4</v>
      </c>
      <c r="CA1072" s="34">
        <f t="shared" si="1149"/>
        <v>2.3409603941406308E-2</v>
      </c>
    </row>
    <row r="1073" spans="1:79" ht="13.2" x14ac:dyDescent="0.25">
      <c r="A1073" s="75">
        <f t="shared" si="1130"/>
        <v>2.8465753424658171</v>
      </c>
      <c r="B1073" s="34">
        <f t="shared" si="1131"/>
        <v>1039.0000000000232</v>
      </c>
      <c r="C1073">
        <f t="shared" si="1132"/>
        <v>20</v>
      </c>
      <c r="D1073" s="35">
        <f t="shared" si="1090"/>
        <v>3000</v>
      </c>
      <c r="E1073" s="27">
        <v>0</v>
      </c>
      <c r="F1073" s="64">
        <f t="shared" si="1133"/>
        <v>0.96267801959344901</v>
      </c>
      <c r="G1073" s="34">
        <v>0</v>
      </c>
      <c r="H1073" s="34">
        <f t="shared" si="1091"/>
        <v>1</v>
      </c>
      <c r="I1073" s="34">
        <f t="shared" si="1134"/>
        <v>12793.990880396937</v>
      </c>
      <c r="J1073" s="34">
        <f t="shared" si="1092"/>
        <v>26186.839982590704</v>
      </c>
      <c r="K1073" s="34">
        <f t="shared" si="1093"/>
        <v>22962.711246231098</v>
      </c>
      <c r="L1073" s="36">
        <f t="shared" si="1150"/>
        <v>1024.9050446348426</v>
      </c>
      <c r="M1073" s="34">
        <f t="shared" si="1094"/>
        <v>149.95224105927213</v>
      </c>
      <c r="N1073" s="34">
        <f t="shared" si="1135"/>
        <v>306.92341258947323</v>
      </c>
      <c r="O1073" s="34">
        <f t="shared" si="1095"/>
        <v>13.261852397919354</v>
      </c>
      <c r="P1073">
        <f t="shared" si="1136"/>
        <v>38.834684068086368</v>
      </c>
      <c r="Q1073" s="36">
        <f t="shared" si="1096"/>
        <v>153.05071673247082</v>
      </c>
      <c r="R1073" s="34">
        <f t="shared" si="1097"/>
        <v>109.20281210017447</v>
      </c>
      <c r="S1073" s="34">
        <f t="shared" si="1098"/>
        <v>43.847904632296327</v>
      </c>
      <c r="T1073" s="36">
        <f t="shared" si="1137"/>
        <v>0.15111422746774739</v>
      </c>
      <c r="U1073" s="36">
        <f t="shared" si="1099"/>
        <v>27328.674464664247</v>
      </c>
      <c r="V1073" s="36">
        <f t="shared" si="1100"/>
        <v>5.6142564925284362E-3</v>
      </c>
      <c r="W1073" s="68">
        <f t="shared" si="1101"/>
        <v>2.9283001275281215</v>
      </c>
      <c r="X1073">
        <f t="shared" si="1102"/>
        <v>2.9432140097783486</v>
      </c>
      <c r="Y1073">
        <f t="shared" si="1103"/>
        <v>5.4790819485161157E-3</v>
      </c>
      <c r="Z1073" s="34">
        <f t="shared" si="1104"/>
        <v>1.6980387444359678E-3</v>
      </c>
      <c r="AA1073" s="36">
        <f t="shared" si="1105"/>
        <v>1.9172408045713615E-3</v>
      </c>
      <c r="AB1073" s="34">
        <f t="shared" si="1106"/>
        <v>1.9253560391868981E-3</v>
      </c>
      <c r="AC1073" s="36">
        <f t="shared" si="1107"/>
        <v>35.534191119153597</v>
      </c>
      <c r="AD1073" s="34">
        <f t="shared" si="1108"/>
        <v>34.833936912934512</v>
      </c>
      <c r="AE1073">
        <f t="shared" si="1138"/>
        <v>18455.906541919452</v>
      </c>
      <c r="AF1073" s="36">
        <f t="shared" si="1139"/>
        <v>34.833936912934512</v>
      </c>
      <c r="AG1073" s="34">
        <f t="shared" si="1109"/>
        <v>0</v>
      </c>
      <c r="AH1073">
        <f t="shared" si="1151"/>
        <v>0</v>
      </c>
      <c r="AI1073" s="29">
        <f t="shared" si="1140"/>
        <v>0</v>
      </c>
      <c r="AJ1073">
        <f t="shared" si="1141"/>
        <v>0</v>
      </c>
      <c r="AK1073" s="36">
        <f t="shared" si="1152"/>
        <v>-0.31499987206141766</v>
      </c>
      <c r="AL1073" s="36">
        <f t="shared" si="1142"/>
        <v>-2.2116136613421892E-5</v>
      </c>
      <c r="AM1073" s="36">
        <f t="shared" si="1143"/>
        <v>-1.3407911906530068E-2</v>
      </c>
      <c r="AN1073" s="37">
        <f t="shared" si="1153"/>
        <v>71.083070350369425</v>
      </c>
      <c r="AO1073" s="36">
        <f t="shared" si="1154"/>
        <v>1.2569287555945958</v>
      </c>
      <c r="AP1073" s="36">
        <f t="shared" si="1155"/>
        <v>82.172044858702691</v>
      </c>
      <c r="AQ1073" s="74">
        <f t="shared" si="1110"/>
        <v>0.1961290787869622</v>
      </c>
      <c r="AR1073" s="73">
        <f t="shared" si="1111"/>
        <v>0.3139826788367831</v>
      </c>
      <c r="AS1073" s="72">
        <f t="shared" si="1144"/>
        <v>1.985783903185806</v>
      </c>
      <c r="AT1073" s="37">
        <f t="shared" si="1112"/>
        <v>5367.686626581768</v>
      </c>
      <c r="AU1073" s="37">
        <f t="shared" si="1113"/>
        <v>12321.882278985509</v>
      </c>
      <c r="AV1073" s="34">
        <f t="shared" si="1114"/>
        <v>0</v>
      </c>
      <c r="AW1073" s="34">
        <f t="shared" si="1115"/>
        <v>0.2753835998093021</v>
      </c>
      <c r="AX1073" s="37">
        <f t="shared" si="1116"/>
        <v>10.992154057409282</v>
      </c>
      <c r="AY1073" s="7">
        <f t="shared" si="1117"/>
        <v>14.195837784746706</v>
      </c>
      <c r="AZ1073" s="37">
        <f t="shared" si="1118"/>
        <v>13.920454184937403</v>
      </c>
      <c r="BA1073" s="2">
        <f>BE1073*'mass balance'!$B$17+BF1073*'mass balance'!$C$17+BG1073*'mass balance'!$D$17+BH1073*'mass balance'!$E$17</f>
        <v>2.5599637996602206E-4</v>
      </c>
      <c r="BB1073" s="2">
        <f>BE1073*'mass balance'!$B$18+BF1073*'mass balance'!$C$18+BG1073*'mass balance'!$D$18+BH1073*'mass balance'!$E$18</f>
        <v>2.5993478581165313E-4</v>
      </c>
      <c r="BC1073" s="2">
        <f>BE1073*'mass balance'!$B$19+BF1073*'mass balance'!$C$19+BG1073*'mass balance'!$D$19+BH1073*'mass balance'!$E$19</f>
        <v>-3.2491848226456649E-4</v>
      </c>
      <c r="BD1073" s="2">
        <f>BE1073*'mass balance'!$B$20+BF1073*'mass balance'!$C$20+BG1073*'mass balance'!$D$20+BH1073*'mass balance'!$E$20</f>
        <v>1.1815217536893324E-5</v>
      </c>
      <c r="BE1073" s="2">
        <f>N1073*'mass balance'!$H$11+R1073*'mass balance'!$I$11+S1073*'mass balance'!$J$11</f>
        <v>-7.3077002997493621E-4</v>
      </c>
      <c r="BF1073" s="2">
        <f>N1073*'mass balance'!$H$12+R1073*'mass balance'!$I$12+S1073*'mass balance'!$J$12</f>
        <v>7.0471838818348545E-5</v>
      </c>
      <c r="BG1073" s="2">
        <f>N1073*'mass balance'!$H$13+R1073*'mass balance'!$I$13+S1073*'mass balance'!$J$13</f>
        <v>2.6529775147759039E-4</v>
      </c>
      <c r="BH1073" s="2">
        <f>N1073*'mass balance'!$H$14+R1073*'mass balance'!$I$14+S1073*'mass balance'!$J$14</f>
        <v>7.9927972028508637E-5</v>
      </c>
      <c r="BI1073" s="36">
        <f t="shared" si="1119"/>
        <v>6.4767575960678318E-26</v>
      </c>
      <c r="BJ1073" s="36">
        <f t="shared" si="1120"/>
        <v>5.9524709057558107E-29</v>
      </c>
      <c r="BK1073" s="36">
        <f t="shared" si="1121"/>
        <v>3.346721464412847E-26</v>
      </c>
      <c r="BL1073" s="36">
        <f t="shared" si="1122"/>
        <v>2.3207638501392875E-26</v>
      </c>
      <c r="BM1073" s="36">
        <f t="shared" si="1156"/>
        <v>5.3512193764462114E-24</v>
      </c>
      <c r="BN1073" s="36">
        <f t="shared" ca="1" si="1123"/>
        <v>0.10947747382899609</v>
      </c>
      <c r="BO1073" s="36">
        <f t="shared" ca="1" si="1145"/>
        <v>1</v>
      </c>
      <c r="BP1073" s="36">
        <f t="shared" si="1124"/>
        <v>-5.3512193764462114E-24</v>
      </c>
      <c r="BQ1073" s="36">
        <f t="shared" si="1146"/>
        <v>1</v>
      </c>
      <c r="BR1073" s="2">
        <f t="shared" si="1157"/>
        <v>-5</v>
      </c>
      <c r="BS1073">
        <v>0</v>
      </c>
      <c r="BT1073" s="37">
        <f t="shared" si="1147"/>
        <v>0.32573077847022786</v>
      </c>
      <c r="BU1073" s="34">
        <f t="shared" si="1125"/>
        <v>2.9432140097783486</v>
      </c>
      <c r="BV1073" s="34">
        <f t="shared" si="1126"/>
        <v>14.195837784746706</v>
      </c>
      <c r="BW1073" s="34">
        <f t="shared" si="1127"/>
        <v>-5</v>
      </c>
      <c r="BX1073" s="34">
        <f t="shared" si="1128"/>
        <v>-5</v>
      </c>
      <c r="BY1073" s="34">
        <f t="shared" si="1129"/>
        <v>7.0361896448712535</v>
      </c>
      <c r="BZ1073" s="36">
        <f t="shared" si="1148"/>
        <v>3.2491848226456649E-4</v>
      </c>
      <c r="CA1073" s="34">
        <f t="shared" si="1149"/>
        <v>2.3399436120603315E-2</v>
      </c>
    </row>
    <row r="1074" spans="1:79" ht="13.2" x14ac:dyDescent="0.25">
      <c r="A1074" s="75">
        <f t="shared" si="1130"/>
        <v>2.8493150684932145</v>
      </c>
      <c r="B1074" s="34">
        <f t="shared" si="1131"/>
        <v>1040.0000000000232</v>
      </c>
      <c r="C1074">
        <f t="shared" si="1132"/>
        <v>20</v>
      </c>
      <c r="D1074" s="35">
        <f t="shared" si="1090"/>
        <v>3000</v>
      </c>
      <c r="E1074" s="27">
        <v>0</v>
      </c>
      <c r="F1074" s="64">
        <f t="shared" si="1133"/>
        <v>0.96267801959344901</v>
      </c>
      <c r="G1074" s="34">
        <v>0</v>
      </c>
      <c r="H1074" s="34">
        <f t="shared" si="1091"/>
        <v>1</v>
      </c>
      <c r="I1074" s="34">
        <f t="shared" si="1134"/>
        <v>12793.990880396937</v>
      </c>
      <c r="J1074" s="34">
        <f t="shared" si="1092"/>
        <v>26220.300281809181</v>
      </c>
      <c r="K1074" s="34">
        <f t="shared" si="1093"/>
        <v>22992.051907023968</v>
      </c>
      <c r="L1074" s="36">
        <f t="shared" si="1150"/>
        <v>1026.8700344072274</v>
      </c>
      <c r="M1074" s="34">
        <f t="shared" si="1094"/>
        <v>149.95224105927213</v>
      </c>
      <c r="N1074" s="34">
        <f t="shared" si="1135"/>
        <v>307.31558473507101</v>
      </c>
      <c r="O1074" s="34">
        <f t="shared" si="1095"/>
        <v>13.261852397919354</v>
      </c>
      <c r="P1074">
        <f t="shared" si="1136"/>
        <v>38.909139509014345</v>
      </c>
      <c r="Q1074" s="36">
        <f t="shared" si="1096"/>
        <v>153.27663615384441</v>
      </c>
      <c r="R1074" s="34">
        <f t="shared" si="1097"/>
        <v>109.38113851346738</v>
      </c>
      <c r="S1074" s="34">
        <f t="shared" si="1098"/>
        <v>43.895497640377016</v>
      </c>
      <c r="T1074" s="36">
        <f t="shared" si="1137"/>
        <v>0.15043941781182343</v>
      </c>
      <c r="U1074" s="36">
        <f t="shared" si="1099"/>
        <v>27328.825578891716</v>
      </c>
      <c r="V1074" s="36">
        <f t="shared" si="1100"/>
        <v>5.6203502695710717E-3</v>
      </c>
      <c r="W1074" s="68">
        <f t="shared" si="1101"/>
        <v>2.9339143840206501</v>
      </c>
      <c r="X1074">
        <f t="shared" si="1102"/>
        <v>2.9450937589777699</v>
      </c>
      <c r="Y1074">
        <f t="shared" si="1103"/>
        <v>5.4790819485161157E-3</v>
      </c>
      <c r="Z1074" s="34">
        <f t="shared" si="1104"/>
        <v>1.6980387444359678E-3</v>
      </c>
      <c r="AA1074" s="36">
        <f t="shared" si="1105"/>
        <v>1.9156490387660587E-3</v>
      </c>
      <c r="AB1074" s="34">
        <f t="shared" si="1106"/>
        <v>1.9253560391868981E-3</v>
      </c>
      <c r="AC1074" s="36">
        <f t="shared" si="1107"/>
        <v>35.601258849957574</v>
      </c>
      <c r="AD1074" s="34">
        <f t="shared" si="1108"/>
        <v>34.870740154495465</v>
      </c>
      <c r="AE1074">
        <f t="shared" si="1138"/>
        <v>18490.740478832387</v>
      </c>
      <c r="AF1074" s="36">
        <f t="shared" si="1139"/>
        <v>34.870740154495465</v>
      </c>
      <c r="AG1074" s="34">
        <f t="shared" si="1109"/>
        <v>0</v>
      </c>
      <c r="AH1074">
        <f t="shared" si="1151"/>
        <v>0</v>
      </c>
      <c r="AI1074" s="29">
        <f t="shared" si="1140"/>
        <v>0</v>
      </c>
      <c r="AJ1074">
        <f t="shared" si="1141"/>
        <v>0</v>
      </c>
      <c r="AK1074" s="36">
        <f t="shared" si="1152"/>
        <v>-0.3139826788367831</v>
      </c>
      <c r="AL1074" s="36">
        <f t="shared" si="1142"/>
        <v>-2.4309070881030412E-5</v>
      </c>
      <c r="AM1074" s="36">
        <f t="shared" si="1143"/>
        <v>-1.3850626572252167E-2</v>
      </c>
      <c r="AN1074" s="37">
        <f t="shared" si="1153"/>
        <v>70.768070478308005</v>
      </c>
      <c r="AO1074" s="36">
        <f t="shared" si="1154"/>
        <v>1.2569066394579824</v>
      </c>
      <c r="AP1074" s="36">
        <f t="shared" si="1155"/>
        <v>82.158636946796165</v>
      </c>
      <c r="AQ1074" s="74">
        <f t="shared" si="1110"/>
        <v>0.19527025327228295</v>
      </c>
      <c r="AR1074" s="73">
        <f t="shared" si="1111"/>
        <v>0.31296630172298417</v>
      </c>
      <c r="AS1074" s="72">
        <f t="shared" si="1144"/>
        <v>1.9856790831747786</v>
      </c>
      <c r="AT1074" s="37">
        <f t="shared" si="1112"/>
        <v>5344.1821760524399</v>
      </c>
      <c r="AU1074" s="37">
        <f t="shared" si="1113"/>
        <v>12319.871732547199</v>
      </c>
      <c r="AV1074" s="34">
        <f t="shared" si="1114"/>
        <v>0</v>
      </c>
      <c r="AW1074" s="34">
        <f t="shared" si="1115"/>
        <v>0.27591157648376619</v>
      </c>
      <c r="AX1074" s="37">
        <f t="shared" si="1116"/>
        <v>11.013289561475949</v>
      </c>
      <c r="AY1074" s="7">
        <f t="shared" si="1117"/>
        <v>14.223115521980365</v>
      </c>
      <c r="AZ1074" s="37">
        <f t="shared" si="1118"/>
        <v>13.947203945496598</v>
      </c>
      <c r="BA1074" s="2">
        <f>BE1074*'mass balance'!$B$17+BF1074*'mass balance'!$C$17+BG1074*'mass balance'!$D$17+BH1074*'mass balance'!$E$17</f>
        <v>2.5637702117477332E-4</v>
      </c>
      <c r="BB1074" s="2">
        <f>BE1074*'mass balance'!$B$18+BF1074*'mass balance'!$C$18+BG1074*'mass balance'!$D$18+BH1074*'mass balance'!$E$18</f>
        <v>2.6032128303900065E-4</v>
      </c>
      <c r="BC1074" s="2">
        <f>BE1074*'mass balance'!$B$19+BF1074*'mass balance'!$C$19+BG1074*'mass balance'!$D$19+BH1074*'mass balance'!$E$19</f>
        <v>-3.2540160379875075E-4</v>
      </c>
      <c r="BD1074" s="2">
        <f>BE1074*'mass balance'!$B$20+BF1074*'mass balance'!$C$20+BG1074*'mass balance'!$D$20+BH1074*'mass balance'!$E$20</f>
        <v>1.1832785592681849E-5</v>
      </c>
      <c r="BE1074" s="2">
        <f>N1074*'mass balance'!$H$11+R1074*'mass balance'!$I$11+S1074*'mass balance'!$J$11</f>
        <v>-7.3170377317874043E-4</v>
      </c>
      <c r="BF1074" s="2">
        <f>N1074*'mass balance'!$H$12+R1074*'mass balance'!$I$12+S1074*'mass balance'!$J$12</f>
        <v>7.0548329743569908E-5</v>
      </c>
      <c r="BG1074" s="2">
        <f>N1074*'mass balance'!$H$13+R1074*'mass balance'!$I$13+S1074*'mass balance'!$J$13</f>
        <v>2.655843941055632E-4</v>
      </c>
      <c r="BH1074" s="2">
        <f>N1074*'mass balance'!$H$14+R1074*'mass balance'!$I$14+S1074*'mass balance'!$J$14</f>
        <v>8.0030100191424728E-5</v>
      </c>
      <c r="BI1074" s="36">
        <f t="shared" si="1119"/>
        <v>6.4767575960678318E-26</v>
      </c>
      <c r="BJ1074" s="36">
        <f t="shared" si="1120"/>
        <v>5.940949385578904E-29</v>
      </c>
      <c r="BK1074" s="36">
        <f t="shared" si="1121"/>
        <v>3.352673935318603E-26</v>
      </c>
      <c r="BL1074" s="36">
        <f t="shared" si="1122"/>
        <v>2.3231223408083315E-26</v>
      </c>
      <c r="BM1074" s="36">
        <f t="shared" si="1156"/>
        <v>5.3744270149476044E-24</v>
      </c>
      <c r="BN1074" s="36">
        <f t="shared" ca="1" si="1123"/>
        <v>0.56598872925929966</v>
      </c>
      <c r="BO1074" s="36">
        <f t="shared" ca="1" si="1145"/>
        <v>1</v>
      </c>
      <c r="BP1074" s="36">
        <f t="shared" si="1124"/>
        <v>-5.3744270149476044E-24</v>
      </c>
      <c r="BQ1074" s="36">
        <f t="shared" si="1146"/>
        <v>1</v>
      </c>
      <c r="BR1074" s="2">
        <f t="shared" si="1157"/>
        <v>-5</v>
      </c>
      <c r="BS1074">
        <v>0</v>
      </c>
      <c r="BT1074" s="37">
        <f t="shared" si="1147"/>
        <v>0.32621510780824764</v>
      </c>
      <c r="BU1074" s="34">
        <f t="shared" si="1125"/>
        <v>2.9450937589777699</v>
      </c>
      <c r="BV1074" s="34">
        <f t="shared" si="1126"/>
        <v>14.223115521980365</v>
      </c>
      <c r="BW1074" s="34">
        <f t="shared" si="1127"/>
        <v>-5</v>
      </c>
      <c r="BX1074" s="34">
        <f t="shared" si="1128"/>
        <v>-5</v>
      </c>
      <c r="BY1074" s="34">
        <f t="shared" si="1129"/>
        <v>7.0451801535019962</v>
      </c>
      <c r="BZ1074" s="36">
        <f t="shared" si="1148"/>
        <v>3.2540160379875075E-4</v>
      </c>
      <c r="CA1074" s="34">
        <f t="shared" si="1149"/>
        <v>2.3389283549809924E-2</v>
      </c>
    </row>
    <row r="1075" spans="1:79" ht="13.2" x14ac:dyDescent="0.25">
      <c r="A1075" s="75">
        <f t="shared" si="1130"/>
        <v>2.8520547945206118</v>
      </c>
      <c r="B1075" s="34">
        <f t="shared" si="1131"/>
        <v>1041.0000000000234</v>
      </c>
      <c r="C1075">
        <f t="shared" si="1132"/>
        <v>20</v>
      </c>
      <c r="D1075" s="35">
        <f t="shared" si="1090"/>
        <v>3000</v>
      </c>
      <c r="E1075" s="27">
        <v>0</v>
      </c>
      <c r="F1075" s="64">
        <f t="shared" si="1133"/>
        <v>0.96267801959344901</v>
      </c>
      <c r="G1075" s="34">
        <v>0</v>
      </c>
      <c r="H1075" s="34">
        <f t="shared" si="1091"/>
        <v>1</v>
      </c>
      <c r="I1075" s="34">
        <f t="shared" si="1134"/>
        <v>12793.990880396937</v>
      </c>
      <c r="J1075" s="34">
        <f t="shared" si="1092"/>
        <v>26253.775528374335</v>
      </c>
      <c r="K1075" s="34">
        <f t="shared" si="1093"/>
        <v>23021.405674843343</v>
      </c>
      <c r="L1075" s="36">
        <f t="shared" si="1150"/>
        <v>1028.8371570015775</v>
      </c>
      <c r="M1075" s="34">
        <f t="shared" si="1094"/>
        <v>149.95224105927213</v>
      </c>
      <c r="N1075" s="34">
        <f t="shared" si="1135"/>
        <v>307.70793207136217</v>
      </c>
      <c r="O1075" s="34">
        <f t="shared" si="1095"/>
        <v>13.261852397919354</v>
      </c>
      <c r="P1075">
        <f t="shared" si="1136"/>
        <v>38.983675764714</v>
      </c>
      <c r="Q1075" s="36">
        <f t="shared" si="1096"/>
        <v>153.50271348769789</v>
      </c>
      <c r="R1075" s="34">
        <f t="shared" si="1097"/>
        <v>109.55961834495287</v>
      </c>
      <c r="S1075" s="34">
        <f t="shared" si="1098"/>
        <v>43.94309514274503</v>
      </c>
      <c r="T1075" s="36">
        <f t="shared" si="1137"/>
        <v>0.1497680683696635</v>
      </c>
      <c r="U1075" s="36">
        <f t="shared" si="1099"/>
        <v>27328.976018309528</v>
      </c>
      <c r="V1075" s="36">
        <f t="shared" si="1100"/>
        <v>5.6264446220592587E-3</v>
      </c>
      <c r="W1075" s="68">
        <f t="shared" si="1101"/>
        <v>2.9395347342902212</v>
      </c>
      <c r="X1075">
        <f t="shared" si="1102"/>
        <v>2.9469731480810006</v>
      </c>
      <c r="Y1075">
        <f t="shared" si="1103"/>
        <v>5.4790819485161157E-3</v>
      </c>
      <c r="Z1075" s="34">
        <f t="shared" si="1104"/>
        <v>1.6980387444359678E-3</v>
      </c>
      <c r="AA1075" s="36">
        <f t="shared" si="1105"/>
        <v>1.9140595810710221E-3</v>
      </c>
      <c r="AB1075" s="34">
        <f t="shared" si="1106"/>
        <v>1.9253560391868981E-3</v>
      </c>
      <c r="AC1075" s="36">
        <f t="shared" si="1107"/>
        <v>35.668397440104947</v>
      </c>
      <c r="AD1075" s="34">
        <f t="shared" si="1108"/>
        <v>34.907545140133912</v>
      </c>
      <c r="AE1075">
        <f t="shared" si="1138"/>
        <v>18525.611218986884</v>
      </c>
      <c r="AF1075" s="36">
        <f t="shared" si="1139"/>
        <v>34.907545140133912</v>
      </c>
      <c r="AG1075" s="34">
        <f t="shared" si="1109"/>
        <v>0</v>
      </c>
      <c r="AH1075">
        <f t="shared" si="1151"/>
        <v>0</v>
      </c>
      <c r="AI1075" s="29">
        <f t="shared" si="1140"/>
        <v>0</v>
      </c>
      <c r="AJ1075">
        <f t="shared" si="1141"/>
        <v>0</v>
      </c>
      <c r="AK1075" s="36">
        <f t="shared" si="1152"/>
        <v>-0.31296630172298417</v>
      </c>
      <c r="AL1075" s="36">
        <f t="shared" si="1142"/>
        <v>-2.6496719189858178E-5</v>
      </c>
      <c r="AM1075" s="36">
        <f t="shared" si="1143"/>
        <v>-1.4292111273701363E-2</v>
      </c>
      <c r="AN1075" s="37">
        <f t="shared" si="1153"/>
        <v>70.454087799471225</v>
      </c>
      <c r="AO1075" s="36">
        <f t="shared" si="1154"/>
        <v>1.2568823303871013</v>
      </c>
      <c r="AP1075" s="36">
        <f t="shared" si="1155"/>
        <v>82.144786320223915</v>
      </c>
      <c r="AQ1075" s="74">
        <f t="shared" si="1110"/>
        <v>0.194415161217349</v>
      </c>
      <c r="AR1075" s="73">
        <f t="shared" si="1111"/>
        <v>0.31195075755403284</v>
      </c>
      <c r="AS1075" s="72">
        <f t="shared" si="1144"/>
        <v>1.9855638739495833</v>
      </c>
      <c r="AT1075" s="37">
        <f t="shared" si="1112"/>
        <v>5320.7799033443171</v>
      </c>
      <c r="AU1075" s="37">
        <f t="shared" si="1113"/>
        <v>12317.794800052616</v>
      </c>
      <c r="AV1075" s="34">
        <f t="shared" si="1114"/>
        <v>0</v>
      </c>
      <c r="AW1075" s="34">
        <f t="shared" si="1115"/>
        <v>0.27644012623004177</v>
      </c>
      <c r="AX1075" s="37">
        <f t="shared" si="1116"/>
        <v>11.034447901010848</v>
      </c>
      <c r="AY1075" s="7">
        <f t="shared" si="1117"/>
        <v>14.250422761531112</v>
      </c>
      <c r="AZ1075" s="37">
        <f t="shared" si="1118"/>
        <v>13.97398263530107</v>
      </c>
      <c r="BA1075" s="2">
        <f>BE1075*'mass balance'!$B$17+BF1075*'mass balance'!$C$17+BG1075*'mass balance'!$D$17+BH1075*'mass balance'!$E$17</f>
        <v>2.5675793415253298E-4</v>
      </c>
      <c r="BB1075" s="2">
        <f>BE1075*'mass balance'!$B$18+BF1075*'mass balance'!$C$18+BG1075*'mass balance'!$D$18+BH1075*'mass balance'!$E$18</f>
        <v>2.6070805621641803E-4</v>
      </c>
      <c r="BC1075" s="2">
        <f>BE1075*'mass balance'!$B$19+BF1075*'mass balance'!$C$19+BG1075*'mass balance'!$D$19+BH1075*'mass balance'!$E$19</f>
        <v>-3.2588507027052262E-4</v>
      </c>
      <c r="BD1075" s="2">
        <f>BE1075*'mass balance'!$B$20+BF1075*'mass balance'!$C$20+BG1075*'mass balance'!$D$20+BH1075*'mass balance'!$E$20</f>
        <v>1.1850366191655365E-5</v>
      </c>
      <c r="BE1075" s="2">
        <f>N1075*'mass balance'!$H$11+R1075*'mass balance'!$I$11+S1075*'mass balance'!$J$11</f>
        <v>-7.326379335032432E-4</v>
      </c>
      <c r="BF1075" s="2">
        <f>N1075*'mass balance'!$H$12+R1075*'mass balance'!$I$12+S1075*'mass balance'!$J$12</f>
        <v>7.0624827891957226E-5</v>
      </c>
      <c r="BG1075" s="2">
        <f>N1075*'mass balance'!$H$13+R1075*'mass balance'!$I$13+S1075*'mass balance'!$J$13</f>
        <v>2.6587106652355906E-4</v>
      </c>
      <c r="BH1075" s="2">
        <f>N1075*'mass balance'!$H$14+R1075*'mass balance'!$I$14+S1075*'mass balance'!$J$14</f>
        <v>8.0132273976917215E-5</v>
      </c>
      <c r="BI1075" s="36">
        <f t="shared" si="1119"/>
        <v>6.4767575960678318E-26</v>
      </c>
      <c r="BJ1075" s="36">
        <f t="shared" si="1120"/>
        <v>5.9294690128239918E-29</v>
      </c>
      <c r="BK1075" s="36">
        <f t="shared" si="1121"/>
        <v>3.3586148847041817E-26</v>
      </c>
      <c r="BL1075" s="36">
        <f t="shared" si="1122"/>
        <v>2.3254709380570177E-26</v>
      </c>
      <c r="BM1075" s="36">
        <f t="shared" si="1156"/>
        <v>5.3976582383556879E-24</v>
      </c>
      <c r="BN1075" s="36">
        <f t="shared" ca="1" si="1123"/>
        <v>0.74357946483977344</v>
      </c>
      <c r="BO1075" s="36">
        <f t="shared" ca="1" si="1145"/>
        <v>1</v>
      </c>
      <c r="BP1075" s="36">
        <f t="shared" si="1124"/>
        <v>-5.3976582383556879E-24</v>
      </c>
      <c r="BQ1075" s="36">
        <f t="shared" si="1146"/>
        <v>1</v>
      </c>
      <c r="BR1075" s="2">
        <f t="shared" si="1157"/>
        <v>-5</v>
      </c>
      <c r="BS1075">
        <v>0</v>
      </c>
      <c r="BT1075" s="37">
        <f t="shared" si="1147"/>
        <v>0.32669978294619895</v>
      </c>
      <c r="BU1075" s="34">
        <f t="shared" si="1125"/>
        <v>2.9469731480810006</v>
      </c>
      <c r="BV1075" s="34">
        <f t="shared" si="1126"/>
        <v>14.250422761531112</v>
      </c>
      <c r="BW1075" s="34">
        <f t="shared" si="1127"/>
        <v>-5</v>
      </c>
      <c r="BX1075" s="34">
        <f t="shared" si="1128"/>
        <v>-5</v>
      </c>
      <c r="BY1075" s="34">
        <f t="shared" si="1129"/>
        <v>7.0541746783624921</v>
      </c>
      <c r="BZ1075" s="36">
        <f t="shared" si="1148"/>
        <v>3.2588507027052262E-4</v>
      </c>
      <c r="CA1075" s="34">
        <f t="shared" si="1149"/>
        <v>2.3379146194220254E-2</v>
      </c>
    </row>
    <row r="1076" spans="1:79" ht="13.2" x14ac:dyDescent="0.25">
      <c r="A1076" s="75">
        <f t="shared" si="1130"/>
        <v>2.8547945205480092</v>
      </c>
      <c r="B1076" s="34">
        <f t="shared" si="1131"/>
        <v>1042.0000000000234</v>
      </c>
      <c r="C1076">
        <f t="shared" si="1132"/>
        <v>20</v>
      </c>
      <c r="D1076" s="35">
        <f t="shared" si="1090"/>
        <v>3000</v>
      </c>
      <c r="E1076" s="27">
        <v>0</v>
      </c>
      <c r="F1076" s="64">
        <f t="shared" si="1133"/>
        <v>0.96267801959344901</v>
      </c>
      <c r="G1076" s="34">
        <v>0</v>
      </c>
      <c r="H1076" s="34">
        <f t="shared" si="1091"/>
        <v>1</v>
      </c>
      <c r="I1076" s="34">
        <f t="shared" si="1134"/>
        <v>12793.990880396937</v>
      </c>
      <c r="J1076" s="34">
        <f t="shared" si="1092"/>
        <v>26287.265710741423</v>
      </c>
      <c r="K1076" s="34">
        <f t="shared" si="1093"/>
        <v>23050.772539565867</v>
      </c>
      <c r="L1076" s="36">
        <f t="shared" si="1150"/>
        <v>1030.806412619298</v>
      </c>
      <c r="M1076" s="34">
        <f t="shared" si="1094"/>
        <v>149.95224105927213</v>
      </c>
      <c r="N1076" s="34">
        <f t="shared" si="1135"/>
        <v>308.10045446303616</v>
      </c>
      <c r="O1076" s="34">
        <f t="shared" si="1095"/>
        <v>13.261852397919354</v>
      </c>
      <c r="P1076">
        <f t="shared" si="1136"/>
        <v>39.058292842816812</v>
      </c>
      <c r="Q1076" s="36">
        <f t="shared" si="1096"/>
        <v>153.72894869839408</v>
      </c>
      <c r="R1076" s="34">
        <f t="shared" si="1097"/>
        <v>109.73825158587746</v>
      </c>
      <c r="S1076" s="34">
        <f t="shared" si="1098"/>
        <v>43.990697112516614</v>
      </c>
      <c r="T1076" s="36">
        <f t="shared" si="1137"/>
        <v>0.14910015905101301</v>
      </c>
      <c r="U1076" s="36">
        <f t="shared" si="1099"/>
        <v>27329.125786377896</v>
      </c>
      <c r="V1076" s="36">
        <f t="shared" si="1100"/>
        <v>5.6325395465508269E-3</v>
      </c>
      <c r="W1076" s="68">
        <f t="shared" si="1101"/>
        <v>2.9451611789122802</v>
      </c>
      <c r="X1076">
        <f t="shared" si="1102"/>
        <v>2.948852177129007</v>
      </c>
      <c r="Y1076">
        <f t="shared" si="1103"/>
        <v>5.4790819485161157E-3</v>
      </c>
      <c r="Z1076" s="34">
        <f t="shared" si="1104"/>
        <v>1.6980387444359678E-3</v>
      </c>
      <c r="AA1076" s="36">
        <f t="shared" si="1105"/>
        <v>1.9124724265960414E-3</v>
      </c>
      <c r="AB1076" s="34">
        <f t="shared" si="1106"/>
        <v>1.9253560391868981E-3</v>
      </c>
      <c r="AC1076" s="36">
        <f t="shared" si="1107"/>
        <v>35.735606892953697</v>
      </c>
      <c r="AD1076" s="34">
        <f t="shared" si="1108"/>
        <v>34.944351850106955</v>
      </c>
      <c r="AE1076">
        <f t="shared" si="1138"/>
        <v>18560.518764127017</v>
      </c>
      <c r="AF1076" s="36">
        <f t="shared" si="1139"/>
        <v>34.944351850106955</v>
      </c>
      <c r="AG1076" s="34">
        <f t="shared" si="1109"/>
        <v>0</v>
      </c>
      <c r="AH1076">
        <f t="shared" si="1151"/>
        <v>0</v>
      </c>
      <c r="AI1076" s="29">
        <f t="shared" si="1140"/>
        <v>0</v>
      </c>
      <c r="AJ1076">
        <f t="shared" si="1141"/>
        <v>0</v>
      </c>
      <c r="AK1076" s="36">
        <f t="shared" si="1152"/>
        <v>-0.31195075755403284</v>
      </c>
      <c r="AL1076" s="36">
        <f t="shared" si="1142"/>
        <v>-2.8679076206976857E-5</v>
      </c>
      <c r="AM1076" s="36">
        <f t="shared" si="1143"/>
        <v>-1.4732360628742724E-2</v>
      </c>
      <c r="AN1076" s="37">
        <f t="shared" si="1153"/>
        <v>70.141121497748244</v>
      </c>
      <c r="AO1076" s="36">
        <f t="shared" si="1154"/>
        <v>1.2568558336679114</v>
      </c>
      <c r="AP1076" s="36">
        <f t="shared" si="1155"/>
        <v>82.130494208950211</v>
      </c>
      <c r="AQ1076" s="74">
        <f t="shared" si="1110"/>
        <v>0.19356378503679872</v>
      </c>
      <c r="AR1076" s="73">
        <f t="shared" si="1111"/>
        <v>0.31093606305365851</v>
      </c>
      <c r="AS1076" s="72">
        <f t="shared" si="1144"/>
        <v>1.9854383017666579</v>
      </c>
      <c r="AT1076" s="37">
        <f t="shared" si="1112"/>
        <v>5297.4793271788931</v>
      </c>
      <c r="AU1076" s="37">
        <f t="shared" si="1113"/>
        <v>12315.651665937656</v>
      </c>
      <c r="AV1076" s="34">
        <f t="shared" si="1114"/>
        <v>0</v>
      </c>
      <c r="AW1076" s="34">
        <f t="shared" si="1115"/>
        <v>0.2769692491022448</v>
      </c>
      <c r="AX1076" s="37">
        <f t="shared" si="1116"/>
        <v>11.055629078388808</v>
      </c>
      <c r="AY1076" s="7">
        <f t="shared" si="1117"/>
        <v>14.277759506403331</v>
      </c>
      <c r="AZ1076" s="37">
        <f t="shared" si="1118"/>
        <v>14.000790257301087</v>
      </c>
      <c r="BA1076" s="2">
        <f>BE1076*'mass balance'!$B$17+BF1076*'mass balance'!$C$17+BG1076*'mass balance'!$D$17+BH1076*'mass balance'!$E$17</f>
        <v>2.5713911884090335E-4</v>
      </c>
      <c r="BB1076" s="2">
        <f>BE1076*'mass balance'!$B$18+BF1076*'mass balance'!$C$18+BG1076*'mass balance'!$D$18+BH1076*'mass balance'!$E$18</f>
        <v>2.6109510528460968E-4</v>
      </c>
      <c r="BC1076" s="2">
        <f>BE1076*'mass balance'!$B$19+BF1076*'mass balance'!$C$19+BG1076*'mass balance'!$D$19+BH1076*'mass balance'!$E$19</f>
        <v>-3.2636888160576208E-4</v>
      </c>
      <c r="BD1076" s="2">
        <f>BE1076*'mass balance'!$B$20+BF1076*'mass balance'!$C$20+BG1076*'mass balance'!$D$20+BH1076*'mass balance'!$E$20</f>
        <v>1.186795933111862E-5</v>
      </c>
      <c r="BE1076" s="2">
        <f>N1076*'mass balance'!$H$11+R1076*'mass balance'!$I$11+S1076*'mass balance'!$J$11</f>
        <v>-7.3357251062627655E-4</v>
      </c>
      <c r="BF1076" s="2">
        <f>N1076*'mass balance'!$H$12+R1076*'mass balance'!$I$12+S1076*'mass balance'!$J$12</f>
        <v>7.0701333220303251E-5</v>
      </c>
      <c r="BG1076" s="2">
        <f>N1076*'mass balance'!$H$13+R1076*'mass balance'!$I$13+S1076*'mass balance'!$J$13</f>
        <v>2.6615776855972773E-4</v>
      </c>
      <c r="BH1076" s="2">
        <f>N1076*'mass balance'!$H$14+R1076*'mass balance'!$I$14+S1076*'mass balance'!$J$14</f>
        <v>8.0234493349748984E-5</v>
      </c>
      <c r="BI1076" s="36">
        <f t="shared" si="1119"/>
        <v>6.4767575960678318E-26</v>
      </c>
      <c r="BJ1076" s="36">
        <f t="shared" si="1120"/>
        <v>5.9180296124442443E-29</v>
      </c>
      <c r="BK1076" s="36">
        <f t="shared" si="1121"/>
        <v>3.3645443537170059E-26</v>
      </c>
      <c r="BL1076" s="36">
        <f t="shared" si="1122"/>
        <v>2.3278096997646998E-26</v>
      </c>
      <c r="BM1076" s="36">
        <f t="shared" si="1156"/>
        <v>5.4209129477362581E-24</v>
      </c>
      <c r="BN1076" s="36">
        <f t="shared" ca="1" si="1123"/>
        <v>0.45232433824739426</v>
      </c>
      <c r="BO1076" s="36">
        <f t="shared" ca="1" si="1145"/>
        <v>1</v>
      </c>
      <c r="BP1076" s="36">
        <f t="shared" si="1124"/>
        <v>-5.4209129477362581E-24</v>
      </c>
      <c r="BQ1076" s="36">
        <f t="shared" si="1146"/>
        <v>1</v>
      </c>
      <c r="BR1076" s="2">
        <f t="shared" si="1157"/>
        <v>-5</v>
      </c>
      <c r="BS1076">
        <v>0</v>
      </c>
      <c r="BT1076" s="37">
        <f t="shared" si="1147"/>
        <v>0.32718480380977644</v>
      </c>
      <c r="BU1076" s="34">
        <f t="shared" si="1125"/>
        <v>2.948852177129007</v>
      </c>
      <c r="BV1076" s="34">
        <f t="shared" si="1126"/>
        <v>14.277759506403331</v>
      </c>
      <c r="BW1076" s="34">
        <f t="shared" si="1127"/>
        <v>-5</v>
      </c>
      <c r="BX1076" s="34">
        <f t="shared" si="1128"/>
        <v>-5</v>
      </c>
      <c r="BY1076" s="34">
        <f t="shared" si="1129"/>
        <v>7.0631732163507639</v>
      </c>
      <c r="BZ1076" s="36">
        <f t="shared" si="1148"/>
        <v>3.2636888160576208E-4</v>
      </c>
      <c r="CA1076" s="34">
        <f t="shared" si="1149"/>
        <v>2.3369024019137572E-2</v>
      </c>
    </row>
    <row r="1077" spans="1:79" ht="13.2" x14ac:dyDescent="0.25">
      <c r="A1077" s="75">
        <f t="shared" si="1130"/>
        <v>2.8575342465754066</v>
      </c>
      <c r="B1077" s="34">
        <f t="shared" si="1131"/>
        <v>1043.0000000000234</v>
      </c>
      <c r="C1077">
        <f t="shared" si="1132"/>
        <v>20</v>
      </c>
      <c r="D1077" s="35">
        <f t="shared" si="1090"/>
        <v>3000</v>
      </c>
      <c r="E1077" s="27">
        <v>0</v>
      </c>
      <c r="F1077" s="64">
        <f t="shared" si="1133"/>
        <v>0.96267801959344901</v>
      </c>
      <c r="G1077" s="34">
        <v>0</v>
      </c>
      <c r="H1077" s="34">
        <f t="shared" si="1091"/>
        <v>1</v>
      </c>
      <c r="I1077" s="34">
        <f t="shared" si="1134"/>
        <v>12793.990880396937</v>
      </c>
      <c r="J1077" s="34">
        <f t="shared" si="1092"/>
        <v>26320.770817372297</v>
      </c>
      <c r="K1077" s="34">
        <f t="shared" si="1093"/>
        <v>23080.152491073964</v>
      </c>
      <c r="L1077" s="36">
        <f t="shared" si="1150"/>
        <v>1032.7778014605908</v>
      </c>
      <c r="M1077" s="34">
        <f t="shared" si="1094"/>
        <v>149.95224105927213</v>
      </c>
      <c r="N1077" s="34">
        <f t="shared" si="1135"/>
        <v>308.49315177485988</v>
      </c>
      <c r="O1077" s="34">
        <f t="shared" si="1095"/>
        <v>13.261852397919354</v>
      </c>
      <c r="P1077">
        <f t="shared" si="1136"/>
        <v>39.132990750908618</v>
      </c>
      <c r="Q1077" s="36">
        <f t="shared" si="1096"/>
        <v>153.95534175025918</v>
      </c>
      <c r="R1077" s="34">
        <f t="shared" si="1097"/>
        <v>109.91703822742528</v>
      </c>
      <c r="S1077" s="34">
        <f t="shared" si="1098"/>
        <v>44.038303522833907</v>
      </c>
      <c r="T1077" s="36">
        <f t="shared" si="1137"/>
        <v>0.14843566989601131</v>
      </c>
      <c r="U1077" s="36">
        <f t="shared" si="1099"/>
        <v>27329.274886536947</v>
      </c>
      <c r="V1077" s="36">
        <f t="shared" si="1100"/>
        <v>5.6386350396069075E-3</v>
      </c>
      <c r="W1077" s="68">
        <f t="shared" si="1101"/>
        <v>2.9507937184588311</v>
      </c>
      <c r="X1077">
        <f t="shared" si="1102"/>
        <v>2.9507308461628887</v>
      </c>
      <c r="Y1077">
        <f t="shared" si="1103"/>
        <v>5.4790819485161157E-3</v>
      </c>
      <c r="Z1077" s="34">
        <f t="shared" si="1104"/>
        <v>1.6980387444359678E-3</v>
      </c>
      <c r="AA1077" s="36">
        <f t="shared" si="1105"/>
        <v>1.9108875704642301E-3</v>
      </c>
      <c r="AB1077" s="34">
        <f t="shared" si="1106"/>
        <v>1.9253560391868981E-3</v>
      </c>
      <c r="AC1077" s="36">
        <f t="shared" si="1107"/>
        <v>35.802887211823766</v>
      </c>
      <c r="AD1077" s="34">
        <f t="shared" si="1108"/>
        <v>34.981160264692896</v>
      </c>
      <c r="AE1077">
        <f t="shared" si="1138"/>
        <v>18595.463115977123</v>
      </c>
      <c r="AF1077" s="36">
        <f t="shared" si="1139"/>
        <v>34.981160264692896</v>
      </c>
      <c r="AG1077" s="34">
        <f t="shared" si="1109"/>
        <v>0</v>
      </c>
      <c r="AH1077">
        <f t="shared" si="1151"/>
        <v>0</v>
      </c>
      <c r="AI1077" s="29">
        <f t="shared" si="1140"/>
        <v>0</v>
      </c>
      <c r="AJ1077">
        <f t="shared" si="1141"/>
        <v>0</v>
      </c>
      <c r="AK1077" s="36">
        <f t="shared" si="1152"/>
        <v>-0.31093606305365851</v>
      </c>
      <c r="AL1077" s="36">
        <f t="shared" si="1142"/>
        <v>-3.0856136700278827E-5</v>
      </c>
      <c r="AM1077" s="36">
        <f t="shared" si="1143"/>
        <v>-1.5171369316426264E-2</v>
      </c>
      <c r="AN1077" s="37">
        <f t="shared" si="1153"/>
        <v>69.829170740194215</v>
      </c>
      <c r="AO1077" s="36">
        <f t="shared" si="1154"/>
        <v>1.2568271545917045</v>
      </c>
      <c r="AP1077" s="36">
        <f t="shared" si="1155"/>
        <v>82.115761848321469</v>
      </c>
      <c r="AQ1077" s="74">
        <f t="shared" si="1110"/>
        <v>0.19271610724349625</v>
      </c>
      <c r="AR1077" s="73">
        <f t="shared" si="1111"/>
        <v>0.30992223483520509</v>
      </c>
      <c r="AS1077" s="72">
        <f t="shared" si="1144"/>
        <v>1.9853023930118834</v>
      </c>
      <c r="AT1077" s="37">
        <f t="shared" si="1112"/>
        <v>5274.2799689659159</v>
      </c>
      <c r="AU1077" s="37">
        <f t="shared" si="1113"/>
        <v>12313.442515445282</v>
      </c>
      <c r="AV1077" s="34">
        <f t="shared" si="1114"/>
        <v>0</v>
      </c>
      <c r="AW1077" s="34">
        <f t="shared" si="1115"/>
        <v>0.2774989451541679</v>
      </c>
      <c r="AX1077" s="37">
        <f t="shared" si="1116"/>
        <v>11.07683309597096</v>
      </c>
      <c r="AY1077" s="7">
        <f t="shared" si="1117"/>
        <v>14.305125759583959</v>
      </c>
      <c r="AZ1077" s="37">
        <f t="shared" si="1118"/>
        <v>14.027626814429791</v>
      </c>
      <c r="BA1077" s="2">
        <f>BE1077*'mass balance'!$B$17+BF1077*'mass balance'!$C$17+BG1077*'mass balance'!$D$17+BH1077*'mass balance'!$E$17</f>
        <v>2.5752057518142843E-4</v>
      </c>
      <c r="BB1077" s="2">
        <f>BE1077*'mass balance'!$B$18+BF1077*'mass balance'!$C$18+BG1077*'mass balance'!$D$18+BH1077*'mass balance'!$E$18</f>
        <v>2.6148243018421968E-4</v>
      </c>
      <c r="BC1077" s="2">
        <f>BE1077*'mass balance'!$B$19+BF1077*'mass balance'!$C$19+BG1077*'mass balance'!$D$19+BH1077*'mass balance'!$E$19</f>
        <v>-3.2685303773027452E-4</v>
      </c>
      <c r="BD1077" s="2">
        <f>BE1077*'mass balance'!$B$20+BF1077*'mass balance'!$C$20+BG1077*'mass balance'!$D$20+BH1077*'mass balance'!$E$20</f>
        <v>1.1885565008373613E-5</v>
      </c>
      <c r="BE1077" s="2">
        <f>N1077*'mass balance'!$H$11+R1077*'mass balance'!$I$11+S1077*'mass balance'!$J$11</f>
        <v>-7.3450750422585683E-4</v>
      </c>
      <c r="BF1077" s="2">
        <f>N1077*'mass balance'!$H$12+R1077*'mass balance'!$I$12+S1077*'mass balance'!$J$12</f>
        <v>7.0777845685442332E-5</v>
      </c>
      <c r="BG1077" s="2">
        <f>N1077*'mass balance'!$H$13+R1077*'mass balance'!$I$13+S1077*'mass balance'!$J$13</f>
        <v>2.6644450004241499E-4</v>
      </c>
      <c r="BH1077" s="2">
        <f>N1077*'mass balance'!$H$14+R1077*'mass balance'!$I$14+S1077*'mass balance'!$J$14</f>
        <v>8.0336758274703076E-5</v>
      </c>
      <c r="BI1077" s="36">
        <f t="shared" si="1119"/>
        <v>6.4767575960678318E-26</v>
      </c>
      <c r="BJ1077" s="36">
        <f t="shared" si="1120"/>
        <v>5.9066310102642004E-29</v>
      </c>
      <c r="BK1077" s="36">
        <f t="shared" si="1121"/>
        <v>3.3704623833294499E-26</v>
      </c>
      <c r="BL1077" s="36">
        <f t="shared" si="1122"/>
        <v>2.3301386834679808E-26</v>
      </c>
      <c r="BM1077" s="36">
        <f t="shared" si="1156"/>
        <v>5.4441910447339051E-24</v>
      </c>
      <c r="BN1077" s="36">
        <f t="shared" ca="1" si="1123"/>
        <v>0.56581032433459999</v>
      </c>
      <c r="BO1077" s="36">
        <f t="shared" ca="1" si="1145"/>
        <v>1</v>
      </c>
      <c r="BP1077" s="36">
        <f t="shared" si="1124"/>
        <v>-5.4441910447339051E-24</v>
      </c>
      <c r="BQ1077" s="36">
        <f t="shared" si="1146"/>
        <v>1</v>
      </c>
      <c r="BR1077" s="2">
        <f t="shared" si="1157"/>
        <v>-5</v>
      </c>
      <c r="BS1077">
        <v>0</v>
      </c>
      <c r="BT1077" s="37">
        <f t="shared" si="1147"/>
        <v>0.32767017032460016</v>
      </c>
      <c r="BU1077" s="34">
        <f t="shared" si="1125"/>
        <v>2.9507308461628887</v>
      </c>
      <c r="BV1077" s="34">
        <f t="shared" si="1126"/>
        <v>14.305125759583959</v>
      </c>
      <c r="BW1077" s="34">
        <f t="shared" si="1127"/>
        <v>-5</v>
      </c>
      <c r="BX1077" s="34">
        <f t="shared" si="1128"/>
        <v>-5</v>
      </c>
      <c r="BY1077" s="34">
        <f t="shared" si="1129"/>
        <v>7.072175764366607</v>
      </c>
      <c r="BZ1077" s="36">
        <f t="shared" si="1148"/>
        <v>3.2685303773027452E-4</v>
      </c>
      <c r="CA1077" s="34">
        <f t="shared" si="1149"/>
        <v>2.3358916989974089E-2</v>
      </c>
    </row>
    <row r="1078" spans="1:79" ht="13.2" x14ac:dyDescent="0.25">
      <c r="A1078" s="75">
        <f t="shared" si="1130"/>
        <v>2.8602739726028039</v>
      </c>
      <c r="B1078" s="34">
        <f t="shared" si="1131"/>
        <v>1044.0000000000234</v>
      </c>
      <c r="C1078">
        <f t="shared" si="1132"/>
        <v>20</v>
      </c>
      <c r="D1078" s="35">
        <f t="shared" si="1090"/>
        <v>3000</v>
      </c>
      <c r="E1078" s="27">
        <v>0</v>
      </c>
      <c r="F1078" s="64">
        <f t="shared" si="1133"/>
        <v>0.96267801959344901</v>
      </c>
      <c r="G1078" s="34">
        <v>0</v>
      </c>
      <c r="H1078" s="34">
        <f t="shared" si="1091"/>
        <v>1</v>
      </c>
      <c r="I1078" s="34">
        <f t="shared" si="1134"/>
        <v>12793.990880396937</v>
      </c>
      <c r="J1078" s="34">
        <f t="shared" si="1092"/>
        <v>26354.290836735374</v>
      </c>
      <c r="K1078" s="34">
        <f t="shared" si="1093"/>
        <v>23109.545519255837</v>
      </c>
      <c r="L1078" s="36">
        <f t="shared" si="1150"/>
        <v>1034.7513237244534</v>
      </c>
      <c r="M1078" s="34">
        <f t="shared" si="1094"/>
        <v>149.95224105927213</v>
      </c>
      <c r="N1078" s="34">
        <f t="shared" si="1135"/>
        <v>308.88602387167725</v>
      </c>
      <c r="O1078" s="34">
        <f t="shared" si="1095"/>
        <v>13.261852397919354</v>
      </c>
      <c r="P1078">
        <f t="shared" si="1136"/>
        <v>39.207769496529622</v>
      </c>
      <c r="Q1078" s="36">
        <f t="shared" si="1096"/>
        <v>154.18189260758282</v>
      </c>
      <c r="R1078" s="34">
        <f t="shared" si="1097"/>
        <v>110.09597826071797</v>
      </c>
      <c r="S1078" s="34">
        <f t="shared" si="1098"/>
        <v>44.085914346864847</v>
      </c>
      <c r="T1078" s="36">
        <f t="shared" si="1137"/>
        <v>0.14777458107441568</v>
      </c>
      <c r="U1078" s="36">
        <f t="shared" si="1099"/>
        <v>27329.423322206843</v>
      </c>
      <c r="V1078" s="36">
        <f t="shared" si="1100"/>
        <v>5.644731097791943E-3</v>
      </c>
      <c r="W1078" s="68">
        <f t="shared" si="1101"/>
        <v>2.956432353498438</v>
      </c>
      <c r="X1078">
        <f t="shared" si="1102"/>
        <v>2.9526091552238767</v>
      </c>
      <c r="Y1078">
        <f t="shared" si="1103"/>
        <v>5.4790819485161157E-3</v>
      </c>
      <c r="Z1078" s="34">
        <f t="shared" si="1104"/>
        <v>1.6980387444359678E-3</v>
      </c>
      <c r="AA1078" s="36">
        <f t="shared" si="1105"/>
        <v>1.9093050078119859E-3</v>
      </c>
      <c r="AB1078" s="34">
        <f t="shared" si="1106"/>
        <v>1.9253560391868981E-3</v>
      </c>
      <c r="AC1078" s="36">
        <f t="shared" si="1107"/>
        <v>35.870238399997156</v>
      </c>
      <c r="AD1078" s="34">
        <f t="shared" si="1108"/>
        <v>35.017970364191207</v>
      </c>
      <c r="AE1078">
        <f t="shared" si="1138"/>
        <v>18630.444276241815</v>
      </c>
      <c r="AF1078" s="36">
        <f t="shared" si="1139"/>
        <v>35.017970364191207</v>
      </c>
      <c r="AG1078" s="34">
        <f t="shared" si="1109"/>
        <v>0</v>
      </c>
      <c r="AH1078">
        <f t="shared" si="1151"/>
        <v>0</v>
      </c>
      <c r="AI1078" s="29">
        <f t="shared" si="1140"/>
        <v>0</v>
      </c>
      <c r="AJ1078">
        <f t="shared" si="1141"/>
        <v>0</v>
      </c>
      <c r="AK1078" s="36">
        <f t="shared" si="1152"/>
        <v>-0.30992223483520509</v>
      </c>
      <c r="AL1078" s="36">
        <f t="shared" si="1142"/>
        <v>-3.302789553822947E-5</v>
      </c>
      <c r="AM1078" s="36">
        <f t="shared" si="1143"/>
        <v>-1.5609132076916582E-2</v>
      </c>
      <c r="AN1078" s="37">
        <f t="shared" si="1153"/>
        <v>69.518234677140555</v>
      </c>
      <c r="AO1078" s="36">
        <f t="shared" si="1154"/>
        <v>1.2567962984550043</v>
      </c>
      <c r="AP1078" s="36">
        <f t="shared" si="1155"/>
        <v>82.100590479005049</v>
      </c>
      <c r="AQ1078" s="74">
        <f t="shared" si="1110"/>
        <v>0.19187211044787211</v>
      </c>
      <c r="AR1078" s="73">
        <f t="shared" si="1111"/>
        <v>0.30890928940153489</v>
      </c>
      <c r="AS1078" s="72">
        <f t="shared" si="1144"/>
        <v>1.9851561741992194</v>
      </c>
      <c r="AT1078" s="37">
        <f t="shared" si="1112"/>
        <v>5251.1813527853428</v>
      </c>
      <c r="AU1078" s="37">
        <f t="shared" si="1113"/>
        <v>12311.167534616347</v>
      </c>
      <c r="AV1078" s="34">
        <f t="shared" si="1114"/>
        <v>0</v>
      </c>
      <c r="AW1078" s="34">
        <f t="shared" si="1115"/>
        <v>0.27802921443927997</v>
      </c>
      <c r="AX1078" s="37">
        <f t="shared" si="1116"/>
        <v>11.098059956104754</v>
      </c>
      <c r="AY1078" s="7">
        <f t="shared" si="1117"/>
        <v>14.332521524042471</v>
      </c>
      <c r="AZ1078" s="37">
        <f t="shared" si="1118"/>
        <v>14.054492309603191</v>
      </c>
      <c r="BA1078" s="2">
        <f>BE1078*'mass balance'!$B$17+BF1078*'mass balance'!$C$17+BG1078*'mass balance'!$D$17+BH1078*'mass balance'!$E$17</f>
        <v>2.5790230311559042E-4</v>
      </c>
      <c r="BB1078" s="2">
        <f>BE1078*'mass balance'!$B$18+BF1078*'mass balance'!$C$18+BG1078*'mass balance'!$D$18+BH1078*'mass balance'!$E$18</f>
        <v>2.618700308558303E-4</v>
      </c>
      <c r="BC1078" s="2">
        <f>BE1078*'mass balance'!$B$19+BF1078*'mass balance'!$C$19+BG1078*'mass balance'!$D$19+BH1078*'mass balance'!$E$19</f>
        <v>-3.2733753856978775E-4</v>
      </c>
      <c r="BD1078" s="2">
        <f>BE1078*'mass balance'!$B$20+BF1078*'mass balance'!$C$20+BG1078*'mass balance'!$D$20+BH1078*'mass balance'!$E$20</f>
        <v>1.1903183220719556E-5</v>
      </c>
      <c r="BE1078" s="2">
        <f>N1078*'mass balance'!$H$11+R1078*'mass balance'!$I$11+S1078*'mass balance'!$J$11</f>
        <v>-7.3544291398018385E-4</v>
      </c>
      <c r="BF1078" s="2">
        <f>N1078*'mass balance'!$H$12+R1078*'mass balance'!$I$12+S1078*'mass balance'!$J$12</f>
        <v>7.08543652442503E-5</v>
      </c>
      <c r="BG1078" s="2">
        <f>N1078*'mass balance'!$H$13+R1078*'mass balance'!$I$13+S1078*'mass balance'!$J$13</f>
        <v>2.667312608001628E-4</v>
      </c>
      <c r="BH1078" s="2">
        <f>N1078*'mass balance'!$H$14+R1078*'mass balance'!$I$14+S1078*'mass balance'!$J$14</f>
        <v>8.0439068716582602E-5</v>
      </c>
      <c r="BI1078" s="36">
        <f t="shared" si="1119"/>
        <v>6.4767575960678318E-26</v>
      </c>
      <c r="BJ1078" s="36">
        <f t="shared" si="1120"/>
        <v>5.8952730329747637E-29</v>
      </c>
      <c r="BK1078" s="36">
        <f t="shared" si="1121"/>
        <v>3.3763690143397142E-26</v>
      </c>
      <c r="BL1078" s="36">
        <f t="shared" si="1122"/>
        <v>2.3324579463629112E-26</v>
      </c>
      <c r="BM1078" s="36">
        <f t="shared" si="1156"/>
        <v>5.4674924315685849E-24</v>
      </c>
      <c r="BN1078" s="36">
        <f t="shared" ca="1" si="1123"/>
        <v>0.5162018252468169</v>
      </c>
      <c r="BO1078" s="36">
        <f t="shared" ca="1" si="1145"/>
        <v>1</v>
      </c>
      <c r="BP1078" s="36">
        <f t="shared" si="1124"/>
        <v>-5.4674924315685849E-24</v>
      </c>
      <c r="BQ1078" s="36">
        <f t="shared" si="1146"/>
        <v>1</v>
      </c>
      <c r="BR1078" s="2">
        <f t="shared" si="1157"/>
        <v>-5</v>
      </c>
      <c r="BS1078">
        <v>0</v>
      </c>
      <c r="BT1078" s="37">
        <f t="shared" si="1147"/>
        <v>0.32815588241621219</v>
      </c>
      <c r="BU1078" s="34">
        <f t="shared" si="1125"/>
        <v>2.9526091552238767</v>
      </c>
      <c r="BV1078" s="34">
        <f t="shared" si="1126"/>
        <v>14.332521524042471</v>
      </c>
      <c r="BW1078" s="34">
        <f t="shared" si="1127"/>
        <v>-5</v>
      </c>
      <c r="BX1078" s="34">
        <f t="shared" si="1128"/>
        <v>-5</v>
      </c>
      <c r="BY1078" s="34">
        <f t="shared" si="1129"/>
        <v>7.0811823193115773</v>
      </c>
      <c r="BZ1078" s="36">
        <f t="shared" si="1148"/>
        <v>3.2733753856978775E-4</v>
      </c>
      <c r="CA1078" s="34">
        <f t="shared" si="1149"/>
        <v>2.3348825072250314E-2</v>
      </c>
    </row>
    <row r="1079" spans="1:79" ht="13.2" x14ac:dyDescent="0.25">
      <c r="A1079" s="75">
        <f t="shared" si="1130"/>
        <v>2.8630136986302013</v>
      </c>
      <c r="B1079" s="34">
        <f t="shared" si="1131"/>
        <v>1045.0000000000234</v>
      </c>
      <c r="C1079">
        <f t="shared" si="1132"/>
        <v>20</v>
      </c>
      <c r="D1079" s="35">
        <f t="shared" si="1090"/>
        <v>3000</v>
      </c>
      <c r="E1079" s="27">
        <v>0</v>
      </c>
      <c r="F1079" s="64">
        <f t="shared" si="1133"/>
        <v>0.96267801959344901</v>
      </c>
      <c r="G1079" s="34">
        <v>0</v>
      </c>
      <c r="H1079" s="34">
        <f t="shared" si="1091"/>
        <v>1</v>
      </c>
      <c r="I1079" s="34">
        <f t="shared" si="1134"/>
        <v>12793.990880396937</v>
      </c>
      <c r="J1079" s="34">
        <f t="shared" si="1092"/>
        <v>26387.825757305665</v>
      </c>
      <c r="K1079" s="34">
        <f t="shared" si="1093"/>
        <v>23138.951614005444</v>
      </c>
      <c r="L1079" s="36">
        <f t="shared" si="1150"/>
        <v>1036.7269796086805</v>
      </c>
      <c r="M1079" s="34">
        <f t="shared" si="1094"/>
        <v>149.95224105927213</v>
      </c>
      <c r="N1079" s="34">
        <f t="shared" si="1135"/>
        <v>309.27907061840932</v>
      </c>
      <c r="O1079" s="34">
        <f t="shared" si="1095"/>
        <v>13.261852397919354</v>
      </c>
      <c r="P1079">
        <f t="shared" si="1136"/>
        <v>39.282629087174477</v>
      </c>
      <c r="Q1079" s="36">
        <f t="shared" si="1096"/>
        <v>154.40860123461798</v>
      </c>
      <c r="R1079" s="34">
        <f t="shared" si="1097"/>
        <v>110.27507167681479</v>
      </c>
      <c r="S1079" s="34">
        <f t="shared" si="1098"/>
        <v>44.133529557803186</v>
      </c>
      <c r="T1079" s="36">
        <f t="shared" si="1137"/>
        <v>0.14711687288457076</v>
      </c>
      <c r="U1079" s="36">
        <f t="shared" si="1099"/>
        <v>27329.571096787917</v>
      </c>
      <c r="V1079" s="36">
        <f t="shared" si="1100"/>
        <v>5.6508277176736772E-3</v>
      </c>
      <c r="W1079" s="68">
        <f t="shared" si="1101"/>
        <v>2.9620770845962299</v>
      </c>
      <c r="X1079">
        <f t="shared" si="1102"/>
        <v>2.9544871043533356</v>
      </c>
      <c r="Y1079">
        <f t="shared" si="1103"/>
        <v>5.4790819485161157E-3</v>
      </c>
      <c r="Z1079" s="34">
        <f t="shared" si="1104"/>
        <v>1.6980387444359678E-3</v>
      </c>
      <c r="AA1079" s="36">
        <f t="shared" si="1105"/>
        <v>1.9077247337889452E-3</v>
      </c>
      <c r="AB1079" s="34">
        <f t="shared" si="1106"/>
        <v>1.9253560391868981E-3</v>
      </c>
      <c r="AC1079" s="36">
        <f t="shared" si="1107"/>
        <v>35.937660460717922</v>
      </c>
      <c r="AD1079" s="34">
        <f t="shared" si="1108"/>
        <v>35.054782128922383</v>
      </c>
      <c r="AE1079">
        <f t="shared" si="1138"/>
        <v>18665.462246606006</v>
      </c>
      <c r="AF1079" s="36">
        <f t="shared" si="1139"/>
        <v>35.054782128922383</v>
      </c>
      <c r="AG1079" s="34">
        <f t="shared" si="1109"/>
        <v>0</v>
      </c>
      <c r="AH1079">
        <f t="shared" si="1151"/>
        <v>0</v>
      </c>
      <c r="AI1079" s="29">
        <f t="shared" si="1140"/>
        <v>0</v>
      </c>
      <c r="AJ1079">
        <f t="shared" si="1141"/>
        <v>0</v>
      </c>
      <c r="AK1079" s="36">
        <f t="shared" si="1152"/>
        <v>-0.30890928940153489</v>
      </c>
      <c r="AL1079" s="36">
        <f t="shared" si="1142"/>
        <v>-3.5194347689616615E-5</v>
      </c>
      <c r="AM1079" s="36">
        <f t="shared" si="1143"/>
        <v>-1.6045643711419005E-2</v>
      </c>
      <c r="AN1079" s="37">
        <f t="shared" si="1153"/>
        <v>69.208312442305356</v>
      </c>
      <c r="AO1079" s="36">
        <f t="shared" si="1154"/>
        <v>1.256763270559466</v>
      </c>
      <c r="AP1079" s="36">
        <f t="shared" si="1155"/>
        <v>82.084981346928132</v>
      </c>
      <c r="AQ1079" s="74">
        <f t="shared" si="1110"/>
        <v>0.19103177735726909</v>
      </c>
      <c r="AR1079" s="73">
        <f t="shared" si="1111"/>
        <v>0.30789724314493944</v>
      </c>
      <c r="AS1079" s="72">
        <f t="shared" si="1144"/>
        <v>1.984999671969337</v>
      </c>
      <c r="AT1079" s="37">
        <f t="shared" si="1112"/>
        <v>5228.1830053694375</v>
      </c>
      <c r="AU1079" s="37">
        <f t="shared" si="1113"/>
        <v>12308.826910280422</v>
      </c>
      <c r="AV1079" s="34">
        <f t="shared" si="1114"/>
        <v>0</v>
      </c>
      <c r="AW1079" s="34">
        <f t="shared" si="1115"/>
        <v>0.27856005701072689</v>
      </c>
      <c r="AX1079" s="37">
        <f t="shared" si="1116"/>
        <v>11.119309661123971</v>
      </c>
      <c r="AY1079" s="7">
        <f t="shared" si="1117"/>
        <v>14.359946802730928</v>
      </c>
      <c r="AZ1079" s="37">
        <f t="shared" si="1118"/>
        <v>14.0813867457202</v>
      </c>
      <c r="BA1079" s="2">
        <f>BE1079*'mass balance'!$B$17+BF1079*'mass balance'!$C$17+BG1079*'mass balance'!$D$17+BH1079*'mass balance'!$E$17</f>
        <v>2.5828430258481225E-4</v>
      </c>
      <c r="BB1079" s="2">
        <f>BE1079*'mass balance'!$B$18+BF1079*'mass balance'!$C$18+BG1079*'mass balance'!$D$18+BH1079*'mass balance'!$E$18</f>
        <v>2.6225790723996334E-4</v>
      </c>
      <c r="BC1079" s="2">
        <f>BE1079*'mass balance'!$B$19+BF1079*'mass balance'!$C$19+BG1079*'mass balance'!$D$19+BH1079*'mass balance'!$E$19</f>
        <v>-3.2782238404995413E-4</v>
      </c>
      <c r="BD1079" s="2">
        <f>BE1079*'mass balance'!$B$20+BF1079*'mass balance'!$C$20+BG1079*'mass balance'!$D$20+BH1079*'mass balance'!$E$20</f>
        <v>1.1920813965452876E-5</v>
      </c>
      <c r="BE1079" s="2">
        <f>N1079*'mass balance'!$H$11+R1079*'mass balance'!$I$11+S1079*'mass balance'!$J$11</f>
        <v>-7.3637873956764117E-4</v>
      </c>
      <c r="BF1079" s="2">
        <f>N1079*'mass balance'!$H$12+R1079*'mass balance'!$I$12+S1079*'mass balance'!$J$12</f>
        <v>7.0930891853644471E-5</v>
      </c>
      <c r="BG1079" s="2">
        <f>N1079*'mass balance'!$H$13+R1079*'mass balance'!$I$13+S1079*'mass balance'!$J$13</f>
        <v>2.670180506617092E-4</v>
      </c>
      <c r="BH1079" s="2">
        <f>N1079*'mass balance'!$H$14+R1079*'mass balance'!$I$14+S1079*'mass balance'!$J$14</f>
        <v>8.0541424640210744E-5</v>
      </c>
      <c r="BI1079" s="36">
        <f t="shared" si="1119"/>
        <v>6.4767575960678318E-26</v>
      </c>
      <c r="BJ1079" s="36">
        <f t="shared" si="1120"/>
        <v>5.8839555081283292E-29</v>
      </c>
      <c r="BK1079" s="36">
        <f t="shared" si="1121"/>
        <v>3.3822642873726891E-26</v>
      </c>
      <c r="BL1079" s="36">
        <f t="shared" si="1122"/>
        <v>2.334767545307165E-26</v>
      </c>
      <c r="BM1079" s="36">
        <f t="shared" si="1156"/>
        <v>5.4908170110322141E-24</v>
      </c>
      <c r="BN1079" s="36">
        <f t="shared" ca="1" si="1123"/>
        <v>0.54555366260391536</v>
      </c>
      <c r="BO1079" s="36">
        <f t="shared" ca="1" si="1145"/>
        <v>1</v>
      </c>
      <c r="BP1079" s="36">
        <f t="shared" si="1124"/>
        <v>-5.4908170110322141E-24</v>
      </c>
      <c r="BQ1079" s="36">
        <f t="shared" si="1146"/>
        <v>1</v>
      </c>
      <c r="BR1079" s="2">
        <f t="shared" si="1157"/>
        <v>-5</v>
      </c>
      <c r="BS1079">
        <v>0</v>
      </c>
      <c r="BT1079" s="37">
        <f t="shared" si="1147"/>
        <v>0.32864194001007901</v>
      </c>
      <c r="BU1079" s="34">
        <f t="shared" si="1125"/>
        <v>2.9544871043533356</v>
      </c>
      <c r="BV1079" s="34">
        <f t="shared" si="1126"/>
        <v>14.359946802730928</v>
      </c>
      <c r="BW1079" s="34">
        <f t="shared" si="1127"/>
        <v>-5</v>
      </c>
      <c r="BX1079" s="34">
        <f t="shared" si="1128"/>
        <v>-5</v>
      </c>
      <c r="BY1079" s="34">
        <f t="shared" si="1129"/>
        <v>7.0901928780890069</v>
      </c>
      <c r="BZ1079" s="36">
        <f t="shared" si="1148"/>
        <v>3.2782238404995413E-4</v>
      </c>
      <c r="CA1079" s="34">
        <f t="shared" si="1149"/>
        <v>2.3338748231594746E-2</v>
      </c>
    </row>
    <row r="1080" spans="1:79" ht="13.2" x14ac:dyDescent="0.25">
      <c r="A1080" s="75">
        <f t="shared" si="1130"/>
        <v>2.8657534246575986</v>
      </c>
      <c r="B1080" s="34">
        <f t="shared" si="1131"/>
        <v>1046.0000000000234</v>
      </c>
      <c r="C1080">
        <f t="shared" si="1132"/>
        <v>20</v>
      </c>
      <c r="D1080" s="35">
        <f t="shared" si="1090"/>
        <v>3000</v>
      </c>
      <c r="E1080" s="27">
        <v>0</v>
      </c>
      <c r="F1080" s="64">
        <f t="shared" si="1133"/>
        <v>0.96267801959344901</v>
      </c>
      <c r="G1080" s="34">
        <v>0</v>
      </c>
      <c r="H1080" s="34">
        <f t="shared" si="1091"/>
        <v>1</v>
      </c>
      <c r="I1080" s="34">
        <f t="shared" si="1134"/>
        <v>12793.990880396937</v>
      </c>
      <c r="J1080" s="34">
        <f t="shared" si="1092"/>
        <v>26421.375567564741</v>
      </c>
      <c r="K1080" s="34">
        <f t="shared" si="1093"/>
        <v>23168.370765222513</v>
      </c>
      <c r="L1080" s="36">
        <f t="shared" si="1150"/>
        <v>1038.7047693098662</v>
      </c>
      <c r="M1080" s="34">
        <f t="shared" si="1094"/>
        <v>149.95224105927213</v>
      </c>
      <c r="N1080" s="34">
        <f t="shared" si="1135"/>
        <v>309.67229188005416</v>
      </c>
      <c r="O1080" s="34">
        <f t="shared" si="1095"/>
        <v>13.261852397919354</v>
      </c>
      <c r="P1080">
        <f t="shared" si="1136"/>
        <v>39.357569530292338</v>
      </c>
      <c r="Q1080" s="36">
        <f t="shared" si="1096"/>
        <v>154.63546759558119</v>
      </c>
      <c r="R1080" s="34">
        <f t="shared" si="1097"/>
        <v>110.45431846671269</v>
      </c>
      <c r="S1080" s="34">
        <f t="shared" si="1098"/>
        <v>44.181149128868491</v>
      </c>
      <c r="T1080" s="36">
        <f t="shared" si="1137"/>
        <v>0.14646252575244212</v>
      </c>
      <c r="U1080" s="36">
        <f t="shared" si="1099"/>
        <v>27329.718213660803</v>
      </c>
      <c r="V1080" s="36">
        <f t="shared" si="1100"/>
        <v>5.6569248958231594E-3</v>
      </c>
      <c r="W1080" s="68">
        <f t="shared" si="1101"/>
        <v>2.9677279123139035</v>
      </c>
      <c r="X1080">
        <f t="shared" si="1102"/>
        <v>2.9563646935927603</v>
      </c>
      <c r="Y1080">
        <f t="shared" si="1103"/>
        <v>5.4790819485161157E-3</v>
      </c>
      <c r="Z1080" s="34">
        <f t="shared" si="1104"/>
        <v>1.6980387444359678E-3</v>
      </c>
      <c r="AA1080" s="36">
        <f t="shared" si="1105"/>
        <v>1.9061467435579429E-3</v>
      </c>
      <c r="AB1080" s="34">
        <f t="shared" si="1106"/>
        <v>1.9253560391868981E-3</v>
      </c>
      <c r="AC1080" s="36">
        <f t="shared" si="1107"/>
        <v>36.005153397192224</v>
      </c>
      <c r="AD1080" s="34">
        <f t="shared" si="1108"/>
        <v>35.091595539228145</v>
      </c>
      <c r="AE1080">
        <f t="shared" si="1138"/>
        <v>18700.517028734928</v>
      </c>
      <c r="AF1080" s="36">
        <f t="shared" si="1139"/>
        <v>35.091595539228145</v>
      </c>
      <c r="AG1080" s="34">
        <f t="shared" si="1109"/>
        <v>0</v>
      </c>
      <c r="AH1080">
        <f t="shared" si="1151"/>
        <v>0</v>
      </c>
      <c r="AI1080" s="29">
        <f t="shared" si="1140"/>
        <v>0</v>
      </c>
      <c r="AJ1080">
        <f t="shared" si="1141"/>
        <v>0</v>
      </c>
      <c r="AK1080" s="36">
        <f t="shared" si="1152"/>
        <v>-0.30789724314493944</v>
      </c>
      <c r="AL1080" s="36">
        <f t="shared" si="1142"/>
        <v>-3.7355488223297914E-5</v>
      </c>
      <c r="AM1080" s="36">
        <f t="shared" si="1143"/>
        <v>-1.6480899082103151E-2</v>
      </c>
      <c r="AN1080" s="37">
        <f t="shared" si="1153"/>
        <v>68.899403152903815</v>
      </c>
      <c r="AO1080" s="36">
        <f t="shared" si="1154"/>
        <v>1.2567280762117763</v>
      </c>
      <c r="AP1080" s="36">
        <f t="shared" si="1155"/>
        <v>82.068935703216709</v>
      </c>
      <c r="AQ1080" s="74">
        <f t="shared" si="1110"/>
        <v>0.19019509077529245</v>
      </c>
      <c r="AR1080" s="73">
        <f t="shared" si="1111"/>
        <v>0.3068861123470556</v>
      </c>
      <c r="AS1080" s="72">
        <f t="shared" si="1144"/>
        <v>1.9848329130882592</v>
      </c>
      <c r="AT1080" s="37">
        <f t="shared" si="1112"/>
        <v>5205.2844560849908</v>
      </c>
      <c r="AU1080" s="37">
        <f t="shared" si="1113"/>
        <v>12306.420830046656</v>
      </c>
      <c r="AV1080" s="34">
        <f t="shared" si="1114"/>
        <v>0</v>
      </c>
      <c r="AW1080" s="34">
        <f t="shared" si="1115"/>
        <v>0.27909147292133191</v>
      </c>
      <c r="AX1080" s="37">
        <f t="shared" si="1116"/>
        <v>11.14058221334874</v>
      </c>
      <c r="AY1080" s="7">
        <f t="shared" si="1117"/>
        <v>14.387401598583976</v>
      </c>
      <c r="AZ1080" s="37">
        <f t="shared" si="1118"/>
        <v>14.108310125662644</v>
      </c>
      <c r="BA1080" s="2">
        <f>BE1080*'mass balance'!$B$17+BF1080*'mass balance'!$C$17+BG1080*'mass balance'!$D$17+BH1080*'mass balance'!$E$17</f>
        <v>2.5866657353045713E-4</v>
      </c>
      <c r="BB1080" s="2">
        <f>BE1080*'mass balance'!$B$18+BF1080*'mass balance'!$C$18+BG1080*'mass balance'!$D$18+BH1080*'mass balance'!$E$18</f>
        <v>2.6264605927707951E-4</v>
      </c>
      <c r="BC1080" s="2">
        <f>BE1080*'mass balance'!$B$19+BF1080*'mass balance'!$C$19+BG1080*'mass balance'!$D$19+BH1080*'mass balance'!$E$19</f>
        <v>-3.2830757409634941E-4</v>
      </c>
      <c r="BD1080" s="2">
        <f>BE1080*'mass balance'!$B$20+BF1080*'mass balance'!$C$20+BG1080*'mass balance'!$D$20+BH1080*'mass balance'!$E$20</f>
        <v>1.1938457239867249E-5</v>
      </c>
      <c r="BE1080" s="2">
        <f>N1080*'mass balance'!$H$11+R1080*'mass balance'!$I$11+S1080*'mass balance'!$J$11</f>
        <v>-7.3731498066679558E-4</v>
      </c>
      <c r="BF1080" s="2">
        <f>N1080*'mass balance'!$H$12+R1080*'mass balance'!$I$12+S1080*'mass balance'!$J$12</f>
        <v>7.100742547058363E-5</v>
      </c>
      <c r="BG1080" s="2">
        <f>N1080*'mass balance'!$H$13+R1080*'mass balance'!$I$13+S1080*'mass balance'!$J$13</f>
        <v>2.6730486945598784E-4</v>
      </c>
      <c r="BH1080" s="2">
        <f>N1080*'mass balance'!$H$14+R1080*'mass balance'!$I$14+S1080*'mass balance'!$J$14</f>
        <v>8.0643826010430756E-5</v>
      </c>
      <c r="BI1080" s="36">
        <f t="shared" si="1119"/>
        <v>6.4767575960678318E-26</v>
      </c>
      <c r="BJ1080" s="36">
        <f t="shared" si="1120"/>
        <v>5.8726782641338552E-29</v>
      </c>
      <c r="BK1080" s="36">
        <f t="shared" si="1121"/>
        <v>3.3881482428808176E-26</v>
      </c>
      <c r="BL1080" s="36">
        <f t="shared" si="1122"/>
        <v>2.3370675368222045E-26</v>
      </c>
      <c r="BM1080" s="36">
        <f t="shared" si="1156"/>
        <v>5.5141646864852854E-24</v>
      </c>
      <c r="BN1080" s="36">
        <f t="shared" ca="1" si="1123"/>
        <v>0.62035022207739143</v>
      </c>
      <c r="BO1080" s="36">
        <f t="shared" ca="1" si="1145"/>
        <v>1</v>
      </c>
      <c r="BP1080" s="36">
        <f t="shared" si="1124"/>
        <v>-5.5141646864852854E-24</v>
      </c>
      <c r="BQ1080" s="36">
        <f t="shared" si="1146"/>
        <v>1</v>
      </c>
      <c r="BR1080" s="2">
        <f t="shared" si="1157"/>
        <v>-5</v>
      </c>
      <c r="BS1080">
        <v>0</v>
      </c>
      <c r="BT1080" s="37">
        <f t="shared" si="1147"/>
        <v>0.32912834303159028</v>
      </c>
      <c r="BU1080" s="34">
        <f t="shared" si="1125"/>
        <v>2.9563646935927603</v>
      </c>
      <c r="BV1080" s="34">
        <f t="shared" si="1126"/>
        <v>14.387401598583976</v>
      </c>
      <c r="BW1080" s="34">
        <f t="shared" si="1127"/>
        <v>-5</v>
      </c>
      <c r="BX1080" s="34">
        <f t="shared" si="1128"/>
        <v>-5</v>
      </c>
      <c r="BY1080" s="34">
        <f t="shared" si="1129"/>
        <v>7.0992074376039866</v>
      </c>
      <c r="BZ1080" s="36">
        <f t="shared" si="1148"/>
        <v>3.2830757409634941E-4</v>
      </c>
      <c r="CA1080" s="34">
        <f t="shared" si="1149"/>
        <v>2.3328686433743365E-2</v>
      </c>
    </row>
    <row r="1081" spans="1:79" ht="13.2" x14ac:dyDescent="0.25">
      <c r="A1081" s="75">
        <f t="shared" si="1130"/>
        <v>2.868493150684996</v>
      </c>
      <c r="B1081" s="34">
        <f t="shared" si="1131"/>
        <v>1047.0000000000236</v>
      </c>
      <c r="C1081">
        <f t="shared" si="1132"/>
        <v>20</v>
      </c>
      <c r="D1081" s="35">
        <f t="shared" si="1090"/>
        <v>3000</v>
      </c>
      <c r="E1081" s="27">
        <v>0</v>
      </c>
      <c r="F1081" s="64">
        <f t="shared" si="1133"/>
        <v>0.96267801959344901</v>
      </c>
      <c r="G1081" s="34">
        <v>0</v>
      </c>
      <c r="H1081" s="34">
        <f t="shared" si="1091"/>
        <v>1</v>
      </c>
      <c r="I1081" s="34">
        <f t="shared" si="1134"/>
        <v>12793.990880396937</v>
      </c>
      <c r="J1081" s="34">
        <f t="shared" si="1092"/>
        <v>26454.94025600074</v>
      </c>
      <c r="K1081" s="34">
        <f t="shared" si="1093"/>
        <v>23197.802962812519</v>
      </c>
      <c r="L1081" s="36">
        <f t="shared" si="1150"/>
        <v>1040.6846930234044</v>
      </c>
      <c r="M1081" s="34">
        <f t="shared" si="1094"/>
        <v>149.95224105927213</v>
      </c>
      <c r="N1081" s="34">
        <f t="shared" si="1135"/>
        <v>310.06568752168664</v>
      </c>
      <c r="O1081" s="34">
        <f t="shared" si="1095"/>
        <v>13.261852397919354</v>
      </c>
      <c r="P1081">
        <f t="shared" si="1136"/>
        <v>39.432590833286859</v>
      </c>
      <c r="Q1081" s="36">
        <f t="shared" si="1096"/>
        <v>154.86249165465247</v>
      </c>
      <c r="R1081" s="34">
        <f t="shared" si="1097"/>
        <v>110.63371862134643</v>
      </c>
      <c r="S1081" s="34">
        <f t="shared" si="1098"/>
        <v>44.228773033306041</v>
      </c>
      <c r="T1081" s="36">
        <f t="shared" si="1137"/>
        <v>0.14581152023085084</v>
      </c>
      <c r="U1081" s="36">
        <f t="shared" si="1099"/>
        <v>27329.864676186557</v>
      </c>
      <c r="V1081" s="36">
        <f t="shared" si="1100"/>
        <v>5.6630226288147453E-3</v>
      </c>
      <c r="W1081" s="68">
        <f t="shared" si="1101"/>
        <v>2.9733848372097267</v>
      </c>
      <c r="X1081">
        <f t="shared" si="1102"/>
        <v>2.9582419229837744</v>
      </c>
      <c r="Y1081">
        <f t="shared" si="1103"/>
        <v>5.4790819485161157E-3</v>
      </c>
      <c r="Z1081" s="34">
        <f t="shared" si="1104"/>
        <v>1.6980387444359678E-3</v>
      </c>
      <c r="AA1081" s="36">
        <f t="shared" si="1105"/>
        <v>1.9045710322949715E-3</v>
      </c>
      <c r="AB1081" s="34">
        <f t="shared" si="1106"/>
        <v>1.9253560391868981E-3</v>
      </c>
      <c r="AC1081" s="36">
        <f t="shared" si="1107"/>
        <v>36.072717212588373</v>
      </c>
      <c r="AD1081" s="34">
        <f t="shared" si="1108"/>
        <v>35.128410575471193</v>
      </c>
      <c r="AE1081">
        <f t="shared" si="1138"/>
        <v>18735.608624274155</v>
      </c>
      <c r="AF1081" s="36">
        <f t="shared" si="1139"/>
        <v>35.128410575471193</v>
      </c>
      <c r="AG1081" s="34">
        <f t="shared" si="1109"/>
        <v>0</v>
      </c>
      <c r="AH1081">
        <f t="shared" si="1151"/>
        <v>0</v>
      </c>
      <c r="AI1081" s="29">
        <f t="shared" si="1140"/>
        <v>0</v>
      </c>
      <c r="AJ1081">
        <f t="shared" si="1141"/>
        <v>0</v>
      </c>
      <c r="AK1081" s="36">
        <f t="shared" si="1152"/>
        <v>-0.3068861123470556</v>
      </c>
      <c r="AL1081" s="36">
        <f t="shared" si="1142"/>
        <v>-3.9511312307947029E-5</v>
      </c>
      <c r="AM1081" s="36">
        <f t="shared" si="1143"/>
        <v>-1.6914893112023766E-2</v>
      </c>
      <c r="AN1081" s="37">
        <f t="shared" si="1153"/>
        <v>68.59150590975888</v>
      </c>
      <c r="AO1081" s="36">
        <f t="shared" si="1154"/>
        <v>1.2566907207235529</v>
      </c>
      <c r="AP1081" s="36">
        <f t="shared" si="1155"/>
        <v>82.052454804134612</v>
      </c>
      <c r="AQ1081" s="74">
        <f t="shared" si="1110"/>
        <v>0.18936203360116621</v>
      </c>
      <c r="AR1081" s="73">
        <f t="shared" si="1111"/>
        <v>0.30587591317879115</v>
      </c>
      <c r="AS1081" s="72">
        <f t="shared" si="1144"/>
        <v>1.9846559244459963</v>
      </c>
      <c r="AT1081" s="37">
        <f t="shared" si="1112"/>
        <v>5182.4852369156979</v>
      </c>
      <c r="AU1081" s="37">
        <f t="shared" si="1113"/>
        <v>12303.949482294625</v>
      </c>
      <c r="AV1081" s="34">
        <f t="shared" si="1114"/>
        <v>0</v>
      </c>
      <c r="AW1081" s="34">
        <f t="shared" si="1115"/>
        <v>0.27962346222359574</v>
      </c>
      <c r="AX1081" s="37">
        <f t="shared" si="1116"/>
        <v>11.161877615085558</v>
      </c>
      <c r="AY1081" s="7">
        <f t="shared" si="1117"/>
        <v>14.41488591451888</v>
      </c>
      <c r="AZ1081" s="37">
        <f t="shared" si="1118"/>
        <v>14.135262452295285</v>
      </c>
      <c r="BA1081" s="2">
        <f>BE1081*'mass balance'!$B$17+BF1081*'mass balance'!$C$17+BG1081*'mass balance'!$D$17+BH1081*'mass balance'!$E$17</f>
        <v>2.5904911589382727E-4</v>
      </c>
      <c r="BB1081" s="2">
        <f>BE1081*'mass balance'!$B$18+BF1081*'mass balance'!$C$18+BG1081*'mass balance'!$D$18+BH1081*'mass balance'!$E$18</f>
        <v>2.6303448690757854E-4</v>
      </c>
      <c r="BC1081" s="2">
        <f>BE1081*'mass balance'!$B$19+BF1081*'mass balance'!$C$19+BG1081*'mass balance'!$D$19+BH1081*'mass balance'!$E$19</f>
        <v>-3.2879310863447307E-4</v>
      </c>
      <c r="BD1081" s="2">
        <f>BE1081*'mass balance'!$B$20+BF1081*'mass balance'!$C$20+BG1081*'mass balance'!$D$20+BH1081*'mass balance'!$E$20</f>
        <v>1.1956113041253563E-5</v>
      </c>
      <c r="BE1081" s="2">
        <f>N1081*'mass balance'!$H$11+R1081*'mass balance'!$I$11+S1081*'mass balance'!$J$11</f>
        <v>-7.3825163695639669E-4</v>
      </c>
      <c r="BF1081" s="2">
        <f>N1081*'mass balance'!$H$12+R1081*'mass balance'!$I$12+S1081*'mass balance'!$J$12</f>
        <v>7.1083966052067914E-5</v>
      </c>
      <c r="BG1081" s="2">
        <f>N1081*'mass balance'!$H$13+R1081*'mass balance'!$I$13+S1081*'mass balance'!$J$13</f>
        <v>2.6759171701212781E-4</v>
      </c>
      <c r="BH1081" s="2">
        <f>N1081*'mass balance'!$H$14+R1081*'mass balance'!$I$14+S1081*'mass balance'!$J$14</f>
        <v>8.0746272792105883E-5</v>
      </c>
      <c r="BI1081" s="36">
        <f t="shared" si="1119"/>
        <v>6.4767575960678318E-26</v>
      </c>
      <c r="BJ1081" s="36">
        <f t="shared" si="1120"/>
        <v>5.861441130252027E-29</v>
      </c>
      <c r="BK1081" s="36">
        <f t="shared" si="1121"/>
        <v>3.3940209211449514E-26</v>
      </c>
      <c r="BL1081" s="36">
        <f t="shared" si="1122"/>
        <v>2.339357977095427E-26</v>
      </c>
      <c r="BM1081" s="36">
        <f t="shared" si="1156"/>
        <v>5.5375353618535075E-24</v>
      </c>
      <c r="BN1081" s="36">
        <f t="shared" ca="1" si="1123"/>
        <v>1.2406684538146084E-2</v>
      </c>
      <c r="BO1081" s="36">
        <f t="shared" ca="1" si="1145"/>
        <v>1</v>
      </c>
      <c r="BP1081" s="36">
        <f t="shared" si="1124"/>
        <v>-5.5375353618535075E-24</v>
      </c>
      <c r="BQ1081" s="36">
        <f t="shared" si="1146"/>
        <v>1</v>
      </c>
      <c r="BR1081" s="2">
        <f t="shared" si="1157"/>
        <v>-5</v>
      </c>
      <c r="BS1081">
        <v>0</v>
      </c>
      <c r="BT1081" s="37">
        <f t="shared" si="1147"/>
        <v>0.32961509140605927</v>
      </c>
      <c r="BU1081" s="34">
        <f t="shared" si="1125"/>
        <v>2.9582419229837744</v>
      </c>
      <c r="BV1081" s="34">
        <f t="shared" si="1126"/>
        <v>14.41488591451888</v>
      </c>
      <c r="BW1081" s="34">
        <f t="shared" si="1127"/>
        <v>-5</v>
      </c>
      <c r="BX1081" s="34">
        <f t="shared" si="1128"/>
        <v>-5</v>
      </c>
      <c r="BY1081" s="34">
        <f t="shared" si="1129"/>
        <v>7.1082259947633721</v>
      </c>
      <c r="BZ1081" s="36">
        <f t="shared" si="1148"/>
        <v>3.2879310863447307E-4</v>
      </c>
      <c r="CA1081" s="34">
        <f t="shared" si="1149"/>
        <v>2.3318639644539202E-2</v>
      </c>
    </row>
    <row r="1082" spans="1:79" ht="13.2" x14ac:dyDescent="0.25">
      <c r="A1082" s="75">
        <f t="shared" si="1130"/>
        <v>2.8712328767123934</v>
      </c>
      <c r="B1082" s="34">
        <f t="shared" si="1131"/>
        <v>1048.0000000000236</v>
      </c>
      <c r="C1082">
        <f t="shared" si="1132"/>
        <v>20</v>
      </c>
      <c r="D1082" s="35">
        <f t="shared" si="1090"/>
        <v>3000</v>
      </c>
      <c r="E1082" s="27">
        <v>0</v>
      </c>
      <c r="F1082" s="64">
        <f t="shared" si="1133"/>
        <v>0.96267801959344901</v>
      </c>
      <c r="G1082" s="34">
        <v>0</v>
      </c>
      <c r="H1082" s="34">
        <f t="shared" si="1091"/>
        <v>1</v>
      </c>
      <c r="I1082" s="34">
        <f t="shared" si="1134"/>
        <v>12793.990880396937</v>
      </c>
      <c r="J1082" s="34">
        <f t="shared" si="1092"/>
        <v>26488.519811108341</v>
      </c>
      <c r="K1082" s="34">
        <f t="shared" si="1093"/>
        <v>23227.248196686684</v>
      </c>
      <c r="L1082" s="36">
        <f t="shared" si="1150"/>
        <v>1042.6667509434894</v>
      </c>
      <c r="M1082" s="34">
        <f t="shared" si="1094"/>
        <v>149.95224105927213</v>
      </c>
      <c r="N1082" s="34">
        <f t="shared" si="1135"/>
        <v>310.45925740845848</v>
      </c>
      <c r="O1082" s="34">
        <f t="shared" si="1095"/>
        <v>13.261852397919354</v>
      </c>
      <c r="P1082">
        <f t="shared" si="1136"/>
        <v>39.50769300351628</v>
      </c>
      <c r="Q1082" s="36">
        <f t="shared" si="1096"/>
        <v>155.08967337597565</v>
      </c>
      <c r="R1082" s="34">
        <f t="shared" si="1097"/>
        <v>110.8132721315886</v>
      </c>
      <c r="S1082" s="34">
        <f t="shared" si="1098"/>
        <v>44.276401244387046</v>
      </c>
      <c r="T1082" s="36">
        <f t="shared" si="1137"/>
        <v>0.14516383699843508</v>
      </c>
      <c r="U1082" s="36">
        <f t="shared" si="1099"/>
        <v>27330.010487706786</v>
      </c>
      <c r="V1082" s="36">
        <f t="shared" si="1100"/>
        <v>5.6691209132260847E-3</v>
      </c>
      <c r="W1082" s="68">
        <f t="shared" si="1101"/>
        <v>2.9790478598385413</v>
      </c>
      <c r="X1082">
        <f t="shared" si="1102"/>
        <v>2.9601187925681325</v>
      </c>
      <c r="Y1082">
        <f t="shared" si="1103"/>
        <v>5.4790819485161157E-3</v>
      </c>
      <c r="Z1082" s="34">
        <f t="shared" si="1104"/>
        <v>1.6980387444359678E-3</v>
      </c>
      <c r="AA1082" s="36">
        <f t="shared" si="1105"/>
        <v>1.9029975951891354E-3</v>
      </c>
      <c r="AB1082" s="34">
        <f t="shared" si="1106"/>
        <v>1.9253560391868981E-3</v>
      </c>
      <c r="AC1082" s="36">
        <f t="shared" si="1107"/>
        <v>36.140351910036898</v>
      </c>
      <c r="AD1082" s="34">
        <f t="shared" si="1108"/>
        <v>35.165227218035426</v>
      </c>
      <c r="AE1082">
        <f t="shared" si="1138"/>
        <v>18770.737034849626</v>
      </c>
      <c r="AF1082" s="36">
        <f t="shared" si="1139"/>
        <v>35.165227218035426</v>
      </c>
      <c r="AG1082" s="34">
        <f t="shared" si="1109"/>
        <v>0</v>
      </c>
      <c r="AH1082">
        <f t="shared" si="1151"/>
        <v>0</v>
      </c>
      <c r="AI1082" s="29">
        <f t="shared" si="1140"/>
        <v>0</v>
      </c>
      <c r="AJ1082">
        <f t="shared" si="1141"/>
        <v>0</v>
      </c>
      <c r="AK1082" s="36">
        <f t="shared" si="1152"/>
        <v>-0.30587591317879115</v>
      </c>
      <c r="AL1082" s="36">
        <f t="shared" si="1142"/>
        <v>-4.1661815211795861E-5</v>
      </c>
      <c r="AM1082" s="36">
        <f t="shared" si="1143"/>
        <v>-1.7347620785037765E-2</v>
      </c>
      <c r="AN1082" s="37">
        <f t="shared" si="1153"/>
        <v>68.284619797411821</v>
      </c>
      <c r="AO1082" s="36">
        <f t="shared" si="1154"/>
        <v>1.256651209411245</v>
      </c>
      <c r="AP1082" s="36">
        <f t="shared" si="1155"/>
        <v>82.035539911022582</v>
      </c>
      <c r="AQ1082" s="74">
        <f t="shared" si="1110"/>
        <v>0.18853258882909346</v>
      </c>
      <c r="AR1082" s="73">
        <f t="shared" si="1111"/>
        <v>0.30486666170025384</v>
      </c>
      <c r="AS1082" s="72">
        <f t="shared" si="1144"/>
        <v>1.9844687330551853</v>
      </c>
      <c r="AT1082" s="37">
        <f t="shared" si="1112"/>
        <v>5159.7848824446555</v>
      </c>
      <c r="AU1082" s="37">
        <f t="shared" si="1113"/>
        <v>12301.413056165198</v>
      </c>
      <c r="AV1082" s="34">
        <f t="shared" si="1114"/>
        <v>0</v>
      </c>
      <c r="AW1082" s="34">
        <f t="shared" si="1115"/>
        <v>0.28015602496969677</v>
      </c>
      <c r="AX1082" s="37">
        <f t="shared" si="1116"/>
        <v>11.183195868627301</v>
      </c>
      <c r="AY1082" s="7">
        <f t="shared" si="1117"/>
        <v>14.44239975343554</v>
      </c>
      <c r="AZ1082" s="37">
        <f t="shared" si="1118"/>
        <v>14.162243728465842</v>
      </c>
      <c r="BA1082" s="2">
        <f>BE1082*'mass balance'!$B$17+BF1082*'mass balance'!$C$17+BG1082*'mass balance'!$D$17+BH1082*'mass balance'!$E$17</f>
        <v>2.5943192961616591E-4</v>
      </c>
      <c r="BB1082" s="2">
        <f>BE1082*'mass balance'!$B$18+BF1082*'mass balance'!$C$18+BG1082*'mass balance'!$D$18+BH1082*'mass balance'!$E$18</f>
        <v>2.6342319007179911E-4</v>
      </c>
      <c r="BC1082" s="2">
        <f>BE1082*'mass balance'!$B$19+BF1082*'mass balance'!$C$19+BG1082*'mass balance'!$D$19+BH1082*'mass balance'!$E$19</f>
        <v>-3.2927898758974893E-4</v>
      </c>
      <c r="BD1082" s="2">
        <f>BE1082*'mass balance'!$B$20+BF1082*'mass balance'!$C$20+BG1082*'mass balance'!$D$20+BH1082*'mass balance'!$E$20</f>
        <v>1.1973781366899956E-5</v>
      </c>
      <c r="BE1082" s="2">
        <f>N1082*'mass balance'!$H$11+R1082*'mass balance'!$I$11+S1082*'mass balance'!$J$11</f>
        <v>-7.3918870811537731E-4</v>
      </c>
      <c r="BF1082" s="2">
        <f>N1082*'mass balance'!$H$12+R1082*'mass balance'!$I$12+S1082*'mass balance'!$J$12</f>
        <v>7.1160513555139132E-5</v>
      </c>
      <c r="BG1082" s="2">
        <f>N1082*'mass balance'!$H$13+R1082*'mass balance'!$I$13+S1082*'mass balance'!$J$13</f>
        <v>2.6787859315945318E-4</v>
      </c>
      <c r="BH1082" s="2">
        <f>N1082*'mass balance'!$H$14+R1082*'mass balance'!$I$14+S1082*'mass balance'!$J$14</f>
        <v>8.0848764950119383E-5</v>
      </c>
      <c r="BI1082" s="36">
        <f t="shared" si="1119"/>
        <v>6.4767575960678318E-26</v>
      </c>
      <c r="BJ1082" s="36">
        <f t="shared" si="1120"/>
        <v>5.8502439365904334E-29</v>
      </c>
      <c r="BK1082" s="36">
        <f t="shared" si="1121"/>
        <v>3.3998823622752035E-26</v>
      </c>
      <c r="BL1082" s="36">
        <f t="shared" si="1122"/>
        <v>2.3416389219823021E-26</v>
      </c>
      <c r="BM1082" s="36">
        <f t="shared" si="1156"/>
        <v>5.5609289416244615E-24</v>
      </c>
      <c r="BN1082" s="36">
        <f t="shared" ca="1" si="1123"/>
        <v>0.10378804805901898</v>
      </c>
      <c r="BO1082" s="36">
        <f t="shared" ca="1" si="1145"/>
        <v>1</v>
      </c>
      <c r="BP1082" s="36">
        <f t="shared" si="1124"/>
        <v>-5.5609289416244615E-24</v>
      </c>
      <c r="BQ1082" s="36">
        <f t="shared" si="1146"/>
        <v>1</v>
      </c>
      <c r="BR1082" s="2">
        <f t="shared" si="1157"/>
        <v>-5</v>
      </c>
      <c r="BS1082">
        <v>0</v>
      </c>
      <c r="BT1082" s="37">
        <f t="shared" si="1147"/>
        <v>0.33010218505872319</v>
      </c>
      <c r="BU1082" s="34">
        <f t="shared" si="1125"/>
        <v>2.9601187925681325</v>
      </c>
      <c r="BV1082" s="34">
        <f t="shared" si="1126"/>
        <v>14.44239975343554</v>
      </c>
      <c r="BW1082" s="34">
        <f t="shared" si="1127"/>
        <v>-5</v>
      </c>
      <c r="BX1082" s="34">
        <f t="shared" si="1128"/>
        <v>-5</v>
      </c>
      <c r="BY1082" s="34">
        <f t="shared" si="1129"/>
        <v>7.117248546475782</v>
      </c>
      <c r="BZ1082" s="36">
        <f t="shared" si="1148"/>
        <v>3.2927898758974893E-4</v>
      </c>
      <c r="CA1082" s="34">
        <f t="shared" si="1149"/>
        <v>2.330860782993192E-2</v>
      </c>
    </row>
    <row r="1083" spans="1:79" ht="13.2" x14ac:dyDescent="0.25">
      <c r="A1083" s="75">
        <f t="shared" si="1130"/>
        <v>2.8739726027397907</v>
      </c>
      <c r="B1083" s="34">
        <f t="shared" si="1131"/>
        <v>1049.0000000000236</v>
      </c>
      <c r="C1083">
        <f t="shared" si="1132"/>
        <v>20</v>
      </c>
      <c r="D1083" s="35">
        <f t="shared" si="1090"/>
        <v>3000</v>
      </c>
      <c r="E1083" s="27">
        <v>0</v>
      </c>
      <c r="F1083" s="64">
        <f t="shared" si="1133"/>
        <v>0.96267801959344901</v>
      </c>
      <c r="G1083" s="34">
        <v>0</v>
      </c>
      <c r="H1083" s="34">
        <f t="shared" si="1091"/>
        <v>1</v>
      </c>
      <c r="I1083" s="34">
        <f t="shared" si="1134"/>
        <v>12793.990880396937</v>
      </c>
      <c r="J1083" s="34">
        <f t="shared" si="1092"/>
        <v>26522.114221388783</v>
      </c>
      <c r="K1083" s="34">
        <f t="shared" si="1093"/>
        <v>23256.706456761978</v>
      </c>
      <c r="L1083" s="36">
        <f t="shared" si="1150"/>
        <v>1044.6509432631187</v>
      </c>
      <c r="M1083" s="34">
        <f t="shared" si="1094"/>
        <v>149.95224105927213</v>
      </c>
      <c r="N1083" s="34">
        <f t="shared" si="1135"/>
        <v>310.85300140559826</v>
      </c>
      <c r="O1083" s="34">
        <f t="shared" si="1095"/>
        <v>13.261852397919354</v>
      </c>
      <c r="P1083">
        <f t="shared" si="1136"/>
        <v>39.582876048293443</v>
      </c>
      <c r="Q1083" s="36">
        <f t="shared" si="1096"/>
        <v>155.31701272365808</v>
      </c>
      <c r="R1083" s="34">
        <f t="shared" si="1097"/>
        <v>110.99297898824972</v>
      </c>
      <c r="S1083" s="34">
        <f t="shared" si="1098"/>
        <v>44.324033735408371</v>
      </c>
      <c r="T1083" s="36">
        <f t="shared" si="1137"/>
        <v>0.1445194568587537</v>
      </c>
      <c r="U1083" s="36">
        <f t="shared" si="1099"/>
        <v>27330.155651543784</v>
      </c>
      <c r="V1083" s="36">
        <f t="shared" si="1100"/>
        <v>5.6752197456381298E-3</v>
      </c>
      <c r="W1083" s="68">
        <f t="shared" si="1101"/>
        <v>2.9847169807517675</v>
      </c>
      <c r="X1083">
        <f t="shared" si="1102"/>
        <v>2.9619953023877175</v>
      </c>
      <c r="Y1083">
        <f t="shared" si="1103"/>
        <v>5.4790819485161157E-3</v>
      </c>
      <c r="Z1083" s="34">
        <f t="shared" si="1104"/>
        <v>1.6980387444359678E-3</v>
      </c>
      <c r="AA1083" s="36">
        <f t="shared" si="1105"/>
        <v>1.9014264274426112E-3</v>
      </c>
      <c r="AB1083" s="34">
        <f t="shared" si="1106"/>
        <v>1.9253560391868981E-3</v>
      </c>
      <c r="AC1083" s="36">
        <f t="shared" si="1107"/>
        <v>36.208057492630523</v>
      </c>
      <c r="AD1083" s="34">
        <f t="shared" si="1108"/>
        <v>35.202045447325752</v>
      </c>
      <c r="AE1083">
        <f t="shared" si="1138"/>
        <v>18805.902262067662</v>
      </c>
      <c r="AF1083" s="36">
        <f t="shared" si="1139"/>
        <v>35.202045447325752</v>
      </c>
      <c r="AG1083" s="34">
        <f t="shared" si="1109"/>
        <v>0</v>
      </c>
      <c r="AH1083">
        <f t="shared" si="1151"/>
        <v>0</v>
      </c>
      <c r="AI1083" s="29">
        <f t="shared" si="1140"/>
        <v>0</v>
      </c>
      <c r="AJ1083">
        <f t="shared" si="1141"/>
        <v>0</v>
      </c>
      <c r="AK1083" s="36">
        <f t="shared" si="1152"/>
        <v>-0.30486666170025384</v>
      </c>
      <c r="AL1083" s="36">
        <f t="shared" si="1142"/>
        <v>-4.3806992302375543E-5</v>
      </c>
      <c r="AM1083" s="36">
        <f t="shared" si="1143"/>
        <v>-1.7779077145719441E-2</v>
      </c>
      <c r="AN1083" s="37">
        <f t="shared" si="1153"/>
        <v>67.978743884233026</v>
      </c>
      <c r="AO1083" s="36">
        <f t="shared" si="1154"/>
        <v>1.2566095475960333</v>
      </c>
      <c r="AP1083" s="36">
        <f t="shared" si="1155"/>
        <v>82.01819229023755</v>
      </c>
      <c r="AQ1083" s="74">
        <f t="shared" si="1110"/>
        <v>0.18770673954762213</v>
      </c>
      <c r="AR1083" s="73">
        <f t="shared" si="1111"/>
        <v>0.30385837386068992</v>
      </c>
      <c r="AS1083" s="72">
        <f t="shared" si="1144"/>
        <v>1.9842713660497324</v>
      </c>
      <c r="AT1083" s="37">
        <f t="shared" si="1112"/>
        <v>5137.1829298370003</v>
      </c>
      <c r="AU1083" s="37">
        <f t="shared" si="1113"/>
        <v>12298.811741551435</v>
      </c>
      <c r="AV1083" s="34">
        <f t="shared" si="1114"/>
        <v>0</v>
      </c>
      <c r="AW1083" s="34">
        <f t="shared" si="1115"/>
        <v>0.2806891612114919</v>
      </c>
      <c r="AX1083" s="37">
        <f t="shared" si="1116"/>
        <v>11.204536976253241</v>
      </c>
      <c r="AY1083" s="7">
        <f t="shared" si="1117"/>
        <v>14.469943118216499</v>
      </c>
      <c r="AZ1083" s="37">
        <f t="shared" si="1118"/>
        <v>14.189253957005008</v>
      </c>
      <c r="BA1083" s="2">
        <f>BE1083*'mass balance'!$B$17+BF1083*'mass balance'!$C$17+BG1083*'mass balance'!$D$17+BH1083*'mass balance'!$E$17</f>
        <v>2.59815014638656E-4</v>
      </c>
      <c r="BB1083" s="2">
        <f>BE1083*'mass balance'!$B$18+BF1083*'mass balance'!$C$18+BG1083*'mass balance'!$D$18+BH1083*'mass balance'!$E$18</f>
        <v>2.6381216871002001E-4</v>
      </c>
      <c r="BC1083" s="2">
        <f>BE1083*'mass balance'!$B$19+BF1083*'mass balance'!$C$19+BG1083*'mass balance'!$D$19+BH1083*'mass balance'!$E$19</f>
        <v>-3.2976521088752493E-4</v>
      </c>
      <c r="BD1083" s="2">
        <f>BE1083*'mass balance'!$B$20+BF1083*'mass balance'!$C$20+BG1083*'mass balance'!$D$20+BH1083*'mass balance'!$E$20</f>
        <v>1.1991462214091816E-5</v>
      </c>
      <c r="BE1083" s="2">
        <f>N1083*'mass balance'!$H$11+R1083*'mass balance'!$I$11+S1083*'mass balance'!$J$11</f>
        <v>-7.4012619382285297E-4</v>
      </c>
      <c r="BF1083" s="2">
        <f>N1083*'mass balance'!$H$12+R1083*'mass balance'!$I$12+S1083*'mass balance'!$J$12</f>
        <v>7.1237067936880292E-5</v>
      </c>
      <c r="BG1083" s="2">
        <f>N1083*'mass balance'!$H$13+R1083*'mass balance'!$I$13+S1083*'mass balance'!$J$13</f>
        <v>2.6816549772748304E-4</v>
      </c>
      <c r="BH1083" s="2">
        <f>N1083*'mass balance'!$H$14+R1083*'mass balance'!$I$14+S1083*'mass balance'!$J$14</f>
        <v>8.0951302449374537E-5</v>
      </c>
      <c r="BI1083" s="36">
        <f t="shared" si="1119"/>
        <v>6.4767575960678318E-26</v>
      </c>
      <c r="BJ1083" s="36">
        <f t="shared" si="1120"/>
        <v>5.8390865140987573E-29</v>
      </c>
      <c r="BK1083" s="36">
        <f t="shared" si="1121"/>
        <v>3.4057326062117937E-26</v>
      </c>
      <c r="BL1083" s="36">
        <f t="shared" si="1122"/>
        <v>2.3439104270084861E-26</v>
      </c>
      <c r="BM1083" s="36">
        <f t="shared" si="1156"/>
        <v>5.5843453308442843E-24</v>
      </c>
      <c r="BN1083" s="36">
        <f t="shared" ca="1" si="1123"/>
        <v>0.92680050863240382</v>
      </c>
      <c r="BO1083" s="36">
        <f t="shared" ca="1" si="1145"/>
        <v>1</v>
      </c>
      <c r="BP1083" s="36">
        <f t="shared" si="1124"/>
        <v>-5.5843453308442843E-24</v>
      </c>
      <c r="BQ1083" s="36">
        <f t="shared" si="1146"/>
        <v>1</v>
      </c>
      <c r="BR1083" s="2">
        <f t="shared" si="1157"/>
        <v>-5</v>
      </c>
      <c r="BS1083">
        <v>0</v>
      </c>
      <c r="BT1083" s="37">
        <f t="shared" si="1147"/>
        <v>0.33058962391474372</v>
      </c>
      <c r="BU1083" s="34">
        <f t="shared" si="1125"/>
        <v>2.9619953023877175</v>
      </c>
      <c r="BV1083" s="34">
        <f t="shared" si="1126"/>
        <v>14.469943118216499</v>
      </c>
      <c r="BW1083" s="34">
        <f t="shared" si="1127"/>
        <v>-5</v>
      </c>
      <c r="BX1083" s="34">
        <f t="shared" si="1128"/>
        <v>-5</v>
      </c>
      <c r="BY1083" s="34">
        <f t="shared" si="1129"/>
        <v>7.1262750896515881</v>
      </c>
      <c r="BZ1083" s="36">
        <f t="shared" si="1148"/>
        <v>3.2976521088752493E-4</v>
      </c>
      <c r="CA1083" s="34">
        <f t="shared" si="1149"/>
        <v>2.3298590955977423E-2</v>
      </c>
    </row>
    <row r="1084" spans="1:79" ht="13.2" x14ac:dyDescent="0.25">
      <c r="A1084" s="75">
        <f t="shared" si="1130"/>
        <v>2.8767123287671881</v>
      </c>
      <c r="B1084" s="34">
        <f t="shared" si="1131"/>
        <v>1050.0000000000236</v>
      </c>
      <c r="C1084">
        <f t="shared" si="1132"/>
        <v>20</v>
      </c>
      <c r="D1084" s="35">
        <f t="shared" si="1090"/>
        <v>3000</v>
      </c>
      <c r="E1084" s="27">
        <v>0</v>
      </c>
      <c r="F1084" s="64">
        <f t="shared" si="1133"/>
        <v>0.96267801959344901</v>
      </c>
      <c r="G1084" s="34">
        <v>0</v>
      </c>
      <c r="H1084" s="34">
        <f t="shared" si="1091"/>
        <v>1</v>
      </c>
      <c r="I1084" s="34">
        <f t="shared" si="1134"/>
        <v>12793.990880396937</v>
      </c>
      <c r="J1084" s="34">
        <f t="shared" si="1092"/>
        <v>26555.723475349834</v>
      </c>
      <c r="K1084" s="34">
        <f t="shared" si="1093"/>
        <v>23286.177732961089</v>
      </c>
      <c r="L1084" s="36">
        <f t="shared" si="1150"/>
        <v>1046.637270174092</v>
      </c>
      <c r="M1084" s="34">
        <f t="shared" si="1094"/>
        <v>149.95224105927213</v>
      </c>
      <c r="N1084" s="34">
        <f t="shared" si="1135"/>
        <v>311.24691937841089</v>
      </c>
      <c r="O1084" s="34">
        <f t="shared" si="1095"/>
        <v>13.261852397919354</v>
      </c>
      <c r="P1084">
        <f t="shared" si="1136"/>
        <v>39.658139974885856</v>
      </c>
      <c r="Q1084" s="36">
        <f t="shared" si="1096"/>
        <v>155.54450966177097</v>
      </c>
      <c r="R1084" s="34">
        <f t="shared" si="1097"/>
        <v>111.17283918207829</v>
      </c>
      <c r="S1084" s="34">
        <f t="shared" si="1098"/>
        <v>44.371670479692682</v>
      </c>
      <c r="T1084" s="36">
        <f t="shared" si="1137"/>
        <v>0.14387836073949251</v>
      </c>
      <c r="U1084" s="36">
        <f t="shared" si="1099"/>
        <v>27330.300171000643</v>
      </c>
      <c r="V1084" s="36">
        <f t="shared" si="1100"/>
        <v>5.6813191226351362E-3</v>
      </c>
      <c r="W1084" s="68">
        <f t="shared" si="1101"/>
        <v>2.9903922004974057</v>
      </c>
      <c r="X1084">
        <f t="shared" si="1102"/>
        <v>2.9638714524845384</v>
      </c>
      <c r="Y1084">
        <f t="shared" si="1103"/>
        <v>5.4790819485161157E-3</v>
      </c>
      <c r="Z1084" s="34">
        <f t="shared" si="1104"/>
        <v>1.6980387444359678E-3</v>
      </c>
      <c r="AA1084" s="36">
        <f t="shared" si="1105"/>
        <v>1.8998575242706076E-3</v>
      </c>
      <c r="AB1084" s="34">
        <f t="shared" si="1106"/>
        <v>1.9253560391868981E-3</v>
      </c>
      <c r="AC1084" s="36">
        <f t="shared" si="1107"/>
        <v>36.275833963424262</v>
      </c>
      <c r="AD1084" s="34">
        <f t="shared" si="1108"/>
        <v>35.238865243768174</v>
      </c>
      <c r="AE1084">
        <f t="shared" si="1138"/>
        <v>18841.104307514986</v>
      </c>
      <c r="AF1084" s="36">
        <f t="shared" si="1139"/>
        <v>35.238865243768174</v>
      </c>
      <c r="AG1084" s="34">
        <f t="shared" si="1109"/>
        <v>0</v>
      </c>
      <c r="AH1084">
        <f t="shared" si="1151"/>
        <v>0</v>
      </c>
      <c r="AI1084" s="29">
        <f t="shared" si="1140"/>
        <v>0</v>
      </c>
      <c r="AJ1084">
        <f t="shared" si="1141"/>
        <v>0</v>
      </c>
      <c r="AK1084" s="36">
        <f t="shared" si="1152"/>
        <v>-0.30385837386068992</v>
      </c>
      <c r="AL1084" s="36">
        <f t="shared" si="1142"/>
        <v>-4.5946839046255167E-5</v>
      </c>
      <c r="AM1084" s="36">
        <f t="shared" si="1143"/>
        <v>-1.8209257299271725E-2</v>
      </c>
      <c r="AN1084" s="37">
        <f t="shared" si="1153"/>
        <v>67.673877222532766</v>
      </c>
      <c r="AO1084" s="36">
        <f t="shared" si="1154"/>
        <v>1.2565657406037309</v>
      </c>
      <c r="AP1084" s="36">
        <f t="shared" si="1155"/>
        <v>82.000413213091832</v>
      </c>
      <c r="AQ1084" s="74">
        <f t="shared" si="1110"/>
        <v>0.18688446893901545</v>
      </c>
      <c r="AR1084" s="73">
        <f t="shared" si="1111"/>
        <v>0.30285106549842677</v>
      </c>
      <c r="AS1084" s="72">
        <f t="shared" si="1144"/>
        <v>1.9840638506834531</v>
      </c>
      <c r="AT1084" s="37">
        <f t="shared" si="1112"/>
        <v>5114.6789188226858</v>
      </c>
      <c r="AU1084" s="37">
        <f t="shared" si="1113"/>
        <v>12296.14572908947</v>
      </c>
      <c r="AV1084" s="34">
        <f t="shared" si="1114"/>
        <v>0</v>
      </c>
      <c r="AW1084" s="34">
        <f t="shared" si="1115"/>
        <v>0.28122287100051607</v>
      </c>
      <c r="AX1084" s="37">
        <f t="shared" si="1116"/>
        <v>11.225900940229062</v>
      </c>
      <c r="AY1084" s="7">
        <f t="shared" si="1117"/>
        <v>14.497516011726983</v>
      </c>
      <c r="AZ1084" s="37">
        <f t="shared" si="1118"/>
        <v>14.216293140726467</v>
      </c>
      <c r="BA1084" s="2">
        <f>BE1084*'mass balance'!$B$17+BF1084*'mass balance'!$C$17+BG1084*'mass balance'!$D$17+BH1084*'mass balance'!$E$17</f>
        <v>2.6019837090242092E-4</v>
      </c>
      <c r="BB1084" s="2">
        <f>BE1084*'mass balance'!$B$18+BF1084*'mass balance'!$C$18+BG1084*'mass balance'!$D$18+BH1084*'mass balance'!$E$18</f>
        <v>2.6420142276245827E-4</v>
      </c>
      <c r="BC1084" s="2">
        <f>BE1084*'mass balance'!$B$19+BF1084*'mass balance'!$C$19+BG1084*'mass balance'!$D$19+BH1084*'mass balance'!$E$19</f>
        <v>-3.3025177845307288E-4</v>
      </c>
      <c r="BD1084" s="2">
        <f>BE1084*'mass balance'!$B$20+BF1084*'mass balance'!$C$20+BG1084*'mass balance'!$D$20+BH1084*'mass balance'!$E$20</f>
        <v>1.2009155580111739E-5</v>
      </c>
      <c r="BE1084" s="2">
        <f>N1084*'mass balance'!$H$11+R1084*'mass balance'!$I$11+S1084*'mass balance'!$J$11</f>
        <v>-7.410640937581211E-4</v>
      </c>
      <c r="BF1084" s="2">
        <f>N1084*'mass balance'!$H$12+R1084*'mass balance'!$I$12+S1084*'mass balance'!$J$12</f>
        <v>7.1313629154415929E-5</v>
      </c>
      <c r="BG1084" s="2">
        <f>N1084*'mass balance'!$H$13+R1084*'mass balance'!$I$13+S1084*'mass balance'!$J$13</f>
        <v>2.6845243054593096E-4</v>
      </c>
      <c r="BH1084" s="2">
        <f>N1084*'mass balance'!$H$14+R1084*'mass balance'!$I$14+S1084*'mass balance'!$J$14</f>
        <v>8.1053885254794489E-5</v>
      </c>
      <c r="BI1084" s="36">
        <f t="shared" si="1119"/>
        <v>6.4767575960678318E-26</v>
      </c>
      <c r="BJ1084" s="36">
        <f t="shared" si="1120"/>
        <v>5.8279686945640199E-29</v>
      </c>
      <c r="BK1084" s="36">
        <f t="shared" si="1121"/>
        <v>3.4115716927258924E-26</v>
      </c>
      <c r="BL1084" s="36">
        <f t="shared" si="1122"/>
        <v>2.3461725473719291E-26</v>
      </c>
      <c r="BM1084" s="36">
        <f t="shared" si="1156"/>
        <v>5.6077844351143695E-24</v>
      </c>
      <c r="BN1084" s="36">
        <f t="shared" ca="1" si="1123"/>
        <v>0.45033744661697961</v>
      </c>
      <c r="BO1084" s="36">
        <f t="shared" ca="1" si="1145"/>
        <v>1</v>
      </c>
      <c r="BP1084" s="36">
        <f t="shared" si="1124"/>
        <v>-5.6077844351143695E-24</v>
      </c>
      <c r="BQ1084" s="36">
        <f t="shared" si="1146"/>
        <v>1</v>
      </c>
      <c r="BR1084" s="2">
        <f t="shared" si="1157"/>
        <v>-5</v>
      </c>
      <c r="BS1084">
        <v>0</v>
      </c>
      <c r="BT1084" s="37">
        <f t="shared" si="1147"/>
        <v>0.33107740789920553</v>
      </c>
      <c r="BU1084" s="34">
        <f t="shared" si="1125"/>
        <v>2.9638714524845384</v>
      </c>
      <c r="BV1084" s="34">
        <f t="shared" si="1126"/>
        <v>14.497516011726983</v>
      </c>
      <c r="BW1084" s="34">
        <f t="shared" si="1127"/>
        <v>-5</v>
      </c>
      <c r="BX1084" s="34">
        <f t="shared" si="1128"/>
        <v>-5</v>
      </c>
      <c r="BY1084" s="34">
        <f t="shared" si="1129"/>
        <v>7.1353056212029262</v>
      </c>
      <c r="BZ1084" s="36">
        <f t="shared" si="1148"/>
        <v>3.3025177845307288E-4</v>
      </c>
      <c r="CA1084" s="34">
        <f t="shared" si="1149"/>
        <v>2.3288588988837292E-2</v>
      </c>
    </row>
    <row r="1085" spans="1:79" ht="13.2" x14ac:dyDescent="0.25">
      <c r="A1085" s="75">
        <f t="shared" si="1130"/>
        <v>2.8794520547945854</v>
      </c>
      <c r="B1085" s="34">
        <f t="shared" si="1131"/>
        <v>1051.0000000000236</v>
      </c>
      <c r="C1085">
        <f t="shared" si="1132"/>
        <v>20</v>
      </c>
      <c r="D1085" s="35">
        <f t="shared" si="1090"/>
        <v>3000</v>
      </c>
      <c r="E1085" s="27">
        <v>0</v>
      </c>
      <c r="F1085" s="64">
        <f t="shared" si="1133"/>
        <v>0.96267801959344901</v>
      </c>
      <c r="G1085" s="34">
        <v>0</v>
      </c>
      <c r="H1085" s="34">
        <f t="shared" si="1091"/>
        <v>1</v>
      </c>
      <c r="I1085" s="34">
        <f t="shared" si="1134"/>
        <v>12793.990880396937</v>
      </c>
      <c r="J1085" s="34">
        <f t="shared" si="1092"/>
        <v>26589.347561505787</v>
      </c>
      <c r="K1085" s="34">
        <f t="shared" si="1093"/>
        <v>23315.662015212438</v>
      </c>
      <c r="L1085" s="36">
        <f t="shared" si="1150"/>
        <v>1048.6257318670143</v>
      </c>
      <c r="M1085" s="34">
        <f t="shared" si="1094"/>
        <v>149.95224105927213</v>
      </c>
      <c r="N1085" s="34">
        <f t="shared" si="1135"/>
        <v>311.64101119227803</v>
      </c>
      <c r="O1085" s="34">
        <f t="shared" si="1095"/>
        <v>13.261852397919354</v>
      </c>
      <c r="P1085">
        <f t="shared" si="1136"/>
        <v>39.733484790515718</v>
      </c>
      <c r="Q1085" s="36">
        <f t="shared" si="1096"/>
        <v>155.77216415434924</v>
      </c>
      <c r="R1085" s="34">
        <f t="shared" si="1097"/>
        <v>111.35285270376087</v>
      </c>
      <c r="S1085" s="34">
        <f t="shared" si="1098"/>
        <v>44.419311450588367</v>
      </c>
      <c r="T1085" s="36">
        <f t="shared" si="1137"/>
        <v>0.14324052969141704</v>
      </c>
      <c r="U1085" s="36">
        <f t="shared" si="1099"/>
        <v>27330.444049361384</v>
      </c>
      <c r="V1085" s="36">
        <f t="shared" si="1100"/>
        <v>5.687419040804647E-3</v>
      </c>
      <c r="W1085" s="68">
        <f t="shared" si="1101"/>
        <v>2.9960735196200408</v>
      </c>
      <c r="X1085">
        <f t="shared" si="1102"/>
        <v>2.9657472429007337</v>
      </c>
      <c r="Y1085">
        <f t="shared" si="1103"/>
        <v>5.4790819485161157E-3</v>
      </c>
      <c r="Z1085" s="34">
        <f t="shared" si="1104"/>
        <v>1.6980387444359678E-3</v>
      </c>
      <c r="AA1085" s="36">
        <f t="shared" si="1105"/>
        <v>1.8982908809013206E-3</v>
      </c>
      <c r="AB1085" s="34">
        <f t="shared" si="1106"/>
        <v>1.9253560391868981E-3</v>
      </c>
      <c r="AC1085" s="36">
        <f t="shared" si="1107"/>
        <v>36.34368132543544</v>
      </c>
      <c r="AD1085" s="34">
        <f t="shared" si="1108"/>
        <v>35.275686587809716</v>
      </c>
      <c r="AE1085">
        <f t="shared" si="1138"/>
        <v>18876.343172758756</v>
      </c>
      <c r="AF1085" s="36">
        <f t="shared" si="1139"/>
        <v>35.275686587809716</v>
      </c>
      <c r="AG1085" s="34">
        <f t="shared" si="1109"/>
        <v>0</v>
      </c>
      <c r="AH1085">
        <f t="shared" si="1151"/>
        <v>0</v>
      </c>
      <c r="AI1085" s="29">
        <f t="shared" si="1140"/>
        <v>0</v>
      </c>
      <c r="AJ1085">
        <f t="shared" si="1141"/>
        <v>0</v>
      </c>
      <c r="AK1085" s="36">
        <f t="shared" si="1152"/>
        <v>-0.30285106549842677</v>
      </c>
      <c r="AL1085" s="36">
        <f t="shared" si="1142"/>
        <v>-4.8081351008777283E-5</v>
      </c>
      <c r="AM1085" s="36">
        <f t="shared" si="1143"/>
        <v>-1.8638156411435791E-2</v>
      </c>
      <c r="AN1085" s="37">
        <f t="shared" si="1153"/>
        <v>67.370018848672075</v>
      </c>
      <c r="AO1085" s="36">
        <f t="shared" si="1154"/>
        <v>1.2565197937646846</v>
      </c>
      <c r="AP1085" s="36">
        <f t="shared" si="1155"/>
        <v>81.982203955792556</v>
      </c>
      <c r="AQ1085" s="74">
        <f t="shared" si="1110"/>
        <v>0.18606576027862726</v>
      </c>
      <c r="AR1085" s="73">
        <f t="shared" si="1111"/>
        <v>0.30184475234082436</v>
      </c>
      <c r="AS1085" s="72">
        <f t="shared" si="1144"/>
        <v>1.983846214328719</v>
      </c>
      <c r="AT1085" s="37">
        <f t="shared" si="1112"/>
        <v>5092.2723916793757</v>
      </c>
      <c r="AU1085" s="37">
        <f t="shared" si="1113"/>
        <v>12293.415210149418</v>
      </c>
      <c r="AV1085" s="34">
        <f t="shared" si="1114"/>
        <v>0</v>
      </c>
      <c r="AW1085" s="34">
        <f t="shared" si="1115"/>
        <v>0.28175715438798343</v>
      </c>
      <c r="AX1085" s="37">
        <f t="shared" si="1116"/>
        <v>11.24728776280687</v>
      </c>
      <c r="AY1085" s="7">
        <f t="shared" si="1117"/>
        <v>14.525118436814894</v>
      </c>
      <c r="AZ1085" s="37">
        <f t="shared" si="1118"/>
        <v>14.24336128242691</v>
      </c>
      <c r="BA1085" s="2">
        <f>BE1085*'mass balance'!$B$17+BF1085*'mass balance'!$C$17+BG1085*'mass balance'!$D$17+BH1085*'mass balance'!$E$17</f>
        <v>2.605819983485248E-4</v>
      </c>
      <c r="BB1085" s="2">
        <f>BE1085*'mass balance'!$B$18+BF1085*'mass balance'!$C$18+BG1085*'mass balance'!$D$18+BH1085*'mass balance'!$E$18</f>
        <v>2.6459095216927131E-4</v>
      </c>
      <c r="BC1085" s="2">
        <f>BE1085*'mass balance'!$B$19+BF1085*'mass balance'!$C$19+BG1085*'mass balance'!$D$19+BH1085*'mass balance'!$E$19</f>
        <v>-3.3073869021158929E-4</v>
      </c>
      <c r="BD1085" s="2">
        <f>BE1085*'mass balance'!$B$20+BF1085*'mass balance'!$C$20+BG1085*'mass balance'!$D$20+BH1085*'mass balance'!$E$20</f>
        <v>1.202686146223961E-5</v>
      </c>
      <c r="BE1085" s="2">
        <f>N1085*'mass balance'!$H$11+R1085*'mass balance'!$I$11+S1085*'mass balance'!$J$11</f>
        <v>-7.4200240760066195E-4</v>
      </c>
      <c r="BF1085" s="2">
        <f>N1085*'mass balance'!$H$12+R1085*'mass balance'!$I$12+S1085*'mass balance'!$J$12</f>
        <v>7.1390197164911858E-5</v>
      </c>
      <c r="BG1085" s="2">
        <f>N1085*'mass balance'!$H$13+R1085*'mass balance'!$I$13+S1085*'mass balance'!$J$13</f>
        <v>2.6873939144470482E-4</v>
      </c>
      <c r="BH1085" s="2">
        <f>N1085*'mass balance'!$H$14+R1085*'mass balance'!$I$14+S1085*'mass balance'!$J$14</f>
        <v>8.1156513331322389E-5</v>
      </c>
      <c r="BI1085" s="36">
        <f t="shared" si="1119"/>
        <v>6.4767575960678318E-26</v>
      </c>
      <c r="BJ1085" s="36">
        <f t="shared" si="1120"/>
        <v>5.8168903106058325E-29</v>
      </c>
      <c r="BK1085" s="36">
        <f t="shared" si="1121"/>
        <v>3.4173996614204564E-26</v>
      </c>
      <c r="BL1085" s="36">
        <f t="shared" si="1122"/>
        <v>2.3484253379449621E-26</v>
      </c>
      <c r="BM1085" s="36">
        <f t="shared" si="1156"/>
        <v>5.6312461605880888E-24</v>
      </c>
      <c r="BN1085" s="36">
        <f t="shared" ca="1" si="1123"/>
        <v>0.15174862307882542</v>
      </c>
      <c r="BO1085" s="36">
        <f t="shared" ca="1" si="1145"/>
        <v>1</v>
      </c>
      <c r="BP1085" s="36">
        <f t="shared" si="1124"/>
        <v>-5.6312461605880888E-24</v>
      </c>
      <c r="BQ1085" s="36">
        <f t="shared" si="1146"/>
        <v>1</v>
      </c>
      <c r="BR1085" s="2">
        <f t="shared" si="1157"/>
        <v>-5</v>
      </c>
      <c r="BS1085">
        <v>0</v>
      </c>
      <c r="BT1085" s="37">
        <f t="shared" si="1147"/>
        <v>0.33156553693711827</v>
      </c>
      <c r="BU1085" s="34">
        <f t="shared" si="1125"/>
        <v>2.9657472429007337</v>
      </c>
      <c r="BV1085" s="34">
        <f t="shared" si="1126"/>
        <v>14.525118436814894</v>
      </c>
      <c r="BW1085" s="34">
        <f t="shared" si="1127"/>
        <v>-5</v>
      </c>
      <c r="BX1085" s="34">
        <f t="shared" si="1128"/>
        <v>-5</v>
      </c>
      <c r="BY1085" s="34">
        <f t="shared" si="1129"/>
        <v>7.1443401380436766</v>
      </c>
      <c r="BZ1085" s="36">
        <f t="shared" si="1148"/>
        <v>3.3073869021158929E-4</v>
      </c>
      <c r="CA1085" s="34">
        <f t="shared" si="1149"/>
        <v>2.3278601894778532E-2</v>
      </c>
    </row>
    <row r="1086" spans="1:79" ht="13.2" x14ac:dyDescent="0.25">
      <c r="A1086" s="75">
        <f t="shared" si="1130"/>
        <v>2.8821917808219828</v>
      </c>
      <c r="B1086" s="34">
        <f t="shared" si="1131"/>
        <v>1052.0000000000236</v>
      </c>
      <c r="C1086">
        <f t="shared" si="1132"/>
        <v>20</v>
      </c>
      <c r="D1086" s="35">
        <f t="shared" si="1090"/>
        <v>3000</v>
      </c>
      <c r="E1086" s="27">
        <v>0</v>
      </c>
      <c r="F1086" s="64">
        <f t="shared" si="1133"/>
        <v>0.96267801959344901</v>
      </c>
      <c r="G1086" s="34">
        <v>0</v>
      </c>
      <c r="H1086" s="34">
        <f t="shared" si="1091"/>
        <v>1</v>
      </c>
      <c r="I1086" s="34">
        <f t="shared" si="1134"/>
        <v>12793.990880396937</v>
      </c>
      <c r="J1086" s="34">
        <f t="shared" si="1092"/>
        <v>26622.986468377476</v>
      </c>
      <c r="K1086" s="34">
        <f t="shared" si="1093"/>
        <v>23345.159293450168</v>
      </c>
      <c r="L1086" s="36">
        <f t="shared" si="1150"/>
        <v>1050.6163285312959</v>
      </c>
      <c r="M1086" s="34">
        <f t="shared" si="1094"/>
        <v>149.95224105927213</v>
      </c>
      <c r="N1086" s="34">
        <f t="shared" si="1135"/>
        <v>312.03527671265783</v>
      </c>
      <c r="O1086" s="34">
        <f t="shared" si="1095"/>
        <v>13.261852397919354</v>
      </c>
      <c r="P1086">
        <f t="shared" si="1136"/>
        <v>39.808910502359986</v>
      </c>
      <c r="Q1086" s="36">
        <f t="shared" si="1096"/>
        <v>155.99997616539179</v>
      </c>
      <c r="R1086" s="34">
        <f t="shared" si="1097"/>
        <v>111.53301954392217</v>
      </c>
      <c r="S1086" s="34">
        <f t="shared" si="1098"/>
        <v>44.466956621469613</v>
      </c>
      <c r="T1086" s="36">
        <f t="shared" si="1137"/>
        <v>0.14260594488770434</v>
      </c>
      <c r="U1086" s="36">
        <f t="shared" si="1099"/>
        <v>27330.587289891075</v>
      </c>
      <c r="V1086" s="36">
        <f t="shared" si="1100"/>
        <v>5.6935194967375107E-3</v>
      </c>
      <c r="W1086" s="68">
        <f t="shared" si="1101"/>
        <v>3.0017609386608455</v>
      </c>
      <c r="X1086">
        <f t="shared" si="1102"/>
        <v>2.9676226736785658</v>
      </c>
      <c r="Y1086">
        <f t="shared" si="1103"/>
        <v>5.4790819485161157E-3</v>
      </c>
      <c r="Z1086" s="34">
        <f t="shared" si="1104"/>
        <v>1.6980387444359678E-3</v>
      </c>
      <c r="AA1086" s="36">
        <f t="shared" si="1105"/>
        <v>1.8967264925758946E-3</v>
      </c>
      <c r="AB1086" s="34">
        <f t="shared" si="1106"/>
        <v>1.9253560391868981E-3</v>
      </c>
      <c r="AC1086" s="36">
        <f t="shared" si="1107"/>
        <v>36.411599581643749</v>
      </c>
      <c r="AD1086" s="34">
        <f t="shared" si="1108"/>
        <v>35.312509459918438</v>
      </c>
      <c r="AE1086">
        <f t="shared" si="1138"/>
        <v>18911.618859346567</v>
      </c>
      <c r="AF1086" s="36">
        <f t="shared" si="1139"/>
        <v>35.312509459918438</v>
      </c>
      <c r="AG1086" s="34">
        <f t="shared" si="1109"/>
        <v>0</v>
      </c>
      <c r="AH1086">
        <f t="shared" si="1151"/>
        <v>0</v>
      </c>
      <c r="AI1086" s="29">
        <f t="shared" si="1140"/>
        <v>0</v>
      </c>
      <c r="AJ1086">
        <f t="shared" si="1141"/>
        <v>0</v>
      </c>
      <c r="AK1086" s="36">
        <f t="shared" si="1152"/>
        <v>-0.30184475234082436</v>
      </c>
      <c r="AL1086" s="36">
        <f t="shared" si="1142"/>
        <v>-5.0210523853793469E-5</v>
      </c>
      <c r="AM1086" s="36">
        <f t="shared" si="1143"/>
        <v>-1.906576970839638E-2</v>
      </c>
      <c r="AN1086" s="37">
        <f t="shared" si="1153"/>
        <v>67.067167783173645</v>
      </c>
      <c r="AO1086" s="36">
        <f t="shared" si="1154"/>
        <v>1.2564717124136757</v>
      </c>
      <c r="AP1086" s="36">
        <f t="shared" si="1155"/>
        <v>81.963565799381115</v>
      </c>
      <c r="AQ1086" s="74">
        <f t="shared" si="1110"/>
        <v>0.18525059693428172</v>
      </c>
      <c r="AR1086" s="73">
        <f t="shared" si="1111"/>
        <v>0.30083945000423107</v>
      </c>
      <c r="AS1086" s="72">
        <f t="shared" si="1144"/>
        <v>1.9836184844751044</v>
      </c>
      <c r="AT1086" s="37">
        <f t="shared" si="1112"/>
        <v>5069.9628932154792</v>
      </c>
      <c r="AU1086" s="37">
        <f t="shared" si="1113"/>
        <v>12290.620376826309</v>
      </c>
      <c r="AV1086" s="34">
        <f t="shared" si="1114"/>
        <v>0</v>
      </c>
      <c r="AW1086" s="34">
        <f t="shared" si="1115"/>
        <v>0.28229201142478683</v>
      </c>
      <c r="AX1086" s="37">
        <f t="shared" si="1116"/>
        <v>11.268697446225225</v>
      </c>
      <c r="AY1086" s="7">
        <f t="shared" si="1117"/>
        <v>14.552750396310858</v>
      </c>
      <c r="AZ1086" s="37">
        <f t="shared" si="1118"/>
        <v>14.270458384886071</v>
      </c>
      <c r="BA1086" s="2">
        <f>BE1086*'mass balance'!$B$17+BF1086*'mass balance'!$C$17+BG1086*'mass balance'!$D$17+BH1086*'mass balance'!$E$17</f>
        <v>2.6096589691797136E-4</v>
      </c>
      <c r="BB1086" s="2">
        <f>BE1086*'mass balance'!$B$18+BF1086*'mass balance'!$C$18+BG1086*'mass balance'!$D$18+BH1086*'mass balance'!$E$18</f>
        <v>2.6498075687055554E-4</v>
      </c>
      <c r="BC1086" s="2">
        <f>BE1086*'mass balance'!$B$19+BF1086*'mass balance'!$C$19+BG1086*'mass balance'!$D$19+BH1086*'mass balance'!$E$19</f>
        <v>-3.3122594608819448E-4</v>
      </c>
      <c r="BD1086" s="2">
        <f>BE1086*'mass balance'!$B$20+BF1086*'mass balance'!$C$20+BG1086*'mass balance'!$D$20+BH1086*'mass balance'!$E$20</f>
        <v>1.2044579857752528E-5</v>
      </c>
      <c r="BE1086" s="2">
        <f>N1086*'mass balance'!$H$11+R1086*'mass balance'!$I$11+S1086*'mass balance'!$J$11</f>
        <v>-7.4294113503013768E-4</v>
      </c>
      <c r="BF1086" s="2">
        <f>N1086*'mass balance'!$H$12+R1086*'mass balance'!$I$12+S1086*'mass balance'!$J$12</f>
        <v>7.1466771925575404E-5</v>
      </c>
      <c r="BG1086" s="2">
        <f>N1086*'mass balance'!$H$13+R1086*'mass balance'!$I$13+S1086*'mass balance'!$J$13</f>
        <v>2.6902638025390693E-4</v>
      </c>
      <c r="BH1086" s="2">
        <f>N1086*'mass balance'!$H$14+R1086*'mass balance'!$I$14+S1086*'mass balance'!$J$14</f>
        <v>8.1259186643921295E-5</v>
      </c>
      <c r="BI1086" s="36">
        <f t="shared" si="1119"/>
        <v>6.4767575960678318E-26</v>
      </c>
      <c r="BJ1086" s="36">
        <f t="shared" si="1120"/>
        <v>5.8058511956717094E-29</v>
      </c>
      <c r="BK1086" s="36">
        <f t="shared" si="1121"/>
        <v>3.4232165517310624E-26</v>
      </c>
      <c r="BL1086" s="36">
        <f t="shared" si="1122"/>
        <v>2.3506688532763738E-26</v>
      </c>
      <c r="BM1086" s="36">
        <f t="shared" si="1156"/>
        <v>5.6547304139675387E-24</v>
      </c>
      <c r="BN1086" s="36">
        <f t="shared" ca="1" si="1123"/>
        <v>0.63102692811889727</v>
      </c>
      <c r="BO1086" s="36">
        <f t="shared" ca="1" si="1145"/>
        <v>1</v>
      </c>
      <c r="BP1086" s="36">
        <f t="shared" si="1124"/>
        <v>-5.6547304139675387E-24</v>
      </c>
      <c r="BQ1086" s="36">
        <f t="shared" si="1146"/>
        <v>1</v>
      </c>
      <c r="BR1086" s="2">
        <f t="shared" si="1157"/>
        <v>-5</v>
      </c>
      <c r="BS1086">
        <v>0</v>
      </c>
      <c r="BT1086" s="37">
        <f t="shared" si="1147"/>
        <v>0.33205401095341491</v>
      </c>
      <c r="BU1086" s="34">
        <f t="shared" si="1125"/>
        <v>2.9676226736785658</v>
      </c>
      <c r="BV1086" s="34">
        <f t="shared" si="1126"/>
        <v>14.552750396310858</v>
      </c>
      <c r="BW1086" s="34">
        <f t="shared" si="1127"/>
        <v>-5</v>
      </c>
      <c r="BX1086" s="34">
        <f t="shared" si="1128"/>
        <v>-5</v>
      </c>
      <c r="BY1086" s="34">
        <f t="shared" si="1129"/>
        <v>7.1533786370894834</v>
      </c>
      <c r="BZ1086" s="36">
        <f t="shared" si="1148"/>
        <v>3.3122594608819448E-4</v>
      </c>
      <c r="CA1086" s="34">
        <f t="shared" si="1149"/>
        <v>2.3268629640172969E-2</v>
      </c>
    </row>
    <row r="1087" spans="1:79" ht="13.2" x14ac:dyDescent="0.25">
      <c r="A1087" s="75">
        <f t="shared" si="1130"/>
        <v>2.8849315068493802</v>
      </c>
      <c r="B1087" s="34">
        <f t="shared" si="1131"/>
        <v>1053.0000000000236</v>
      </c>
      <c r="C1087">
        <f t="shared" si="1132"/>
        <v>20</v>
      </c>
      <c r="D1087" s="35">
        <f t="shared" si="1090"/>
        <v>3000</v>
      </c>
      <c r="E1087" s="27">
        <v>0</v>
      </c>
      <c r="F1087" s="64">
        <f t="shared" si="1133"/>
        <v>0.96267801959344901</v>
      </c>
      <c r="G1087" s="34">
        <v>0</v>
      </c>
      <c r="H1087" s="34">
        <f t="shared" si="1091"/>
        <v>1</v>
      </c>
      <c r="I1087" s="34">
        <f t="shared" si="1134"/>
        <v>12793.990880396937</v>
      </c>
      <c r="J1087" s="34">
        <f t="shared" si="1092"/>
        <v>26656.640184492218</v>
      </c>
      <c r="K1087" s="34">
        <f t="shared" si="1093"/>
        <v>23374.669557614125</v>
      </c>
      <c r="L1087" s="36">
        <f t="shared" si="1150"/>
        <v>1052.609060355154</v>
      </c>
      <c r="M1087" s="34">
        <f t="shared" si="1094"/>
        <v>149.95224105927213</v>
      </c>
      <c r="N1087" s="34">
        <f t="shared" si="1135"/>
        <v>312.42971580508447</v>
      </c>
      <c r="O1087" s="34">
        <f t="shared" si="1095"/>
        <v>13.261852397919354</v>
      </c>
      <c r="P1087">
        <f t="shared" si="1136"/>
        <v>39.884417117550392</v>
      </c>
      <c r="Q1087" s="36">
        <f t="shared" si="1096"/>
        <v>156.22794565886144</v>
      </c>
      <c r="R1087" s="34">
        <f t="shared" si="1097"/>
        <v>111.71333969312512</v>
      </c>
      <c r="S1087" s="34">
        <f t="shared" si="1098"/>
        <v>44.514605965736337</v>
      </c>
      <c r="T1087" s="36">
        <f t="shared" si="1137"/>
        <v>0.14197458762286361</v>
      </c>
      <c r="U1087" s="36">
        <f t="shared" si="1099"/>
        <v>27330.729895835964</v>
      </c>
      <c r="V1087" s="36">
        <f t="shared" si="1100"/>
        <v>5.6996204870278641E-3</v>
      </c>
      <c r="W1087" s="68">
        <f t="shared" si="1101"/>
        <v>3.0074544581575831</v>
      </c>
      <c r="X1087">
        <f t="shared" si="1102"/>
        <v>2.9694977448604236</v>
      </c>
      <c r="Y1087">
        <f t="shared" si="1103"/>
        <v>5.4790819485161157E-3</v>
      </c>
      <c r="Z1087" s="34">
        <f t="shared" si="1104"/>
        <v>1.6980387444359678E-3</v>
      </c>
      <c r="AA1087" s="36">
        <f t="shared" si="1105"/>
        <v>1.89516435454838E-3</v>
      </c>
      <c r="AB1087" s="34">
        <f t="shared" si="1106"/>
        <v>1.9253560391868981E-3</v>
      </c>
      <c r="AC1087" s="36">
        <f t="shared" si="1107"/>
        <v>36.479588734991253</v>
      </c>
      <c r="AD1087" s="34">
        <f t="shared" si="1108"/>
        <v>35.349333840583469</v>
      </c>
      <c r="AE1087">
        <f t="shared" si="1138"/>
        <v>18946.931368806487</v>
      </c>
      <c r="AF1087" s="36">
        <f t="shared" si="1139"/>
        <v>35.349333840583469</v>
      </c>
      <c r="AG1087" s="34">
        <f t="shared" si="1109"/>
        <v>0</v>
      </c>
      <c r="AH1087">
        <f t="shared" si="1151"/>
        <v>0</v>
      </c>
      <c r="AI1087" s="29">
        <f t="shared" si="1140"/>
        <v>0</v>
      </c>
      <c r="AJ1087">
        <f t="shared" si="1141"/>
        <v>0</v>
      </c>
      <c r="AK1087" s="36">
        <f t="shared" si="1152"/>
        <v>-0.30083945000423107</v>
      </c>
      <c r="AL1087" s="36">
        <f t="shared" si="1142"/>
        <v>-5.2334353343395725E-5</v>
      </c>
      <c r="AM1087" s="36">
        <f t="shared" si="1143"/>
        <v>-1.9492092476685818E-2</v>
      </c>
      <c r="AN1087" s="37">
        <f t="shared" si="1153"/>
        <v>66.765323030832818</v>
      </c>
      <c r="AO1087" s="36">
        <f t="shared" si="1154"/>
        <v>1.2564215018898219</v>
      </c>
      <c r="AP1087" s="36">
        <f t="shared" si="1155"/>
        <v>81.944500029672724</v>
      </c>
      <c r="AQ1087" s="74">
        <f t="shared" si="1110"/>
        <v>0.1844389623656584</v>
      </c>
      <c r="AR1087" s="73">
        <f t="shared" si="1111"/>
        <v>0.29983517399394755</v>
      </c>
      <c r="AS1087" s="72">
        <f t="shared" si="1144"/>
        <v>1.983380688728033</v>
      </c>
      <c r="AT1087" s="37">
        <f t="shared" si="1112"/>
        <v>5047.7499707533134</v>
      </c>
      <c r="AU1087" s="37">
        <f t="shared" si="1113"/>
        <v>12287.761421931016</v>
      </c>
      <c r="AV1087" s="34">
        <f t="shared" si="1114"/>
        <v>0</v>
      </c>
      <c r="AW1087" s="34">
        <f t="shared" si="1115"/>
        <v>0.28282744216149874</v>
      </c>
      <c r="AX1087" s="37">
        <f t="shared" si="1116"/>
        <v>11.290129992709137</v>
      </c>
      <c r="AY1087" s="7">
        <f t="shared" si="1117"/>
        <v>14.580411893028218</v>
      </c>
      <c r="AZ1087" s="37">
        <f t="shared" si="1118"/>
        <v>14.297584450866719</v>
      </c>
      <c r="BA1087" s="2">
        <f>BE1087*'mass balance'!$B$17+BF1087*'mass balance'!$C$17+BG1087*'mass balance'!$D$17+BH1087*'mass balance'!$E$17</f>
        <v>2.6135006655170526E-4</v>
      </c>
      <c r="BB1087" s="2">
        <f>BE1087*'mass balance'!$B$18+BF1087*'mass balance'!$C$18+BG1087*'mass balance'!$D$18+BH1087*'mass balance'!$E$18</f>
        <v>2.6537083680634689E-4</v>
      </c>
      <c r="BC1087" s="2">
        <f>BE1087*'mass balance'!$B$19+BF1087*'mass balance'!$C$19+BG1087*'mass balance'!$D$19+BH1087*'mass balance'!$E$19</f>
        <v>-3.3171354600793356E-4</v>
      </c>
      <c r="BD1087" s="2">
        <f>BE1087*'mass balance'!$B$20+BF1087*'mass balance'!$C$20+BG1087*'mass balance'!$D$20+BH1087*'mass balance'!$E$20</f>
        <v>1.2062310763924858E-5</v>
      </c>
      <c r="BE1087" s="2">
        <f>N1087*'mass balance'!$H$11+R1087*'mass balance'!$I$11+S1087*'mass balance'!$J$11</f>
        <v>-7.4388027572639152E-4</v>
      </c>
      <c r="BF1087" s="2">
        <f>N1087*'mass balance'!$H$12+R1087*'mass balance'!$I$12+S1087*'mass balance'!$J$12</f>
        <v>7.1543353393655216E-5</v>
      </c>
      <c r="BG1087" s="2">
        <f>N1087*'mass balance'!$H$13+R1087*'mass balance'!$I$13+S1087*'mass balance'!$J$13</f>
        <v>2.6931339680383271E-4</v>
      </c>
      <c r="BH1087" s="2">
        <f>N1087*'mass balance'!$H$14+R1087*'mass balance'!$I$14+S1087*'mass balance'!$J$14</f>
        <v>8.1361905157574066E-5</v>
      </c>
      <c r="BI1087" s="36">
        <f t="shared" si="1119"/>
        <v>6.4767575960678318E-26</v>
      </c>
      <c r="BJ1087" s="36">
        <f t="shared" si="1120"/>
        <v>5.7948511840323881E-29</v>
      </c>
      <c r="BK1087" s="36">
        <f t="shared" si="1121"/>
        <v>3.429022402926734E-26</v>
      </c>
      <c r="BL1087" s="36">
        <f t="shared" si="1122"/>
        <v>2.352903147593469E-26</v>
      </c>
      <c r="BM1087" s="36">
        <f t="shared" si="1156"/>
        <v>5.6782371025003028E-24</v>
      </c>
      <c r="BN1087" s="36">
        <f t="shared" ca="1" si="1123"/>
        <v>0.87034113677182212</v>
      </c>
      <c r="BO1087" s="36">
        <f t="shared" ca="1" si="1145"/>
        <v>1</v>
      </c>
      <c r="BP1087" s="36">
        <f t="shared" si="1124"/>
        <v>-5.6782371025003028E-24</v>
      </c>
      <c r="BQ1087" s="36">
        <f t="shared" si="1146"/>
        <v>1</v>
      </c>
      <c r="BR1087" s="2">
        <f t="shared" si="1157"/>
        <v>-5</v>
      </c>
      <c r="BS1087">
        <v>0</v>
      </c>
      <c r="BT1087" s="37">
        <f t="shared" si="1147"/>
        <v>0.33254282987295342</v>
      </c>
      <c r="BU1087" s="34">
        <f t="shared" si="1125"/>
        <v>2.9694977448604236</v>
      </c>
      <c r="BV1087" s="34">
        <f t="shared" si="1126"/>
        <v>14.580411893028218</v>
      </c>
      <c r="BW1087" s="34">
        <f t="shared" si="1127"/>
        <v>-5</v>
      </c>
      <c r="BX1087" s="34">
        <f t="shared" si="1128"/>
        <v>-5</v>
      </c>
      <c r="BY1087" s="34">
        <f t="shared" si="1129"/>
        <v>7.1624211152577333</v>
      </c>
      <c r="BZ1087" s="36">
        <f t="shared" si="1148"/>
        <v>3.3171354600793356E-4</v>
      </c>
      <c r="CA1087" s="34">
        <f t="shared" si="1149"/>
        <v>2.3258672191496983E-2</v>
      </c>
    </row>
    <row r="1088" spans="1:79" ht="13.2" x14ac:dyDescent="0.25">
      <c r="A1088" s="75">
        <f t="shared" si="1130"/>
        <v>2.8876712328767775</v>
      </c>
      <c r="B1088" s="34">
        <f t="shared" si="1131"/>
        <v>1054.0000000000239</v>
      </c>
      <c r="C1088">
        <f t="shared" si="1132"/>
        <v>20</v>
      </c>
      <c r="D1088" s="35">
        <f t="shared" si="1090"/>
        <v>3000</v>
      </c>
      <c r="E1088" s="27">
        <v>0</v>
      </c>
      <c r="F1088" s="64">
        <f t="shared" si="1133"/>
        <v>0.96267801959344901</v>
      </c>
      <c r="G1088" s="34">
        <v>0</v>
      </c>
      <c r="H1088" s="34">
        <f t="shared" si="1091"/>
        <v>1</v>
      </c>
      <c r="I1088" s="34">
        <f t="shared" si="1134"/>
        <v>12793.990880396937</v>
      </c>
      <c r="J1088" s="34">
        <f t="shared" si="1092"/>
        <v>26690.308698383869</v>
      </c>
      <c r="K1088" s="34">
        <f t="shared" si="1093"/>
        <v>23404.19279764987</v>
      </c>
      <c r="L1088" s="36">
        <f t="shared" si="1150"/>
        <v>1054.6039275256139</v>
      </c>
      <c r="M1088" s="34">
        <f t="shared" si="1094"/>
        <v>149.95224105927213</v>
      </c>
      <c r="N1088" s="34">
        <f t="shared" si="1135"/>
        <v>312.82432833516873</v>
      </c>
      <c r="O1088" s="34">
        <f t="shared" si="1095"/>
        <v>13.261852397919354</v>
      </c>
      <c r="P1088">
        <f t="shared" si="1136"/>
        <v>39.960004643173512</v>
      </c>
      <c r="Q1088" s="36">
        <f t="shared" si="1096"/>
        <v>156.4560725986849</v>
      </c>
      <c r="R1088" s="34">
        <f t="shared" si="1097"/>
        <v>111.89381314187088</v>
      </c>
      <c r="S1088" s="34">
        <f t="shared" si="1098"/>
        <v>44.56225945681404</v>
      </c>
      <c r="T1088" s="36">
        <f t="shared" si="1137"/>
        <v>0.14134643931197619</v>
      </c>
      <c r="U1088" s="36">
        <f t="shared" si="1099"/>
        <v>27330.871870423587</v>
      </c>
      <c r="V1088" s="36">
        <f t="shared" si="1100"/>
        <v>5.7057220082731364E-3</v>
      </c>
      <c r="W1088" s="68">
        <f t="shared" si="1101"/>
        <v>3.0131540786446109</v>
      </c>
      <c r="X1088">
        <f t="shared" si="1102"/>
        <v>2.9713724564888211</v>
      </c>
      <c r="Y1088">
        <f t="shared" si="1103"/>
        <v>5.4790819485161157E-3</v>
      </c>
      <c r="Z1088" s="34">
        <f t="shared" si="1104"/>
        <v>1.6980387444359678E-3</v>
      </c>
      <c r="AA1088" s="36">
        <f t="shared" si="1105"/>
        <v>1.8936044620856917E-3</v>
      </c>
      <c r="AB1088" s="34">
        <f t="shared" si="1106"/>
        <v>1.9253560391868981E-3</v>
      </c>
      <c r="AC1088" s="36">
        <f t="shared" si="1107"/>
        <v>36.547648788382453</v>
      </c>
      <c r="AD1088" s="34">
        <f t="shared" si="1108"/>
        <v>35.386159710314907</v>
      </c>
      <c r="AE1088">
        <f t="shared" si="1138"/>
        <v>18982.280702647069</v>
      </c>
      <c r="AF1088" s="36">
        <f t="shared" si="1139"/>
        <v>35.386159710314907</v>
      </c>
      <c r="AG1088" s="34">
        <f t="shared" si="1109"/>
        <v>0</v>
      </c>
      <c r="AH1088">
        <f t="shared" si="1151"/>
        <v>0</v>
      </c>
      <c r="AI1088" s="29">
        <f t="shared" si="1140"/>
        <v>0</v>
      </c>
      <c r="AJ1088">
        <f t="shared" si="1141"/>
        <v>0</v>
      </c>
      <c r="AK1088" s="36">
        <f t="shared" si="1152"/>
        <v>-0.29983517399394755</v>
      </c>
      <c r="AL1088" s="36">
        <f t="shared" si="1142"/>
        <v>-5.4452835337647577E-5</v>
      </c>
      <c r="AM1088" s="36">
        <f t="shared" si="1143"/>
        <v>-1.9917120063084076E-2</v>
      </c>
      <c r="AN1088" s="37">
        <f t="shared" si="1153"/>
        <v>66.464483580828585</v>
      </c>
      <c r="AO1088" s="36">
        <f t="shared" si="1154"/>
        <v>1.2563691675364785</v>
      </c>
      <c r="AP1088" s="36">
        <f t="shared" si="1155"/>
        <v>81.925007937196042</v>
      </c>
      <c r="AQ1088" s="74">
        <f t="shared" si="1110"/>
        <v>0.183630840123682</v>
      </c>
      <c r="AR1088" s="73">
        <f t="shared" si="1111"/>
        <v>0.29883193970419647</v>
      </c>
      <c r="AS1088" s="72">
        <f t="shared" si="1144"/>
        <v>1.983132854807427</v>
      </c>
      <c r="AT1088" s="37">
        <f t="shared" si="1112"/>
        <v>5025.633174112404</v>
      </c>
      <c r="AU1088" s="37">
        <f t="shared" si="1113"/>
        <v>12284.838538981203</v>
      </c>
      <c r="AV1088" s="34">
        <f t="shared" si="1114"/>
        <v>0</v>
      </c>
      <c r="AW1088" s="34">
        <f t="shared" si="1115"/>
        <v>0.28336344664837132</v>
      </c>
      <c r="AX1088" s="37">
        <f t="shared" si="1116"/>
        <v>11.311585404470085</v>
      </c>
      <c r="AY1088" s="7">
        <f t="shared" si="1117"/>
        <v>14.608102929763067</v>
      </c>
      <c r="AZ1088" s="37">
        <f t="shared" si="1118"/>
        <v>14.324739483114696</v>
      </c>
      <c r="BA1088" s="2">
        <f>BE1088*'mass balance'!$B$17+BF1088*'mass balance'!$C$17+BG1088*'mass balance'!$D$17+BH1088*'mass balance'!$E$17</f>
        <v>2.6173450719061157E-4</v>
      </c>
      <c r="BB1088" s="2">
        <f>BE1088*'mass balance'!$B$18+BF1088*'mass balance'!$C$18+BG1088*'mass balance'!$D$18+BH1088*'mass balance'!$E$18</f>
        <v>2.6576119191662104E-4</v>
      </c>
      <c r="BC1088" s="2">
        <f>BE1088*'mass balance'!$B$19+BF1088*'mass balance'!$C$19+BG1088*'mass balance'!$D$19+BH1088*'mass balance'!$E$19</f>
        <v>-3.3220148989577614E-4</v>
      </c>
      <c r="BD1088" s="2">
        <f>BE1088*'mass balance'!$B$20+BF1088*'mass balance'!$C$20+BG1088*'mass balance'!$D$20+BH1088*'mass balance'!$E$20</f>
        <v>1.208005417802822E-5</v>
      </c>
      <c r="BE1088" s="2">
        <f>N1088*'mass balance'!$H$11+R1088*'mass balance'!$I$11+S1088*'mass balance'!$J$11</f>
        <v>-7.4481982936944928E-4</v>
      </c>
      <c r="BF1088" s="2">
        <f>N1088*'mass balance'!$H$12+R1088*'mass balance'!$I$12+S1088*'mass balance'!$J$12</f>
        <v>7.161994152644106E-5</v>
      </c>
      <c r="BG1088" s="2">
        <f>N1088*'mass balance'!$H$13+R1088*'mass balance'!$I$13+S1088*'mass balance'!$J$13</f>
        <v>2.6960044092497209E-4</v>
      </c>
      <c r="BH1088" s="2">
        <f>N1088*'mass balance'!$H$14+R1088*'mass balance'!$I$14+S1088*'mass balance'!$J$14</f>
        <v>8.1464668837283509E-5</v>
      </c>
      <c r="BI1088" s="36">
        <f t="shared" si="1119"/>
        <v>6.4767575960678318E-26</v>
      </c>
      <c r="BJ1088" s="36">
        <f t="shared" si="1120"/>
        <v>5.7838901107771654E-29</v>
      </c>
      <c r="BK1088" s="36">
        <f t="shared" si="1121"/>
        <v>3.4348172541107667E-26</v>
      </c>
      <c r="BL1088" s="36">
        <f t="shared" si="1122"/>
        <v>2.355128274804118E-26</v>
      </c>
      <c r="BM1088" s="36">
        <f t="shared" si="1156"/>
        <v>5.7017661339762373E-24</v>
      </c>
      <c r="BN1088" s="36">
        <f t="shared" ca="1" si="1123"/>
        <v>0.53828034048939244</v>
      </c>
      <c r="BO1088" s="36">
        <f t="shared" ca="1" si="1145"/>
        <v>1</v>
      </c>
      <c r="BP1088" s="36">
        <f t="shared" si="1124"/>
        <v>-5.7017661339762373E-24</v>
      </c>
      <c r="BQ1088" s="36">
        <f t="shared" si="1146"/>
        <v>1</v>
      </c>
      <c r="BR1088" s="2">
        <f t="shared" si="1157"/>
        <v>-5</v>
      </c>
      <c r="BS1088">
        <v>0</v>
      </c>
      <c r="BT1088" s="37">
        <f t="shared" si="1147"/>
        <v>0.3330319936205155</v>
      </c>
      <c r="BU1088" s="34">
        <f t="shared" si="1125"/>
        <v>2.9713724564888211</v>
      </c>
      <c r="BV1088" s="34">
        <f t="shared" si="1126"/>
        <v>14.608102929763067</v>
      </c>
      <c r="BW1088" s="34">
        <f t="shared" si="1127"/>
        <v>-5</v>
      </c>
      <c r="BX1088" s="34">
        <f t="shared" si="1128"/>
        <v>-5</v>
      </c>
      <c r="BY1088" s="34">
        <f t="shared" si="1129"/>
        <v>7.1714675694675618</v>
      </c>
      <c r="BZ1088" s="36">
        <f t="shared" si="1148"/>
        <v>3.3220148989577614E-4</v>
      </c>
      <c r="CA1088" s="34">
        <f t="shared" si="1149"/>
        <v>2.3248729515330968E-2</v>
      </c>
    </row>
    <row r="1089" spans="1:79" ht="13.2" x14ac:dyDescent="0.25">
      <c r="A1089" s="75">
        <f t="shared" si="1130"/>
        <v>2.8904109589041749</v>
      </c>
      <c r="B1089" s="34">
        <f t="shared" si="1131"/>
        <v>1055.0000000000239</v>
      </c>
      <c r="C1089">
        <f t="shared" si="1132"/>
        <v>20</v>
      </c>
      <c r="D1089" s="35">
        <f t="shared" si="1090"/>
        <v>3000</v>
      </c>
      <c r="E1089" s="27">
        <v>0</v>
      </c>
      <c r="F1089" s="64">
        <f t="shared" si="1133"/>
        <v>0.96267801959344901</v>
      </c>
      <c r="G1089" s="34">
        <v>0</v>
      </c>
      <c r="H1089" s="34">
        <f t="shared" si="1091"/>
        <v>1</v>
      </c>
      <c r="I1089" s="34">
        <f t="shared" si="1134"/>
        <v>12793.990880396937</v>
      </c>
      <c r="J1089" s="34">
        <f t="shared" si="1092"/>
        <v>26723.991998592763</v>
      </c>
      <c r="K1089" s="34">
        <f t="shared" si="1093"/>
        <v>23433.729003508659</v>
      </c>
      <c r="L1089" s="36">
        <f t="shared" si="1150"/>
        <v>1056.6009302285095</v>
      </c>
      <c r="M1089" s="34">
        <f t="shared" si="1094"/>
        <v>149.95224105927213</v>
      </c>
      <c r="N1089" s="34">
        <f t="shared" si="1135"/>
        <v>313.21911416859734</v>
      </c>
      <c r="O1089" s="34">
        <f t="shared" si="1095"/>
        <v>13.261852397919354</v>
      </c>
      <c r="P1089">
        <f t="shared" si="1136"/>
        <v>40.035673086270791</v>
      </c>
      <c r="Q1089" s="36">
        <f t="shared" si="1096"/>
        <v>156.68435694875299</v>
      </c>
      <c r="R1089" s="34">
        <f t="shared" si="1097"/>
        <v>112.07443988059896</v>
      </c>
      <c r="S1089" s="34">
        <f t="shared" si="1098"/>
        <v>44.609917068154033</v>
      </c>
      <c r="T1089" s="36">
        <f t="shared" si="1137"/>
        <v>0.14072148148984032</v>
      </c>
      <c r="U1089" s="36">
        <f t="shared" si="1099"/>
        <v>27331.013216862899</v>
      </c>
      <c r="V1089" s="36">
        <f t="shared" si="1100"/>
        <v>5.7118240570740511E-3</v>
      </c>
      <c r="W1089" s="68">
        <f t="shared" si="1101"/>
        <v>3.018859800652884</v>
      </c>
      <c r="X1089">
        <f t="shared" si="1102"/>
        <v>2.9732468086063948</v>
      </c>
      <c r="Y1089">
        <f t="shared" si="1103"/>
        <v>5.4790819485161157E-3</v>
      </c>
      <c r="Z1089" s="34">
        <f t="shared" si="1104"/>
        <v>1.6980387444359678E-3</v>
      </c>
      <c r="AA1089" s="36">
        <f t="shared" si="1105"/>
        <v>1.8920468104675692E-3</v>
      </c>
      <c r="AB1089" s="34">
        <f t="shared" si="1106"/>
        <v>1.9253560391868981E-3</v>
      </c>
      <c r="AC1089" s="36">
        <f t="shared" si="1107"/>
        <v>36.615779744684332</v>
      </c>
      <c r="AD1089" s="34">
        <f t="shared" si="1108"/>
        <v>35.422987049643837</v>
      </c>
      <c r="AE1089">
        <f t="shared" si="1138"/>
        <v>19017.666862357382</v>
      </c>
      <c r="AF1089" s="36">
        <f t="shared" si="1139"/>
        <v>35.422987049643837</v>
      </c>
      <c r="AG1089" s="34">
        <f t="shared" si="1109"/>
        <v>0</v>
      </c>
      <c r="AH1089">
        <f t="shared" si="1151"/>
        <v>0</v>
      </c>
      <c r="AI1089" s="29">
        <f t="shared" si="1140"/>
        <v>0</v>
      </c>
      <c r="AJ1089">
        <f t="shared" si="1141"/>
        <v>0</v>
      </c>
      <c r="AK1089" s="36">
        <f t="shared" si="1152"/>
        <v>-0.29883193970419647</v>
      </c>
      <c r="AL1089" s="36">
        <f t="shared" si="1142"/>
        <v>-5.6565965794309623E-5</v>
      </c>
      <c r="AM1089" s="36">
        <f t="shared" si="1143"/>
        <v>-2.0340847874516566E-2</v>
      </c>
      <c r="AN1089" s="37">
        <f t="shared" si="1153"/>
        <v>66.164648406834644</v>
      </c>
      <c r="AO1089" s="36">
        <f t="shared" si="1154"/>
        <v>1.2563147147011409</v>
      </c>
      <c r="AP1089" s="36">
        <f t="shared" si="1155"/>
        <v>81.905090817132958</v>
      </c>
      <c r="AQ1089" s="74">
        <f t="shared" si="1110"/>
        <v>0.18282621384991593</v>
      </c>
      <c r="AR1089" s="73">
        <f t="shared" si="1111"/>
        <v>0.29782976241809811</v>
      </c>
      <c r="AS1089" s="72">
        <f t="shared" si="1144"/>
        <v>1.9828750105463608</v>
      </c>
      <c r="AT1089" s="37">
        <f t="shared" si="1112"/>
        <v>5003.6120555928919</v>
      </c>
      <c r="AU1089" s="37">
        <f t="shared" si="1113"/>
        <v>12281.851922192298</v>
      </c>
      <c r="AV1089" s="34">
        <f t="shared" si="1114"/>
        <v>0</v>
      </c>
      <c r="AW1089" s="34">
        <f t="shared" si="1115"/>
        <v>0.28390002493533667</v>
      </c>
      <c r="AX1089" s="37">
        <f t="shared" si="1116"/>
        <v>11.333063683706044</v>
      </c>
      <c r="AY1089" s="7">
        <f t="shared" si="1117"/>
        <v>14.635823509294264</v>
      </c>
      <c r="AZ1089" s="37">
        <f t="shared" si="1118"/>
        <v>14.351923484358927</v>
      </c>
      <c r="BA1089" s="2">
        <f>BE1089*'mass balance'!$B$17+BF1089*'mass balance'!$C$17+BG1089*'mass balance'!$D$17+BH1089*'mass balance'!$E$17</f>
        <v>2.6211921877551599E-4</v>
      </c>
      <c r="BB1089" s="2">
        <f>BE1089*'mass balance'!$B$18+BF1089*'mass balance'!$C$18+BG1089*'mass balance'!$D$18+BH1089*'mass balance'!$E$18</f>
        <v>2.6615182214129315E-4</v>
      </c>
      <c r="BC1089" s="2">
        <f>BE1089*'mass balance'!$B$19+BF1089*'mass balance'!$C$19+BG1089*'mass balance'!$D$19+BH1089*'mass balance'!$E$19</f>
        <v>-3.3268977767661641E-4</v>
      </c>
      <c r="BD1089" s="2">
        <f>BE1089*'mass balance'!$B$20+BF1089*'mass balance'!$C$20+BG1089*'mass balance'!$D$20+BH1089*'mass balance'!$E$20</f>
        <v>1.2097810097331506E-5</v>
      </c>
      <c r="BE1089" s="2">
        <f>N1089*'mass balance'!$H$11+R1089*'mass balance'!$I$11+S1089*'mass balance'!$J$11</f>
        <v>-7.457597956395174E-4</v>
      </c>
      <c r="BF1089" s="2">
        <f>N1089*'mass balance'!$H$12+R1089*'mass balance'!$I$12+S1089*'mass balance'!$J$12</f>
        <v>7.1696536281264201E-5</v>
      </c>
      <c r="BG1089" s="2">
        <f>N1089*'mass balance'!$H$13+R1089*'mass balance'!$I$13+S1089*'mass balance'!$J$13</f>
        <v>2.6988751244800749E-4</v>
      </c>
      <c r="BH1089" s="2">
        <f>N1089*'mass balance'!$H$14+R1089*'mass balance'!$I$14+S1089*'mass balance'!$J$14</f>
        <v>8.1567477648072218E-5</v>
      </c>
      <c r="BI1089" s="36">
        <f t="shared" si="1119"/>
        <v>6.4767575960678318E-26</v>
      </c>
      <c r="BJ1089" s="36">
        <f t="shared" si="1120"/>
        <v>5.7729678118093096E-29</v>
      </c>
      <c r="BK1089" s="36">
        <f t="shared" si="1121"/>
        <v>3.4406011442215438E-26</v>
      </c>
      <c r="BL1089" s="36">
        <f t="shared" si="1122"/>
        <v>2.3573442884987844E-26</v>
      </c>
      <c r="BM1089" s="36">
        <f t="shared" si="1156"/>
        <v>5.7253174167242786E-24</v>
      </c>
      <c r="BN1089" s="36">
        <f t="shared" ca="1" si="1123"/>
        <v>0.55694150822350241</v>
      </c>
      <c r="BO1089" s="36">
        <f t="shared" ca="1" si="1145"/>
        <v>1</v>
      </c>
      <c r="BP1089" s="36">
        <f t="shared" si="1124"/>
        <v>-5.7253174167242786E-24</v>
      </c>
      <c r="BQ1089" s="36">
        <f t="shared" si="1146"/>
        <v>1</v>
      </c>
      <c r="BR1089" s="2">
        <f t="shared" si="1157"/>
        <v>-5</v>
      </c>
      <c r="BS1089">
        <v>0</v>
      </c>
      <c r="BT1089" s="37">
        <f t="shared" si="1147"/>
        <v>0.33352150212080794</v>
      </c>
      <c r="BU1089" s="34">
        <f t="shared" si="1125"/>
        <v>2.9732468086063948</v>
      </c>
      <c r="BV1089" s="34">
        <f t="shared" si="1126"/>
        <v>14.635823509294264</v>
      </c>
      <c r="BW1089" s="34">
        <f t="shared" si="1127"/>
        <v>-5</v>
      </c>
      <c r="BX1089" s="34">
        <f t="shared" si="1128"/>
        <v>-5</v>
      </c>
      <c r="BY1089" s="34">
        <f t="shared" si="1129"/>
        <v>7.1805179966398534</v>
      </c>
      <c r="BZ1089" s="36">
        <f t="shared" si="1148"/>
        <v>3.3268977767661641E-4</v>
      </c>
      <c r="CA1089" s="34">
        <f t="shared" si="1149"/>
        <v>2.3238801578359006E-2</v>
      </c>
    </row>
    <row r="1090" spans="1:79" ht="13.2" x14ac:dyDescent="0.25">
      <c r="A1090" s="75">
        <f t="shared" si="1130"/>
        <v>2.8931506849315722</v>
      </c>
      <c r="B1090" s="34">
        <f t="shared" si="1131"/>
        <v>1056.0000000000239</v>
      </c>
      <c r="C1090">
        <f t="shared" si="1132"/>
        <v>20</v>
      </c>
      <c r="D1090" s="35">
        <f t="shared" si="1090"/>
        <v>3000</v>
      </c>
      <c r="E1090" s="27">
        <v>0</v>
      </c>
      <c r="F1090" s="64">
        <f t="shared" si="1133"/>
        <v>0.96267801959344901</v>
      </c>
      <c r="G1090" s="34">
        <v>0</v>
      </c>
      <c r="H1090" s="34">
        <f t="shared" si="1091"/>
        <v>1</v>
      </c>
      <c r="I1090" s="34">
        <f t="shared" si="1134"/>
        <v>12793.990880396937</v>
      </c>
      <c r="J1090" s="34">
        <f t="shared" si="1092"/>
        <v>26757.690073665737</v>
      </c>
      <c r="K1090" s="34">
        <f t="shared" si="1093"/>
        <v>23463.278165147443</v>
      </c>
      <c r="L1090" s="36">
        <f t="shared" si="1150"/>
        <v>1058.6000686484851</v>
      </c>
      <c r="M1090" s="34">
        <f t="shared" si="1094"/>
        <v>149.95224105927213</v>
      </c>
      <c r="N1090" s="34">
        <f t="shared" si="1135"/>
        <v>313.61407317113333</v>
      </c>
      <c r="O1090" s="34">
        <f t="shared" si="1095"/>
        <v>13.261852397919354</v>
      </c>
      <c r="P1090">
        <f t="shared" si="1136"/>
        <v>40.111422453838593</v>
      </c>
      <c r="Q1090" s="36">
        <f t="shared" si="1096"/>
        <v>156.91279867292076</v>
      </c>
      <c r="R1090" s="34">
        <f t="shared" si="1097"/>
        <v>112.25521989968738</v>
      </c>
      <c r="S1090" s="34">
        <f t="shared" si="1098"/>
        <v>44.657578773233382</v>
      </c>
      <c r="T1090" s="36">
        <f t="shared" si="1137"/>
        <v>0.14009969581006043</v>
      </c>
      <c r="U1090" s="36">
        <f t="shared" si="1099"/>
        <v>27331.153938344389</v>
      </c>
      <c r="V1090" s="36">
        <f t="shared" si="1100"/>
        <v>5.7179266300346199E-3</v>
      </c>
      <c r="W1090" s="68">
        <f t="shared" si="1101"/>
        <v>3.0245716247099579</v>
      </c>
      <c r="X1090">
        <f t="shared" si="1102"/>
        <v>2.9751208012559052</v>
      </c>
      <c r="Y1090">
        <f t="shared" si="1103"/>
        <v>5.4790819485161157E-3</v>
      </c>
      <c r="Z1090" s="34">
        <f t="shared" si="1104"/>
        <v>1.6980387444359678E-3</v>
      </c>
      <c r="AA1090" s="36">
        <f t="shared" si="1105"/>
        <v>1.8904913949865355E-3</v>
      </c>
      <c r="AB1090" s="34">
        <f t="shared" si="1106"/>
        <v>1.9253560391868981E-3</v>
      </c>
      <c r="AC1090" s="36">
        <f t="shared" si="1107"/>
        <v>36.683981606726405</v>
      </c>
      <c r="AD1090" s="34">
        <f t="shared" si="1108"/>
        <v>35.459815839122371</v>
      </c>
      <c r="AE1090">
        <f t="shared" si="1138"/>
        <v>19053.089849407028</v>
      </c>
      <c r="AF1090" s="36">
        <f t="shared" si="1139"/>
        <v>35.459815839122371</v>
      </c>
      <c r="AG1090" s="34">
        <f t="shared" si="1109"/>
        <v>0</v>
      </c>
      <c r="AH1090">
        <f t="shared" si="1151"/>
        <v>0</v>
      </c>
      <c r="AI1090" s="29">
        <f t="shared" si="1140"/>
        <v>0</v>
      </c>
      <c r="AJ1090">
        <f t="shared" si="1141"/>
        <v>0</v>
      </c>
      <c r="AK1090" s="36">
        <f t="shared" si="1152"/>
        <v>-0.29782976241809811</v>
      </c>
      <c r="AL1090" s="36">
        <f t="shared" si="1142"/>
        <v>-5.8673740768567972E-5</v>
      </c>
      <c r="AM1090" s="36">
        <f t="shared" si="1143"/>
        <v>-2.0763271377949311E-2</v>
      </c>
      <c r="AN1090" s="37">
        <f t="shared" si="1153"/>
        <v>65.865816467130443</v>
      </c>
      <c r="AO1090" s="36">
        <f t="shared" si="1154"/>
        <v>1.2562581487353466</v>
      </c>
      <c r="AP1090" s="36">
        <f t="shared" si="1155"/>
        <v>81.884749969258436</v>
      </c>
      <c r="AQ1090" s="74">
        <f t="shared" si="1110"/>
        <v>0.18202506727596157</v>
      </c>
      <c r="AR1090" s="73">
        <f t="shared" si="1111"/>
        <v>0.29682865730765295</v>
      </c>
      <c r="AS1090" s="72">
        <f t="shared" si="1144"/>
        <v>1.9826071838897141</v>
      </c>
      <c r="AT1090" s="37">
        <f t="shared" si="1112"/>
        <v>4981.6861699590863</v>
      </c>
      <c r="AU1090" s="37">
        <f t="shared" si="1113"/>
        <v>12278.801766468467</v>
      </c>
      <c r="AV1090" s="34">
        <f t="shared" si="1114"/>
        <v>0</v>
      </c>
      <c r="AW1090" s="34">
        <f t="shared" si="1115"/>
        <v>0.28443717707200716</v>
      </c>
      <c r="AX1090" s="37">
        <f t="shared" si="1116"/>
        <v>11.354564832601497</v>
      </c>
      <c r="AY1090" s="7">
        <f t="shared" si="1117"/>
        <v>14.663573634383463</v>
      </c>
      <c r="AZ1090" s="37">
        <f t="shared" si="1118"/>
        <v>14.379136457311455</v>
      </c>
      <c r="BA1090" s="2">
        <f>BE1090*'mass balance'!$B$17+BF1090*'mass balance'!$C$17+BG1090*'mass balance'!$D$17+BH1090*'mass balance'!$E$17</f>
        <v>2.6250420124718509E-4</v>
      </c>
      <c r="BB1090" s="2">
        <f>BE1090*'mass balance'!$B$18+BF1090*'mass balance'!$C$18+BG1090*'mass balance'!$D$18+BH1090*'mass balance'!$E$18</f>
        <v>2.6654272742021861E-4</v>
      </c>
      <c r="BC1090" s="2">
        <f>BE1090*'mass balance'!$B$19+BF1090*'mass balance'!$C$19+BG1090*'mass balance'!$D$19+BH1090*'mass balance'!$E$19</f>
        <v>-3.3317840927527334E-4</v>
      </c>
      <c r="BD1090" s="2">
        <f>BE1090*'mass balance'!$B$20+BF1090*'mass balance'!$C$20+BG1090*'mass balance'!$D$20+BH1090*'mass balance'!$E$20</f>
        <v>1.211557851910085E-5</v>
      </c>
      <c r="BE1090" s="2">
        <f>N1090*'mass balance'!$H$11+R1090*'mass balance'!$I$11+S1090*'mass balance'!$J$11</f>
        <v>-7.4670017421698404E-4</v>
      </c>
      <c r="BF1090" s="2">
        <f>N1090*'mass balance'!$H$12+R1090*'mass balance'!$I$12+S1090*'mass balance'!$J$12</f>
        <v>7.1773137615497304E-5</v>
      </c>
      <c r="BG1090" s="2">
        <f>N1090*'mass balance'!$H$13+R1090*'mass balance'!$I$13+S1090*'mass balance'!$J$13</f>
        <v>2.7017461120381481E-4</v>
      </c>
      <c r="BH1090" s="2">
        <f>N1090*'mass balance'!$H$14+R1090*'mass balance'!$I$14+S1090*'mass balance'!$J$14</f>
        <v>8.1670331554982629E-5</v>
      </c>
      <c r="BI1090" s="36">
        <f t="shared" si="1119"/>
        <v>6.4767575960678318E-26</v>
      </c>
      <c r="BJ1090" s="36">
        <f t="shared" si="1120"/>
        <v>5.7620841238414467E-29</v>
      </c>
      <c r="BK1090" s="36">
        <f t="shared" si="1121"/>
        <v>3.4463741120333534E-26</v>
      </c>
      <c r="BL1090" s="36">
        <f t="shared" si="1122"/>
        <v>2.3595512419525467E-26</v>
      </c>
      <c r="BM1090" s="36">
        <f t="shared" si="1156"/>
        <v>5.7488908596092665E-24</v>
      </c>
      <c r="BN1090" s="36">
        <f t="shared" ca="1" si="1123"/>
        <v>0.55940301864419384</v>
      </c>
      <c r="BO1090" s="36">
        <f t="shared" ca="1" si="1145"/>
        <v>1</v>
      </c>
      <c r="BP1090" s="36">
        <f t="shared" si="1124"/>
        <v>-5.7488908596092665E-24</v>
      </c>
      <c r="BQ1090" s="36">
        <f t="shared" si="1146"/>
        <v>1</v>
      </c>
      <c r="BR1090" s="2">
        <f t="shared" si="1157"/>
        <v>-5</v>
      </c>
      <c r="BS1090">
        <v>0</v>
      </c>
      <c r="BT1090" s="37">
        <f t="shared" si="1147"/>
        <v>0.33401135529846154</v>
      </c>
      <c r="BU1090" s="34">
        <f t="shared" si="1125"/>
        <v>2.9751208012559052</v>
      </c>
      <c r="BV1090" s="34">
        <f t="shared" si="1126"/>
        <v>14.663573634383463</v>
      </c>
      <c r="BW1090" s="34">
        <f t="shared" si="1127"/>
        <v>-5</v>
      </c>
      <c r="BX1090" s="34">
        <f t="shared" si="1128"/>
        <v>-5</v>
      </c>
      <c r="BY1090" s="34">
        <f t="shared" si="1129"/>
        <v>7.1895723936972384</v>
      </c>
      <c r="BZ1090" s="36">
        <f t="shared" si="1148"/>
        <v>3.3317840927527334E-4</v>
      </c>
      <c r="CA1090" s="34">
        <f t="shared" si="1149"/>
        <v>2.3228888347368356E-2</v>
      </c>
    </row>
    <row r="1091" spans="1:79" ht="13.2" x14ac:dyDescent="0.25">
      <c r="A1091" s="75">
        <f t="shared" si="1130"/>
        <v>2.8958904109589696</v>
      </c>
      <c r="B1091" s="34">
        <f t="shared" si="1131"/>
        <v>1057.0000000000239</v>
      </c>
      <c r="C1091">
        <f t="shared" si="1132"/>
        <v>20</v>
      </c>
      <c r="D1091" s="35">
        <f t="shared" si="1090"/>
        <v>3000</v>
      </c>
      <c r="E1091" s="27">
        <v>0</v>
      </c>
      <c r="F1091" s="64">
        <f t="shared" si="1133"/>
        <v>0.96267801959344901</v>
      </c>
      <c r="G1091" s="34">
        <v>0</v>
      </c>
      <c r="H1091" s="34">
        <f t="shared" si="1091"/>
        <v>1</v>
      </c>
      <c r="I1091" s="34">
        <f t="shared" si="1134"/>
        <v>12793.990880396937</v>
      </c>
      <c r="J1091" s="34">
        <f t="shared" si="1092"/>
        <v>26791.402912156107</v>
      </c>
      <c r="K1091" s="34">
        <f t="shared" si="1093"/>
        <v>23492.840272528851</v>
      </c>
      <c r="L1091" s="36">
        <f t="shared" si="1150"/>
        <v>1060.6013429689974</v>
      </c>
      <c r="M1091" s="34">
        <f t="shared" si="1094"/>
        <v>149.95224105927213</v>
      </c>
      <c r="N1091" s="34">
        <f t="shared" si="1135"/>
        <v>314.00920520861553</v>
      </c>
      <c r="O1091" s="34">
        <f t="shared" si="1095"/>
        <v>13.261852397919354</v>
      </c>
      <c r="P1091">
        <f t="shared" si="1136"/>
        <v>40.187252752828243</v>
      </c>
      <c r="Q1091" s="36">
        <f t="shared" si="1096"/>
        <v>157.14139773500727</v>
      </c>
      <c r="R1091" s="34">
        <f t="shared" si="1097"/>
        <v>112.43615318945254</v>
      </c>
      <c r="S1091" s="34">
        <f t="shared" si="1098"/>
        <v>44.705244545554741</v>
      </c>
      <c r="T1091" s="36">
        <f t="shared" si="1137"/>
        <v>0.13948106404425781</v>
      </c>
      <c r="U1091" s="36">
        <f t="shared" si="1099"/>
        <v>27331.2940380402</v>
      </c>
      <c r="V1091" s="36">
        <f t="shared" si="1100"/>
        <v>5.7240297237621442E-3</v>
      </c>
      <c r="W1091" s="68">
        <f t="shared" si="1101"/>
        <v>3.0302895513399926</v>
      </c>
      <c r="X1091">
        <f t="shared" si="1102"/>
        <v>2.9769944344802353</v>
      </c>
      <c r="Y1091">
        <f t="shared" si="1103"/>
        <v>5.4790819485161157E-3</v>
      </c>
      <c r="Z1091" s="34">
        <f t="shared" si="1104"/>
        <v>1.6980387444359678E-3</v>
      </c>
      <c r="AA1091" s="36">
        <f t="shared" si="1105"/>
        <v>1.8889382109478553E-3</v>
      </c>
      <c r="AB1091" s="34">
        <f t="shared" si="1106"/>
        <v>1.9253560391868981E-3</v>
      </c>
      <c r="AC1091" s="36">
        <f t="shared" si="1107"/>
        <v>36.752254377300723</v>
      </c>
      <c r="AD1091" s="34">
        <f t="shared" si="1108"/>
        <v>35.496646059323574</v>
      </c>
      <c r="AE1091">
        <f t="shared" si="1138"/>
        <v>19088.549665246152</v>
      </c>
      <c r="AF1091" s="36">
        <f t="shared" si="1139"/>
        <v>35.496646059323574</v>
      </c>
      <c r="AG1091" s="34">
        <f t="shared" si="1109"/>
        <v>0</v>
      </c>
      <c r="AH1091">
        <f t="shared" si="1151"/>
        <v>0</v>
      </c>
      <c r="AI1091" s="29">
        <f t="shared" si="1140"/>
        <v>0</v>
      </c>
      <c r="AJ1091">
        <f t="shared" si="1141"/>
        <v>0</v>
      </c>
      <c r="AK1091" s="36">
        <f t="shared" si="1152"/>
        <v>-0.29682865730765295</v>
      </c>
      <c r="AL1091" s="36">
        <f t="shared" si="1142"/>
        <v>-6.0776156412756718E-5</v>
      </c>
      <c r="AM1091" s="36">
        <f t="shared" si="1143"/>
        <v>-2.1184386100281311E-2</v>
      </c>
      <c r="AN1091" s="37">
        <f t="shared" si="1153"/>
        <v>65.567986704712339</v>
      </c>
      <c r="AO1091" s="36">
        <f t="shared" si="1154"/>
        <v>1.256199474994578</v>
      </c>
      <c r="AP1091" s="36">
        <f t="shared" si="1155"/>
        <v>81.863986697880492</v>
      </c>
      <c r="AQ1091" s="74">
        <f t="shared" si="1110"/>
        <v>0.18122738422286153</v>
      </c>
      <c r="AR1091" s="73">
        <f t="shared" si="1111"/>
        <v>0.29582863943373061</v>
      </c>
      <c r="AS1091" s="72">
        <f t="shared" si="1144"/>
        <v>1.9823294028928271</v>
      </c>
      <c r="AT1091" s="37">
        <f t="shared" si="1112"/>
        <v>4959.8550744231361</v>
      </c>
      <c r="AU1091" s="37">
        <f t="shared" si="1113"/>
        <v>12275.688267393622</v>
      </c>
      <c r="AV1091" s="34">
        <f t="shared" si="1114"/>
        <v>0</v>
      </c>
      <c r="AW1091" s="34">
        <f t="shared" si="1115"/>
        <v>0.28497490310767615</v>
      </c>
      <c r="AX1091" s="37">
        <f t="shared" si="1116"/>
        <v>11.37608885332744</v>
      </c>
      <c r="AY1091" s="7">
        <f t="shared" si="1117"/>
        <v>14.691353307775108</v>
      </c>
      <c r="AZ1091" s="37">
        <f t="shared" si="1118"/>
        <v>14.406378404667432</v>
      </c>
      <c r="BA1091" s="2">
        <f>BE1091*'mass balance'!$B$17+BF1091*'mass balance'!$C$17+BG1091*'mass balance'!$D$17+BH1091*'mass balance'!$E$17</f>
        <v>2.628894545463258E-4</v>
      </c>
      <c r="BB1091" s="2">
        <f>BE1091*'mass balance'!$B$18+BF1091*'mass balance'!$C$18+BG1091*'mass balance'!$D$18+BH1091*'mass balance'!$E$18</f>
        <v>2.669339076931926E-4</v>
      </c>
      <c r="BC1091" s="2">
        <f>BE1091*'mass balance'!$B$19+BF1091*'mass balance'!$C$19+BG1091*'mass balance'!$D$19+BH1091*'mass balance'!$E$19</f>
        <v>-3.3366738461649062E-4</v>
      </c>
      <c r="BD1091" s="2">
        <f>BE1091*'mass balance'!$B$20+BF1091*'mass balance'!$C$20+BG1091*'mass balance'!$D$20+BH1091*'mass balance'!$E$20</f>
        <v>1.2133359440599655E-5</v>
      </c>
      <c r="BE1091" s="2">
        <f>N1091*'mass balance'!$H$11+R1091*'mass balance'!$I$11+S1091*'mass balance'!$J$11</f>
        <v>-7.4764096478241785E-4</v>
      </c>
      <c r="BF1091" s="2">
        <f>N1091*'mass balance'!$H$12+R1091*'mass balance'!$I$12+S1091*'mass balance'!$J$12</f>
        <v>7.184974548655413E-5</v>
      </c>
      <c r="BG1091" s="2">
        <f>N1091*'mass balance'!$H$13+R1091*'mass balance'!$I$13+S1091*'mass balance'!$J$13</f>
        <v>2.7046173702346255E-4</v>
      </c>
      <c r="BH1091" s="2">
        <f>N1091*'mass balance'!$H$14+R1091*'mass balance'!$I$14+S1091*'mass balance'!$J$14</f>
        <v>8.177323052307695E-5</v>
      </c>
      <c r="BI1091" s="36">
        <f t="shared" si="1119"/>
        <v>6.4767575960678318E-26</v>
      </c>
      <c r="BJ1091" s="36">
        <f t="shared" si="1120"/>
        <v>5.7512388843910242E-29</v>
      </c>
      <c r="BK1091" s="36">
        <f t="shared" si="1121"/>
        <v>3.452136196157195E-26</v>
      </c>
      <c r="BL1091" s="36">
        <f t="shared" si="1122"/>
        <v>2.3617491881271008E-26</v>
      </c>
      <c r="BM1091" s="36">
        <f t="shared" si="1156"/>
        <v>5.7724863720287919E-24</v>
      </c>
      <c r="BN1091" s="36">
        <f t="shared" ca="1" si="1123"/>
        <v>0.49071570275186527</v>
      </c>
      <c r="BO1091" s="36">
        <f t="shared" ca="1" si="1145"/>
        <v>1</v>
      </c>
      <c r="BP1091" s="36">
        <f t="shared" si="1124"/>
        <v>-5.7724863720287919E-24</v>
      </c>
      <c r="BQ1091" s="36">
        <f t="shared" si="1146"/>
        <v>1</v>
      </c>
      <c r="BR1091" s="2">
        <f t="shared" si="1157"/>
        <v>-5</v>
      </c>
      <c r="BS1091">
        <v>0</v>
      </c>
      <c r="BT1091" s="37">
        <f t="shared" si="1147"/>
        <v>0.33450155307803181</v>
      </c>
      <c r="BU1091" s="34">
        <f t="shared" si="1125"/>
        <v>2.9769944344802353</v>
      </c>
      <c r="BV1091" s="34">
        <f t="shared" si="1126"/>
        <v>14.691353307775108</v>
      </c>
      <c r="BW1091" s="34">
        <f t="shared" si="1127"/>
        <v>-5</v>
      </c>
      <c r="BX1091" s="34">
        <f t="shared" si="1128"/>
        <v>-5</v>
      </c>
      <c r="BY1091" s="34">
        <f t="shared" si="1129"/>
        <v>7.1986307575640831</v>
      </c>
      <c r="BZ1091" s="36">
        <f t="shared" si="1148"/>
        <v>3.3366738461649062E-4</v>
      </c>
      <c r="CA1091" s="34">
        <f t="shared" si="1149"/>
        <v>2.3218989789249099E-2</v>
      </c>
    </row>
    <row r="1092" spans="1:79" ht="13.2" x14ac:dyDescent="0.25">
      <c r="A1092" s="75">
        <f t="shared" si="1130"/>
        <v>2.898630136986367</v>
      </c>
      <c r="B1092" s="34">
        <f t="shared" si="1131"/>
        <v>1058.0000000000239</v>
      </c>
      <c r="C1092">
        <f t="shared" si="1132"/>
        <v>20</v>
      </c>
      <c r="D1092" s="35">
        <f t="shared" si="1090"/>
        <v>3000</v>
      </c>
      <c r="E1092" s="27">
        <v>0</v>
      </c>
      <c r="F1092" s="64">
        <f t="shared" si="1133"/>
        <v>0.96267801959344901</v>
      </c>
      <c r="G1092" s="34">
        <v>0</v>
      </c>
      <c r="H1092" s="34">
        <f t="shared" si="1091"/>
        <v>1</v>
      </c>
      <c r="I1092" s="34">
        <f t="shared" si="1134"/>
        <v>12793.990880396937</v>
      </c>
      <c r="J1092" s="34">
        <f t="shared" si="1092"/>
        <v>26825.13050262367</v>
      </c>
      <c r="K1092" s="34">
        <f t="shared" si="1093"/>
        <v>23522.415315621209</v>
      </c>
      <c r="L1092" s="36">
        <f t="shared" si="1150"/>
        <v>1062.604753372314</v>
      </c>
      <c r="M1092" s="34">
        <f t="shared" si="1094"/>
        <v>149.95224105927213</v>
      </c>
      <c r="N1092" s="34">
        <f t="shared" si="1135"/>
        <v>314.40451014695884</v>
      </c>
      <c r="O1092" s="34">
        <f t="shared" si="1095"/>
        <v>13.261852397919354</v>
      </c>
      <c r="P1092">
        <f t="shared" si="1136"/>
        <v>40.263163990146076</v>
      </c>
      <c r="Q1092" s="36">
        <f t="shared" si="1096"/>
        <v>157.37015409879589</v>
      </c>
      <c r="R1092" s="34">
        <f t="shared" si="1097"/>
        <v>112.61723974014947</v>
      </c>
      <c r="S1092" s="34">
        <f t="shared" si="1098"/>
        <v>44.752914358646443</v>
      </c>
      <c r="T1092" s="36">
        <f t="shared" si="1137"/>
        <v>0.1388655680811863</v>
      </c>
      <c r="U1092" s="36">
        <f t="shared" si="1099"/>
        <v>27331.433519104245</v>
      </c>
      <c r="V1092" s="36">
        <f t="shared" si="1100"/>
        <v>5.7301333348672131E-3</v>
      </c>
      <c r="W1092" s="68">
        <f t="shared" si="1101"/>
        <v>3.0360135810637545</v>
      </c>
      <c r="X1092">
        <f t="shared" si="1102"/>
        <v>2.9788677083223893</v>
      </c>
      <c r="Y1092">
        <f t="shared" si="1103"/>
        <v>5.4790819485161157E-3</v>
      </c>
      <c r="Z1092" s="34">
        <f t="shared" si="1104"/>
        <v>1.6980387444359678E-3</v>
      </c>
      <c r="AA1092" s="36">
        <f t="shared" si="1105"/>
        <v>1.8873872536694966E-3</v>
      </c>
      <c r="AB1092" s="34">
        <f t="shared" si="1106"/>
        <v>1.9253560391868981E-3</v>
      </c>
      <c r="AC1092" s="36">
        <f t="shared" si="1107"/>
        <v>36.820598059161917</v>
      </c>
      <c r="AD1092" s="34">
        <f t="shared" si="1108"/>
        <v>35.533477690841472</v>
      </c>
      <c r="AE1092">
        <f t="shared" si="1138"/>
        <v>19124.046311305476</v>
      </c>
      <c r="AF1092" s="36">
        <f t="shared" si="1139"/>
        <v>35.533477690841472</v>
      </c>
      <c r="AG1092" s="34">
        <f t="shared" si="1109"/>
        <v>0</v>
      </c>
      <c r="AH1092">
        <f t="shared" si="1151"/>
        <v>0</v>
      </c>
      <c r="AI1092" s="29">
        <f t="shared" si="1140"/>
        <v>0</v>
      </c>
      <c r="AJ1092">
        <f t="shared" si="1141"/>
        <v>0</v>
      </c>
      <c r="AK1092" s="36">
        <f t="shared" si="1152"/>
        <v>-0.29582863943373061</v>
      </c>
      <c r="AL1092" s="36">
        <f t="shared" si="1142"/>
        <v>-6.2873208976079896E-5</v>
      </c>
      <c r="AM1092" s="36">
        <f t="shared" si="1143"/>
        <v>-2.1604187628233767E-2</v>
      </c>
      <c r="AN1092" s="37">
        <f t="shared" si="1153"/>
        <v>65.271158047404683</v>
      </c>
      <c r="AO1092" s="36">
        <f t="shared" si="1154"/>
        <v>1.2561386988381651</v>
      </c>
      <c r="AP1092" s="36">
        <f t="shared" si="1155"/>
        <v>81.842802311780204</v>
      </c>
      <c r="AQ1092" s="74">
        <f t="shared" si="1110"/>
        <v>0.18043314860050741</v>
      </c>
      <c r="AR1092" s="73">
        <f t="shared" si="1111"/>
        <v>0.29482972374606442</v>
      </c>
      <c r="AS1092" s="72">
        <f t="shared" si="1144"/>
        <v>1.9820416957201605</v>
      </c>
      <c r="AT1092" s="37">
        <f t="shared" si="1112"/>
        <v>4938.1183286288233</v>
      </c>
      <c r="AU1092" s="37">
        <f t="shared" si="1113"/>
        <v>12272.511621222418</v>
      </c>
      <c r="AV1092" s="34">
        <f t="shared" si="1114"/>
        <v>0</v>
      </c>
      <c r="AW1092" s="34">
        <f t="shared" si="1115"/>
        <v>0.28551320309131728</v>
      </c>
      <c r="AX1092" s="37">
        <f t="shared" si="1116"/>
        <v>11.397635748041404</v>
      </c>
      <c r="AY1092" s="7">
        <f t="shared" si="1117"/>
        <v>14.719162532196476</v>
      </c>
      <c r="AZ1092" s="37">
        <f t="shared" si="1118"/>
        <v>14.433649329105158</v>
      </c>
      <c r="BA1092" s="2">
        <f>BE1092*'mass balance'!$B$17+BF1092*'mass balance'!$C$17+BG1092*'mass balance'!$D$17+BH1092*'mass balance'!$E$17</f>
        <v>2.6327497861358673E-4</v>
      </c>
      <c r="BB1092" s="2">
        <f>BE1092*'mass balance'!$B$18+BF1092*'mass balance'!$C$18+BG1092*'mass balance'!$D$18+BH1092*'mass balance'!$E$18</f>
        <v>2.6732536289994957E-4</v>
      </c>
      <c r="BC1092" s="2">
        <f>BE1092*'mass balance'!$B$19+BF1092*'mass balance'!$C$19+BG1092*'mass balance'!$D$19+BH1092*'mass balance'!$E$19</f>
        <v>-3.3415670362493696E-4</v>
      </c>
      <c r="BD1092" s="2">
        <f>BE1092*'mass balance'!$B$20+BF1092*'mass balance'!$C$20+BG1092*'mass balance'!$D$20+BH1092*'mass balance'!$E$20</f>
        <v>1.2151152859088618E-5</v>
      </c>
      <c r="BE1092" s="2">
        <f>N1092*'mass balance'!$H$11+R1092*'mass balance'!$I$11+S1092*'mass balance'!$J$11</f>
        <v>-7.4858216701656857E-4</v>
      </c>
      <c r="BF1092" s="2">
        <f>N1092*'mass balance'!$H$12+R1092*'mass balance'!$I$12+S1092*'mass balance'!$J$12</f>
        <v>7.192635985188973E-5</v>
      </c>
      <c r="BG1092" s="2">
        <f>N1092*'mass balance'!$H$13+R1092*'mass balance'!$I$13+S1092*'mass balance'!$J$13</f>
        <v>2.7074888973821189E-4</v>
      </c>
      <c r="BH1092" s="2">
        <f>N1092*'mass balance'!$H$14+R1092*'mass balance'!$I$14+S1092*'mass balance'!$J$14</f>
        <v>8.187617451743719E-5</v>
      </c>
      <c r="BI1092" s="36">
        <f t="shared" si="1119"/>
        <v>6.4767575960678318E-26</v>
      </c>
      <c r="BJ1092" s="36">
        <f t="shared" si="1120"/>
        <v>5.7404319317757544E-29</v>
      </c>
      <c r="BK1092" s="36">
        <f t="shared" si="1121"/>
        <v>3.4578874350415863E-26</v>
      </c>
      <c r="BL1092" s="36">
        <f t="shared" si="1122"/>
        <v>2.3639381796727491E-26</v>
      </c>
      <c r="BM1092" s="36">
        <f t="shared" si="1156"/>
        <v>5.796103863910063E-24</v>
      </c>
      <c r="BN1092" s="36">
        <f t="shared" ca="1" si="1123"/>
        <v>0.81604286165849738</v>
      </c>
      <c r="BO1092" s="36">
        <f t="shared" ca="1" si="1145"/>
        <v>1</v>
      </c>
      <c r="BP1092" s="36">
        <f t="shared" si="1124"/>
        <v>-5.796103863910063E-24</v>
      </c>
      <c r="BQ1092" s="36">
        <f t="shared" si="1146"/>
        <v>1</v>
      </c>
      <c r="BR1092" s="2">
        <f t="shared" si="1157"/>
        <v>-5</v>
      </c>
      <c r="BS1092">
        <v>0</v>
      </c>
      <c r="BT1092" s="37">
        <f t="shared" si="1147"/>
        <v>0.33499209538399927</v>
      </c>
      <c r="BU1092" s="34">
        <f t="shared" si="1125"/>
        <v>2.9788677083223893</v>
      </c>
      <c r="BV1092" s="34">
        <f t="shared" si="1126"/>
        <v>14.719162532196476</v>
      </c>
      <c r="BW1092" s="34">
        <f t="shared" si="1127"/>
        <v>-5</v>
      </c>
      <c r="BX1092" s="34">
        <f t="shared" si="1128"/>
        <v>-5</v>
      </c>
      <c r="BY1092" s="34">
        <f t="shared" si="1129"/>
        <v>7.2076930851665013</v>
      </c>
      <c r="BZ1092" s="36">
        <f t="shared" si="1148"/>
        <v>3.3415670362493696E-4</v>
      </c>
      <c r="CA1092" s="34">
        <f t="shared" si="1149"/>
        <v>2.3209105870993733E-2</v>
      </c>
    </row>
    <row r="1093" spans="1:79" ht="13.2" x14ac:dyDescent="0.25">
      <c r="A1093" s="75">
        <f t="shared" si="1130"/>
        <v>2.9013698630137643</v>
      </c>
      <c r="B1093" s="34">
        <f t="shared" si="1131"/>
        <v>1059.0000000000239</v>
      </c>
      <c r="C1093">
        <f t="shared" si="1132"/>
        <v>20</v>
      </c>
      <c r="D1093" s="35">
        <f t="shared" si="1090"/>
        <v>3000</v>
      </c>
      <c r="E1093" s="27">
        <v>0</v>
      </c>
      <c r="F1093" s="64">
        <f t="shared" si="1133"/>
        <v>0.96267801959344901</v>
      </c>
      <c r="G1093" s="34">
        <v>0</v>
      </c>
      <c r="H1093" s="34">
        <f t="shared" si="1091"/>
        <v>1</v>
      </c>
      <c r="I1093" s="34">
        <f t="shared" si="1134"/>
        <v>12793.990880396937</v>
      </c>
      <c r="J1093" s="34">
        <f t="shared" si="1092"/>
        <v>26858.872833634679</v>
      </c>
      <c r="K1093" s="34">
        <f t="shared" si="1093"/>
        <v>23552.003284398492</v>
      </c>
      <c r="L1093" s="36">
        <f t="shared" si="1150"/>
        <v>1064.6103000395176</v>
      </c>
      <c r="M1093" s="34">
        <f t="shared" si="1094"/>
        <v>149.95224105927213</v>
      </c>
      <c r="N1093" s="34">
        <f t="shared" si="1135"/>
        <v>314.79998785215383</v>
      </c>
      <c r="O1093" s="34">
        <f t="shared" si="1095"/>
        <v>13.261852397919354</v>
      </c>
      <c r="P1093">
        <f t="shared" si="1136"/>
        <v>40.339156172653489</v>
      </c>
      <c r="Q1093" s="36">
        <f t="shared" si="1096"/>
        <v>157.59906772803433</v>
      </c>
      <c r="R1093" s="34">
        <f t="shared" si="1097"/>
        <v>112.79847954197183</v>
      </c>
      <c r="S1093" s="34">
        <f t="shared" si="1098"/>
        <v>44.800588186062505</v>
      </c>
      <c r="T1093" s="36">
        <f t="shared" si="1137"/>
        <v>0.13825318992593036</v>
      </c>
      <c r="U1093" s="36">
        <f t="shared" si="1099"/>
        <v>27331.572384672327</v>
      </c>
      <c r="V1093" s="36">
        <f t="shared" si="1100"/>
        <v>5.736237459963699E-3</v>
      </c>
      <c r="W1093" s="68">
        <f t="shared" si="1101"/>
        <v>3.0417437143986219</v>
      </c>
      <c r="X1093">
        <f t="shared" si="1102"/>
        <v>2.980740622825492</v>
      </c>
      <c r="Y1093">
        <f t="shared" si="1103"/>
        <v>5.4790819485161157E-3</v>
      </c>
      <c r="Z1093" s="34">
        <f t="shared" si="1104"/>
        <v>1.6980387444359678E-3</v>
      </c>
      <c r="AA1093" s="36">
        <f t="shared" si="1105"/>
        <v>1.8858385184820875E-3</v>
      </c>
      <c r="AB1093" s="34">
        <f t="shared" si="1106"/>
        <v>1.9253560391868981E-3</v>
      </c>
      <c r="AC1093" s="36">
        <f t="shared" si="1107"/>
        <v>36.889012655027294</v>
      </c>
      <c r="AD1093" s="34">
        <f t="shared" si="1108"/>
        <v>35.570310714291047</v>
      </c>
      <c r="AE1093">
        <f t="shared" si="1138"/>
        <v>19159.579788996318</v>
      </c>
      <c r="AF1093" s="36">
        <f t="shared" si="1139"/>
        <v>35.570310714291047</v>
      </c>
      <c r="AG1093" s="34">
        <f t="shared" si="1109"/>
        <v>0</v>
      </c>
      <c r="AH1093">
        <f t="shared" si="1151"/>
        <v>0</v>
      </c>
      <c r="AI1093" s="29">
        <f t="shared" si="1140"/>
        <v>0</v>
      </c>
      <c r="AJ1093">
        <f t="shared" si="1141"/>
        <v>0</v>
      </c>
      <c r="AK1093" s="36">
        <f t="shared" si="1152"/>
        <v>-0.29482972374606442</v>
      </c>
      <c r="AL1093" s="36">
        <f t="shared" si="1142"/>
        <v>-6.4964894804331742E-5</v>
      </c>
      <c r="AM1093" s="36">
        <f t="shared" si="1143"/>
        <v>-2.2022671608237399E-2</v>
      </c>
      <c r="AN1093" s="37">
        <f t="shared" si="1153"/>
        <v>64.975329407970946</v>
      </c>
      <c r="AO1093" s="36">
        <f t="shared" si="1154"/>
        <v>1.2560758256291891</v>
      </c>
      <c r="AP1093" s="36">
        <f t="shared" si="1155"/>
        <v>81.821198124151977</v>
      </c>
      <c r="AQ1093" s="74">
        <f t="shared" si="1110"/>
        <v>0.17964234440705221</v>
      </c>
      <c r="AR1093" s="73">
        <f t="shared" si="1111"/>
        <v>0.29383192508325273</v>
      </c>
      <c r="AS1093" s="72">
        <f t="shared" si="1144"/>
        <v>1.9817440906439554</v>
      </c>
      <c r="AT1093" s="37">
        <f t="shared" si="1112"/>
        <v>4916.475494635476</v>
      </c>
      <c r="AU1093" s="37">
        <f t="shared" si="1113"/>
        <v>12269.272024871301</v>
      </c>
      <c r="AV1093" s="34">
        <f t="shared" si="1114"/>
        <v>0</v>
      </c>
      <c r="AW1093" s="34">
        <f t="shared" si="1115"/>
        <v>0.28605207707158625</v>
      </c>
      <c r="AX1093" s="37">
        <f t="shared" si="1116"/>
        <v>11.419205518887479</v>
      </c>
      <c r="AY1093" s="7">
        <f t="shared" si="1117"/>
        <v>14.747001310357687</v>
      </c>
      <c r="AZ1093" s="37">
        <f t="shared" si="1118"/>
        <v>14.460949233286101</v>
      </c>
      <c r="BA1093" s="2">
        <f>BE1093*'mass balance'!$B$17+BF1093*'mass balance'!$C$17+BG1093*'mass balance'!$D$17+BH1093*'mass balance'!$E$17</f>
        <v>2.6366077338955599E-4</v>
      </c>
      <c r="BB1093" s="2">
        <f>BE1093*'mass balance'!$B$18+BF1093*'mass balance'!$C$18+BG1093*'mass balance'!$D$18+BH1093*'mass balance'!$E$18</f>
        <v>2.6771709298016464E-4</v>
      </c>
      <c r="BC1093" s="2">
        <f>BE1093*'mass balance'!$B$19+BF1093*'mass balance'!$C$19+BG1093*'mass balance'!$D$19+BH1093*'mass balance'!$E$19</f>
        <v>-3.3464636622520578E-4</v>
      </c>
      <c r="BD1093" s="2">
        <f>BE1093*'mass balance'!$B$20+BF1093*'mass balance'!$C$20+BG1093*'mass balance'!$D$20+BH1093*'mass balance'!$E$20</f>
        <v>1.2168958771825664E-5</v>
      </c>
      <c r="BE1093" s="2">
        <f>N1093*'mass balance'!$H$11+R1093*'mass balance'!$I$11+S1093*'mass balance'!$J$11</f>
        <v>-7.4952378060036623E-4</v>
      </c>
      <c r="BF1093" s="2">
        <f>N1093*'mass balance'!$H$12+R1093*'mass balance'!$I$12+S1093*'mass balance'!$J$12</f>
        <v>7.2002980669000425E-5</v>
      </c>
      <c r="BG1093" s="2">
        <f>N1093*'mass balance'!$H$13+R1093*'mass balance'!$I$13+S1093*'mass balance'!$J$13</f>
        <v>2.7103606917951639E-4</v>
      </c>
      <c r="BH1093" s="2">
        <f>N1093*'mass balance'!$H$14+R1093*'mass balance'!$I$14+S1093*'mass balance'!$J$14</f>
        <v>8.197916350316505E-5</v>
      </c>
      <c r="BI1093" s="36">
        <f t="shared" si="1119"/>
        <v>6.4767575960678318E-26</v>
      </c>
      <c r="BJ1093" s="36">
        <f t="shared" si="1120"/>
        <v>5.7296631051091483E-29</v>
      </c>
      <c r="BK1093" s="36">
        <f t="shared" si="1121"/>
        <v>3.463627866973362E-26</v>
      </c>
      <c r="BL1093" s="36">
        <f t="shared" si="1122"/>
        <v>2.3661182689303789E-26</v>
      </c>
      <c r="BM1093" s="36">
        <f t="shared" si="1156"/>
        <v>5.8197432457067907E-24</v>
      </c>
      <c r="BN1093" s="36">
        <f t="shared" ca="1" si="1123"/>
        <v>0.86289483651899601</v>
      </c>
      <c r="BO1093" s="36">
        <f t="shared" ca="1" si="1145"/>
        <v>1</v>
      </c>
      <c r="BP1093" s="36">
        <f t="shared" si="1124"/>
        <v>-5.8197432457067907E-24</v>
      </c>
      <c r="BQ1093" s="36">
        <f t="shared" si="1146"/>
        <v>1</v>
      </c>
      <c r="BR1093" s="2">
        <f t="shared" si="1157"/>
        <v>-5</v>
      </c>
      <c r="BS1093">
        <v>0</v>
      </c>
      <c r="BT1093" s="37">
        <f t="shared" si="1147"/>
        <v>0.33548298214076883</v>
      </c>
      <c r="BU1093" s="34">
        <f t="shared" si="1125"/>
        <v>2.980740622825492</v>
      </c>
      <c r="BV1093" s="34">
        <f t="shared" si="1126"/>
        <v>14.747001310357687</v>
      </c>
      <c r="BW1093" s="34">
        <f t="shared" si="1127"/>
        <v>-5</v>
      </c>
      <c r="BX1093" s="34">
        <f t="shared" si="1128"/>
        <v>-5</v>
      </c>
      <c r="BY1093" s="34">
        <f t="shared" si="1129"/>
        <v>7.2167593734323372</v>
      </c>
      <c r="BZ1093" s="36">
        <f t="shared" si="1148"/>
        <v>3.3464636622520578E-4</v>
      </c>
      <c r="CA1093" s="34">
        <f t="shared" si="1149"/>
        <v>2.3199236559696697E-2</v>
      </c>
    </row>
    <row r="1094" spans="1:79" ht="13.2" x14ac:dyDescent="0.25">
      <c r="A1094" s="75">
        <f t="shared" si="1130"/>
        <v>2.9041095890411617</v>
      </c>
      <c r="B1094" s="34">
        <f t="shared" si="1131"/>
        <v>1060.0000000000241</v>
      </c>
      <c r="C1094">
        <f t="shared" si="1132"/>
        <v>20</v>
      </c>
      <c r="D1094" s="35">
        <f t="shared" si="1090"/>
        <v>3000</v>
      </c>
      <c r="E1094" s="27">
        <v>0</v>
      </c>
      <c r="F1094" s="64">
        <f t="shared" si="1133"/>
        <v>0.96267801959344901</v>
      </c>
      <c r="G1094" s="34">
        <v>0</v>
      </c>
      <c r="H1094" s="34">
        <f t="shared" si="1091"/>
        <v>1</v>
      </c>
      <c r="I1094" s="34">
        <f t="shared" si="1134"/>
        <v>12793.990880396937</v>
      </c>
      <c r="J1094" s="34">
        <f t="shared" si="1092"/>
        <v>26892.629893761878</v>
      </c>
      <c r="K1094" s="34">
        <f t="shared" si="1093"/>
        <v>23581.604168840364</v>
      </c>
      <c r="L1094" s="36">
        <f t="shared" si="1150"/>
        <v>1066.6179831505051</v>
      </c>
      <c r="M1094" s="34">
        <f t="shared" si="1094"/>
        <v>149.95224105927213</v>
      </c>
      <c r="N1094" s="34">
        <f t="shared" si="1135"/>
        <v>315.195638190267</v>
      </c>
      <c r="O1094" s="34">
        <f t="shared" si="1095"/>
        <v>13.261852397919354</v>
      </c>
      <c r="P1094">
        <f t="shared" si="1136"/>
        <v>40.415229307166939</v>
      </c>
      <c r="Q1094" s="36">
        <f t="shared" si="1096"/>
        <v>157.82813858643453</v>
      </c>
      <c r="R1094" s="34">
        <f t="shared" si="1097"/>
        <v>112.97987258505196</v>
      </c>
      <c r="S1094" s="34">
        <f t="shared" si="1098"/>
        <v>44.848266001382576</v>
      </c>
      <c r="T1094" s="36">
        <f t="shared" si="1137"/>
        <v>0.13764391169910573</v>
      </c>
      <c r="U1094" s="36">
        <f t="shared" si="1099"/>
        <v>27331.710637862252</v>
      </c>
      <c r="V1094" s="36">
        <f t="shared" si="1100"/>
        <v>5.7423420956687586E-3</v>
      </c>
      <c r="W1094" s="68">
        <f t="shared" si="1101"/>
        <v>3.0474799518585858</v>
      </c>
      <c r="X1094">
        <f t="shared" si="1102"/>
        <v>2.98261317803279</v>
      </c>
      <c r="Y1094">
        <f t="shared" si="1103"/>
        <v>5.4790819485161157E-3</v>
      </c>
      <c r="Z1094" s="34">
        <f t="shared" si="1104"/>
        <v>1.6980387444359678E-3</v>
      </c>
      <c r="AA1094" s="36">
        <f t="shared" si="1105"/>
        <v>1.8842920007288778E-3</v>
      </c>
      <c r="AB1094" s="34">
        <f t="shared" si="1106"/>
        <v>1.9253560391868981E-3</v>
      </c>
      <c r="AC1094" s="36">
        <f t="shared" si="1107"/>
        <v>36.957498167576809</v>
      </c>
      <c r="AD1094" s="34">
        <f t="shared" si="1108"/>
        <v>35.607145110308203</v>
      </c>
      <c r="AE1094">
        <f t="shared" si="1138"/>
        <v>19195.150099710609</v>
      </c>
      <c r="AF1094" s="36">
        <f t="shared" si="1139"/>
        <v>35.607145110308203</v>
      </c>
      <c r="AG1094" s="34">
        <f t="shared" si="1109"/>
        <v>0</v>
      </c>
      <c r="AH1094">
        <f t="shared" si="1151"/>
        <v>0</v>
      </c>
      <c r="AI1094" s="29">
        <f t="shared" si="1140"/>
        <v>0</v>
      </c>
      <c r="AJ1094">
        <f t="shared" si="1141"/>
        <v>0</v>
      </c>
      <c r="AK1094" s="36">
        <f t="shared" si="1152"/>
        <v>-0.29383192508325273</v>
      </c>
      <c r="AL1094" s="36">
        <f t="shared" si="1142"/>
        <v>-6.7051210339614696E-5</v>
      </c>
      <c r="AM1094" s="36">
        <f t="shared" si="1143"/>
        <v>-2.2439833746316584E-2</v>
      </c>
      <c r="AN1094" s="37">
        <f t="shared" si="1153"/>
        <v>64.680499684224884</v>
      </c>
      <c r="AO1094" s="36">
        <f t="shared" si="1154"/>
        <v>1.2560108607343847</v>
      </c>
      <c r="AP1094" s="36">
        <f t="shared" si="1155"/>
        <v>81.799175452543736</v>
      </c>
      <c r="AQ1094" s="74">
        <f t="shared" si="1110"/>
        <v>0.17885495572832763</v>
      </c>
      <c r="AR1094" s="73">
        <f t="shared" si="1111"/>
        <v>0.29283525817276601</v>
      </c>
      <c r="AS1094" s="72">
        <f t="shared" si="1144"/>
        <v>1.9814366160428927</v>
      </c>
      <c r="AT1094" s="37">
        <f t="shared" si="1112"/>
        <v>4894.9261369020278</v>
      </c>
      <c r="AU1094" s="37">
        <f t="shared" si="1113"/>
        <v>12265.969675909533</v>
      </c>
      <c r="AV1094" s="34">
        <f t="shared" si="1114"/>
        <v>0</v>
      </c>
      <c r="AW1094" s="34">
        <f t="shared" si="1115"/>
        <v>0.28659152509681968</v>
      </c>
      <c r="AX1094" s="37">
        <f t="shared" si="1116"/>
        <v>11.440798167996309</v>
      </c>
      <c r="AY1094" s="7">
        <f t="shared" si="1117"/>
        <v>14.774869644951714</v>
      </c>
      <c r="AZ1094" s="37">
        <f t="shared" si="1118"/>
        <v>14.488278119854895</v>
      </c>
      <c r="BA1094" s="2">
        <f>BE1094*'mass balance'!$B$17+BF1094*'mass balance'!$C$17+BG1094*'mass balance'!$D$17+BH1094*'mass balance'!$E$17</f>
        <v>2.6404683881476405E-4</v>
      </c>
      <c r="BB1094" s="2">
        <f>BE1094*'mass balance'!$B$18+BF1094*'mass balance'!$C$18+BG1094*'mass balance'!$D$18+BH1094*'mass balance'!$E$18</f>
        <v>2.6810909787345277E-4</v>
      </c>
      <c r="BC1094" s="2">
        <f>BE1094*'mass balance'!$B$19+BF1094*'mass balance'!$C$19+BG1094*'mass balance'!$D$19+BH1094*'mass balance'!$E$19</f>
        <v>-3.3513637234181584E-4</v>
      </c>
      <c r="BD1094" s="2">
        <f>BE1094*'mass balance'!$B$20+BF1094*'mass balance'!$C$20+BG1094*'mass balance'!$D$20+BH1094*'mass balance'!$E$20</f>
        <v>1.2186777176066027E-5</v>
      </c>
      <c r="BE1094" s="2">
        <f>N1094*'mass balance'!$H$11+R1094*'mass balance'!$I$11+S1094*'mass balance'!$J$11</f>
        <v>-7.504658052149214E-4</v>
      </c>
      <c r="BF1094" s="2">
        <f>N1094*'mass balance'!$H$12+R1094*'mass balance'!$I$12+S1094*'mass balance'!$J$12</f>
        <v>7.2079607895423749E-5</v>
      </c>
      <c r="BG1094" s="2">
        <f>N1094*'mass balance'!$H$13+R1094*'mass balance'!$I$13+S1094*'mass balance'!$J$13</f>
        <v>2.7132327517902146E-4</v>
      </c>
      <c r="BH1094" s="2">
        <f>N1094*'mass balance'!$H$14+R1094*'mass balance'!$I$14+S1094*'mass balance'!$J$14</f>
        <v>8.2082197445382016E-5</v>
      </c>
      <c r="BI1094" s="36">
        <f t="shared" si="1119"/>
        <v>6.4767575960678318E-26</v>
      </c>
      <c r="BJ1094" s="36">
        <f t="shared" si="1120"/>
        <v>5.7189322442960131E-29</v>
      </c>
      <c r="BK1094" s="36">
        <f t="shared" si="1121"/>
        <v>3.4693575300784714E-26</v>
      </c>
      <c r="BL1094" s="36">
        <f t="shared" si="1122"/>
        <v>2.3682895079334253E-26</v>
      </c>
      <c r="BM1094" s="36">
        <f t="shared" si="1156"/>
        <v>5.8434044283960944E-24</v>
      </c>
      <c r="BN1094" s="36">
        <f t="shared" ca="1" si="1123"/>
        <v>0.82708598800945299</v>
      </c>
      <c r="BO1094" s="36">
        <f t="shared" ca="1" si="1145"/>
        <v>1</v>
      </c>
      <c r="BP1094" s="36">
        <f t="shared" si="1124"/>
        <v>-5.8434044283960944E-24</v>
      </c>
      <c r="BQ1094" s="36">
        <f t="shared" si="1146"/>
        <v>1</v>
      </c>
      <c r="BR1094" s="2">
        <f t="shared" si="1157"/>
        <v>-5</v>
      </c>
      <c r="BS1094">
        <v>0</v>
      </c>
      <c r="BT1094" s="37">
        <f t="shared" si="1147"/>
        <v>0.33597421327267041</v>
      </c>
      <c r="BU1094" s="34">
        <f t="shared" si="1125"/>
        <v>2.98261317803279</v>
      </c>
      <c r="BV1094" s="34">
        <f t="shared" si="1126"/>
        <v>14.774869644951714</v>
      </c>
      <c r="BW1094" s="34">
        <f t="shared" si="1127"/>
        <v>-5</v>
      </c>
      <c r="BX1094" s="34">
        <f t="shared" si="1128"/>
        <v>-5</v>
      </c>
      <c r="BY1094" s="34">
        <f t="shared" si="1129"/>
        <v>7.2258296192911802</v>
      </c>
      <c r="BZ1094" s="36">
        <f t="shared" si="1148"/>
        <v>3.3513637234181584E-4</v>
      </c>
      <c r="CA1094" s="34">
        <f t="shared" si="1149"/>
        <v>2.318938182255403E-2</v>
      </c>
    </row>
    <row r="1095" spans="1:79" ht="13.2" x14ac:dyDescent="0.25">
      <c r="A1095" s="75">
        <f t="shared" si="1130"/>
        <v>2.906849315068559</v>
      </c>
      <c r="B1095" s="34">
        <f t="shared" si="1131"/>
        <v>1061.0000000000241</v>
      </c>
      <c r="C1095">
        <f t="shared" si="1132"/>
        <v>20</v>
      </c>
      <c r="D1095" s="35">
        <f t="shared" si="1090"/>
        <v>3000</v>
      </c>
      <c r="E1095" s="27">
        <v>0</v>
      </c>
      <c r="F1095" s="64">
        <f t="shared" si="1133"/>
        <v>0.96267801959344901</v>
      </c>
      <c r="G1095" s="34">
        <v>0</v>
      </c>
      <c r="H1095" s="34">
        <f t="shared" si="1091"/>
        <v>1</v>
      </c>
      <c r="I1095" s="34">
        <f t="shared" si="1134"/>
        <v>12793.990880396937</v>
      </c>
      <c r="J1095" s="34">
        <f t="shared" si="1092"/>
        <v>26926.401671584426</v>
      </c>
      <c r="K1095" s="34">
        <f t="shared" si="1093"/>
        <v>23611.217958932131</v>
      </c>
      <c r="L1095" s="36">
        <f t="shared" si="1150"/>
        <v>1068.627802883989</v>
      </c>
      <c r="M1095" s="34">
        <f t="shared" si="1094"/>
        <v>149.95224105927213</v>
      </c>
      <c r="N1095" s="34">
        <f t="shared" si="1135"/>
        <v>315.59146102744023</v>
      </c>
      <c r="O1095" s="34">
        <f t="shared" si="1095"/>
        <v>13.261852397919354</v>
      </c>
      <c r="P1095">
        <f t="shared" si="1136"/>
        <v>40.491383400458062</v>
      </c>
      <c r="Q1095" s="36">
        <f t="shared" si="1096"/>
        <v>158.05736663767297</v>
      </c>
      <c r="R1095" s="34">
        <f t="shared" si="1097"/>
        <v>113.16141885946097</v>
      </c>
      <c r="S1095" s="34">
        <f t="shared" si="1098"/>
        <v>44.895947778212005</v>
      </c>
      <c r="T1095" s="36">
        <f t="shared" si="1137"/>
        <v>0.13703771563592693</v>
      </c>
      <c r="U1095" s="36">
        <f t="shared" si="1099"/>
        <v>27331.84828177395</v>
      </c>
      <c r="V1095" s="36">
        <f t="shared" si="1100"/>
        <v>5.7484472386028366E-3</v>
      </c>
      <c r="W1095" s="68">
        <f t="shared" si="1101"/>
        <v>3.0532222939542546</v>
      </c>
      <c r="X1095">
        <f t="shared" si="1102"/>
        <v>2.9844853739876469</v>
      </c>
      <c r="Y1095">
        <f t="shared" si="1103"/>
        <v>5.4790819485161157E-3</v>
      </c>
      <c r="Z1095" s="34">
        <f t="shared" si="1104"/>
        <v>1.6980387444359678E-3</v>
      </c>
      <c r="AA1095" s="36">
        <f t="shared" si="1105"/>
        <v>1.8827476957656995E-3</v>
      </c>
      <c r="AB1095" s="34">
        <f t="shared" si="1106"/>
        <v>1.9253560391868981E-3</v>
      </c>
      <c r="AC1095" s="36">
        <f t="shared" si="1107"/>
        <v>37.026054599453147</v>
      </c>
      <c r="AD1095" s="34">
        <f t="shared" si="1108"/>
        <v>35.643980859549757</v>
      </c>
      <c r="AE1095">
        <f t="shared" si="1138"/>
        <v>19230.757244820918</v>
      </c>
      <c r="AF1095" s="36">
        <f t="shared" si="1139"/>
        <v>35.643980859549757</v>
      </c>
      <c r="AG1095" s="34">
        <f t="shared" si="1109"/>
        <v>0</v>
      </c>
      <c r="AH1095">
        <f t="shared" si="1151"/>
        <v>0</v>
      </c>
      <c r="AI1095" s="29">
        <f t="shared" si="1140"/>
        <v>0</v>
      </c>
      <c r="AJ1095">
        <f t="shared" si="1141"/>
        <v>0</v>
      </c>
      <c r="AK1095" s="36">
        <f t="shared" si="1152"/>
        <v>-0.29283525817276601</v>
      </c>
      <c r="AL1095" s="36">
        <f t="shared" si="1142"/>
        <v>-6.9132152120053602E-5</v>
      </c>
      <c r="AM1095" s="36">
        <f t="shared" si="1143"/>
        <v>-2.2855669807971102E-2</v>
      </c>
      <c r="AN1095" s="37">
        <f t="shared" si="1153"/>
        <v>64.386667759141631</v>
      </c>
      <c r="AO1095" s="36">
        <f t="shared" si="1154"/>
        <v>1.2559438095240452</v>
      </c>
      <c r="AP1095" s="36">
        <f t="shared" si="1155"/>
        <v>81.776735618797417</v>
      </c>
      <c r="AQ1095" s="74">
        <f t="shared" si="1110"/>
        <v>0.17807096673726472</v>
      </c>
      <c r="AR1095" s="73">
        <f t="shared" si="1111"/>
        <v>0.29183973763096027</v>
      </c>
      <c r="AS1095" s="72">
        <f t="shared" si="1144"/>
        <v>1.9811193004007634</v>
      </c>
      <c r="AT1095" s="37">
        <f t="shared" si="1112"/>
        <v>4873.4698222711586</v>
      </c>
      <c r="AU1095" s="37">
        <f t="shared" si="1113"/>
        <v>12262.604772550276</v>
      </c>
      <c r="AV1095" s="34">
        <f t="shared" si="1114"/>
        <v>0</v>
      </c>
      <c r="AW1095" s="34">
        <f t="shared" si="1115"/>
        <v>0.28713154721503631</v>
      </c>
      <c r="AX1095" s="37">
        <f t="shared" si="1116"/>
        <v>11.462413697485125</v>
      </c>
      <c r="AY1095" s="7">
        <f t="shared" si="1117"/>
        <v>14.802767538654416</v>
      </c>
      <c r="AZ1095" s="37">
        <f t="shared" si="1118"/>
        <v>14.51563599143938</v>
      </c>
      <c r="BA1095" s="2">
        <f>BE1095*'mass balance'!$B$17+BF1095*'mass balance'!$C$17+BG1095*'mass balance'!$D$17+BH1095*'mass balance'!$E$17</f>
        <v>2.6443317482968123E-4</v>
      </c>
      <c r="BB1095" s="2">
        <f>BE1095*'mass balance'!$B$18+BF1095*'mass balance'!$C$18+BG1095*'mass balance'!$D$18+BH1095*'mass balance'!$E$18</f>
        <v>2.6850137751936878E-4</v>
      </c>
      <c r="BC1095" s="2">
        <f>BE1095*'mass balance'!$B$19+BF1095*'mass balance'!$C$19+BG1095*'mass balance'!$D$19+BH1095*'mass balance'!$E$19</f>
        <v>-3.3562672189921077E-4</v>
      </c>
      <c r="BD1095" s="2">
        <f>BE1095*'mass balance'!$B$20+BF1095*'mass balance'!$C$20+BG1095*'mass balance'!$D$20+BH1095*'mass balance'!$E$20</f>
        <v>1.2204608069062213E-5</v>
      </c>
      <c r="BE1095" s="2">
        <f>N1095*'mass balance'!$H$11+R1095*'mass balance'!$I$11+S1095*'mass balance'!$J$11</f>
        <v>-7.5140824054152427E-4</v>
      </c>
      <c r="BF1095" s="2">
        <f>N1095*'mass balance'!$H$12+R1095*'mass balance'!$I$12+S1095*'mass balance'!$J$12</f>
        <v>7.2156241488738503E-5</v>
      </c>
      <c r="BG1095" s="2">
        <f>N1095*'mass balance'!$H$13+R1095*'mass balance'!$I$13+S1095*'mass balance'!$J$13</f>
        <v>2.7161050756856426E-4</v>
      </c>
      <c r="BH1095" s="2">
        <f>N1095*'mass balance'!$H$14+R1095*'mass balance'!$I$14+S1095*'mass balance'!$J$14</f>
        <v>8.2185276309229213E-5</v>
      </c>
      <c r="BI1095" s="36">
        <f t="shared" si="1119"/>
        <v>6.4767575960678318E-26</v>
      </c>
      <c r="BJ1095" s="36">
        <f t="shared" si="1120"/>
        <v>5.7082391900280155E-29</v>
      </c>
      <c r="BK1095" s="36">
        <f t="shared" si="1121"/>
        <v>3.4750764623227677E-26</v>
      </c>
      <c r="BL1095" s="36">
        <f t="shared" si="1122"/>
        <v>2.3704519484098168E-26</v>
      </c>
      <c r="BM1095" s="36">
        <f t="shared" si="1156"/>
        <v>5.8670873234754284E-24</v>
      </c>
      <c r="BN1095" s="36">
        <f t="shared" ca="1" si="1123"/>
        <v>0.19255660129822438</v>
      </c>
      <c r="BO1095" s="36">
        <f t="shared" ca="1" si="1145"/>
        <v>1</v>
      </c>
      <c r="BP1095" s="36">
        <f t="shared" si="1124"/>
        <v>-5.8670873234754284E-24</v>
      </c>
      <c r="BQ1095" s="36">
        <f t="shared" si="1146"/>
        <v>1</v>
      </c>
      <c r="BR1095" s="2">
        <f t="shared" si="1157"/>
        <v>-5</v>
      </c>
      <c r="BS1095">
        <v>0</v>
      </c>
      <c r="BT1095" s="37">
        <f t="shared" si="1147"/>
        <v>0.33646578870395877</v>
      </c>
      <c r="BU1095" s="34">
        <f t="shared" si="1125"/>
        <v>2.9844853739876469</v>
      </c>
      <c r="BV1095" s="34">
        <f t="shared" si="1126"/>
        <v>14.802767538654416</v>
      </c>
      <c r="BW1095" s="34">
        <f t="shared" si="1127"/>
        <v>-5</v>
      </c>
      <c r="BX1095" s="34">
        <f t="shared" si="1128"/>
        <v>-5</v>
      </c>
      <c r="BY1095" s="34">
        <f t="shared" si="1129"/>
        <v>7.2349038196743463</v>
      </c>
      <c r="BZ1095" s="36">
        <f t="shared" si="1148"/>
        <v>3.3562672189921077E-4</v>
      </c>
      <c r="CA1095" s="34">
        <f t="shared" si="1149"/>
        <v>2.3179541626862924E-2</v>
      </c>
    </row>
    <row r="1096" spans="1:79" ht="13.2" x14ac:dyDescent="0.25">
      <c r="A1096" s="75">
        <f t="shared" si="1130"/>
        <v>2.9095890410959564</v>
      </c>
      <c r="B1096" s="34">
        <f t="shared" si="1131"/>
        <v>1062.0000000000241</v>
      </c>
      <c r="C1096">
        <f t="shared" si="1132"/>
        <v>20</v>
      </c>
      <c r="D1096" s="35">
        <f t="shared" si="1090"/>
        <v>3000</v>
      </c>
      <c r="E1096" s="27">
        <v>0</v>
      </c>
      <c r="F1096" s="64">
        <f t="shared" si="1133"/>
        <v>0.96267801959344901</v>
      </c>
      <c r="G1096" s="34">
        <v>0</v>
      </c>
      <c r="H1096" s="34">
        <f t="shared" si="1091"/>
        <v>1</v>
      </c>
      <c r="I1096" s="34">
        <f t="shared" si="1134"/>
        <v>12793.990880396937</v>
      </c>
      <c r="J1096" s="34">
        <f t="shared" si="1092"/>
        <v>26960.188155687963</v>
      </c>
      <c r="K1096" s="34">
        <f t="shared" si="1093"/>
        <v>23640.844644664761</v>
      </c>
      <c r="L1096" s="36">
        <f t="shared" si="1150"/>
        <v>1070.6397594175</v>
      </c>
      <c r="M1096" s="34">
        <f t="shared" si="1094"/>
        <v>149.95224105927213</v>
      </c>
      <c r="N1096" s="34">
        <f t="shared" si="1135"/>
        <v>315.98745622989122</v>
      </c>
      <c r="O1096" s="34">
        <f t="shared" si="1095"/>
        <v>13.261852397919354</v>
      </c>
      <c r="P1096">
        <f t="shared" si="1136"/>
        <v>40.567618459253637</v>
      </c>
      <c r="Q1096" s="36">
        <f t="shared" si="1096"/>
        <v>158.28675184539057</v>
      </c>
      <c r="R1096" s="34">
        <f t="shared" si="1097"/>
        <v>113.34311835520886</v>
      </c>
      <c r="S1096" s="34">
        <f t="shared" si="1098"/>
        <v>44.94363349018171</v>
      </c>
      <c r="T1096" s="36">
        <f t="shared" si="1137"/>
        <v>0.13643458408551276</v>
      </c>
      <c r="U1096" s="36">
        <f t="shared" si="1099"/>
        <v>27331.985319489584</v>
      </c>
      <c r="V1096" s="36">
        <f t="shared" si="1100"/>
        <v>5.7545528853896483E-3</v>
      </c>
      <c r="W1096" s="68">
        <f t="shared" si="1101"/>
        <v>3.0589707411928573</v>
      </c>
      <c r="X1096">
        <f t="shared" si="1102"/>
        <v>2.9863572107335461</v>
      </c>
      <c r="Y1096">
        <f t="shared" si="1103"/>
        <v>5.4790819485161157E-3</v>
      </c>
      <c r="Z1096" s="34">
        <f t="shared" si="1104"/>
        <v>1.6980387444359678E-3</v>
      </c>
      <c r="AA1096" s="36">
        <f t="shared" si="1105"/>
        <v>1.8812055989609233E-3</v>
      </c>
      <c r="AB1096" s="34">
        <f t="shared" si="1106"/>
        <v>1.9253560391868981E-3</v>
      </c>
      <c r="AC1096" s="36">
        <f t="shared" si="1107"/>
        <v>37.094681953261741</v>
      </c>
      <c r="AD1096" s="34">
        <f t="shared" si="1108"/>
        <v>35.68081794269348</v>
      </c>
      <c r="AE1096">
        <f t="shared" si="1138"/>
        <v>19266.401225680467</v>
      </c>
      <c r="AF1096" s="36">
        <f t="shared" si="1139"/>
        <v>35.68081794269348</v>
      </c>
      <c r="AG1096" s="34">
        <f t="shared" si="1109"/>
        <v>0</v>
      </c>
      <c r="AH1096">
        <f t="shared" si="1151"/>
        <v>0</v>
      </c>
      <c r="AI1096" s="29">
        <f t="shared" si="1140"/>
        <v>0</v>
      </c>
      <c r="AJ1096">
        <f t="shared" si="1141"/>
        <v>0</v>
      </c>
      <c r="AK1096" s="36">
        <f t="shared" si="1152"/>
        <v>-0.29183973763096027</v>
      </c>
      <c r="AL1096" s="36">
        <f t="shared" si="1142"/>
        <v>-7.1207716779512627E-5</v>
      </c>
      <c r="AM1096" s="36">
        <f t="shared" si="1143"/>
        <v>-2.3270175618055333E-2</v>
      </c>
      <c r="AN1096" s="37">
        <f t="shared" si="1153"/>
        <v>64.093832500968858</v>
      </c>
      <c r="AO1096" s="36">
        <f t="shared" si="1154"/>
        <v>1.2558746773719252</v>
      </c>
      <c r="AP1096" s="36">
        <f t="shared" si="1155"/>
        <v>81.75387994898945</v>
      </c>
      <c r="AQ1096" s="74">
        <f t="shared" si="1110"/>
        <v>0.1772903616933201</v>
      </c>
      <c r="AR1096" s="73">
        <f t="shared" si="1111"/>
        <v>0.29084537796309662</v>
      </c>
      <c r="AS1096" s="72">
        <f t="shared" si="1144"/>
        <v>1.9807921723051316</v>
      </c>
      <c r="AT1096" s="37">
        <f t="shared" si="1112"/>
        <v>4852.1061199535889</v>
      </c>
      <c r="AU1096" s="37">
        <f t="shared" si="1113"/>
        <v>12259.17751364166</v>
      </c>
      <c r="AV1096" s="34">
        <f t="shared" si="1114"/>
        <v>0</v>
      </c>
      <c r="AW1096" s="34">
        <f t="shared" si="1115"/>
        <v>0.28767214347393705</v>
      </c>
      <c r="AX1096" s="37">
        <f t="shared" si="1116"/>
        <v>11.484052109457755</v>
      </c>
      <c r="AY1096" s="7">
        <f t="shared" si="1117"/>
        <v>14.830694994124549</v>
      </c>
      <c r="AZ1096" s="37">
        <f t="shared" si="1118"/>
        <v>14.543022850650612</v>
      </c>
      <c r="BA1096" s="2">
        <f>BE1096*'mass balance'!$B$17+BF1096*'mass balance'!$C$17+BG1096*'mass balance'!$D$17+BH1096*'mass balance'!$E$17</f>
        <v>2.6481978137472004E-4</v>
      </c>
      <c r="BB1096" s="2">
        <f>BE1096*'mass balance'!$B$18+BF1096*'mass balance'!$C$18+BG1096*'mass balance'!$D$18+BH1096*'mass balance'!$E$18</f>
        <v>2.6889393185740805E-4</v>
      </c>
      <c r="BC1096" s="2">
        <f>BE1096*'mass balance'!$B$19+BF1096*'mass balance'!$C$19+BG1096*'mass balance'!$D$19+BH1096*'mass balance'!$E$19</f>
        <v>-3.3611741482175998E-4</v>
      </c>
      <c r="BD1096" s="2">
        <f>BE1096*'mass balance'!$B$20+BF1096*'mass balance'!$C$20+BG1096*'mass balance'!$D$20+BH1096*'mass balance'!$E$20</f>
        <v>1.2222451448064E-5</v>
      </c>
      <c r="BE1096" s="2">
        <f>N1096*'mass balance'!$H$11+R1096*'mass balance'!$I$11+S1096*'mass balance'!$J$11</f>
        <v>-7.5235108626164567E-4</v>
      </c>
      <c r="BF1096" s="2">
        <f>N1096*'mass balance'!$H$12+R1096*'mass balance'!$I$12+S1096*'mass balance'!$J$12</f>
        <v>7.2232881406564646E-5</v>
      </c>
      <c r="BG1096" s="2">
        <f>N1096*'mass balance'!$H$13+R1096*'mass balance'!$I$13+S1096*'mass balance'!$J$13</f>
        <v>2.7189776618017351E-4</v>
      </c>
      <c r="BH1096" s="2">
        <f>N1096*'mass balance'!$H$14+R1096*'mass balance'!$I$14+S1096*'mass balance'!$J$14</f>
        <v>8.2288400059867499E-5</v>
      </c>
      <c r="BI1096" s="36">
        <f t="shared" si="1119"/>
        <v>6.4767575960678318E-26</v>
      </c>
      <c r="BJ1096" s="36">
        <f t="shared" si="1120"/>
        <v>5.6975837837792937E-29</v>
      </c>
      <c r="BK1096" s="36">
        <f t="shared" si="1121"/>
        <v>3.4807847015127957E-26</v>
      </c>
      <c r="BL1096" s="36">
        <f t="shared" si="1122"/>
        <v>2.3726056417839158E-26</v>
      </c>
      <c r="BM1096" s="36">
        <f t="shared" si="1156"/>
        <v>5.8907918429595268E-24</v>
      </c>
      <c r="BN1096" s="36">
        <f t="shared" ca="1" si="1123"/>
        <v>0.79623364330163116</v>
      </c>
      <c r="BO1096" s="36">
        <f t="shared" ca="1" si="1145"/>
        <v>1</v>
      </c>
      <c r="BP1096" s="36">
        <f t="shared" si="1124"/>
        <v>-5.8907918429595268E-24</v>
      </c>
      <c r="BQ1096" s="36">
        <f t="shared" si="1146"/>
        <v>1</v>
      </c>
      <c r="BR1096" s="2">
        <f t="shared" si="1157"/>
        <v>-5</v>
      </c>
      <c r="BS1096">
        <v>0</v>
      </c>
      <c r="BT1096" s="37">
        <f t="shared" si="1147"/>
        <v>0.33695770835881439</v>
      </c>
      <c r="BU1096" s="34">
        <f t="shared" si="1125"/>
        <v>2.9863572107335461</v>
      </c>
      <c r="BV1096" s="34">
        <f t="shared" si="1126"/>
        <v>14.830694994124549</v>
      </c>
      <c r="BW1096" s="34">
        <f t="shared" si="1127"/>
        <v>-5</v>
      </c>
      <c r="BX1096" s="34">
        <f t="shared" si="1128"/>
        <v>-5</v>
      </c>
      <c r="BY1096" s="34">
        <f t="shared" si="1129"/>
        <v>7.243981971514887</v>
      </c>
      <c r="BZ1096" s="36">
        <f t="shared" si="1148"/>
        <v>3.3611741482175998E-4</v>
      </c>
      <c r="CA1096" s="34">
        <f t="shared" si="1149"/>
        <v>2.3169715940021363E-2</v>
      </c>
    </row>
    <row r="1097" spans="1:79" ht="13.2" x14ac:dyDescent="0.25">
      <c r="A1097" s="75">
        <f t="shared" si="1130"/>
        <v>2.9123287671233538</v>
      </c>
      <c r="B1097" s="34">
        <f t="shared" si="1131"/>
        <v>1063.0000000000241</v>
      </c>
      <c r="C1097">
        <f t="shared" si="1132"/>
        <v>20</v>
      </c>
      <c r="D1097" s="35">
        <f t="shared" si="1090"/>
        <v>3000</v>
      </c>
      <c r="E1097" s="27">
        <v>0</v>
      </c>
      <c r="F1097" s="64">
        <f t="shared" si="1133"/>
        <v>0.96267801959344901</v>
      </c>
      <c r="G1097" s="34">
        <v>0</v>
      </c>
      <c r="H1097" s="34">
        <f t="shared" si="1091"/>
        <v>1</v>
      </c>
      <c r="I1097" s="34">
        <f t="shared" si="1134"/>
        <v>12793.990880396937</v>
      </c>
      <c r="J1097" s="34">
        <f t="shared" si="1092"/>
        <v>26993.989334664559</v>
      </c>
      <c r="K1097" s="34">
        <f t="shared" si="1093"/>
        <v>23670.484216034874</v>
      </c>
      <c r="L1097" s="36">
        <f t="shared" si="1150"/>
        <v>1072.6538529273864</v>
      </c>
      <c r="M1097" s="34">
        <f t="shared" si="1094"/>
        <v>149.95224105927213</v>
      </c>
      <c r="N1097" s="34">
        <f t="shared" si="1135"/>
        <v>316.38362366391306</v>
      </c>
      <c r="O1097" s="34">
        <f t="shared" si="1095"/>
        <v>13.261852397919354</v>
      </c>
      <c r="P1097">
        <f t="shared" si="1136"/>
        <v>40.643934490235694</v>
      </c>
      <c r="Q1097" s="36">
        <f t="shared" si="1096"/>
        <v>158.51629417319273</v>
      </c>
      <c r="R1097" s="34">
        <f t="shared" si="1097"/>
        <v>113.52497106224452</v>
      </c>
      <c r="S1097" s="34">
        <f t="shared" si="1098"/>
        <v>44.991323110948215</v>
      </c>
      <c r="T1097" s="36">
        <f t="shared" si="1137"/>
        <v>0.13583449950999932</v>
      </c>
      <c r="U1097" s="36">
        <f t="shared" si="1099"/>
        <v>27332.121754073669</v>
      </c>
      <c r="V1097" s="36">
        <f t="shared" si="1100"/>
        <v>5.760659032656202E-3</v>
      </c>
      <c r="W1097" s="68">
        <f t="shared" si="1101"/>
        <v>3.0647252940782468</v>
      </c>
      <c r="X1097">
        <f t="shared" si="1102"/>
        <v>2.9882286883140892</v>
      </c>
      <c r="Y1097">
        <f t="shared" si="1103"/>
        <v>5.4790819485161157E-3</v>
      </c>
      <c r="Z1097" s="34">
        <f t="shared" si="1104"/>
        <v>1.6980387444359678E-3</v>
      </c>
      <c r="AA1097" s="36">
        <f t="shared" si="1105"/>
        <v>1.8796657056954235E-3</v>
      </c>
      <c r="AB1097" s="34">
        <f t="shared" si="1106"/>
        <v>1.9253560391868981E-3</v>
      </c>
      <c r="AC1097" s="36">
        <f t="shared" si="1107"/>
        <v>37.163380231570841</v>
      </c>
      <c r="AD1097" s="34">
        <f t="shared" si="1108"/>
        <v>35.717656340437983</v>
      </c>
      <c r="AE1097">
        <f t="shared" si="1138"/>
        <v>19302.082043623162</v>
      </c>
      <c r="AF1097" s="36">
        <f t="shared" si="1139"/>
        <v>35.717656340437983</v>
      </c>
      <c r="AG1097" s="34">
        <f t="shared" si="1109"/>
        <v>0</v>
      </c>
      <c r="AH1097">
        <f t="shared" si="1151"/>
        <v>0</v>
      </c>
      <c r="AI1097" s="29">
        <f t="shared" si="1140"/>
        <v>0</v>
      </c>
      <c r="AJ1097">
        <f t="shared" si="1141"/>
        <v>0</v>
      </c>
      <c r="AK1097" s="36">
        <f t="shared" si="1152"/>
        <v>-0.29084537796309662</v>
      </c>
      <c r="AL1097" s="36">
        <f t="shared" si="1142"/>
        <v>-7.3277901047304582E-5</v>
      </c>
      <c r="AM1097" s="36">
        <f t="shared" si="1143"/>
        <v>-2.3683347060654558E-2</v>
      </c>
      <c r="AN1097" s="37">
        <f t="shared" si="1153"/>
        <v>63.8019927633379</v>
      </c>
      <c r="AO1097" s="36">
        <f t="shared" si="1154"/>
        <v>1.2558034696551457</v>
      </c>
      <c r="AP1097" s="36">
        <f t="shared" si="1155"/>
        <v>81.730609773371398</v>
      </c>
      <c r="AQ1097" s="74">
        <f t="shared" si="1110"/>
        <v>0.17651312494190588</v>
      </c>
      <c r="AR1097" s="73">
        <f t="shared" si="1111"/>
        <v>0.2898521935633665</v>
      </c>
      <c r="AS1097" s="72">
        <f t="shared" si="1144"/>
        <v>1.9804552604460057</v>
      </c>
      <c r="AT1097" s="37">
        <f t="shared" si="1112"/>
        <v>4830.8346015124825</v>
      </c>
      <c r="AU1097" s="37">
        <f t="shared" si="1113"/>
        <v>12255.688098657891</v>
      </c>
      <c r="AV1097" s="34">
        <f t="shared" si="1114"/>
        <v>0</v>
      </c>
      <c r="AW1097" s="34">
        <f t="shared" si="1115"/>
        <v>0.28821331392090532</v>
      </c>
      <c r="AX1097" s="37">
        <f t="shared" si="1116"/>
        <v>11.505713406004643</v>
      </c>
      <c r="AY1097" s="7">
        <f t="shared" si="1117"/>
        <v>14.858652014003797</v>
      </c>
      <c r="AZ1097" s="37">
        <f t="shared" si="1118"/>
        <v>14.570438700082891</v>
      </c>
      <c r="BA1097" s="2">
        <f>BE1097*'mass balance'!$B$17+BF1097*'mass balance'!$C$17+BG1097*'mass balance'!$D$17+BH1097*'mass balance'!$E$17</f>
        <v>2.6520665839023337E-4</v>
      </c>
      <c r="BB1097" s="2">
        <f>BE1097*'mass balance'!$B$18+BF1097*'mass balance'!$C$18+BG1097*'mass balance'!$D$18+BH1097*'mass balance'!$E$18</f>
        <v>2.6928676082700614E-4</v>
      </c>
      <c r="BC1097" s="2">
        <f>BE1097*'mass balance'!$B$19+BF1097*'mass balance'!$C$19+BG1097*'mass balance'!$D$19+BH1097*'mass balance'!$E$19</f>
        <v>-3.3660845103375777E-4</v>
      </c>
      <c r="BD1097" s="2">
        <f>BE1097*'mass balance'!$B$20+BF1097*'mass balance'!$C$20+BG1097*'mass balance'!$D$20+BH1097*'mass balance'!$E$20</f>
        <v>1.2240307310318465E-5</v>
      </c>
      <c r="BE1097" s="2">
        <f>N1097*'mass balance'!$H$11+R1097*'mass balance'!$I$11+S1097*'mass balance'!$J$11</f>
        <v>-7.5329434205693578E-4</v>
      </c>
      <c r="BF1097" s="2">
        <f>N1097*'mass balance'!$H$12+R1097*'mass balance'!$I$12+S1097*'mass balance'!$J$12</f>
        <v>7.2309527606563217E-5</v>
      </c>
      <c r="BG1097" s="2">
        <f>N1097*'mass balance'!$H$13+R1097*'mass balance'!$I$13+S1097*'mass balance'!$J$13</f>
        <v>2.7218505084606953E-4</v>
      </c>
      <c r="BH1097" s="2">
        <f>N1097*'mass balance'!$H$14+R1097*'mass balance'!$I$14+S1097*'mass balance'!$J$14</f>
        <v>8.2391568662477341E-5</v>
      </c>
      <c r="BI1097" s="36">
        <f t="shared" si="1119"/>
        <v>6.4767575960678318E-26</v>
      </c>
      <c r="BJ1097" s="36">
        <f t="shared" si="1120"/>
        <v>5.6869658678020061E-29</v>
      </c>
      <c r="BK1097" s="36">
        <f t="shared" si="1121"/>
        <v>3.4864822852965751E-26</v>
      </c>
      <c r="BL1097" s="36">
        <f t="shared" si="1122"/>
        <v>2.374750639178438E-26</v>
      </c>
      <c r="BM1097" s="36">
        <f t="shared" si="1156"/>
        <v>5.9145178993773658E-24</v>
      </c>
      <c r="BN1097" s="36">
        <f t="shared" ca="1" si="1123"/>
        <v>0.41488246589964706</v>
      </c>
      <c r="BO1097" s="36">
        <f t="shared" ca="1" si="1145"/>
        <v>1</v>
      </c>
      <c r="BP1097" s="36">
        <f t="shared" si="1124"/>
        <v>-5.9145178993773658E-24</v>
      </c>
      <c r="BQ1097" s="36">
        <f t="shared" si="1146"/>
        <v>1</v>
      </c>
      <c r="BR1097" s="2">
        <f t="shared" si="1157"/>
        <v>-5</v>
      </c>
      <c r="BS1097">
        <v>0</v>
      </c>
      <c r="BT1097" s="37">
        <f t="shared" si="1147"/>
        <v>0.33744997216134215</v>
      </c>
      <c r="BU1097" s="34">
        <f t="shared" si="1125"/>
        <v>2.9882286883140892</v>
      </c>
      <c r="BV1097" s="34">
        <f t="shared" si="1126"/>
        <v>14.858652014003797</v>
      </c>
      <c r="BW1097" s="34">
        <f t="shared" si="1127"/>
        <v>-5</v>
      </c>
      <c r="BX1097" s="34">
        <f t="shared" si="1128"/>
        <v>-5</v>
      </c>
      <c r="BY1097" s="34">
        <f t="shared" si="1129"/>
        <v>7.2530640717475867</v>
      </c>
      <c r="BZ1097" s="36">
        <f t="shared" si="1148"/>
        <v>3.3660845103375777E-4</v>
      </c>
      <c r="CA1097" s="34">
        <f t="shared" si="1149"/>
        <v>2.3159904729527631E-2</v>
      </c>
    </row>
    <row r="1098" spans="1:79" ht="13.2" x14ac:dyDescent="0.25">
      <c r="A1098" s="75">
        <f t="shared" si="1130"/>
        <v>2.9150684931507511</v>
      </c>
      <c r="B1098" s="34">
        <f t="shared" si="1131"/>
        <v>1064.0000000000241</v>
      </c>
      <c r="C1098">
        <f t="shared" si="1132"/>
        <v>20</v>
      </c>
      <c r="D1098" s="35">
        <f t="shared" si="1090"/>
        <v>3000</v>
      </c>
      <c r="E1098" s="27">
        <v>0</v>
      </c>
      <c r="F1098" s="64">
        <f t="shared" si="1133"/>
        <v>0.96267801959344901</v>
      </c>
      <c r="G1098" s="34">
        <v>0</v>
      </c>
      <c r="H1098" s="34">
        <f t="shared" si="1091"/>
        <v>1</v>
      </c>
      <c r="I1098" s="34">
        <f t="shared" si="1134"/>
        <v>12793.990880396937</v>
      </c>
      <c r="J1098" s="34">
        <f t="shared" si="1092"/>
        <v>27027.805197112695</v>
      </c>
      <c r="K1098" s="34">
        <f t="shared" si="1093"/>
        <v>23700.136663044708</v>
      </c>
      <c r="L1098" s="36">
        <f t="shared" si="1150"/>
        <v>1074.6700835888159</v>
      </c>
      <c r="M1098" s="34">
        <f t="shared" si="1094"/>
        <v>149.95224105927213</v>
      </c>
      <c r="N1098" s="34">
        <f t="shared" si="1135"/>
        <v>316.77996319587413</v>
      </c>
      <c r="O1098" s="34">
        <f t="shared" si="1095"/>
        <v>13.261852397919354</v>
      </c>
      <c r="P1098">
        <f t="shared" si="1136"/>
        <v>40.720331500041517</v>
      </c>
      <c r="Q1098" s="36">
        <f t="shared" si="1096"/>
        <v>158.74599358464951</v>
      </c>
      <c r="R1098" s="34">
        <f t="shared" si="1097"/>
        <v>113.70697697045583</v>
      </c>
      <c r="S1098" s="34">
        <f t="shared" si="1098"/>
        <v>45.039016614193706</v>
      </c>
      <c r="T1098" s="36">
        <f t="shared" si="1137"/>
        <v>0.13523744448383257</v>
      </c>
      <c r="U1098" s="36">
        <f t="shared" si="1099"/>
        <v>27332.257588573179</v>
      </c>
      <c r="V1098" s="36">
        <f t="shared" si="1100"/>
        <v>5.7667656770327754E-3</v>
      </c>
      <c r="W1098" s="68">
        <f t="shared" si="1101"/>
        <v>3.0704859531109028</v>
      </c>
      <c r="X1098">
        <f t="shared" si="1102"/>
        <v>2.9900998067729949</v>
      </c>
      <c r="Y1098">
        <f t="shared" si="1103"/>
        <v>5.4790819485161157E-3</v>
      </c>
      <c r="Z1098" s="34">
        <f t="shared" si="1104"/>
        <v>1.6980387444359678E-3</v>
      </c>
      <c r="AA1098" s="36">
        <f t="shared" si="1105"/>
        <v>1.8781280113625341E-3</v>
      </c>
      <c r="AB1098" s="34">
        <f t="shared" si="1106"/>
        <v>1.9253560391868981E-3</v>
      </c>
      <c r="AC1098" s="36">
        <f t="shared" si="1107"/>
        <v>37.232149436911506</v>
      </c>
      <c r="AD1098" s="34">
        <f t="shared" si="1108"/>
        <v>35.754496033502797</v>
      </c>
      <c r="AE1098">
        <f t="shared" si="1138"/>
        <v>19337.799699963602</v>
      </c>
      <c r="AF1098" s="36">
        <f t="shared" si="1139"/>
        <v>35.754496033502797</v>
      </c>
      <c r="AG1098" s="34">
        <f t="shared" si="1109"/>
        <v>0</v>
      </c>
      <c r="AH1098">
        <f t="shared" si="1151"/>
        <v>0</v>
      </c>
      <c r="AI1098" s="29">
        <f t="shared" si="1140"/>
        <v>0</v>
      </c>
      <c r="AJ1098">
        <f t="shared" si="1141"/>
        <v>0</v>
      </c>
      <c r="AK1098" s="36">
        <f t="shared" si="1152"/>
        <v>-0.2898521935633665</v>
      </c>
      <c r="AL1098" s="36">
        <f t="shared" si="1142"/>
        <v>-7.5342701747902326E-5</v>
      </c>
      <c r="AM1098" s="36">
        <f t="shared" si="1143"/>
        <v>-2.4095180078959305E-2</v>
      </c>
      <c r="AN1098" s="37">
        <f t="shared" si="1153"/>
        <v>63.511147385374805</v>
      </c>
      <c r="AO1098" s="36">
        <f t="shared" si="1154"/>
        <v>1.2557301917540984</v>
      </c>
      <c r="AP1098" s="36">
        <f t="shared" si="1155"/>
        <v>81.706926426310744</v>
      </c>
      <c r="AQ1098" s="74">
        <f t="shared" si="1110"/>
        <v>0.17573924091382384</v>
      </c>
      <c r="AR1098" s="73">
        <f t="shared" si="1111"/>
        <v>0.28886019871492352</v>
      </c>
      <c r="AS1098" s="72">
        <f t="shared" si="1144"/>
        <v>1.9801085936145117</v>
      </c>
      <c r="AT1098" s="37">
        <f t="shared" si="1112"/>
        <v>4809.6548408479612</v>
      </c>
      <c r="AU1098" s="37">
        <f t="shared" si="1113"/>
        <v>12252.13672769036</v>
      </c>
      <c r="AV1098" s="34">
        <f t="shared" si="1114"/>
        <v>0</v>
      </c>
      <c r="AW1098" s="34">
        <f t="shared" si="1115"/>
        <v>0.28875505860300721</v>
      </c>
      <c r="AX1098" s="37">
        <f t="shared" si="1116"/>
        <v>11.527397589202851</v>
      </c>
      <c r="AY1098" s="7">
        <f t="shared" si="1117"/>
        <v>14.88663860091676</v>
      </c>
      <c r="AZ1098" s="37">
        <f t="shared" si="1118"/>
        <v>14.597883542313753</v>
      </c>
      <c r="BA1098" s="2">
        <f>BE1098*'mass balance'!$B$17+BF1098*'mass balance'!$C$17+BG1098*'mass balance'!$D$17+BH1098*'mass balance'!$E$17</f>
        <v>2.6559380581651579E-4</v>
      </c>
      <c r="BB1098" s="2">
        <f>BE1098*'mass balance'!$B$18+BF1098*'mass balance'!$C$18+BG1098*'mass balance'!$D$18+BH1098*'mass balance'!$E$18</f>
        <v>2.6967986436753912E-4</v>
      </c>
      <c r="BC1098" s="2">
        <f>BE1098*'mass balance'!$B$19+BF1098*'mass balance'!$C$19+BG1098*'mass balance'!$D$19+BH1098*'mass balance'!$E$19</f>
        <v>-3.3709983045942382E-4</v>
      </c>
      <c r="BD1098" s="2">
        <f>BE1098*'mass balance'!$B$20+BF1098*'mass balance'!$C$20+BG1098*'mass balance'!$D$20+BH1098*'mass balance'!$E$20</f>
        <v>1.225817565306996E-5</v>
      </c>
      <c r="BE1098" s="2">
        <f>N1098*'mass balance'!$H$11+R1098*'mass balance'!$I$11+S1098*'mass balance'!$J$11</f>
        <v>-7.5423800760922408E-4</v>
      </c>
      <c r="BF1098" s="2">
        <f>N1098*'mass balance'!$H$12+R1098*'mass balance'!$I$12+S1098*'mass balance'!$J$12</f>
        <v>7.2386180046436535E-5</v>
      </c>
      <c r="BG1098" s="2">
        <f>N1098*'mass balance'!$H$13+R1098*'mass balance'!$I$13+S1098*'mass balance'!$J$13</f>
        <v>2.7247236139866306E-4</v>
      </c>
      <c r="BH1098" s="2">
        <f>N1098*'mass balance'!$H$14+R1098*'mass balance'!$I$14+S1098*'mass balance'!$J$14</f>
        <v>8.2494782082258872E-5</v>
      </c>
      <c r="BI1098" s="36">
        <f t="shared" si="1119"/>
        <v>6.4767575960678318E-26</v>
      </c>
      <c r="BJ1098" s="36">
        <f t="shared" si="1120"/>
        <v>5.6763852851220427E-29</v>
      </c>
      <c r="BK1098" s="36">
        <f t="shared" si="1121"/>
        <v>3.4921692511643773E-26</v>
      </c>
      <c r="BL1098" s="36">
        <f t="shared" si="1122"/>
        <v>2.3768869914163627E-26</v>
      </c>
      <c r="BM1098" s="36">
        <f t="shared" si="1156"/>
        <v>5.9382654057691502E-24</v>
      </c>
      <c r="BN1098" s="36">
        <f t="shared" ca="1" si="1123"/>
        <v>0.23700567436347042</v>
      </c>
      <c r="BO1098" s="36">
        <f t="shared" ca="1" si="1145"/>
        <v>1</v>
      </c>
      <c r="BP1098" s="36">
        <f t="shared" si="1124"/>
        <v>-5.9382654057691502E-24</v>
      </c>
      <c r="BQ1098" s="36">
        <f t="shared" si="1146"/>
        <v>1</v>
      </c>
      <c r="BR1098" s="2">
        <f t="shared" si="1157"/>
        <v>-5</v>
      </c>
      <c r="BS1098">
        <v>0</v>
      </c>
      <c r="BT1098" s="37">
        <f t="shared" si="1147"/>
        <v>0.33794258003557237</v>
      </c>
      <c r="BU1098" s="34">
        <f t="shared" si="1125"/>
        <v>2.9900998067729949</v>
      </c>
      <c r="BV1098" s="34">
        <f t="shared" si="1126"/>
        <v>14.88663860091676</v>
      </c>
      <c r="BW1098" s="34">
        <f t="shared" si="1127"/>
        <v>-5</v>
      </c>
      <c r="BX1098" s="34">
        <f t="shared" si="1128"/>
        <v>-5</v>
      </c>
      <c r="BY1098" s="34">
        <f t="shared" si="1129"/>
        <v>7.2621501173089502</v>
      </c>
      <c r="BZ1098" s="36">
        <f t="shared" si="1148"/>
        <v>3.3709983045942382E-4</v>
      </c>
      <c r="CA1098" s="34">
        <f t="shared" si="1149"/>
        <v>2.3150107962980004E-2</v>
      </c>
    </row>
    <row r="1099" spans="1:79" ht="13.2" x14ac:dyDescent="0.25">
      <c r="A1099" s="75">
        <f t="shared" si="1130"/>
        <v>2.9178082191781485</v>
      </c>
      <c r="B1099" s="34">
        <f t="shared" si="1131"/>
        <v>1065.0000000000241</v>
      </c>
      <c r="C1099">
        <f t="shared" si="1132"/>
        <v>20</v>
      </c>
      <c r="D1099" s="35">
        <f t="shared" si="1090"/>
        <v>3000</v>
      </c>
      <c r="E1099" s="27">
        <v>0</v>
      </c>
      <c r="F1099" s="64">
        <f t="shared" si="1133"/>
        <v>0.96267801959344901</v>
      </c>
      <c r="G1099" s="34">
        <v>0</v>
      </c>
      <c r="H1099" s="34">
        <f t="shared" si="1091"/>
        <v>1</v>
      </c>
      <c r="I1099" s="34">
        <f t="shared" si="1134"/>
        <v>12793.990880396937</v>
      </c>
      <c r="J1099" s="34">
        <f t="shared" si="1092"/>
        <v>27061.635731637318</v>
      </c>
      <c r="K1099" s="34">
        <f t="shared" si="1093"/>
        <v>23729.801975702176</v>
      </c>
      <c r="L1099" s="36">
        <f t="shared" si="1150"/>
        <v>1076.6884515757774</v>
      </c>
      <c r="M1099" s="34">
        <f t="shared" si="1094"/>
        <v>149.95224105927213</v>
      </c>
      <c r="N1099" s="34">
        <f t="shared" si="1135"/>
        <v>317.17647469221833</v>
      </c>
      <c r="O1099" s="34">
        <f t="shared" si="1095"/>
        <v>13.261852397919354</v>
      </c>
      <c r="P1099">
        <f t="shared" si="1136"/>
        <v>40.796809495263716</v>
      </c>
      <c r="Q1099" s="36">
        <f t="shared" si="1096"/>
        <v>158.97585004329562</v>
      </c>
      <c r="R1099" s="34">
        <f t="shared" si="1097"/>
        <v>113.88913606966975</v>
      </c>
      <c r="S1099" s="34">
        <f t="shared" si="1098"/>
        <v>45.086713973625869</v>
      </c>
      <c r="T1099" s="36">
        <f t="shared" si="1137"/>
        <v>0.13464340169284844</v>
      </c>
      <c r="U1099" s="36">
        <f t="shared" si="1099"/>
        <v>27332.392826017662</v>
      </c>
      <c r="V1099" s="36">
        <f t="shared" si="1100"/>
        <v>5.7728728151529261E-3</v>
      </c>
      <c r="W1099" s="68">
        <f t="shared" si="1101"/>
        <v>3.0762527187879356</v>
      </c>
      <c r="X1099">
        <f t="shared" si="1102"/>
        <v>2.9919705661540981</v>
      </c>
      <c r="Y1099">
        <f t="shared" si="1103"/>
        <v>5.4790819485161157E-3</v>
      </c>
      <c r="Z1099" s="34">
        <f t="shared" si="1104"/>
        <v>1.6980387444359678E-3</v>
      </c>
      <c r="AA1099" s="36">
        <f t="shared" si="1105"/>
        <v>1.8765925113680118E-3</v>
      </c>
      <c r="AB1099" s="34">
        <f t="shared" si="1106"/>
        <v>1.9253560391868981E-3</v>
      </c>
      <c r="AC1099" s="36">
        <f t="shared" si="1107"/>
        <v>37.300989571777698</v>
      </c>
      <c r="AD1099" s="34">
        <f t="shared" si="1108"/>
        <v>35.791337002628332</v>
      </c>
      <c r="AE1099">
        <f t="shared" si="1138"/>
        <v>19373.554195997105</v>
      </c>
      <c r="AF1099" s="36">
        <f t="shared" si="1139"/>
        <v>35.791337002628332</v>
      </c>
      <c r="AG1099" s="34">
        <f t="shared" si="1109"/>
        <v>0</v>
      </c>
      <c r="AH1099">
        <f t="shared" si="1151"/>
        <v>0</v>
      </c>
      <c r="AI1099" s="29">
        <f t="shared" si="1140"/>
        <v>0</v>
      </c>
      <c r="AJ1099">
        <f t="shared" si="1141"/>
        <v>0</v>
      </c>
      <c r="AK1099" s="36">
        <f t="shared" si="1152"/>
        <v>-0.28886019871492352</v>
      </c>
      <c r="AL1099" s="36">
        <f t="shared" si="1142"/>
        <v>-7.7402115800647542E-5</v>
      </c>
      <c r="AM1099" s="36">
        <f t="shared" si="1143"/>
        <v>-2.4505670675136565E-2</v>
      </c>
      <c r="AN1099" s="37">
        <f t="shared" si="1153"/>
        <v>63.221295191811436</v>
      </c>
      <c r="AO1099" s="36">
        <f t="shared" si="1154"/>
        <v>1.2556548490523505</v>
      </c>
      <c r="AP1099" s="36">
        <f t="shared" si="1155"/>
        <v>81.682831246231785</v>
      </c>
      <c r="AQ1099" s="74">
        <f t="shared" si="1110"/>
        <v>0.17496869412470442</v>
      </c>
      <c r="AR1099" s="73">
        <f t="shared" si="1111"/>
        <v>0.28786940758992063</v>
      </c>
      <c r="AS1099" s="72">
        <f t="shared" si="1144"/>
        <v>1.9797522007015662</v>
      </c>
      <c r="AT1099" s="37">
        <f t="shared" si="1112"/>
        <v>4788.5664141817415</v>
      </c>
      <c r="AU1099" s="37">
        <f t="shared" si="1113"/>
        <v>12248.523601438794</v>
      </c>
      <c r="AV1099" s="34">
        <f t="shared" si="1114"/>
        <v>0</v>
      </c>
      <c r="AW1099" s="34">
        <f t="shared" si="1115"/>
        <v>0.28929737756699214</v>
      </c>
      <c r="AX1099" s="37">
        <f t="shared" si="1116"/>
        <v>11.54910466111609</v>
      </c>
      <c r="AY1099" s="7">
        <f t="shared" si="1117"/>
        <v>14.914654757471018</v>
      </c>
      <c r="AZ1099" s="37">
        <f t="shared" si="1118"/>
        <v>14.625357379904026</v>
      </c>
      <c r="BA1099" s="2">
        <f>BE1099*'mass balance'!$B$17+BF1099*'mass balance'!$C$17+BG1099*'mass balance'!$D$17+BH1099*'mass balance'!$E$17</f>
        <v>2.6598122359380296E-4</v>
      </c>
      <c r="BB1099" s="2">
        <f>BE1099*'mass balance'!$B$18+BF1099*'mass balance'!$C$18+BG1099*'mass balance'!$D$18+BH1099*'mass balance'!$E$18</f>
        <v>2.7007324241832306E-4</v>
      </c>
      <c r="BC1099" s="2">
        <f>BE1099*'mass balance'!$B$19+BF1099*'mass balance'!$C$19+BG1099*'mass balance'!$D$19+BH1099*'mass balance'!$E$19</f>
        <v>-3.3759155302290377E-4</v>
      </c>
      <c r="BD1099" s="2">
        <f>BE1099*'mass balance'!$B$20+BF1099*'mass balance'!$C$20+BG1099*'mass balance'!$D$20+BH1099*'mass balance'!$E$20</f>
        <v>1.2276056473560136E-5</v>
      </c>
      <c r="BE1099" s="2">
        <f>N1099*'mass balance'!$H$11+R1099*'mass balance'!$I$11+S1099*'mass balance'!$J$11</f>
        <v>-7.5518208260051982E-4</v>
      </c>
      <c r="BF1099" s="2">
        <f>N1099*'mass balance'!$H$12+R1099*'mass balance'!$I$12+S1099*'mass balance'!$J$12</f>
        <v>7.2462838683927928E-5</v>
      </c>
      <c r="BG1099" s="2">
        <f>N1099*'mass balance'!$H$13+R1099*'mass balance'!$I$13+S1099*'mass balance'!$J$13</f>
        <v>2.7275969767055639E-4</v>
      </c>
      <c r="BH1099" s="2">
        <f>N1099*'mass balance'!$H$14+R1099*'mass balance'!$I$14+S1099*'mass balance'!$J$14</f>
        <v>8.2598040284431848E-5</v>
      </c>
      <c r="BI1099" s="36">
        <f t="shared" si="1119"/>
        <v>6.4767575960678318E-26</v>
      </c>
      <c r="BJ1099" s="36">
        <f t="shared" si="1120"/>
        <v>5.6658418795346302E-29</v>
      </c>
      <c r="BK1099" s="36">
        <f t="shared" si="1121"/>
        <v>3.4978456364494995E-26</v>
      </c>
      <c r="BL1099" s="36">
        <f t="shared" si="1122"/>
        <v>2.3790147490228279E-26</v>
      </c>
      <c r="BM1099" s="36">
        <f t="shared" si="1156"/>
        <v>5.9620342756833139E-24</v>
      </c>
      <c r="BN1099" s="36">
        <f t="shared" ca="1" si="1123"/>
        <v>0.98786514414756499</v>
      </c>
      <c r="BO1099" s="36">
        <f t="shared" ca="1" si="1145"/>
        <v>1</v>
      </c>
      <c r="BP1099" s="36">
        <f t="shared" si="1124"/>
        <v>-5.9620342756833139E-24</v>
      </c>
      <c r="BQ1099" s="36">
        <f t="shared" si="1146"/>
        <v>1</v>
      </c>
      <c r="BR1099" s="2">
        <f t="shared" si="1157"/>
        <v>-5</v>
      </c>
      <c r="BS1099">
        <v>0</v>
      </c>
      <c r="BT1099" s="37">
        <f t="shared" si="1147"/>
        <v>0.33843553190546105</v>
      </c>
      <c r="BU1099" s="34">
        <f t="shared" si="1125"/>
        <v>2.9919705661540981</v>
      </c>
      <c r="BV1099" s="34">
        <f t="shared" si="1126"/>
        <v>14.914654757471018</v>
      </c>
      <c r="BW1099" s="34">
        <f t="shared" si="1127"/>
        <v>-5</v>
      </c>
      <c r="BX1099" s="34">
        <f t="shared" si="1128"/>
        <v>-5</v>
      </c>
      <c r="BY1099" s="34">
        <f t="shared" si="1129"/>
        <v>7.2712401051372204</v>
      </c>
      <c r="BZ1099" s="36">
        <f t="shared" si="1148"/>
        <v>3.3759155302290377E-4</v>
      </c>
      <c r="CA1099" s="34">
        <f t="shared" si="1149"/>
        <v>2.3140325608076315E-2</v>
      </c>
    </row>
    <row r="1100" spans="1:79" ht="13.2" x14ac:dyDescent="0.25">
      <c r="A1100" s="75">
        <f t="shared" si="1130"/>
        <v>2.9205479452055458</v>
      </c>
      <c r="B1100" s="34">
        <f t="shared" si="1131"/>
        <v>1066.0000000000243</v>
      </c>
      <c r="C1100">
        <f t="shared" si="1132"/>
        <v>20</v>
      </c>
      <c r="D1100" s="35">
        <f t="shared" si="1090"/>
        <v>3000</v>
      </c>
      <c r="E1100" s="27">
        <v>0</v>
      </c>
      <c r="F1100" s="64">
        <f t="shared" si="1133"/>
        <v>0.96267801959344901</v>
      </c>
      <c r="G1100" s="34">
        <v>0</v>
      </c>
      <c r="H1100" s="34">
        <f t="shared" si="1091"/>
        <v>1</v>
      </c>
      <c r="I1100" s="34">
        <f t="shared" si="1134"/>
        <v>12793.990880396937</v>
      </c>
      <c r="J1100" s="34">
        <f t="shared" si="1092"/>
        <v>27095.480926849756</v>
      </c>
      <c r="K1100" s="34">
        <f t="shared" si="1093"/>
        <v>23759.480144020774</v>
      </c>
      <c r="L1100" s="36">
        <f t="shared" si="1150"/>
        <v>1078.708957061081</v>
      </c>
      <c r="M1100" s="34">
        <f t="shared" si="1094"/>
        <v>149.95224105927213</v>
      </c>
      <c r="N1100" s="34">
        <f t="shared" si="1135"/>
        <v>317.57315801946453</v>
      </c>
      <c r="O1100" s="34">
        <f t="shared" si="1095"/>
        <v>13.261852397919354</v>
      </c>
      <c r="P1100">
        <f t="shared" si="1136"/>
        <v>40.873368482450232</v>
      </c>
      <c r="Q1100" s="36">
        <f t="shared" si="1096"/>
        <v>159.20586351263046</v>
      </c>
      <c r="R1100" s="34">
        <f t="shared" si="1097"/>
        <v>114.07144834965234</v>
      </c>
      <c r="S1100" s="34">
        <f t="shared" si="1098"/>
        <v>45.134415162978122</v>
      </c>
      <c r="T1100" s="36">
        <f t="shared" si="1137"/>
        <v>0.13405235393359155</v>
      </c>
      <c r="U1100" s="36">
        <f t="shared" si="1099"/>
        <v>27332.527469419354</v>
      </c>
      <c r="V1100" s="36">
        <f t="shared" si="1100"/>
        <v>5.7789804436534876E-3</v>
      </c>
      <c r="W1100" s="68">
        <f t="shared" si="1101"/>
        <v>3.0820255916030885</v>
      </c>
      <c r="X1100">
        <f t="shared" si="1102"/>
        <v>2.9938409665013497</v>
      </c>
      <c r="Y1100">
        <f t="shared" si="1103"/>
        <v>5.4790819485161157E-3</v>
      </c>
      <c r="Z1100" s="34">
        <f t="shared" si="1104"/>
        <v>1.6980387444359678E-3</v>
      </c>
      <c r="AA1100" s="36">
        <f t="shared" si="1105"/>
        <v>1.8750592011299951E-3</v>
      </c>
      <c r="AB1100" s="34">
        <f t="shared" si="1106"/>
        <v>1.9253560391868981E-3</v>
      </c>
      <c r="AC1100" s="36">
        <f t="shared" si="1107"/>
        <v>37.369900638626284</v>
      </c>
      <c r="AD1100" s="34">
        <f t="shared" si="1108"/>
        <v>35.828179228575827</v>
      </c>
      <c r="AE1100">
        <f t="shared" si="1138"/>
        <v>19409.345532999734</v>
      </c>
      <c r="AF1100" s="36">
        <f t="shared" si="1139"/>
        <v>35.828179228575827</v>
      </c>
      <c r="AG1100" s="34">
        <f t="shared" si="1109"/>
        <v>0</v>
      </c>
      <c r="AH1100">
        <f t="shared" si="1151"/>
        <v>0</v>
      </c>
      <c r="AI1100" s="29">
        <f t="shared" si="1140"/>
        <v>0</v>
      </c>
      <c r="AJ1100">
        <f t="shared" si="1141"/>
        <v>0</v>
      </c>
      <c r="AK1100" s="36">
        <f t="shared" si="1152"/>
        <v>-0.28786940758992063</v>
      </c>
      <c r="AL1100" s="36">
        <f t="shared" si="1142"/>
        <v>-7.9456140219455885E-5</v>
      </c>
      <c r="AM1100" s="36">
        <f t="shared" si="1143"/>
        <v>-2.4914814910198813E-2</v>
      </c>
      <c r="AN1100" s="37">
        <f t="shared" si="1153"/>
        <v>62.932434993096514</v>
      </c>
      <c r="AO1100" s="36">
        <f t="shared" si="1154"/>
        <v>1.2555774469365499</v>
      </c>
      <c r="AP1100" s="36">
        <f t="shared" si="1155"/>
        <v>81.658325575556646</v>
      </c>
      <c r="AQ1100" s="74">
        <f t="shared" si="1110"/>
        <v>0.17420146917444918</v>
      </c>
      <c r="AR1100" s="73">
        <f t="shared" si="1111"/>
        <v>0.28687983424955321</v>
      </c>
      <c r="AS1100" s="72">
        <f t="shared" si="1144"/>
        <v>1.9793861106965567</v>
      </c>
      <c r="AT1100" s="37">
        <f t="shared" si="1112"/>
        <v>4767.5689000418915</v>
      </c>
      <c r="AU1100" s="37">
        <f t="shared" si="1113"/>
        <v>12244.848921202396</v>
      </c>
      <c r="AV1100" s="34">
        <f t="shared" si="1114"/>
        <v>0</v>
      </c>
      <c r="AW1100" s="34">
        <f t="shared" si="1115"/>
        <v>0.28984027085929281</v>
      </c>
      <c r="AX1100" s="37">
        <f t="shared" si="1116"/>
        <v>11.570834623794726</v>
      </c>
      <c r="AY1100" s="7">
        <f t="shared" si="1117"/>
        <v>14.942700486257106</v>
      </c>
      <c r="AZ1100" s="37">
        <f t="shared" si="1118"/>
        <v>14.652860215397814</v>
      </c>
      <c r="BA1100" s="2">
        <f>BE1100*'mass balance'!$B$17+BF1100*'mass balance'!$C$17+BG1100*'mass balance'!$D$17+BH1100*'mass balance'!$E$17</f>
        <v>2.6636891166227194E-4</v>
      </c>
      <c r="BB1100" s="2">
        <f>BE1100*'mass balance'!$B$18+BF1100*'mass balance'!$C$18+BG1100*'mass balance'!$D$18+BH1100*'mass balance'!$E$18</f>
        <v>2.7046689491861471E-4</v>
      </c>
      <c r="BC1100" s="2">
        <f>BE1100*'mass balance'!$B$19+BF1100*'mass balance'!$C$19+BG1100*'mass balance'!$D$19+BH1100*'mass balance'!$E$19</f>
        <v>-3.3808361864826823E-4</v>
      </c>
      <c r="BD1100" s="2">
        <f>BE1100*'mass balance'!$B$20+BF1100*'mass balance'!$C$20+BG1100*'mass balance'!$D$20+BH1100*'mass balance'!$E$20</f>
        <v>1.2293949769027938E-5</v>
      </c>
      <c r="BE1100" s="2">
        <f>N1100*'mass balance'!$H$11+R1100*'mass balance'!$I$11+S1100*'mass balance'!$J$11</f>
        <v>-7.561265667130107E-4</v>
      </c>
      <c r="BF1100" s="2">
        <f>N1100*'mass balance'!$H$12+R1100*'mass balance'!$I$12+S1100*'mass balance'!$J$12</f>
        <v>7.2539503476822033E-5</v>
      </c>
      <c r="BG1100" s="2">
        <f>N1100*'mass balance'!$H$13+R1100*'mass balance'!$I$13+S1100*'mass balance'!$J$13</f>
        <v>2.7304705949454146E-4</v>
      </c>
      <c r="BH1100" s="2">
        <f>N1100*'mass balance'!$H$14+R1100*'mass balance'!$I$14+S1100*'mass balance'!$J$14</f>
        <v>8.2701343234235542E-5</v>
      </c>
      <c r="BI1100" s="36">
        <f t="shared" si="1119"/>
        <v>6.4767575960678318E-26</v>
      </c>
      <c r="BJ1100" s="36">
        <f t="shared" si="1120"/>
        <v>5.6553354956000672E-29</v>
      </c>
      <c r="BK1100" s="36">
        <f t="shared" si="1121"/>
        <v>3.503511478329034E-26</v>
      </c>
      <c r="BL1100" s="36">
        <f t="shared" si="1122"/>
        <v>2.3811339622270146E-26</v>
      </c>
      <c r="BM1100" s="36">
        <f t="shared" si="1156"/>
        <v>5.9858244231735419E-24</v>
      </c>
      <c r="BN1100" s="36">
        <f t="shared" ca="1" si="1123"/>
        <v>0.1584427909764109</v>
      </c>
      <c r="BO1100" s="36">
        <f t="shared" ca="1" si="1145"/>
        <v>1</v>
      </c>
      <c r="BP1100" s="36">
        <f t="shared" si="1124"/>
        <v>-5.9858244231735419E-24</v>
      </c>
      <c r="BQ1100" s="36">
        <f t="shared" si="1146"/>
        <v>1</v>
      </c>
      <c r="BR1100" s="2">
        <f t="shared" si="1157"/>
        <v>-5</v>
      </c>
      <c r="BS1100">
        <v>0</v>
      </c>
      <c r="BT1100" s="37">
        <f t="shared" si="1147"/>
        <v>0.33892882769488891</v>
      </c>
      <c r="BU1100" s="34">
        <f t="shared" si="1125"/>
        <v>2.9938409665013497</v>
      </c>
      <c r="BV1100" s="34">
        <f t="shared" si="1126"/>
        <v>14.942700486257106</v>
      </c>
      <c r="BW1100" s="34">
        <f t="shared" si="1127"/>
        <v>-5</v>
      </c>
      <c r="BX1100" s="34">
        <f t="shared" si="1128"/>
        <v>-5</v>
      </c>
      <c r="BY1100" s="34">
        <f t="shared" si="1129"/>
        <v>7.2803340321723544</v>
      </c>
      <c r="BZ1100" s="36">
        <f t="shared" si="1148"/>
        <v>3.3808361864826823E-4</v>
      </c>
      <c r="CA1100" s="34">
        <f t="shared" si="1149"/>
        <v>2.313055763261352E-2</v>
      </c>
    </row>
    <row r="1101" spans="1:79" ht="13.2" x14ac:dyDescent="0.25">
      <c r="A1101" s="75">
        <f t="shared" si="1130"/>
        <v>2.9232876712329432</v>
      </c>
      <c r="B1101" s="34">
        <f t="shared" si="1131"/>
        <v>1067.0000000000243</v>
      </c>
      <c r="C1101">
        <f t="shared" si="1132"/>
        <v>20</v>
      </c>
      <c r="D1101" s="35">
        <f t="shared" si="1090"/>
        <v>3000</v>
      </c>
      <c r="E1101" s="27">
        <v>0</v>
      </c>
      <c r="F1101" s="64">
        <f t="shared" si="1133"/>
        <v>0.96267801959344901</v>
      </c>
      <c r="G1101" s="34">
        <v>0</v>
      </c>
      <c r="H1101" s="34">
        <f t="shared" si="1091"/>
        <v>1</v>
      </c>
      <c r="I1101" s="34">
        <f t="shared" si="1134"/>
        <v>12793.990880396937</v>
      </c>
      <c r="J1101" s="34">
        <f t="shared" si="1092"/>
        <v>27129.340771367773</v>
      </c>
      <c r="K1101" s="34">
        <f t="shared" si="1093"/>
        <v>23789.171158019653</v>
      </c>
      <c r="L1101" s="36">
        <f t="shared" si="1150"/>
        <v>1080.7316002163598</v>
      </c>
      <c r="M1101" s="34">
        <f t="shared" si="1094"/>
        <v>149.95224105927213</v>
      </c>
      <c r="N1101" s="34">
        <f t="shared" si="1135"/>
        <v>317.97001304420701</v>
      </c>
      <c r="O1101" s="34">
        <f t="shared" si="1095"/>
        <v>13.261852397919354</v>
      </c>
      <c r="P1101">
        <f t="shared" si="1136"/>
        <v>40.950008468104429</v>
      </c>
      <c r="Q1101" s="36">
        <f t="shared" si="1096"/>
        <v>159.43603395611817</v>
      </c>
      <c r="R1101" s="34">
        <f t="shared" si="1097"/>
        <v>114.25391380010888</v>
      </c>
      <c r="S1101" s="34">
        <f t="shared" si="1098"/>
        <v>45.182120156009283</v>
      </c>
      <c r="T1101" s="36">
        <f t="shared" si="1137"/>
        <v>0.13346428411244077</v>
      </c>
      <c r="U1101" s="36">
        <f t="shared" si="1099"/>
        <v>27332.661521773287</v>
      </c>
      <c r="V1101" s="36">
        <f t="shared" si="1100"/>
        <v>5.785088559174565E-3</v>
      </c>
      <c r="W1101" s="68">
        <f t="shared" si="1101"/>
        <v>3.0878045720467422</v>
      </c>
      <c r="X1101">
        <f t="shared" si="1102"/>
        <v>2.9957110078588163</v>
      </c>
      <c r="Y1101">
        <f t="shared" si="1103"/>
        <v>5.4790819485161157E-3</v>
      </c>
      <c r="Z1101" s="34">
        <f t="shared" si="1104"/>
        <v>1.6980387444359678E-3</v>
      </c>
      <c r="AA1101" s="36">
        <f t="shared" si="1105"/>
        <v>1.8735280760789651E-3</v>
      </c>
      <c r="AB1101" s="34">
        <f t="shared" si="1106"/>
        <v>1.9253560391868981E-3</v>
      </c>
      <c r="AC1101" s="36">
        <f t="shared" si="1107"/>
        <v>37.438882639877086</v>
      </c>
      <c r="AD1101" s="34">
        <f t="shared" si="1108"/>
        <v>35.865022692127361</v>
      </c>
      <c r="AE1101">
        <f t="shared" si="1138"/>
        <v>19445.173712228308</v>
      </c>
      <c r="AF1101" s="36">
        <f t="shared" si="1139"/>
        <v>35.865022692127361</v>
      </c>
      <c r="AG1101" s="34">
        <f t="shared" si="1109"/>
        <v>0</v>
      </c>
      <c r="AH1101">
        <f t="shared" si="1151"/>
        <v>0</v>
      </c>
      <c r="AI1101" s="29">
        <f t="shared" si="1140"/>
        <v>0</v>
      </c>
      <c r="AJ1101">
        <f t="shared" si="1141"/>
        <v>0</v>
      </c>
      <c r="AK1101" s="36">
        <f t="shared" si="1152"/>
        <v>-0.28687983424955321</v>
      </c>
      <c r="AL1101" s="36">
        <f t="shared" si="1142"/>
        <v>-8.1504772112523478E-5</v>
      </c>
      <c r="AM1101" s="36">
        <f t="shared" si="1143"/>
        <v>-2.5322608903870863E-2</v>
      </c>
      <c r="AN1101" s="37">
        <f t="shared" si="1153"/>
        <v>62.644565585506591</v>
      </c>
      <c r="AO1101" s="36">
        <f t="shared" si="1154"/>
        <v>1.2554979907963304</v>
      </c>
      <c r="AP1101" s="36">
        <f t="shared" si="1155"/>
        <v>81.633410760646441</v>
      </c>
      <c r="AQ1101" s="74">
        <f t="shared" si="1110"/>
        <v>0.17343755074667841</v>
      </c>
      <c r="AR1101" s="73">
        <f t="shared" si="1111"/>
        <v>0.28589149264410862</v>
      </c>
      <c r="AS1101" s="72">
        <f t="shared" si="1144"/>
        <v>1.9790103526860172</v>
      </c>
      <c r="AT1101" s="37">
        <f t="shared" si="1112"/>
        <v>4746.661879247702</v>
      </c>
      <c r="AU1101" s="37">
        <f t="shared" si="1113"/>
        <v>12241.112888871034</v>
      </c>
      <c r="AV1101" s="34">
        <f t="shared" si="1114"/>
        <v>0</v>
      </c>
      <c r="AW1101" s="34">
        <f t="shared" si="1115"/>
        <v>0.29038373852602556</v>
      </c>
      <c r="AX1101" s="37">
        <f t="shared" si="1116"/>
        <v>11.592587479275801</v>
      </c>
      <c r="AY1101" s="7">
        <f t="shared" si="1117"/>
        <v>14.97077578984857</v>
      </c>
      <c r="AZ1101" s="37">
        <f t="shared" si="1118"/>
        <v>14.680392051322544</v>
      </c>
      <c r="BA1101" s="2">
        <f>BE1101*'mass balance'!$B$17+BF1101*'mass balance'!$C$17+BG1101*'mass balance'!$D$17+BH1101*'mass balance'!$E$17</f>
        <v>2.6675686996204147E-4</v>
      </c>
      <c r="BB1101" s="2">
        <f>BE1101*'mass balance'!$B$18+BF1101*'mass balance'!$C$18+BG1101*'mass balance'!$D$18+BH1101*'mass balance'!$E$18</f>
        <v>2.7086082180761143E-4</v>
      </c>
      <c r="BC1101" s="2">
        <f>BE1101*'mass balance'!$B$19+BF1101*'mass balance'!$C$19+BG1101*'mass balance'!$D$19+BH1101*'mass balance'!$E$19</f>
        <v>-3.3857602725951435E-4</v>
      </c>
      <c r="BD1101" s="2">
        <f>BE1101*'mass balance'!$B$20+BF1101*'mass balance'!$C$20+BG1101*'mass balance'!$D$20+BH1101*'mass balance'!$E$20</f>
        <v>1.2311855536709608E-5</v>
      </c>
      <c r="BE1101" s="2">
        <f>N1101*'mass balance'!$H$11+R1101*'mass balance'!$I$11+S1101*'mass balance'!$J$11</f>
        <v>-7.570714596290642E-4</v>
      </c>
      <c r="BF1101" s="2">
        <f>N1101*'mass balance'!$H$12+R1101*'mass balance'!$I$12+S1101*'mass balance'!$J$12</f>
        <v>7.2616174382944334E-5</v>
      </c>
      <c r="BG1101" s="2">
        <f>N1101*'mass balance'!$H$13+R1101*'mass balance'!$I$13+S1101*'mass balance'!$J$13</f>
        <v>2.7333444670360138E-4</v>
      </c>
      <c r="BH1101" s="2">
        <f>N1101*'mass balance'!$H$14+R1101*'mass balance'!$I$14+S1101*'mass balance'!$J$14</f>
        <v>8.280469089692889E-5</v>
      </c>
      <c r="BI1101" s="36">
        <f t="shared" si="1119"/>
        <v>6.4767575960678318E-26</v>
      </c>
      <c r="BJ1101" s="36">
        <f t="shared" si="1120"/>
        <v>5.6448659786394351E-29</v>
      </c>
      <c r="BK1101" s="36">
        <f t="shared" si="1121"/>
        <v>3.5091668138246341E-26</v>
      </c>
      <c r="BL1101" s="36">
        <f t="shared" si="1122"/>
        <v>2.3832446809640158E-26</v>
      </c>
      <c r="BM1101" s="36">
        <f t="shared" si="1156"/>
        <v>6.0096357627958123E-24</v>
      </c>
      <c r="BN1101" s="36">
        <f t="shared" ca="1" si="1123"/>
        <v>0.64438840914888706</v>
      </c>
      <c r="BO1101" s="36">
        <f t="shared" ca="1" si="1145"/>
        <v>1</v>
      </c>
      <c r="BP1101" s="36">
        <f t="shared" si="1124"/>
        <v>-6.0096357627958123E-24</v>
      </c>
      <c r="BQ1101" s="36">
        <f t="shared" si="1146"/>
        <v>1</v>
      </c>
      <c r="BR1101" s="2">
        <f t="shared" si="1157"/>
        <v>-5</v>
      </c>
      <c r="BS1101">
        <v>0</v>
      </c>
      <c r="BT1101" s="37">
        <f t="shared" si="1147"/>
        <v>0.33942246732766312</v>
      </c>
      <c r="BU1101" s="34">
        <f t="shared" si="1125"/>
        <v>2.9957110078588163</v>
      </c>
      <c r="BV1101" s="34">
        <f t="shared" si="1126"/>
        <v>14.97077578984857</v>
      </c>
      <c r="BW1101" s="34">
        <f t="shared" si="1127"/>
        <v>-5</v>
      </c>
      <c r="BX1101" s="34">
        <f t="shared" si="1128"/>
        <v>-5</v>
      </c>
      <c r="BY1101" s="34">
        <f t="shared" si="1129"/>
        <v>7.2894318953560386</v>
      </c>
      <c r="BZ1101" s="36">
        <f t="shared" si="1148"/>
        <v>3.3857602725951435E-4</v>
      </c>
      <c r="CA1101" s="34">
        <f t="shared" si="1149"/>
        <v>2.3120804004487391E-2</v>
      </c>
    </row>
    <row r="1102" spans="1:79" ht="13.2" x14ac:dyDescent="0.25">
      <c r="A1102" s="75">
        <f t="shared" si="1130"/>
        <v>2.9260273972603406</v>
      </c>
      <c r="B1102" s="34">
        <f t="shared" si="1131"/>
        <v>1068.0000000000243</v>
      </c>
      <c r="C1102">
        <f t="shared" si="1132"/>
        <v>20</v>
      </c>
      <c r="D1102" s="35">
        <f t="shared" si="1090"/>
        <v>3000</v>
      </c>
      <c r="E1102" s="27">
        <v>0</v>
      </c>
      <c r="F1102" s="64">
        <f t="shared" si="1133"/>
        <v>0.96267801959344901</v>
      </c>
      <c r="G1102" s="34">
        <v>0</v>
      </c>
      <c r="H1102" s="34">
        <f t="shared" si="1091"/>
        <v>1</v>
      </c>
      <c r="I1102" s="34">
        <f t="shared" si="1134"/>
        <v>12793.990880396937</v>
      </c>
      <c r="J1102" s="34">
        <f t="shared" si="1092"/>
        <v>27163.215253815524</v>
      </c>
      <c r="K1102" s="34">
        <f t="shared" si="1093"/>
        <v>23818.875007723564</v>
      </c>
      <c r="L1102" s="36">
        <f t="shared" si="1150"/>
        <v>1082.7563812120709</v>
      </c>
      <c r="M1102" s="34">
        <f t="shared" si="1094"/>
        <v>149.95224105927213</v>
      </c>
      <c r="N1102" s="34">
        <f t="shared" si="1135"/>
        <v>318.36703963311493</v>
      </c>
      <c r="O1102" s="34">
        <f t="shared" si="1095"/>
        <v>13.261852397919354</v>
      </c>
      <c r="P1102">
        <f t="shared" si="1136"/>
        <v>41.026729458685097</v>
      </c>
      <c r="Q1102" s="36">
        <f t="shared" si="1096"/>
        <v>159.66636133718777</v>
      </c>
      <c r="R1102" s="34">
        <f t="shared" si="1097"/>
        <v>114.43653241068392</v>
      </c>
      <c r="S1102" s="34">
        <f t="shared" si="1098"/>
        <v>45.229828926503835</v>
      </c>
      <c r="T1102" s="36">
        <f t="shared" si="1137"/>
        <v>0.13287917524495355</v>
      </c>
      <c r="U1102" s="36">
        <f t="shared" si="1099"/>
        <v>27332.794986057401</v>
      </c>
      <c r="V1102" s="36">
        <f t="shared" si="1100"/>
        <v>5.7911971583595413E-3</v>
      </c>
      <c r="W1102" s="68">
        <f t="shared" si="1101"/>
        <v>3.0935896606059168</v>
      </c>
      <c r="X1102">
        <f t="shared" si="1102"/>
        <v>2.9975806902706768</v>
      </c>
      <c r="Y1102">
        <f t="shared" si="1103"/>
        <v>5.4790819485161157E-3</v>
      </c>
      <c r="Z1102" s="34">
        <f t="shared" si="1104"/>
        <v>1.6980387444359678E-3</v>
      </c>
      <c r="AA1102" s="36">
        <f t="shared" si="1105"/>
        <v>1.8719991316577084E-3</v>
      </c>
      <c r="AB1102" s="34">
        <f t="shared" si="1106"/>
        <v>1.9253560391868981E-3</v>
      </c>
      <c r="AC1102" s="36">
        <f t="shared" si="1107"/>
        <v>37.507935577912953</v>
      </c>
      <c r="AD1102" s="34">
        <f t="shared" si="1108"/>
        <v>35.901867374085874</v>
      </c>
      <c r="AE1102">
        <f t="shared" si="1138"/>
        <v>19481.038734920436</v>
      </c>
      <c r="AF1102" s="36">
        <f t="shared" si="1139"/>
        <v>35.901867374085874</v>
      </c>
      <c r="AG1102" s="34">
        <f t="shared" si="1109"/>
        <v>0</v>
      </c>
      <c r="AH1102">
        <f t="shared" si="1151"/>
        <v>0</v>
      </c>
      <c r="AI1102" s="29">
        <f t="shared" si="1140"/>
        <v>0</v>
      </c>
      <c r="AJ1102">
        <f t="shared" si="1141"/>
        <v>0</v>
      </c>
      <c r="AK1102" s="36">
        <f t="shared" si="1152"/>
        <v>-0.28589149264410862</v>
      </c>
      <c r="AL1102" s="36">
        <f t="shared" si="1142"/>
        <v>-8.3548008682027394E-5</v>
      </c>
      <c r="AM1102" s="36">
        <f t="shared" si="1143"/>
        <v>-2.5729048834453511E-2</v>
      </c>
      <c r="AN1102" s="37">
        <f t="shared" si="1153"/>
        <v>62.357685751257037</v>
      </c>
      <c r="AO1102" s="36">
        <f t="shared" si="1154"/>
        <v>1.2554164860242178</v>
      </c>
      <c r="AP1102" s="36">
        <f t="shared" si="1155"/>
        <v>81.608088151742564</v>
      </c>
      <c r="AQ1102" s="74">
        <f t="shared" si="1110"/>
        <v>0.17267692360818213</v>
      </c>
      <c r="AR1102" s="73">
        <f t="shared" si="1111"/>
        <v>0.28490439661302108</v>
      </c>
      <c r="AS1102" s="72">
        <f t="shared" si="1144"/>
        <v>1.9786249558523157</v>
      </c>
      <c r="AT1102" s="37">
        <f t="shared" si="1112"/>
        <v>4725.8449348946588</v>
      </c>
      <c r="AU1102" s="37">
        <f t="shared" si="1113"/>
        <v>12237.31570691643</v>
      </c>
      <c r="AV1102" s="34">
        <f t="shared" si="1114"/>
        <v>0</v>
      </c>
      <c r="AW1102" s="34">
        <f t="shared" si="1115"/>
        <v>0.29092778061299085</v>
      </c>
      <c r="AX1102" s="37">
        <f t="shared" si="1116"/>
        <v>11.614363229583043</v>
      </c>
      <c r="AY1102" s="7">
        <f t="shared" si="1117"/>
        <v>14.998880670801951</v>
      </c>
      <c r="AZ1102" s="37">
        <f t="shared" si="1118"/>
        <v>14.70795289018896</v>
      </c>
      <c r="BA1102" s="2">
        <f>BE1102*'mass balance'!$B$17+BF1102*'mass balance'!$C$17+BG1102*'mass balance'!$D$17+BH1102*'mass balance'!$E$17</f>
        <v>2.6714509843317165E-4</v>
      </c>
      <c r="BB1102" s="2">
        <f>BE1102*'mass balance'!$B$18+BF1102*'mass balance'!$C$18+BG1102*'mass balance'!$D$18+BH1102*'mass balance'!$E$18</f>
        <v>2.7125502302445125E-4</v>
      </c>
      <c r="BC1102" s="2">
        <f>BE1102*'mass balance'!$B$19+BF1102*'mass balance'!$C$19+BG1102*'mass balance'!$D$19+BH1102*'mass balance'!$E$19</f>
        <v>-3.39068778780564E-4</v>
      </c>
      <c r="BD1102" s="2">
        <f>BE1102*'mass balance'!$B$20+BF1102*'mass balance'!$C$20+BG1102*'mass balance'!$D$20+BH1102*'mass balance'!$E$20</f>
        <v>1.2329773773838694E-5</v>
      </c>
      <c r="BE1102" s="2">
        <f>N1102*'mass balance'!$H$11+R1102*'mass balance'!$I$11+S1102*'mass balance'!$J$11</f>
        <v>-7.5801676103122591E-4</v>
      </c>
      <c r="BF1102" s="2">
        <f>N1102*'mass balance'!$H$12+R1102*'mass balance'!$I$12+S1102*'mass balance'!$J$12</f>
        <v>7.2692851360161569E-5</v>
      </c>
      <c r="BG1102" s="2">
        <f>N1102*'mass balance'!$H$13+R1102*'mass balance'!$I$13+S1102*'mass balance'!$J$13</f>
        <v>2.7362185913090887E-4</v>
      </c>
      <c r="BH1102" s="2">
        <f>N1102*'mass balance'!$H$14+R1102*'mass balance'!$I$14+S1102*'mass balance'!$J$14</f>
        <v>8.2908083237790331E-5</v>
      </c>
      <c r="BI1102" s="36">
        <f t="shared" si="1119"/>
        <v>6.4767575960678318E-26</v>
      </c>
      <c r="BJ1102" s="36">
        <f t="shared" si="1120"/>
        <v>5.6344331747303205E-29</v>
      </c>
      <c r="BK1102" s="36">
        <f t="shared" si="1121"/>
        <v>3.5148116798032735E-26</v>
      </c>
      <c r="BL1102" s="36">
        <f t="shared" si="1122"/>
        <v>2.3853469548766937E-26</v>
      </c>
      <c r="BM1102" s="36">
        <f t="shared" si="1156"/>
        <v>6.0334682096054525E-24</v>
      </c>
      <c r="BN1102" s="36">
        <f t="shared" ca="1" si="1123"/>
        <v>0.90392782767935831</v>
      </c>
      <c r="BO1102" s="36">
        <f t="shared" ca="1" si="1145"/>
        <v>1</v>
      </c>
      <c r="BP1102" s="36">
        <f t="shared" si="1124"/>
        <v>-6.0334682096054525E-24</v>
      </c>
      <c r="BQ1102" s="36">
        <f t="shared" si="1146"/>
        <v>1</v>
      </c>
      <c r="BR1102" s="2">
        <f t="shared" si="1157"/>
        <v>-5</v>
      </c>
      <c r="BS1102">
        <v>0</v>
      </c>
      <c r="BT1102" s="37">
        <f t="shared" si="1147"/>
        <v>0.33991645072751542</v>
      </c>
      <c r="BU1102" s="34">
        <f t="shared" si="1125"/>
        <v>2.9975806902706768</v>
      </c>
      <c r="BV1102" s="34">
        <f t="shared" si="1126"/>
        <v>14.998880670801951</v>
      </c>
      <c r="BW1102" s="34">
        <f t="shared" si="1127"/>
        <v>-5</v>
      </c>
      <c r="BX1102" s="34">
        <f t="shared" si="1128"/>
        <v>-5</v>
      </c>
      <c r="BY1102" s="34">
        <f t="shared" si="1129"/>
        <v>7.2985336916316745</v>
      </c>
      <c r="BZ1102" s="36">
        <f t="shared" si="1148"/>
        <v>3.39068778780564E-4</v>
      </c>
      <c r="CA1102" s="34">
        <f t="shared" si="1149"/>
        <v>2.3111064691692003E-2</v>
      </c>
    </row>
    <row r="1103" spans="1:79" ht="13.2" x14ac:dyDescent="0.25">
      <c r="A1103" s="75">
        <f t="shared" si="1130"/>
        <v>2.9287671232877379</v>
      </c>
      <c r="B1103" s="34">
        <f t="shared" si="1131"/>
        <v>1069.0000000000243</v>
      </c>
      <c r="C1103">
        <f t="shared" si="1132"/>
        <v>20</v>
      </c>
      <c r="D1103" s="35">
        <f t="shared" si="1090"/>
        <v>3000</v>
      </c>
      <c r="E1103" s="27">
        <v>0</v>
      </c>
      <c r="F1103" s="64">
        <f t="shared" si="1133"/>
        <v>0.96267801959344901</v>
      </c>
      <c r="G1103" s="34">
        <v>0</v>
      </c>
      <c r="H1103" s="34">
        <f t="shared" si="1091"/>
        <v>1</v>
      </c>
      <c r="I1103" s="34">
        <f t="shared" si="1134"/>
        <v>12793.990880396937</v>
      </c>
      <c r="J1103" s="34">
        <f t="shared" si="1092"/>
        <v>27197.104362823553</v>
      </c>
      <c r="K1103" s="34">
        <f t="shared" si="1093"/>
        <v>23848.59168316286</v>
      </c>
      <c r="L1103" s="36">
        <f t="shared" si="1150"/>
        <v>1084.7833002174968</v>
      </c>
      <c r="M1103" s="34">
        <f t="shared" si="1094"/>
        <v>149.95224105927213</v>
      </c>
      <c r="N1103" s="34">
        <f t="shared" si="1135"/>
        <v>318.76423765293242</v>
      </c>
      <c r="O1103" s="34">
        <f t="shared" si="1095"/>
        <v>13.261852397919354</v>
      </c>
      <c r="P1103">
        <f t="shared" si="1136"/>
        <v>41.103531460606511</v>
      </c>
      <c r="Q1103" s="36">
        <f t="shared" si="1096"/>
        <v>159.8968456192332</v>
      </c>
      <c r="R1103" s="34">
        <f t="shared" si="1097"/>
        <v>114.61930417096137</v>
      </c>
      <c r="S1103" s="34">
        <f t="shared" si="1098"/>
        <v>45.277541448271833</v>
      </c>
      <c r="T1103" s="36">
        <f t="shared" si="1137"/>
        <v>0.13229701045495881</v>
      </c>
      <c r="U1103" s="36">
        <f t="shared" si="1099"/>
        <v>27332.927865232647</v>
      </c>
      <c r="V1103" s="36">
        <f t="shared" si="1100"/>
        <v>5.7973062378550615E-3</v>
      </c>
      <c r="W1103" s="68">
        <f t="shared" si="1101"/>
        <v>3.0993808577642765</v>
      </c>
      <c r="X1103">
        <f t="shared" si="1102"/>
        <v>2.9994500137812268</v>
      </c>
      <c r="Y1103">
        <f t="shared" si="1103"/>
        <v>5.4790819485161157E-3</v>
      </c>
      <c r="Z1103" s="34">
        <f t="shared" si="1104"/>
        <v>1.6980387444359678E-3</v>
      </c>
      <c r="AA1103" s="36">
        <f t="shared" si="1105"/>
        <v>1.8704723633212734E-3</v>
      </c>
      <c r="AB1103" s="34">
        <f t="shared" si="1106"/>
        <v>1.9253560391868981E-3</v>
      </c>
      <c r="AC1103" s="36">
        <f t="shared" si="1107"/>
        <v>37.577059455079734</v>
      </c>
      <c r="AD1103" s="34">
        <f t="shared" si="1108"/>
        <v>35.938713255275118</v>
      </c>
      <c r="AE1103">
        <f t="shared" si="1138"/>
        <v>19516.940602294522</v>
      </c>
      <c r="AF1103" s="36">
        <f t="shared" si="1139"/>
        <v>35.938713255275118</v>
      </c>
      <c r="AG1103" s="34">
        <f t="shared" si="1109"/>
        <v>0</v>
      </c>
      <c r="AH1103">
        <f t="shared" si="1151"/>
        <v>0</v>
      </c>
      <c r="AI1103" s="29">
        <f t="shared" si="1140"/>
        <v>0</v>
      </c>
      <c r="AJ1103">
        <f t="shared" si="1141"/>
        <v>0</v>
      </c>
      <c r="AK1103" s="36">
        <f t="shared" si="1152"/>
        <v>-0.28490439661302108</v>
      </c>
      <c r="AL1103" s="36">
        <f t="shared" si="1142"/>
        <v>-8.5585847223829166E-5</v>
      </c>
      <c r="AM1103" s="36">
        <f t="shared" si="1143"/>
        <v>-2.6134130938685579E-2</v>
      </c>
      <c r="AN1103" s="37">
        <f t="shared" si="1153"/>
        <v>62.071794258612925</v>
      </c>
      <c r="AO1103" s="36">
        <f t="shared" si="1154"/>
        <v>1.2553329380155358</v>
      </c>
      <c r="AP1103" s="36">
        <f t="shared" si="1155"/>
        <v>81.582359102908114</v>
      </c>
      <c r="AQ1103" s="74">
        <f t="shared" si="1110"/>
        <v>0.17191957260837543</v>
      </c>
      <c r="AR1103" s="73">
        <f t="shared" si="1111"/>
        <v>0.28391855988493181</v>
      </c>
      <c r="AS1103" s="72">
        <f t="shared" si="1144"/>
        <v>1.9782299494723372</v>
      </c>
      <c r="AT1103" s="37">
        <f t="shared" si="1112"/>
        <v>4705.1176523395488</v>
      </c>
      <c r="AU1103" s="37">
        <f t="shared" si="1113"/>
        <v>12233.457578383381</v>
      </c>
      <c r="AV1103" s="34">
        <f t="shared" si="1114"/>
        <v>0</v>
      </c>
      <c r="AW1103" s="34">
        <f t="shared" si="1115"/>
        <v>0.29147239716567347</v>
      </c>
      <c r="AX1103" s="37">
        <f t="shared" si="1116"/>
        <v>11.636161876726881</v>
      </c>
      <c r="AY1103" s="7">
        <f t="shared" si="1117"/>
        <v>15.027015131656832</v>
      </c>
      <c r="AZ1103" s="37">
        <f t="shared" si="1118"/>
        <v>14.735542734491158</v>
      </c>
      <c r="BA1103" s="2">
        <f>BE1103*'mass balance'!$B$17+BF1103*'mass balance'!$C$17+BG1103*'mass balance'!$D$17+BH1103*'mass balance'!$E$17</f>
        <v>2.675335970156642E-4</v>
      </c>
      <c r="BB1103" s="2">
        <f>BE1103*'mass balance'!$B$18+BF1103*'mass balance'!$C$18+BG1103*'mass balance'!$D$18+BH1103*'mass balance'!$E$18</f>
        <v>2.7164949850821295E-4</v>
      </c>
      <c r="BC1103" s="2">
        <f>BE1103*'mass balance'!$B$19+BF1103*'mass balance'!$C$19+BG1103*'mass balance'!$D$19+BH1103*'mass balance'!$E$19</f>
        <v>-3.3956187313526613E-4</v>
      </c>
      <c r="BD1103" s="2">
        <f>BE1103*'mass balance'!$B$20+BF1103*'mass balance'!$C$20+BG1103*'mass balance'!$D$20+BH1103*'mass balance'!$E$20</f>
        <v>1.2347704477646043E-5</v>
      </c>
      <c r="BE1103" s="2">
        <f>N1103*'mass balance'!$H$11+R1103*'mass balance'!$I$11+S1103*'mass balance'!$J$11</f>
        <v>-7.5896247060222002E-4</v>
      </c>
      <c r="BF1103" s="2">
        <f>N1103*'mass balance'!$H$12+R1103*'mass balance'!$I$12+S1103*'mass balance'!$J$12</f>
        <v>7.2769534366381541E-5</v>
      </c>
      <c r="BG1103" s="2">
        <f>N1103*'mass balance'!$H$13+R1103*'mass balance'!$I$13+S1103*'mass balance'!$J$13</f>
        <v>2.7390929660982624E-4</v>
      </c>
      <c r="BH1103" s="2">
        <f>N1103*'mass balance'!$H$14+R1103*'mass balance'!$I$14+S1103*'mass balance'!$J$14</f>
        <v>8.3011520222117807E-5</v>
      </c>
      <c r="BI1103" s="36">
        <f t="shared" si="1119"/>
        <v>6.4767575960678318E-26</v>
      </c>
      <c r="BJ1103" s="36">
        <f t="shared" si="1120"/>
        <v>5.6240369307026242E-29</v>
      </c>
      <c r="BK1103" s="36">
        <f t="shared" si="1121"/>
        <v>3.5204461129780038E-26</v>
      </c>
      <c r="BL1103" s="36">
        <f t="shared" si="1122"/>
        <v>2.3874408333175259E-26</v>
      </c>
      <c r="BM1103" s="36">
        <f t="shared" si="1156"/>
        <v>6.0573216791542196E-24</v>
      </c>
      <c r="BN1103" s="36">
        <f t="shared" ca="1" si="1123"/>
        <v>0.9875157830217407</v>
      </c>
      <c r="BO1103" s="36">
        <f t="shared" ca="1" si="1145"/>
        <v>1</v>
      </c>
      <c r="BP1103" s="36">
        <f t="shared" si="1124"/>
        <v>-6.0573216791542196E-24</v>
      </c>
      <c r="BQ1103" s="36">
        <f t="shared" si="1146"/>
        <v>1</v>
      </c>
      <c r="BR1103" s="2">
        <f t="shared" si="1157"/>
        <v>-5</v>
      </c>
      <c r="BS1103">
        <v>0</v>
      </c>
      <c r="BT1103" s="37">
        <f t="shared" si="1147"/>
        <v>0.34041077781810425</v>
      </c>
      <c r="BU1103" s="34">
        <f t="shared" si="1125"/>
        <v>2.9994500137812268</v>
      </c>
      <c r="BV1103" s="34">
        <f t="shared" si="1126"/>
        <v>15.027015131656832</v>
      </c>
      <c r="BW1103" s="34">
        <f t="shared" si="1127"/>
        <v>-5</v>
      </c>
      <c r="BX1103" s="34">
        <f t="shared" si="1128"/>
        <v>-5</v>
      </c>
      <c r="BY1103" s="34">
        <f t="shared" si="1129"/>
        <v>7.3076394179443849</v>
      </c>
      <c r="BZ1103" s="36">
        <f t="shared" si="1148"/>
        <v>3.3956187313526613E-4</v>
      </c>
      <c r="CA1103" s="34">
        <f t="shared" si="1149"/>
        <v>2.3101339662319479E-2</v>
      </c>
    </row>
    <row r="1104" spans="1:79" ht="13.2" x14ac:dyDescent="0.25">
      <c r="A1104" s="75">
        <f t="shared" si="1130"/>
        <v>2.9315068493151353</v>
      </c>
      <c r="B1104" s="34">
        <f t="shared" si="1131"/>
        <v>1070.0000000000243</v>
      </c>
      <c r="C1104">
        <f t="shared" si="1132"/>
        <v>20</v>
      </c>
      <c r="D1104" s="35">
        <f t="shared" si="1090"/>
        <v>3000</v>
      </c>
      <c r="E1104" s="27">
        <v>0</v>
      </c>
      <c r="F1104" s="64">
        <f t="shared" si="1133"/>
        <v>0.96267801959344901</v>
      </c>
      <c r="G1104" s="34">
        <v>0</v>
      </c>
      <c r="H1104" s="34">
        <f t="shared" si="1091"/>
        <v>1</v>
      </c>
      <c r="I1104" s="34">
        <f t="shared" si="1134"/>
        <v>12793.990880396937</v>
      </c>
      <c r="J1104" s="34">
        <f t="shared" si="1092"/>
        <v>27231.008087028818</v>
      </c>
      <c r="K1104" s="34">
        <f t="shared" si="1093"/>
        <v>23878.321174373516</v>
      </c>
      <c r="L1104" s="36">
        <f t="shared" si="1150"/>
        <v>1086.8123574007459</v>
      </c>
      <c r="M1104" s="34">
        <f t="shared" si="1094"/>
        <v>149.95224105927213</v>
      </c>
      <c r="N1104" s="34">
        <f t="shared" si="1135"/>
        <v>319.16160697047854</v>
      </c>
      <c r="O1104" s="34">
        <f t="shared" si="1095"/>
        <v>13.261852397919354</v>
      </c>
      <c r="P1104">
        <f t="shared" si="1136"/>
        <v>41.180414480238483</v>
      </c>
      <c r="Q1104" s="36">
        <f t="shared" si="1096"/>
        <v>160.12748676561321</v>
      </c>
      <c r="R1104" s="34">
        <f t="shared" si="1097"/>
        <v>114.80222907046448</v>
      </c>
      <c r="S1104" s="34">
        <f t="shared" si="1098"/>
        <v>45.325257695148728</v>
      </c>
      <c r="T1104" s="36">
        <f t="shared" si="1137"/>
        <v>0.13171777297388784</v>
      </c>
      <c r="U1104" s="36">
        <f t="shared" si="1099"/>
        <v>27333.060162243102</v>
      </c>
      <c r="V1104" s="36">
        <f t="shared" si="1100"/>
        <v>5.803415794311052E-3</v>
      </c>
      <c r="W1104" s="68">
        <f t="shared" si="1101"/>
        <v>3.1051781640021314</v>
      </c>
      <c r="X1104">
        <f t="shared" si="1102"/>
        <v>3.0013189784348726</v>
      </c>
      <c r="Y1104">
        <f t="shared" si="1103"/>
        <v>5.4790819485161157E-3</v>
      </c>
      <c r="Z1104" s="34">
        <f t="shared" si="1104"/>
        <v>1.6980387444359678E-3</v>
      </c>
      <c r="AA1104" s="36">
        <f t="shared" si="1105"/>
        <v>1.8689477665369376E-3</v>
      </c>
      <c r="AB1104" s="34">
        <f t="shared" si="1106"/>
        <v>1.9253560391868981E-3</v>
      </c>
      <c r="AC1104" s="36">
        <f t="shared" si="1107"/>
        <v>37.646254273686388</v>
      </c>
      <c r="AD1104" s="34">
        <f t="shared" si="1108"/>
        <v>35.975560316539607</v>
      </c>
      <c r="AE1104">
        <f t="shared" si="1138"/>
        <v>19552.879315549799</v>
      </c>
      <c r="AF1104" s="36">
        <f t="shared" si="1139"/>
        <v>35.975560316539607</v>
      </c>
      <c r="AG1104" s="34">
        <f t="shared" si="1109"/>
        <v>0</v>
      </c>
      <c r="AH1104">
        <f t="shared" si="1151"/>
        <v>0</v>
      </c>
      <c r="AI1104" s="29">
        <f t="shared" si="1140"/>
        <v>0</v>
      </c>
      <c r="AJ1104">
        <f t="shared" si="1141"/>
        <v>0</v>
      </c>
      <c r="AK1104" s="36">
        <f t="shared" si="1152"/>
        <v>-0.28391855988493181</v>
      </c>
      <c r="AL1104" s="36">
        <f t="shared" si="1142"/>
        <v>-8.761828512717251E-5</v>
      </c>
      <c r="AM1104" s="36">
        <f t="shared" si="1143"/>
        <v>-2.6537851511603233E-2</v>
      </c>
      <c r="AN1104" s="37">
        <f t="shared" si="1153"/>
        <v>61.786889861999903</v>
      </c>
      <c r="AO1104" s="36">
        <f t="shared" si="1154"/>
        <v>1.2552473521683121</v>
      </c>
      <c r="AP1104" s="36">
        <f t="shared" si="1155"/>
        <v>81.556224971969428</v>
      </c>
      <c r="AQ1104" s="74">
        <f t="shared" si="1110"/>
        <v>0.1711654826787582</v>
      </c>
      <c r="AR1104" s="73">
        <f t="shared" si="1111"/>
        <v>0.28293399607775666</v>
      </c>
      <c r="AS1104" s="72">
        <f t="shared" si="1144"/>
        <v>1.9778253629161742</v>
      </c>
      <c r="AT1104" s="37">
        <f t="shared" si="1112"/>
        <v>4684.4796191856631</v>
      </c>
      <c r="AU1104" s="37">
        <f t="shared" si="1113"/>
        <v>12229.538706880989</v>
      </c>
      <c r="AV1104" s="34">
        <f t="shared" si="1114"/>
        <v>0</v>
      </c>
      <c r="AW1104" s="34">
        <f t="shared" si="1115"/>
        <v>0.29201758822924279</v>
      </c>
      <c r="AX1104" s="37">
        <f t="shared" si="1116"/>
        <v>11.657983422704463</v>
      </c>
      <c r="AY1104" s="7">
        <f t="shared" si="1117"/>
        <v>15.055179174935837</v>
      </c>
      <c r="AZ1104" s="37">
        <f t="shared" si="1118"/>
        <v>14.763161586706595</v>
      </c>
      <c r="BA1104" s="2">
        <f>BE1104*'mass balance'!$B$17+BF1104*'mass balance'!$C$17+BG1104*'mass balance'!$D$17+BH1104*'mass balance'!$E$17</f>
        <v>2.6792236564946245E-4</v>
      </c>
      <c r="BB1104" s="2">
        <f>BE1104*'mass balance'!$B$18+BF1104*'mass balance'!$C$18+BG1104*'mass balance'!$D$18+BH1104*'mass balance'!$E$18</f>
        <v>2.720442481979156E-4</v>
      </c>
      <c r="BC1104" s="2">
        <f>BE1104*'mass balance'!$B$19+BF1104*'mass balance'!$C$19+BG1104*'mass balance'!$D$19+BH1104*'mass balance'!$E$19</f>
        <v>-3.4005531024739464E-4</v>
      </c>
      <c r="BD1104" s="2">
        <f>BE1104*'mass balance'!$B$20+BF1104*'mass balance'!$C$20+BG1104*'mass balance'!$D$20+BH1104*'mass balance'!$E$20</f>
        <v>1.2365647645359801E-5</v>
      </c>
      <c r="BE1104" s="2">
        <f>N1104*'mass balance'!$H$11+R1104*'mass balance'!$I$11+S1104*'mass balance'!$J$11</f>
        <v>-7.5990858802494883E-4</v>
      </c>
      <c r="BF1104" s="2">
        <f>N1104*'mass balance'!$H$12+R1104*'mass balance'!$I$12+S1104*'mass balance'!$J$12</f>
        <v>7.2846223359552913E-5</v>
      </c>
      <c r="BG1104" s="2">
        <f>N1104*'mass balance'!$H$13+R1104*'mass balance'!$I$13+S1104*'mass balance'!$J$13</f>
        <v>2.7419675897390568E-4</v>
      </c>
      <c r="BH1104" s="2">
        <f>N1104*'mass balance'!$H$14+R1104*'mass balance'!$I$14+S1104*'mass balance'!$J$14</f>
        <v>8.3115001815228773E-5</v>
      </c>
      <c r="BI1104" s="36">
        <f t="shared" si="1119"/>
        <v>6.4767575960678318E-26</v>
      </c>
      <c r="BJ1104" s="36">
        <f t="shared" si="1120"/>
        <v>5.6136770941343311E-29</v>
      </c>
      <c r="BK1104" s="36">
        <f t="shared" si="1121"/>
        <v>3.5260701499087064E-26</v>
      </c>
      <c r="BL1104" s="36">
        <f t="shared" si="1122"/>
        <v>2.3895263653504333E-26</v>
      </c>
      <c r="BM1104" s="36">
        <f t="shared" si="1156"/>
        <v>6.0811960874873946E-24</v>
      </c>
      <c r="BN1104" s="36">
        <f t="shared" ca="1" si="1123"/>
        <v>0.57037675028997337</v>
      </c>
      <c r="BO1104" s="36">
        <f t="shared" ca="1" si="1145"/>
        <v>1</v>
      </c>
      <c r="BP1104" s="36">
        <f t="shared" si="1124"/>
        <v>-6.0811960874873946E-24</v>
      </c>
      <c r="BQ1104" s="36">
        <f t="shared" si="1146"/>
        <v>1</v>
      </c>
      <c r="BR1104" s="2">
        <f t="shared" si="1157"/>
        <v>-5</v>
      </c>
      <c r="BS1104">
        <v>0</v>
      </c>
      <c r="BT1104" s="37">
        <f t="shared" si="1147"/>
        <v>0.34090544852301302</v>
      </c>
      <c r="BU1104" s="34">
        <f t="shared" si="1125"/>
        <v>3.0013189784348726</v>
      </c>
      <c r="BV1104" s="34">
        <f t="shared" si="1126"/>
        <v>15.055179174935837</v>
      </c>
      <c r="BW1104" s="34">
        <f t="shared" si="1127"/>
        <v>-5</v>
      </c>
      <c r="BX1104" s="34">
        <f t="shared" si="1128"/>
        <v>-5</v>
      </c>
      <c r="BY1104" s="34">
        <f t="shared" si="1129"/>
        <v>7.3167490712410119</v>
      </c>
      <c r="BZ1104" s="36">
        <f t="shared" si="1148"/>
        <v>3.4005531024739464E-4</v>
      </c>
      <c r="CA1104" s="34">
        <f t="shared" si="1149"/>
        <v>2.3091628884559484E-2</v>
      </c>
    </row>
    <row r="1105" spans="1:79" ht="13.2" x14ac:dyDescent="0.25">
      <c r="A1105" s="75">
        <f t="shared" si="1130"/>
        <v>2.9342465753425326</v>
      </c>
      <c r="B1105" s="34">
        <f t="shared" si="1131"/>
        <v>1071.0000000000243</v>
      </c>
      <c r="C1105">
        <f t="shared" si="1132"/>
        <v>20</v>
      </c>
      <c r="D1105" s="35">
        <f t="shared" si="1090"/>
        <v>3000</v>
      </c>
      <c r="E1105" s="27">
        <v>0</v>
      </c>
      <c r="F1105" s="64">
        <f t="shared" si="1133"/>
        <v>0.96267801959344901</v>
      </c>
      <c r="G1105" s="34">
        <v>0</v>
      </c>
      <c r="H1105" s="34">
        <f t="shared" si="1091"/>
        <v>1</v>
      </c>
      <c r="I1105" s="34">
        <f t="shared" si="1134"/>
        <v>12793.990880396937</v>
      </c>
      <c r="J1105" s="34">
        <f t="shared" si="1092"/>
        <v>27264.926415074642</v>
      </c>
      <c r="K1105" s="34">
        <f t="shared" si="1093"/>
        <v>23908.063471397098</v>
      </c>
      <c r="L1105" s="36">
        <f t="shared" si="1150"/>
        <v>1088.8435529287549</v>
      </c>
      <c r="M1105" s="34">
        <f t="shared" si="1094"/>
        <v>149.95224105927213</v>
      </c>
      <c r="N1105" s="34">
        <f t="shared" si="1135"/>
        <v>319.55914745264721</v>
      </c>
      <c r="O1105" s="34">
        <f t="shared" si="1095"/>
        <v>13.261852397919354</v>
      </c>
      <c r="P1105">
        <f t="shared" si="1136"/>
        <v>41.257378523906389</v>
      </c>
      <c r="Q1105" s="36">
        <f t="shared" si="1096"/>
        <v>160.35828473965176</v>
      </c>
      <c r="R1105" s="34">
        <f t="shared" si="1097"/>
        <v>114.98530709865608</v>
      </c>
      <c r="S1105" s="34">
        <f t="shared" si="1098"/>
        <v>45.372977640995678</v>
      </c>
      <c r="T1105" s="36">
        <f t="shared" si="1137"/>
        <v>0.1311414461399516</v>
      </c>
      <c r="U1105" s="36">
        <f t="shared" si="1099"/>
        <v>27333.191880016075</v>
      </c>
      <c r="V1105" s="36">
        <f t="shared" si="1100"/>
        <v>5.8095258243806968E-3</v>
      </c>
      <c r="W1105" s="68">
        <f t="shared" si="1101"/>
        <v>3.1109815797964426</v>
      </c>
      <c r="X1105">
        <f t="shared" si="1102"/>
        <v>3.0031875842761333</v>
      </c>
      <c r="Y1105">
        <f t="shared" si="1103"/>
        <v>5.4790819485161157E-3</v>
      </c>
      <c r="Z1105" s="34">
        <f t="shared" si="1104"/>
        <v>1.6980387444359678E-3</v>
      </c>
      <c r="AA1105" s="36">
        <f t="shared" si="1105"/>
        <v>1.8674253367841622E-3</v>
      </c>
      <c r="AB1105" s="34">
        <f t="shared" si="1106"/>
        <v>1.9253560391868981E-3</v>
      </c>
      <c r="AC1105" s="36">
        <f t="shared" si="1107"/>
        <v>37.715520036004968</v>
      </c>
      <c r="AD1105" s="34">
        <f t="shared" si="1108"/>
        <v>36.012408538744729</v>
      </c>
      <c r="AE1105">
        <f t="shared" si="1138"/>
        <v>19588.854875866338</v>
      </c>
      <c r="AF1105" s="36">
        <f t="shared" si="1139"/>
        <v>36.012408538744729</v>
      </c>
      <c r="AG1105" s="34">
        <f t="shared" si="1109"/>
        <v>0</v>
      </c>
      <c r="AH1105">
        <f t="shared" si="1151"/>
        <v>0</v>
      </c>
      <c r="AI1105" s="29">
        <f t="shared" si="1140"/>
        <v>0</v>
      </c>
      <c r="AJ1105">
        <f t="shared" si="1141"/>
        <v>0</v>
      </c>
      <c r="AK1105" s="36">
        <f t="shared" si="1152"/>
        <v>-0.28293399607775666</v>
      </c>
      <c r="AL1105" s="36">
        <f t="shared" si="1142"/>
        <v>-8.9645319874381987E-5</v>
      </c>
      <c r="AM1105" s="36">
        <f t="shared" si="1143"/>
        <v>-2.694020690639648E-2</v>
      </c>
      <c r="AN1105" s="37">
        <f t="shared" si="1153"/>
        <v>61.502971302114972</v>
      </c>
      <c r="AO1105" s="36">
        <f t="shared" si="1154"/>
        <v>1.2551597338831848</v>
      </c>
      <c r="AP1105" s="36">
        <f t="shared" si="1155"/>
        <v>81.529687120457822</v>
      </c>
      <c r="AQ1105" s="74">
        <f t="shared" si="1110"/>
        <v>0.17041463883237878</v>
      </c>
      <c r="AR1105" s="73">
        <f t="shared" si="1111"/>
        <v>0.28195071869875693</v>
      </c>
      <c r="AS1105" s="72">
        <f t="shared" si="1144"/>
        <v>1.9774112256458141</v>
      </c>
      <c r="AT1105" s="37">
        <f t="shared" si="1112"/>
        <v>4663.9304252681222</v>
      </c>
      <c r="AU1105" s="37">
        <f t="shared" si="1113"/>
        <v>12225.559296573925</v>
      </c>
      <c r="AV1105" s="34">
        <f t="shared" si="1114"/>
        <v>0</v>
      </c>
      <c r="AW1105" s="34">
        <f t="shared" si="1115"/>
        <v>0.29256335384855336</v>
      </c>
      <c r="AX1105" s="37">
        <f t="shared" si="1116"/>
        <v>11.679827869499677</v>
      </c>
      <c r="AY1105" s="7">
        <f t="shared" si="1117"/>
        <v>15.083372803144673</v>
      </c>
      <c r="AZ1105" s="37">
        <f t="shared" si="1118"/>
        <v>14.79080944929612</v>
      </c>
      <c r="BA1105" s="2">
        <f>BE1105*'mass balance'!$B$17+BF1105*'mass balance'!$C$17+BG1105*'mass balance'!$D$17+BH1105*'mass balance'!$E$17</f>
        <v>2.6831140427445156E-4</v>
      </c>
      <c r="BB1105" s="2">
        <f>BE1105*'mass balance'!$B$18+BF1105*'mass balance'!$C$18+BG1105*'mass balance'!$D$18+BH1105*'mass balance'!$E$18</f>
        <v>2.7243927203251996E-4</v>
      </c>
      <c r="BC1105" s="2">
        <f>BE1105*'mass balance'!$B$19+BF1105*'mass balance'!$C$19+BG1105*'mass balance'!$D$19+BH1105*'mass balance'!$E$19</f>
        <v>-3.4054909004064995E-4</v>
      </c>
      <c r="BD1105" s="2">
        <f>BE1105*'mass balance'!$B$20+BF1105*'mass balance'!$C$20+BG1105*'mass balance'!$D$20+BH1105*'mass balance'!$E$20</f>
        <v>1.2383603274205452E-5</v>
      </c>
      <c r="BE1105" s="2">
        <f>N1105*'mass balance'!$H$11+R1105*'mass balance'!$I$11+S1105*'mass balance'!$J$11</f>
        <v>-7.6085511298249332E-4</v>
      </c>
      <c r="BF1105" s="2">
        <f>N1105*'mass balance'!$H$12+R1105*'mass balance'!$I$12+S1105*'mass balance'!$J$12</f>
        <v>7.2922918297665628E-5</v>
      </c>
      <c r="BG1105" s="2">
        <f>N1105*'mass balance'!$H$13+R1105*'mass balance'!$I$13+S1105*'mass balance'!$J$13</f>
        <v>2.7448424605688875E-4</v>
      </c>
      <c r="BH1105" s="2">
        <f>N1105*'mass balance'!$H$14+R1105*'mass balance'!$I$14+S1105*'mass balance'!$J$14</f>
        <v>8.3218527982460204E-5</v>
      </c>
      <c r="BI1105" s="36">
        <f t="shared" si="1119"/>
        <v>6.4767575960678318E-26</v>
      </c>
      <c r="BJ1105" s="36">
        <f t="shared" si="1120"/>
        <v>5.6033535133473729E-29</v>
      </c>
      <c r="BK1105" s="36">
        <f t="shared" si="1121"/>
        <v>3.5316838270028407E-26</v>
      </c>
      <c r="BL1105" s="36">
        <f t="shared" si="1122"/>
        <v>2.3916035997526037E-26</v>
      </c>
      <c r="BM1105" s="36">
        <f t="shared" si="1156"/>
        <v>6.1050913511408987E-24</v>
      </c>
      <c r="BN1105" s="36">
        <f t="shared" ca="1" si="1123"/>
        <v>0.63238555109364569</v>
      </c>
      <c r="BO1105" s="36">
        <f t="shared" ca="1" si="1145"/>
        <v>1</v>
      </c>
      <c r="BP1105" s="36">
        <f t="shared" si="1124"/>
        <v>-6.1050913511408987E-24</v>
      </c>
      <c r="BQ1105" s="36">
        <f t="shared" si="1146"/>
        <v>1</v>
      </c>
      <c r="BR1105" s="2">
        <f t="shared" si="1157"/>
        <v>-5</v>
      </c>
      <c r="BS1105">
        <v>0</v>
      </c>
      <c r="BT1105" s="37">
        <f t="shared" si="1147"/>
        <v>0.34140046276575159</v>
      </c>
      <c r="BU1105" s="34">
        <f t="shared" si="1125"/>
        <v>3.0031875842761333</v>
      </c>
      <c r="BV1105" s="34">
        <f t="shared" si="1126"/>
        <v>15.083372803144673</v>
      </c>
      <c r="BW1105" s="34">
        <f t="shared" si="1127"/>
        <v>-5</v>
      </c>
      <c r="BX1105" s="34">
        <f t="shared" si="1128"/>
        <v>-5</v>
      </c>
      <c r="BY1105" s="34">
        <f t="shared" si="1129"/>
        <v>7.3258626484701095</v>
      </c>
      <c r="BZ1105" s="36">
        <f t="shared" si="1148"/>
        <v>3.4054909004064995E-4</v>
      </c>
      <c r="CA1105" s="34">
        <f t="shared" si="1149"/>
        <v>2.3081932326698897E-2</v>
      </c>
    </row>
    <row r="1106" spans="1:79" ht="13.2" x14ac:dyDescent="0.25">
      <c r="A1106" s="75">
        <f t="shared" si="1130"/>
        <v>2.93698630136993</v>
      </c>
      <c r="B1106" s="34">
        <f t="shared" si="1131"/>
        <v>1072.0000000000246</v>
      </c>
      <c r="C1106">
        <f t="shared" si="1132"/>
        <v>20</v>
      </c>
      <c r="D1106" s="35">
        <f t="shared" si="1090"/>
        <v>3000</v>
      </c>
      <c r="E1106" s="27">
        <v>0</v>
      </c>
      <c r="F1106" s="64">
        <f t="shared" si="1133"/>
        <v>0.96267801959344901</v>
      </c>
      <c r="G1106" s="34">
        <v>0</v>
      </c>
      <c r="H1106" s="34">
        <f t="shared" si="1091"/>
        <v>1</v>
      </c>
      <c r="I1106" s="34">
        <f t="shared" si="1134"/>
        <v>12793.990880396937</v>
      </c>
      <c r="J1106" s="34">
        <f t="shared" si="1092"/>
        <v>27298.859335610719</v>
      </c>
      <c r="K1106" s="34">
        <f t="shared" si="1093"/>
        <v>23937.818564280748</v>
      </c>
      <c r="L1106" s="36">
        <f t="shared" si="1150"/>
        <v>1090.8768869672881</v>
      </c>
      <c r="M1106" s="34">
        <f t="shared" si="1094"/>
        <v>149.95224105927213</v>
      </c>
      <c r="N1106" s="34">
        <f t="shared" si="1135"/>
        <v>319.95685896640697</v>
      </c>
      <c r="O1106" s="34">
        <f t="shared" si="1095"/>
        <v>13.261852397919354</v>
      </c>
      <c r="P1106">
        <f t="shared" si="1136"/>
        <v>41.334423597891231</v>
      </c>
      <c r="Q1106" s="36">
        <f t="shared" si="1096"/>
        <v>160.5892395046377</v>
      </c>
      <c r="R1106" s="34">
        <f t="shared" si="1097"/>
        <v>115.1685382449385</v>
      </c>
      <c r="S1106" s="34">
        <f t="shared" si="1098"/>
        <v>45.420701259699193</v>
      </c>
      <c r="T1106" s="36">
        <f t="shared" si="1137"/>
        <v>0.13056801339745769</v>
      </c>
      <c r="U1106" s="36">
        <f t="shared" si="1099"/>
        <v>27333.323021462216</v>
      </c>
      <c r="V1106" s="36">
        <f t="shared" si="1100"/>
        <v>5.8156363247204518E-3</v>
      </c>
      <c r="W1106" s="68">
        <f t="shared" si="1101"/>
        <v>3.1167911056208233</v>
      </c>
      <c r="X1106">
        <f t="shared" si="1102"/>
        <v>3.0050558313496403</v>
      </c>
      <c r="Y1106">
        <f t="shared" si="1103"/>
        <v>5.4790819485161157E-3</v>
      </c>
      <c r="Z1106" s="34">
        <f t="shared" si="1104"/>
        <v>1.6980387444359678E-3</v>
      </c>
      <c r="AA1106" s="36">
        <f t="shared" si="1105"/>
        <v>1.8659050695545585E-3</v>
      </c>
      <c r="AB1106" s="34">
        <f t="shared" si="1106"/>
        <v>1.9253560391868981E-3</v>
      </c>
      <c r="AC1106" s="36">
        <f t="shared" si="1107"/>
        <v>37.784856744270705</v>
      </c>
      <c r="AD1106" s="34">
        <f t="shared" si="1108"/>
        <v>36.049257902776567</v>
      </c>
      <c r="AE1106">
        <f t="shared" si="1138"/>
        <v>19624.867284405082</v>
      </c>
      <c r="AF1106" s="36">
        <f t="shared" si="1139"/>
        <v>36.049257902776567</v>
      </c>
      <c r="AG1106" s="34">
        <f t="shared" si="1109"/>
        <v>0</v>
      </c>
      <c r="AH1106">
        <f t="shared" si="1151"/>
        <v>0</v>
      </c>
      <c r="AI1106" s="29">
        <f t="shared" si="1140"/>
        <v>0</v>
      </c>
      <c r="AJ1106">
        <f t="shared" si="1141"/>
        <v>0</v>
      </c>
      <c r="AK1106" s="36">
        <f t="shared" si="1152"/>
        <v>-0.28195071869875693</v>
      </c>
      <c r="AL1106" s="36">
        <f t="shared" si="1142"/>
        <v>-9.1666949040557173E-5</v>
      </c>
      <c r="AM1106" s="36">
        <f t="shared" si="1143"/>
        <v>-2.7341193534264258E-2</v>
      </c>
      <c r="AN1106" s="37">
        <f t="shared" si="1153"/>
        <v>61.220037306037213</v>
      </c>
      <c r="AO1106" s="36">
        <f t="shared" si="1154"/>
        <v>1.2550700885633104</v>
      </c>
      <c r="AP1106" s="36">
        <f t="shared" si="1155"/>
        <v>81.50274691355142</v>
      </c>
      <c r="AQ1106" s="74">
        <f t="shared" si="1110"/>
        <v>0.1696670261633012</v>
      </c>
      <c r="AR1106" s="73">
        <f t="shared" si="1111"/>
        <v>0.28096874114461756</v>
      </c>
      <c r="AS1106" s="72">
        <f t="shared" si="1144"/>
        <v>1.9769875672138393</v>
      </c>
      <c r="AT1106" s="37">
        <f t="shared" si="1112"/>
        <v>4643.4696626392943</v>
      </c>
      <c r="AU1106" s="37">
        <f t="shared" si="1113"/>
        <v>12221.51955217371</v>
      </c>
      <c r="AV1106" s="34">
        <f t="shared" si="1114"/>
        <v>0</v>
      </c>
      <c r="AW1106" s="34">
        <f t="shared" si="1115"/>
        <v>0.29310969406814469</v>
      </c>
      <c r="AX1106" s="37">
        <f t="shared" si="1116"/>
        <v>11.701695219083152</v>
      </c>
      <c r="AY1106" s="7">
        <f t="shared" si="1117"/>
        <v>15.11159601877212</v>
      </c>
      <c r="AZ1106" s="37">
        <f t="shared" si="1118"/>
        <v>14.818486324703976</v>
      </c>
      <c r="BA1106" s="2">
        <f>BE1106*'mass balance'!$B$17+BF1106*'mass balance'!$C$17+BG1106*'mass balance'!$D$17+BH1106*'mass balance'!$E$17</f>
        <v>2.6870071283045837E-4</v>
      </c>
      <c r="BB1106" s="2">
        <f>BE1106*'mass balance'!$B$18+BF1106*'mass balance'!$C$18+BG1106*'mass balance'!$D$18+BH1106*'mass balance'!$E$18</f>
        <v>2.7283456995092712E-4</v>
      </c>
      <c r="BC1106" s="2">
        <f>BE1106*'mass balance'!$B$19+BF1106*'mass balance'!$C$19+BG1106*'mass balance'!$D$19+BH1106*'mass balance'!$E$19</f>
        <v>-3.4104321243865875E-4</v>
      </c>
      <c r="BD1106" s="2">
        <f>BE1106*'mass balance'!$B$20+BF1106*'mass balance'!$C$20+BG1106*'mass balance'!$D$20+BH1106*'mass balance'!$E$20</f>
        <v>1.2401571361405769E-5</v>
      </c>
      <c r="BE1106" s="2">
        <f>N1106*'mass balance'!$H$11+R1106*'mass balance'!$I$11+S1106*'mass balance'!$J$11</f>
        <v>-7.6180204515811174E-4</v>
      </c>
      <c r="BF1106" s="2">
        <f>N1106*'mass balance'!$H$12+R1106*'mass balance'!$I$12+S1106*'mass balance'!$J$12</f>
        <v>7.2999619138750411E-5</v>
      </c>
      <c r="BG1106" s="2">
        <f>N1106*'mass balance'!$H$13+R1106*'mass balance'!$I$13+S1106*'mass balance'!$J$13</f>
        <v>2.747717576927056E-4</v>
      </c>
      <c r="BH1106" s="2">
        <f>N1106*'mass balance'!$H$14+R1106*'mass balance'!$I$14+S1106*'mass balance'!$J$14</f>
        <v>8.3322098689168463E-5</v>
      </c>
      <c r="BI1106" s="36">
        <f t="shared" si="1119"/>
        <v>6.4767575960678318E-26</v>
      </c>
      <c r="BJ1106" s="36">
        <f t="shared" si="1120"/>
        <v>5.5930660374034416E-29</v>
      </c>
      <c r="BK1106" s="36">
        <f t="shared" si="1121"/>
        <v>3.5372871805161881E-26</v>
      </c>
      <c r="BL1106" s="36">
        <f t="shared" si="1122"/>
        <v>2.3936725850162955E-26</v>
      </c>
      <c r="BM1106" s="36">
        <f t="shared" si="1156"/>
        <v>6.1290073871384246E-24</v>
      </c>
      <c r="BN1106" s="36">
        <f t="shared" ca="1" si="1123"/>
        <v>0.99143728915874796</v>
      </c>
      <c r="BO1106" s="36">
        <f t="shared" ca="1" si="1145"/>
        <v>1</v>
      </c>
      <c r="BP1106" s="36">
        <f t="shared" si="1124"/>
        <v>-6.1290073871384246E-24</v>
      </c>
      <c r="BQ1106" s="36">
        <f t="shared" si="1146"/>
        <v>1</v>
      </c>
      <c r="BR1106" s="2">
        <f t="shared" si="1157"/>
        <v>-5</v>
      </c>
      <c r="BS1106">
        <v>0</v>
      </c>
      <c r="BT1106" s="37">
        <f t="shared" si="1147"/>
        <v>0.34189582046975536</v>
      </c>
      <c r="BU1106" s="34">
        <f t="shared" si="1125"/>
        <v>3.0050558313496403</v>
      </c>
      <c r="BV1106" s="34">
        <f t="shared" si="1126"/>
        <v>15.11159601877212</v>
      </c>
      <c r="BW1106" s="34">
        <f t="shared" si="1127"/>
        <v>-5</v>
      </c>
      <c r="BX1106" s="34">
        <f t="shared" si="1128"/>
        <v>-5</v>
      </c>
      <c r="BY1106" s="34">
        <f t="shared" si="1129"/>
        <v>7.3349801465819446</v>
      </c>
      <c r="BZ1106" s="36">
        <f t="shared" si="1148"/>
        <v>3.4104321243865875E-4</v>
      </c>
      <c r="CA1106" s="34">
        <f t="shared" si="1149"/>
        <v>2.3072249957121399E-2</v>
      </c>
    </row>
    <row r="1107" spans="1:79" ht="13.2" x14ac:dyDescent="0.25">
      <c r="A1107" s="75">
        <f t="shared" si="1130"/>
        <v>2.9397260273973274</v>
      </c>
      <c r="B1107" s="34">
        <f t="shared" si="1131"/>
        <v>1073.0000000000246</v>
      </c>
      <c r="C1107">
        <f t="shared" si="1132"/>
        <v>20</v>
      </c>
      <c r="D1107" s="35">
        <f t="shared" si="1090"/>
        <v>3000</v>
      </c>
      <c r="E1107" s="27">
        <v>0</v>
      </c>
      <c r="F1107" s="64">
        <f t="shared" si="1133"/>
        <v>0.96267801959344901</v>
      </c>
      <c r="G1107" s="34">
        <v>0</v>
      </c>
      <c r="H1107" s="34">
        <f t="shared" si="1091"/>
        <v>1</v>
      </c>
      <c r="I1107" s="34">
        <f t="shared" si="1134"/>
        <v>12793.990880396937</v>
      </c>
      <c r="J1107" s="34">
        <f t="shared" si="1092"/>
        <v>27332.806837293127</v>
      </c>
      <c r="K1107" s="34">
        <f t="shared" si="1093"/>
        <v>23967.586443077205</v>
      </c>
      <c r="L1107" s="36">
        <f t="shared" si="1150"/>
        <v>1092.9123596809404</v>
      </c>
      <c r="M1107" s="34">
        <f t="shared" si="1094"/>
        <v>149.95224105927213</v>
      </c>
      <c r="N1107" s="34">
        <f t="shared" si="1135"/>
        <v>320.35474137880107</v>
      </c>
      <c r="O1107" s="34">
        <f t="shared" si="1095"/>
        <v>13.261852397919354</v>
      </c>
      <c r="P1107">
        <f t="shared" si="1136"/>
        <v>41.411549708429654</v>
      </c>
      <c r="Q1107" s="36">
        <f t="shared" si="1096"/>
        <v>160.82035102382511</v>
      </c>
      <c r="R1107" s="34">
        <f t="shared" si="1097"/>
        <v>115.35192249865374</v>
      </c>
      <c r="S1107" s="34">
        <f t="shared" si="1098"/>
        <v>45.46842852517139</v>
      </c>
      <c r="T1107" s="36">
        <f t="shared" si="1137"/>
        <v>0.12999745829599416</v>
      </c>
      <c r="U1107" s="36">
        <f t="shared" si="1099"/>
        <v>27333.453589475615</v>
      </c>
      <c r="V1107" s="36">
        <f t="shared" si="1100"/>
        <v>5.8217472919900367E-3</v>
      </c>
      <c r="W1107" s="68">
        <f t="shared" si="1101"/>
        <v>3.1226067419455439</v>
      </c>
      <c r="X1107">
        <f t="shared" si="1102"/>
        <v>3.0069237197001355</v>
      </c>
      <c r="Y1107">
        <f t="shared" si="1103"/>
        <v>5.4790819485161157E-3</v>
      </c>
      <c r="Z1107" s="34">
        <f t="shared" si="1104"/>
        <v>1.6980387444359678E-3</v>
      </c>
      <c r="AA1107" s="36">
        <f t="shared" si="1105"/>
        <v>1.8643869603518469E-3</v>
      </c>
      <c r="AB1107" s="34">
        <f t="shared" si="1106"/>
        <v>1.9253560391868981E-3</v>
      </c>
      <c r="AC1107" s="36">
        <f t="shared" si="1107"/>
        <v>37.854264400682027</v>
      </c>
      <c r="AD1107" s="34">
        <f t="shared" si="1108"/>
        <v>36.086108389542048</v>
      </c>
      <c r="AE1107">
        <f t="shared" si="1138"/>
        <v>19660.916542307859</v>
      </c>
      <c r="AF1107" s="36">
        <f t="shared" si="1139"/>
        <v>36.086108389542048</v>
      </c>
      <c r="AG1107" s="34">
        <f t="shared" si="1109"/>
        <v>0</v>
      </c>
      <c r="AH1107">
        <f t="shared" si="1151"/>
        <v>0</v>
      </c>
      <c r="AI1107" s="29">
        <f t="shared" si="1140"/>
        <v>0</v>
      </c>
      <c r="AJ1107">
        <f t="shared" si="1141"/>
        <v>0</v>
      </c>
      <c r="AK1107" s="36">
        <f t="shared" si="1152"/>
        <v>-0.28096874114461756</v>
      </c>
      <c r="AL1107" s="36">
        <f t="shared" si="1142"/>
        <v>-9.3683170293269602E-5</v>
      </c>
      <c r="AM1107" s="36">
        <f t="shared" si="1143"/>
        <v>-2.774080786426672E-2</v>
      </c>
      <c r="AN1107" s="37">
        <f t="shared" si="1153"/>
        <v>60.938086587338454</v>
      </c>
      <c r="AO1107" s="36">
        <f t="shared" si="1154"/>
        <v>1.2549784216142699</v>
      </c>
      <c r="AP1107" s="36">
        <f t="shared" si="1155"/>
        <v>81.47540572001715</v>
      </c>
      <c r="AQ1107" s="74">
        <f t="shared" si="1110"/>
        <v>0.16892262984607725</v>
      </c>
      <c r="AR1107" s="73">
        <f t="shared" si="1111"/>
        <v>0.27998807670153142</v>
      </c>
      <c r="AS1107" s="72">
        <f t="shared" si="1144"/>
        <v>1.9765544172621208</v>
      </c>
      <c r="AT1107" s="37">
        <f t="shared" si="1112"/>
        <v>4623.0969255543469</v>
      </c>
      <c r="AU1107" s="37">
        <f t="shared" si="1113"/>
        <v>12217.419678930011</v>
      </c>
      <c r="AV1107" s="34">
        <f t="shared" si="1114"/>
        <v>0</v>
      </c>
      <c r="AW1107" s="34">
        <f t="shared" si="1115"/>
        <v>0.2936566089322421</v>
      </c>
      <c r="AX1107" s="37">
        <f t="shared" si="1116"/>
        <v>11.723585473412284</v>
      </c>
      <c r="AY1107" s="7">
        <f t="shared" si="1117"/>
        <v>15.13984882429007</v>
      </c>
      <c r="AZ1107" s="37">
        <f t="shared" si="1118"/>
        <v>14.846192215357828</v>
      </c>
      <c r="BA1107" s="2">
        <f>BE1107*'mass balance'!$B$17+BF1107*'mass balance'!$C$17+BG1107*'mass balance'!$D$17+BH1107*'mass balance'!$E$17</f>
        <v>2.6909029125725197E-4</v>
      </c>
      <c r="BB1107" s="2">
        <f>BE1107*'mass balance'!$B$18+BF1107*'mass balance'!$C$18+BG1107*'mass balance'!$D$18+BH1107*'mass balance'!$E$18</f>
        <v>2.7323014189197897E-4</v>
      </c>
      <c r="BC1107" s="2">
        <f>BE1107*'mass balance'!$B$19+BF1107*'mass balance'!$C$19+BG1107*'mass balance'!$D$19+BH1107*'mass balance'!$E$19</f>
        <v>-3.4153767736497362E-4</v>
      </c>
      <c r="BD1107" s="2">
        <f>BE1107*'mass balance'!$B$20+BF1107*'mass balance'!$C$20+BG1107*'mass balance'!$D$20+BH1107*'mass balance'!$E$20</f>
        <v>1.2419551904180857E-5</v>
      </c>
      <c r="BE1107" s="2">
        <f>N1107*'mass balance'!$H$11+R1107*'mass balance'!$I$11+S1107*'mass balance'!$J$11</f>
        <v>-7.6274938423524059E-4</v>
      </c>
      <c r="BF1107" s="2">
        <f>N1107*'mass balance'!$H$12+R1107*'mass balance'!$I$12+S1107*'mass balance'!$J$12</f>
        <v>7.3076325840879116E-5</v>
      </c>
      <c r="BG1107" s="2">
        <f>N1107*'mass balance'!$H$13+R1107*'mass balance'!$I$13+S1107*'mass balance'!$J$13</f>
        <v>2.7505929371547579E-4</v>
      </c>
      <c r="BH1107" s="2">
        <f>N1107*'mass balance'!$H$14+R1107*'mass balance'!$I$14+S1107*'mass balance'!$J$14</f>
        <v>8.3425713900729434E-5</v>
      </c>
      <c r="BI1107" s="36">
        <f t="shared" si="1119"/>
        <v>6.4767575960678318E-26</v>
      </c>
      <c r="BJ1107" s="36">
        <f t="shared" si="1120"/>
        <v>5.5828145160998962E-29</v>
      </c>
      <c r="BK1107" s="36">
        <f t="shared" si="1121"/>
        <v>3.5428802465535915E-26</v>
      </c>
      <c r="BL1107" s="36">
        <f t="shared" si="1122"/>
        <v>2.3957333693506333E-26</v>
      </c>
      <c r="BM1107" s="36">
        <f t="shared" si="1156"/>
        <v>6.1529441129885874E-24</v>
      </c>
      <c r="BN1107" s="36">
        <f t="shared" ca="1" si="1123"/>
        <v>8.8895797685300093E-2</v>
      </c>
      <c r="BO1107" s="36">
        <f t="shared" ca="1" si="1145"/>
        <v>1</v>
      </c>
      <c r="BP1107" s="36">
        <f t="shared" si="1124"/>
        <v>-6.1529441129885874E-24</v>
      </c>
      <c r="BQ1107" s="36">
        <f t="shared" si="1146"/>
        <v>1</v>
      </c>
      <c r="BR1107" s="2">
        <f t="shared" si="1157"/>
        <v>-5</v>
      </c>
      <c r="BS1107">
        <v>0</v>
      </c>
      <c r="BT1107" s="37">
        <f t="shared" si="1147"/>
        <v>0.34239152155838598</v>
      </c>
      <c r="BU1107" s="34">
        <f t="shared" si="1125"/>
        <v>3.0069237197001355</v>
      </c>
      <c r="BV1107" s="34">
        <f t="shared" si="1126"/>
        <v>15.13984882429007</v>
      </c>
      <c r="BW1107" s="34">
        <f t="shared" si="1127"/>
        <v>-5</v>
      </c>
      <c r="BX1107" s="34">
        <f t="shared" si="1128"/>
        <v>-5</v>
      </c>
      <c r="BY1107" s="34">
        <f t="shared" si="1129"/>
        <v>7.3441015625284969</v>
      </c>
      <c r="BZ1107" s="36">
        <f t="shared" si="1148"/>
        <v>3.4153767736497362E-4</v>
      </c>
      <c r="CA1107" s="34">
        <f t="shared" si="1149"/>
        <v>2.3062581744307125E-2</v>
      </c>
    </row>
    <row r="1108" spans="1:79" ht="13.2" x14ac:dyDescent="0.25">
      <c r="A1108" s="75">
        <f t="shared" si="1130"/>
        <v>2.9424657534247247</v>
      </c>
      <c r="B1108" s="34">
        <f t="shared" si="1131"/>
        <v>1074.0000000000246</v>
      </c>
      <c r="C1108">
        <f t="shared" si="1132"/>
        <v>20</v>
      </c>
      <c r="D1108" s="35">
        <f t="shared" si="1090"/>
        <v>3000</v>
      </c>
      <c r="E1108" s="27">
        <v>0</v>
      </c>
      <c r="F1108" s="64">
        <f t="shared" si="1133"/>
        <v>0.96267801959344901</v>
      </c>
      <c r="G1108" s="34">
        <v>0</v>
      </c>
      <c r="H1108" s="34">
        <f t="shared" si="1091"/>
        <v>1</v>
      </c>
      <c r="I1108" s="34">
        <f t="shared" si="1134"/>
        <v>12793.990880396937</v>
      </c>
      <c r="J1108" s="34">
        <f t="shared" si="1092"/>
        <v>27366.768908784288</v>
      </c>
      <c r="K1108" s="34">
        <f t="shared" si="1093"/>
        <v>23997.367097844788</v>
      </c>
      <c r="L1108" s="36">
        <f t="shared" si="1150"/>
        <v>1094.9499712331369</v>
      </c>
      <c r="M1108" s="34">
        <f t="shared" si="1094"/>
        <v>149.95224105927213</v>
      </c>
      <c r="N1108" s="34">
        <f t="shared" si="1135"/>
        <v>320.75279455694721</v>
      </c>
      <c r="O1108" s="34">
        <f t="shared" si="1095"/>
        <v>13.261852397919354</v>
      </c>
      <c r="P1108">
        <f t="shared" si="1136"/>
        <v>41.488756861714009</v>
      </c>
      <c r="Q1108" s="36">
        <f t="shared" si="1096"/>
        <v>161.05161926043317</v>
      </c>
      <c r="R1108" s="34">
        <f t="shared" si="1097"/>
        <v>115.53545984908337</v>
      </c>
      <c r="S1108" s="34">
        <f t="shared" si="1098"/>
        <v>45.516159411349811</v>
      </c>
      <c r="T1108" s="36">
        <f t="shared" si="1137"/>
        <v>0.12942976448977156</v>
      </c>
      <c r="U1108" s="36">
        <f t="shared" si="1099"/>
        <v>27333.58358693391</v>
      </c>
      <c r="V1108" s="36">
        <f t="shared" si="1100"/>
        <v>5.8278587228524342E-3</v>
      </c>
      <c r="W1108" s="68">
        <f t="shared" si="1101"/>
        <v>3.128428489237534</v>
      </c>
      <c r="X1108">
        <f t="shared" si="1102"/>
        <v>3.0087912493724711</v>
      </c>
      <c r="Y1108">
        <f t="shared" si="1103"/>
        <v>5.4790819485161157E-3</v>
      </c>
      <c r="Z1108" s="34">
        <f t="shared" si="1104"/>
        <v>1.6980387444359678E-3</v>
      </c>
      <c r="AA1108" s="36">
        <f t="shared" si="1105"/>
        <v>1.8628710046918189E-3</v>
      </c>
      <c r="AB1108" s="34">
        <f t="shared" si="1106"/>
        <v>1.9253560391868981E-3</v>
      </c>
      <c r="AC1108" s="36">
        <f t="shared" si="1107"/>
        <v>37.923743007400581</v>
      </c>
      <c r="AD1108" s="34">
        <f t="shared" si="1108"/>
        <v>36.122959979968776</v>
      </c>
      <c r="AE1108">
        <f t="shared" si="1138"/>
        <v>19697.002650697403</v>
      </c>
      <c r="AF1108" s="36">
        <f t="shared" si="1139"/>
        <v>36.122959979968776</v>
      </c>
      <c r="AG1108" s="34">
        <f t="shared" si="1109"/>
        <v>0</v>
      </c>
      <c r="AH1108">
        <f t="shared" si="1151"/>
        <v>0</v>
      </c>
      <c r="AI1108" s="29">
        <f t="shared" si="1140"/>
        <v>0</v>
      </c>
      <c r="AJ1108">
        <f t="shared" si="1141"/>
        <v>0</v>
      </c>
      <c r="AK1108" s="36">
        <f t="shared" si="1152"/>
        <v>-0.27998807670153142</v>
      </c>
      <c r="AL1108" s="36">
        <f t="shared" si="1142"/>
        <v>-9.5693981392253088E-5</v>
      </c>
      <c r="AM1108" s="36">
        <f t="shared" si="1143"/>
        <v>-2.8139046423174663E-2</v>
      </c>
      <c r="AN1108" s="37">
        <f t="shared" si="1153"/>
        <v>60.657117846193835</v>
      </c>
      <c r="AO1108" s="36">
        <f t="shared" si="1154"/>
        <v>1.2548847384439765</v>
      </c>
      <c r="AP1108" s="36">
        <f t="shared" si="1155"/>
        <v>81.447664912152888</v>
      </c>
      <c r="AQ1108" s="74">
        <f t="shared" si="1110"/>
        <v>0.16818143513522196</v>
      </c>
      <c r="AR1108" s="73">
        <f t="shared" si="1111"/>
        <v>0.27900873854528635</v>
      </c>
      <c r="AS1108" s="72">
        <f t="shared" si="1144"/>
        <v>1.976111805520518</v>
      </c>
      <c r="AT1108" s="37">
        <f t="shared" si="1112"/>
        <v>4602.811810456893</v>
      </c>
      <c r="AU1108" s="37">
        <f t="shared" si="1113"/>
        <v>12213.259882621969</v>
      </c>
      <c r="AV1108" s="34">
        <f t="shared" si="1114"/>
        <v>0</v>
      </c>
      <c r="AW1108" s="34">
        <f t="shared" si="1115"/>
        <v>0.29420409848475654</v>
      </c>
      <c r="AX1108" s="37">
        <f t="shared" si="1116"/>
        <v>11.745498634431245</v>
      </c>
      <c r="AY1108" s="7">
        <f t="shared" si="1117"/>
        <v>15.168131222153535</v>
      </c>
      <c r="AZ1108" s="37">
        <f t="shared" si="1118"/>
        <v>14.873927123668778</v>
      </c>
      <c r="BA1108" s="2">
        <f>BE1108*'mass balance'!$B$17+BF1108*'mass balance'!$C$17+BG1108*'mass balance'!$D$17+BH1108*'mass balance'!$E$17</f>
        <v>2.6948013949454276E-4</v>
      </c>
      <c r="BB1108" s="2">
        <f>BE1108*'mass balance'!$B$18+BF1108*'mass balance'!$C$18+BG1108*'mass balance'!$D$18+BH1108*'mass balance'!$E$18</f>
        <v>2.7362598779445886E-4</v>
      </c>
      <c r="BC1108" s="2">
        <f>BE1108*'mass balance'!$B$19+BF1108*'mass balance'!$C$19+BG1108*'mass balance'!$D$19+BH1108*'mass balance'!$E$19</f>
        <v>-3.4203248474307357E-4</v>
      </c>
      <c r="BD1108" s="2">
        <f>BE1108*'mass balance'!$B$20+BF1108*'mass balance'!$C$20+BG1108*'mass balance'!$D$20+BH1108*'mass balance'!$E$20</f>
        <v>1.2437544899748129E-5</v>
      </c>
      <c r="BE1108" s="2">
        <f>N1108*'mass balance'!$H$11+R1108*'mass balance'!$I$11+S1108*'mass balance'!$J$11</f>
        <v>-7.6369712989749329E-4</v>
      </c>
      <c r="BF1108" s="2">
        <f>N1108*'mass balance'!$H$12+R1108*'mass balance'!$I$12+S1108*'mass balance'!$J$12</f>
        <v>7.3153038362164461E-5</v>
      </c>
      <c r="BG1108" s="2">
        <f>N1108*'mass balance'!$H$13+R1108*'mass balance'!$I$13+S1108*'mass balance'!$J$13</f>
        <v>2.7534685395950699E-4</v>
      </c>
      <c r="BH1108" s="2">
        <f>N1108*'mass balance'!$H$14+R1108*'mass balance'!$I$14+S1108*'mass balance'!$J$14</f>
        <v>8.3529373582538324E-5</v>
      </c>
      <c r="BI1108" s="36">
        <f t="shared" si="1119"/>
        <v>6.4767575960678318E-26</v>
      </c>
      <c r="BJ1108" s="36">
        <f t="shared" si="1120"/>
        <v>5.5725987999656508E-29</v>
      </c>
      <c r="BK1108" s="36">
        <f t="shared" si="1121"/>
        <v>3.5484630610696916E-26</v>
      </c>
      <c r="BL1108" s="36">
        <f t="shared" si="1122"/>
        <v>2.3977860006833895E-26</v>
      </c>
      <c r="BM1108" s="36">
        <f t="shared" si="1156"/>
        <v>6.1769014466820935E-24</v>
      </c>
      <c r="BN1108" s="36">
        <f t="shared" ca="1" si="1123"/>
        <v>1.948573572287049E-2</v>
      </c>
      <c r="BO1108" s="36">
        <f t="shared" ca="1" si="1145"/>
        <v>1</v>
      </c>
      <c r="BP1108" s="36">
        <f t="shared" si="1124"/>
        <v>-6.1769014466820935E-24</v>
      </c>
      <c r="BQ1108" s="36">
        <f t="shared" si="1146"/>
        <v>1</v>
      </c>
      <c r="BR1108" s="2">
        <f t="shared" si="1157"/>
        <v>-5</v>
      </c>
      <c r="BS1108">
        <v>0</v>
      </c>
      <c r="BT1108" s="37">
        <f t="shared" si="1147"/>
        <v>0.34288756595493125</v>
      </c>
      <c r="BU1108" s="34">
        <f t="shared" si="1125"/>
        <v>3.0087912493724711</v>
      </c>
      <c r="BV1108" s="34">
        <f t="shared" si="1126"/>
        <v>15.168131222153535</v>
      </c>
      <c r="BW1108" s="34">
        <f t="shared" si="1127"/>
        <v>-5</v>
      </c>
      <c r="BX1108" s="34">
        <f t="shared" si="1128"/>
        <v>-5</v>
      </c>
      <c r="BY1108" s="34">
        <f t="shared" si="1129"/>
        <v>7.3532268932634519</v>
      </c>
      <c r="BZ1108" s="36">
        <f t="shared" si="1148"/>
        <v>3.4203248474307357E-4</v>
      </c>
      <c r="CA1108" s="34">
        <f t="shared" si="1149"/>
        <v>2.3052927656832242E-2</v>
      </c>
    </row>
    <row r="1109" spans="1:79" ht="13.2" x14ac:dyDescent="0.25">
      <c r="A1109" s="75">
        <f t="shared" si="1130"/>
        <v>2.9452054794521221</v>
      </c>
      <c r="B1109" s="34">
        <f t="shared" si="1131"/>
        <v>1075.0000000000246</v>
      </c>
      <c r="C1109">
        <f t="shared" si="1132"/>
        <v>20</v>
      </c>
      <c r="D1109" s="35">
        <f t="shared" si="1090"/>
        <v>3000</v>
      </c>
      <c r="E1109" s="27">
        <v>0</v>
      </c>
      <c r="F1109" s="64">
        <f t="shared" si="1133"/>
        <v>0.96267801959344901</v>
      </c>
      <c r="G1109" s="34">
        <v>0</v>
      </c>
      <c r="H1109" s="34">
        <f t="shared" si="1091"/>
        <v>1</v>
      </c>
      <c r="I1109" s="34">
        <f t="shared" si="1134"/>
        <v>12793.990880396937</v>
      </c>
      <c r="J1109" s="34">
        <f t="shared" si="1092"/>
        <v>27400.745538752995</v>
      </c>
      <c r="K1109" s="34">
        <f t="shared" si="1093"/>
        <v>24027.160518647383</v>
      </c>
      <c r="L1109" s="36">
        <f t="shared" si="1150"/>
        <v>1096.9897217861353</v>
      </c>
      <c r="M1109" s="34">
        <f t="shared" si="1094"/>
        <v>149.95224105927213</v>
      </c>
      <c r="N1109" s="34">
        <f t="shared" si="1135"/>
        <v>321.15101836803774</v>
      </c>
      <c r="O1109" s="34">
        <f t="shared" si="1095"/>
        <v>13.261852397919354</v>
      </c>
      <c r="P1109">
        <f t="shared" si="1136"/>
        <v>41.56604506389241</v>
      </c>
      <c r="Q1109" s="36">
        <f t="shared" si="1096"/>
        <v>161.28304417764639</v>
      </c>
      <c r="R1109" s="34">
        <f t="shared" si="1097"/>
        <v>115.7191502854489</v>
      </c>
      <c r="S1109" s="34">
        <f t="shared" si="1098"/>
        <v>45.563893892197491</v>
      </c>
      <c r="T1109" s="36">
        <f t="shared" si="1137"/>
        <v>0.12886491573675452</v>
      </c>
      <c r="U1109" s="36">
        <f t="shared" si="1099"/>
        <v>27333.713016698399</v>
      </c>
      <c r="V1109" s="36">
        <f t="shared" si="1100"/>
        <v>5.8339706139738916E-3</v>
      </c>
      <c r="W1109" s="68">
        <f t="shared" si="1101"/>
        <v>3.1342563479603864</v>
      </c>
      <c r="X1109">
        <f t="shared" si="1102"/>
        <v>3.0106584204116085</v>
      </c>
      <c r="Y1109">
        <f t="shared" si="1103"/>
        <v>5.4790819485161157E-3</v>
      </c>
      <c r="Z1109" s="34">
        <f t="shared" si="1104"/>
        <v>1.6980387444359678E-3</v>
      </c>
      <c r="AA1109" s="36">
        <f t="shared" si="1105"/>
        <v>1.8613571981022999E-3</v>
      </c>
      <c r="AB1109" s="34">
        <f t="shared" si="1106"/>
        <v>1.9253560391868981E-3</v>
      </c>
      <c r="AC1109" s="36">
        <f t="shared" si="1107"/>
        <v>37.993292566551325</v>
      </c>
      <c r="AD1109" s="34">
        <f t="shared" si="1108"/>
        <v>36.159812655005162</v>
      </c>
      <c r="AE1109">
        <f t="shared" si="1138"/>
        <v>19733.125610677373</v>
      </c>
      <c r="AF1109" s="36">
        <f t="shared" si="1139"/>
        <v>36.159812655005162</v>
      </c>
      <c r="AG1109" s="34">
        <f t="shared" si="1109"/>
        <v>0</v>
      </c>
      <c r="AH1109">
        <f t="shared" si="1151"/>
        <v>0</v>
      </c>
      <c r="AI1109" s="29">
        <f t="shared" si="1140"/>
        <v>0</v>
      </c>
      <c r="AJ1109">
        <f t="shared" si="1141"/>
        <v>0</v>
      </c>
      <c r="AK1109" s="36">
        <f t="shared" si="1152"/>
        <v>-0.27900873854528635</v>
      </c>
      <c r="AL1109" s="36">
        <f t="shared" si="1142"/>
        <v>-9.769938018909501E-5</v>
      </c>
      <c r="AM1109" s="36">
        <f t="shared" si="1143"/>
        <v>-2.8535905795318062E-2</v>
      </c>
      <c r="AN1109" s="37">
        <f t="shared" si="1153"/>
        <v>60.377129769492306</v>
      </c>
      <c r="AO1109" s="36">
        <f t="shared" si="1154"/>
        <v>1.2547890444625842</v>
      </c>
      <c r="AP1109" s="36">
        <f t="shared" si="1155"/>
        <v>81.41952586572971</v>
      </c>
      <c r="AQ1109" s="74">
        <f t="shared" si="1110"/>
        <v>0.16744342736469298</v>
      </c>
      <c r="AR1109" s="73">
        <f t="shared" si="1111"/>
        <v>0.27803073974136111</v>
      </c>
      <c r="AS1109" s="72">
        <f t="shared" si="1144"/>
        <v>1.9756597618055862</v>
      </c>
      <c r="AT1109" s="37">
        <f t="shared" si="1112"/>
        <v>4582.613915964741</v>
      </c>
      <c r="AU1109" s="37">
        <f t="shared" si="1113"/>
        <v>12209.040369549544</v>
      </c>
      <c r="AV1109" s="34">
        <f t="shared" si="1114"/>
        <v>0</v>
      </c>
      <c r="AW1109" s="34">
        <f t="shared" si="1115"/>
        <v>0.29475216276928529</v>
      </c>
      <c r="AX1109" s="37">
        <f t="shared" si="1116"/>
        <v>11.767434704071002</v>
      </c>
      <c r="AY1109" s="7">
        <f t="shared" si="1117"/>
        <v>15.196443214800674</v>
      </c>
      <c r="AZ1109" s="37">
        <f t="shared" si="1118"/>
        <v>14.901691052031389</v>
      </c>
      <c r="BA1109" s="2">
        <f>BE1109*'mass balance'!$B$17+BF1109*'mass balance'!$C$17+BG1109*'mass balance'!$D$17+BH1109*'mass balance'!$E$17</f>
        <v>2.6987025748198426E-4</v>
      </c>
      <c r="BB1109" s="2">
        <f>BE1109*'mass balance'!$B$18+BF1109*'mass balance'!$C$18+BG1109*'mass balance'!$D$18+BH1109*'mass balance'!$E$18</f>
        <v>2.7402210759709168E-4</v>
      </c>
      <c r="BC1109" s="2">
        <f>BE1109*'mass balance'!$B$19+BF1109*'mass balance'!$C$19+BG1109*'mass balance'!$D$19+BH1109*'mass balance'!$E$19</f>
        <v>-3.4252763449636454E-4</v>
      </c>
      <c r="BD1109" s="2">
        <f>BE1109*'mass balance'!$B$20+BF1109*'mass balance'!$C$20+BG1109*'mass balance'!$D$20+BH1109*'mass balance'!$E$20</f>
        <v>1.2455550345322342E-5</v>
      </c>
      <c r="BE1109" s="2">
        <f>N1109*'mass balance'!$H$11+R1109*'mass balance'!$I$11+S1109*'mass balance'!$J$11</f>
        <v>-7.6464528182866121E-4</v>
      </c>
      <c r="BF1109" s="2">
        <f>N1109*'mass balance'!$H$12+R1109*'mass balance'!$I$12+S1109*'mass balance'!$J$12</f>
        <v>7.322975666076013E-5</v>
      </c>
      <c r="BG1109" s="2">
        <f>N1109*'mass balance'!$H$13+R1109*'mass balance'!$I$13+S1109*'mass balance'!$J$13</f>
        <v>2.7563443825929536E-4</v>
      </c>
      <c r="BH1109" s="2">
        <f>N1109*'mass balance'!$H$14+R1109*'mass balance'!$I$14+S1109*'mass balance'!$J$14</f>
        <v>8.3633077700009814E-5</v>
      </c>
      <c r="BI1109" s="36">
        <f t="shared" si="1119"/>
        <v>6.4767575960678318E-26</v>
      </c>
      <c r="BJ1109" s="36">
        <f t="shared" si="1120"/>
        <v>5.5624187402571222E-29</v>
      </c>
      <c r="BK1109" s="36">
        <f t="shared" si="1121"/>
        <v>3.5540356598696574E-26</v>
      </c>
      <c r="BL1109" s="36">
        <f t="shared" si="1122"/>
        <v>2.3998305266627539E-26</v>
      </c>
      <c r="BM1109" s="36">
        <f t="shared" si="1156"/>
        <v>6.2008793066889271E-24</v>
      </c>
      <c r="BN1109" s="36">
        <f t="shared" ca="1" si="1123"/>
        <v>0.69211314227315524</v>
      </c>
      <c r="BO1109" s="36">
        <f t="shared" ca="1" si="1145"/>
        <v>1</v>
      </c>
      <c r="BP1109" s="36">
        <f t="shared" si="1124"/>
        <v>-6.2008793066889271E-24</v>
      </c>
      <c r="BQ1109" s="36">
        <f t="shared" si="1146"/>
        <v>1</v>
      </c>
      <c r="BR1109" s="2">
        <f t="shared" si="1157"/>
        <v>-5</v>
      </c>
      <c r="BS1109">
        <v>0</v>
      </c>
      <c r="BT1109" s="37">
        <f t="shared" si="1147"/>
        <v>0.34338395358260548</v>
      </c>
      <c r="BU1109" s="34">
        <f t="shared" si="1125"/>
        <v>3.0106584204116085</v>
      </c>
      <c r="BV1109" s="34">
        <f t="shared" si="1126"/>
        <v>15.196443214800674</v>
      </c>
      <c r="BW1109" s="34">
        <f t="shared" si="1127"/>
        <v>-5</v>
      </c>
      <c r="BX1109" s="34">
        <f t="shared" si="1128"/>
        <v>-5</v>
      </c>
      <c r="BY1109" s="34">
        <f t="shared" si="1129"/>
        <v>7.3623561357422078</v>
      </c>
      <c r="BZ1109" s="36">
        <f t="shared" si="1148"/>
        <v>3.4252763449636454E-4</v>
      </c>
      <c r="CA1109" s="34">
        <f t="shared" si="1149"/>
        <v>2.3043287663368623E-2</v>
      </c>
    </row>
    <row r="1110" spans="1:79" ht="13.2" x14ac:dyDescent="0.25">
      <c r="A1110" s="75">
        <f t="shared" si="1130"/>
        <v>2.9479452054795194</v>
      </c>
      <c r="B1110" s="34">
        <f t="shared" si="1131"/>
        <v>1076.0000000000246</v>
      </c>
      <c r="C1110">
        <f t="shared" si="1132"/>
        <v>20</v>
      </c>
      <c r="D1110" s="35">
        <f t="shared" si="1090"/>
        <v>3000</v>
      </c>
      <c r="E1110" s="27">
        <v>0</v>
      </c>
      <c r="F1110" s="64">
        <f t="shared" si="1133"/>
        <v>0.96267801959344901</v>
      </c>
      <c r="G1110" s="34">
        <v>0</v>
      </c>
      <c r="H1110" s="34">
        <f t="shared" si="1091"/>
        <v>1</v>
      </c>
      <c r="I1110" s="34">
        <f t="shared" si="1134"/>
        <v>12793.990880396937</v>
      </c>
      <c r="J1110" s="34">
        <f t="shared" si="1092"/>
        <v>27434.736715874376</v>
      </c>
      <c r="K1110" s="34">
        <f t="shared" si="1093"/>
        <v>24056.966695554431</v>
      </c>
      <c r="L1110" s="36">
        <f t="shared" si="1150"/>
        <v>1099.0316115010262</v>
      </c>
      <c r="M1110" s="34">
        <f t="shared" si="1094"/>
        <v>149.95224105927213</v>
      </c>
      <c r="N1110" s="34">
        <f t="shared" si="1135"/>
        <v>321.5494126793393</v>
      </c>
      <c r="O1110" s="34">
        <f t="shared" si="1095"/>
        <v>13.261852397919354</v>
      </c>
      <c r="P1110">
        <f t="shared" si="1136"/>
        <v>41.643414321068732</v>
      </c>
      <c r="Q1110" s="36">
        <f t="shared" si="1096"/>
        <v>161.51462573861448</v>
      </c>
      <c r="R1110" s="34">
        <f t="shared" si="1097"/>
        <v>115.90299379691152</v>
      </c>
      <c r="S1110" s="34">
        <f t="shared" si="1098"/>
        <v>45.61163194170296</v>
      </c>
      <c r="T1110" s="36">
        <f t="shared" si="1137"/>
        <v>0.12830289589804852</v>
      </c>
      <c r="U1110" s="36">
        <f t="shared" si="1099"/>
        <v>27333.841881614135</v>
      </c>
      <c r="V1110" s="36">
        <f t="shared" si="1100"/>
        <v>5.840082962023911E-3</v>
      </c>
      <c r="W1110" s="68">
        <f t="shared" si="1101"/>
        <v>3.1400903185743605</v>
      </c>
      <c r="X1110">
        <f t="shared" si="1102"/>
        <v>3.0125252328626195</v>
      </c>
      <c r="Y1110">
        <f t="shared" si="1103"/>
        <v>5.4790819485161157E-3</v>
      </c>
      <c r="Z1110" s="34">
        <f t="shared" si="1104"/>
        <v>1.6980387444359678E-3</v>
      </c>
      <c r="AA1110" s="36">
        <f t="shared" si="1105"/>
        <v>1.8598455361231074E-3</v>
      </c>
      <c r="AB1110" s="34">
        <f t="shared" si="1106"/>
        <v>1.9253560391868981E-3</v>
      </c>
      <c r="AC1110" s="36">
        <f t="shared" si="1107"/>
        <v>38.062913080222508</v>
      </c>
      <c r="AD1110" s="34">
        <f t="shared" si="1108"/>
        <v>36.196666395620277</v>
      </c>
      <c r="AE1110">
        <f t="shared" si="1138"/>
        <v>19769.285423332378</v>
      </c>
      <c r="AF1110" s="36">
        <f t="shared" si="1139"/>
        <v>36.196666395620277</v>
      </c>
      <c r="AG1110" s="34">
        <f t="shared" si="1109"/>
        <v>0</v>
      </c>
      <c r="AH1110">
        <f t="shared" si="1151"/>
        <v>0</v>
      </c>
      <c r="AI1110" s="29">
        <f t="shared" si="1140"/>
        <v>0</v>
      </c>
      <c r="AJ1110">
        <f t="shared" si="1141"/>
        <v>0</v>
      </c>
      <c r="AK1110" s="36">
        <f t="shared" si="1152"/>
        <v>-0.27803073974136111</v>
      </c>
      <c r="AL1110" s="36">
        <f t="shared" si="1142"/>
        <v>-9.9699364626926711E-5</v>
      </c>
      <c r="AM1110" s="36">
        <f t="shared" si="1143"/>
        <v>-2.8931382622430973E-2</v>
      </c>
      <c r="AN1110" s="37">
        <f t="shared" si="1153"/>
        <v>60.09812103094702</v>
      </c>
      <c r="AO1110" s="36">
        <f t="shared" si="1154"/>
        <v>1.2546913450823951</v>
      </c>
      <c r="AP1110" s="36">
        <f t="shared" si="1155"/>
        <v>81.390989959934387</v>
      </c>
      <c r="AQ1110" s="74">
        <f t="shared" si="1110"/>
        <v>0.16670859194737414</v>
      </c>
      <c r="AR1110" s="73">
        <f t="shared" si="1111"/>
        <v>0.27705409324502428</v>
      </c>
      <c r="AS1110" s="72">
        <f t="shared" si="1144"/>
        <v>1.975198316019279</v>
      </c>
      <c r="AT1110" s="37">
        <f t="shared" si="1112"/>
        <v>4562.5028428557644</v>
      </c>
      <c r="AU1110" s="37">
        <f t="shared" si="1113"/>
        <v>12204.761346524878</v>
      </c>
      <c r="AV1110" s="34">
        <f t="shared" si="1114"/>
        <v>0</v>
      </c>
      <c r="AW1110" s="34">
        <f t="shared" si="1115"/>
        <v>0.29530080182911211</v>
      </c>
      <c r="AX1110" s="37">
        <f t="shared" si="1116"/>
        <v>11.789393684249337</v>
      </c>
      <c r="AY1110" s="7">
        <f t="shared" si="1117"/>
        <v>15.22478480465281</v>
      </c>
      <c r="AZ1110" s="37">
        <f t="shared" si="1118"/>
        <v>14.929484002823697</v>
      </c>
      <c r="BA1110" s="2">
        <f>BE1110*'mass balance'!$B$17+BF1110*'mass balance'!$C$17+BG1110*'mass balance'!$D$17+BH1110*'mass balance'!$E$17</f>
        <v>2.7026064515917042E-4</v>
      </c>
      <c r="BB1110" s="2">
        <f>BE1110*'mass balance'!$B$18+BF1110*'mass balance'!$C$18+BG1110*'mass balance'!$D$18+BH1110*'mass balance'!$E$18</f>
        <v>2.7441850123854233E-4</v>
      </c>
      <c r="BC1110" s="2">
        <f>BE1110*'mass balance'!$B$19+BF1110*'mass balance'!$C$19+BG1110*'mass balance'!$D$19+BH1110*'mass balance'!$E$19</f>
        <v>-3.4302312654817778E-4</v>
      </c>
      <c r="BD1110" s="2">
        <f>BE1110*'mass balance'!$B$20+BF1110*'mass balance'!$C$20+BG1110*'mass balance'!$D$20+BH1110*'mass balance'!$E$20</f>
        <v>1.247356823811556E-5</v>
      </c>
      <c r="BE1110" s="2">
        <f>N1110*'mass balance'!$H$11+R1110*'mass balance'!$I$11+S1110*'mass balance'!$J$11</f>
        <v>-7.6559383971271252E-4</v>
      </c>
      <c r="BF1110" s="2">
        <f>N1110*'mass balance'!$H$12+R1110*'mass balance'!$I$12+S1110*'mass balance'!$J$12</f>
        <v>7.3306480694860821E-5</v>
      </c>
      <c r="BG1110" s="2">
        <f>N1110*'mass balance'!$H$13+R1110*'mass balance'!$I$13+S1110*'mass balance'!$J$13</f>
        <v>2.7592204644952555E-4</v>
      </c>
      <c r="BH1110" s="2">
        <f>N1110*'mass balance'!$H$14+R1110*'mass balance'!$I$14+S1110*'mass balance'!$J$14</f>
        <v>8.3736826218577928E-5</v>
      </c>
      <c r="BI1110" s="36">
        <f t="shared" si="1119"/>
        <v>6.4767575960678318E-26</v>
      </c>
      <c r="BJ1110" s="36">
        <f t="shared" si="1120"/>
        <v>5.5522741889541659E-29</v>
      </c>
      <c r="BK1110" s="36">
        <f t="shared" si="1121"/>
        <v>3.5595980786099144E-26</v>
      </c>
      <c r="BL1110" s="36">
        <f t="shared" si="1122"/>
        <v>2.4018669946590936E-26</v>
      </c>
      <c r="BM1110" s="36">
        <f t="shared" si="1156"/>
        <v>6.2248776119555547E-24</v>
      </c>
      <c r="BN1110" s="36">
        <f t="shared" ca="1" si="1123"/>
        <v>5.3636797055267582E-2</v>
      </c>
      <c r="BO1110" s="36">
        <f t="shared" ca="1" si="1145"/>
        <v>1</v>
      </c>
      <c r="BP1110" s="36">
        <f t="shared" si="1124"/>
        <v>-6.2248776119555547E-24</v>
      </c>
      <c r="BQ1110" s="36">
        <f t="shared" si="1146"/>
        <v>1</v>
      </c>
      <c r="BR1110" s="2">
        <f t="shared" si="1157"/>
        <v>-5</v>
      </c>
      <c r="BS1110">
        <v>0</v>
      </c>
      <c r="BT1110" s="37">
        <f t="shared" si="1147"/>
        <v>0.34388068436454816</v>
      </c>
      <c r="BU1110" s="34">
        <f t="shared" si="1125"/>
        <v>3.0125252328626195</v>
      </c>
      <c r="BV1110" s="34">
        <f t="shared" si="1126"/>
        <v>15.22478480465281</v>
      </c>
      <c r="BW1110" s="34">
        <f t="shared" si="1127"/>
        <v>-5</v>
      </c>
      <c r="BX1110" s="34">
        <f t="shared" si="1128"/>
        <v>-5</v>
      </c>
      <c r="BY1110" s="34">
        <f t="shared" si="1129"/>
        <v>7.3714892869218636</v>
      </c>
      <c r="BZ1110" s="36">
        <f t="shared" si="1148"/>
        <v>3.4302312654817778E-4</v>
      </c>
      <c r="CA1110" s="34">
        <f t="shared" si="1149"/>
        <v>2.3033661732683331E-2</v>
      </c>
    </row>
    <row r="1111" spans="1:79" ht="13.2" x14ac:dyDescent="0.25">
      <c r="A1111" s="75">
        <f t="shared" si="1130"/>
        <v>2.9506849315069168</v>
      </c>
      <c r="B1111" s="34">
        <f t="shared" si="1131"/>
        <v>1077.0000000000246</v>
      </c>
      <c r="C1111">
        <f t="shared" si="1132"/>
        <v>20</v>
      </c>
      <c r="D1111" s="35">
        <f t="shared" si="1090"/>
        <v>3000</v>
      </c>
      <c r="E1111" s="27">
        <v>0</v>
      </c>
      <c r="F1111" s="64">
        <f t="shared" si="1133"/>
        <v>0.96267801959344901</v>
      </c>
      <c r="G1111" s="34">
        <v>0</v>
      </c>
      <c r="H1111" s="34">
        <f t="shared" si="1091"/>
        <v>1</v>
      </c>
      <c r="I1111" s="34">
        <f t="shared" si="1134"/>
        <v>12793.990880396937</v>
      </c>
      <c r="J1111" s="34">
        <f t="shared" si="1092"/>
        <v>27468.742428829915</v>
      </c>
      <c r="K1111" s="34">
        <f t="shared" si="1093"/>
        <v>24086.785618640966</v>
      </c>
      <c r="L1111" s="36">
        <f t="shared" si="1150"/>
        <v>1101.0756405377347</v>
      </c>
      <c r="M1111" s="34">
        <f t="shared" si="1094"/>
        <v>149.95224105927213</v>
      </c>
      <c r="N1111" s="34">
        <f t="shared" si="1135"/>
        <v>321.94797735819287</v>
      </c>
      <c r="O1111" s="34">
        <f t="shared" si="1095"/>
        <v>13.261852397919354</v>
      </c>
      <c r="P1111">
        <f t="shared" si="1136"/>
        <v>41.720864639302697</v>
      </c>
      <c r="Q1111" s="36">
        <f t="shared" si="1096"/>
        <v>161.74636390645256</v>
      </c>
      <c r="R1111" s="34">
        <f t="shared" si="1097"/>
        <v>116.0869903725724</v>
      </c>
      <c r="S1111" s="34">
        <f t="shared" si="1098"/>
        <v>45.659373533880157</v>
      </c>
      <c r="T1111" s="36">
        <f t="shared" si="1137"/>
        <v>0.12774368893717325</v>
      </c>
      <c r="U1111" s="36">
        <f t="shared" si="1099"/>
        <v>27333.970184510032</v>
      </c>
      <c r="V1111" s="36">
        <f t="shared" si="1100"/>
        <v>5.846195763675263E-3</v>
      </c>
      <c r="W1111" s="68">
        <f t="shared" si="1101"/>
        <v>3.1459304015363845</v>
      </c>
      <c r="X1111">
        <f t="shared" si="1102"/>
        <v>3.0143916867706819</v>
      </c>
      <c r="Y1111">
        <f t="shared" si="1103"/>
        <v>5.4790819485161157E-3</v>
      </c>
      <c r="Z1111" s="34">
        <f t="shared" si="1104"/>
        <v>1.6980387444359678E-3</v>
      </c>
      <c r="AA1111" s="36">
        <f t="shared" si="1105"/>
        <v>1.8583360143060203E-3</v>
      </c>
      <c r="AB1111" s="34">
        <f t="shared" si="1106"/>
        <v>1.9253560391868981E-3</v>
      </c>
      <c r="AC1111" s="36">
        <f t="shared" si="1107"/>
        <v>38.132604550465743</v>
      </c>
      <c r="AD1111" s="34">
        <f t="shared" si="1108"/>
        <v>36.233521182803955</v>
      </c>
      <c r="AE1111">
        <f t="shared" si="1138"/>
        <v>19805.482089727997</v>
      </c>
      <c r="AF1111" s="36">
        <f t="shared" si="1139"/>
        <v>36.233521182803955</v>
      </c>
      <c r="AG1111" s="34">
        <f t="shared" si="1109"/>
        <v>0</v>
      </c>
      <c r="AH1111">
        <f t="shared" si="1151"/>
        <v>0</v>
      </c>
      <c r="AI1111" s="29">
        <f t="shared" si="1140"/>
        <v>0</v>
      </c>
      <c r="AJ1111">
        <f t="shared" si="1141"/>
        <v>0</v>
      </c>
      <c r="AK1111" s="36">
        <f t="shared" si="1152"/>
        <v>-0.27705409324502428</v>
      </c>
      <c r="AL1111" s="36">
        <f t="shared" si="1142"/>
        <v>-1.0169393274010997E-4</v>
      </c>
      <c r="AM1111" s="36">
        <f t="shared" si="1143"/>
        <v>-2.932547360349505E-2</v>
      </c>
      <c r="AN1111" s="37">
        <f t="shared" si="1153"/>
        <v>59.820090291205659</v>
      </c>
      <c r="AO1111" s="36">
        <f t="shared" si="1154"/>
        <v>1.2545916457177682</v>
      </c>
      <c r="AP1111" s="36">
        <f t="shared" si="1155"/>
        <v>81.362058577311956</v>
      </c>
      <c r="AQ1111" s="74">
        <f t="shared" si="1110"/>
        <v>0.16597691437456283</v>
      </c>
      <c r="AR1111" s="73">
        <f t="shared" si="1111"/>
        <v>0.27607881190144007</v>
      </c>
      <c r="AS1111" s="72">
        <f t="shared" si="1144"/>
        <v>1.9747274981476617</v>
      </c>
      <c r="AT1111" s="37">
        <f t="shared" si="1112"/>
        <v>4542.4781940538642</v>
      </c>
      <c r="AU1111" s="37">
        <f t="shared" si="1113"/>
        <v>12200.423020863702</v>
      </c>
      <c r="AV1111" s="34">
        <f t="shared" si="1114"/>
        <v>0</v>
      </c>
      <c r="AW1111" s="34">
        <f t="shared" si="1115"/>
        <v>0.29585001570720759</v>
      </c>
      <c r="AX1111" s="37">
        <f t="shared" si="1116"/>
        <v>11.811375576870846</v>
      </c>
      <c r="AY1111" s="7">
        <f t="shared" si="1117"/>
        <v>15.253155994114438</v>
      </c>
      <c r="AZ1111" s="37">
        <f t="shared" si="1118"/>
        <v>14.957305978407231</v>
      </c>
      <c r="BA1111" s="2">
        <f>BE1111*'mass balance'!$B$17+BF1111*'mass balance'!$C$17+BG1111*'mass balance'!$D$17+BH1111*'mass balance'!$E$17</f>
        <v>2.7065130246563902E-4</v>
      </c>
      <c r="BB1111" s="2">
        <f>BE1111*'mass balance'!$B$18+BF1111*'mass balance'!$C$18+BG1111*'mass balance'!$D$18+BH1111*'mass balance'!$E$18</f>
        <v>2.7481516865741814E-4</v>
      </c>
      <c r="BC1111" s="2">
        <f>BE1111*'mass balance'!$B$19+BF1111*'mass balance'!$C$19+BG1111*'mass balance'!$D$19+BH1111*'mass balance'!$E$19</f>
        <v>-3.4351896082177253E-4</v>
      </c>
      <c r="BD1111" s="2">
        <f>BE1111*'mass balance'!$B$20+BF1111*'mass balance'!$C$20+BG1111*'mass balance'!$D$20+BH1111*'mass balance'!$E$20</f>
        <v>1.2491598575337181E-5</v>
      </c>
      <c r="BE1111" s="2">
        <f>N1111*'mass balance'!$H$11+R1111*'mass balance'!$I$11+S1111*'mass balance'!$J$11</f>
        <v>-7.6654280323379246E-4</v>
      </c>
      <c r="BF1111" s="2">
        <f>N1111*'mass balance'!$H$12+R1111*'mass balance'!$I$12+S1111*'mass balance'!$J$12</f>
        <v>7.3383210422702007E-5</v>
      </c>
      <c r="BG1111" s="2">
        <f>N1111*'mass balance'!$H$13+R1111*'mass balance'!$I$13+S1111*'mass balance'!$J$13</f>
        <v>2.7620967836506955E-4</v>
      </c>
      <c r="BH1111" s="2">
        <f>N1111*'mass balance'!$H$14+R1111*'mass balance'!$I$14+S1111*'mass balance'!$J$14</f>
        <v>8.3840619103696054E-5</v>
      </c>
      <c r="BI1111" s="36">
        <f t="shared" si="1119"/>
        <v>6.4767575960678318E-26</v>
      </c>
      <c r="BJ1111" s="36">
        <f t="shared" si="1120"/>
        <v>5.5421649987560597E-29</v>
      </c>
      <c r="BK1111" s="36">
        <f t="shared" si="1121"/>
        <v>3.5651503527988685E-26</v>
      </c>
      <c r="BL1111" s="36">
        <f t="shared" si="1122"/>
        <v>2.4038954517666943E-26</v>
      </c>
      <c r="BM1111" s="36">
        <f t="shared" si="1156"/>
        <v>6.2488962819021455E-24</v>
      </c>
      <c r="BN1111" s="36">
        <f t="shared" ca="1" si="1123"/>
        <v>2.8051180815144017E-2</v>
      </c>
      <c r="BO1111" s="36">
        <f t="shared" ca="1" si="1145"/>
        <v>1</v>
      </c>
      <c r="BP1111" s="36">
        <f t="shared" si="1124"/>
        <v>-6.2488962819021455E-24</v>
      </c>
      <c r="BQ1111" s="36">
        <f t="shared" si="1146"/>
        <v>1</v>
      </c>
      <c r="BR1111" s="2">
        <f t="shared" si="1157"/>
        <v>-5</v>
      </c>
      <c r="BS1111">
        <v>0</v>
      </c>
      <c r="BT1111" s="37">
        <f t="shared" si="1147"/>
        <v>0.34437775822382694</v>
      </c>
      <c r="BU1111" s="34">
        <f t="shared" si="1125"/>
        <v>3.0143916867706819</v>
      </c>
      <c r="BV1111" s="34">
        <f t="shared" si="1126"/>
        <v>15.253155994114438</v>
      </c>
      <c r="BW1111" s="34">
        <f t="shared" si="1127"/>
        <v>-5</v>
      </c>
      <c r="BX1111" s="34">
        <f t="shared" si="1128"/>
        <v>-5</v>
      </c>
      <c r="BY1111" s="34">
        <f t="shared" si="1129"/>
        <v>7.3806263437612261</v>
      </c>
      <c r="BZ1111" s="36">
        <f t="shared" si="1148"/>
        <v>3.4351896082177253E-4</v>
      </c>
      <c r="CA1111" s="34">
        <f t="shared" si="1149"/>
        <v>2.3024049833638486E-2</v>
      </c>
    </row>
    <row r="1112" spans="1:79" ht="13.2" x14ac:dyDescent="0.25">
      <c r="A1112" s="75">
        <f t="shared" si="1130"/>
        <v>2.9534246575343142</v>
      </c>
      <c r="B1112" s="34">
        <f t="shared" si="1131"/>
        <v>1078.0000000000246</v>
      </c>
      <c r="C1112">
        <f t="shared" si="1132"/>
        <v>20</v>
      </c>
      <c r="D1112" s="35">
        <f t="shared" si="1090"/>
        <v>3000</v>
      </c>
      <c r="E1112" s="27">
        <v>0</v>
      </c>
      <c r="F1112" s="64">
        <f t="shared" si="1133"/>
        <v>0.96267801959344901</v>
      </c>
      <c r="G1112" s="34">
        <v>0</v>
      </c>
      <c r="H1112" s="34">
        <f t="shared" si="1091"/>
        <v>1</v>
      </c>
      <c r="I1112" s="34">
        <f t="shared" si="1134"/>
        <v>12793.990880396937</v>
      </c>
      <c r="J1112" s="34">
        <f t="shared" si="1092"/>
        <v>27502.762666307404</v>
      </c>
      <c r="K1112" s="34">
        <f t="shared" si="1093"/>
        <v>24116.617277987534</v>
      </c>
      <c r="L1112" s="36">
        <f t="shared" si="1150"/>
        <v>1103.1218090550208</v>
      </c>
      <c r="M1112" s="34">
        <f t="shared" si="1094"/>
        <v>149.95224105927213</v>
      </c>
      <c r="N1112" s="34">
        <f t="shared" si="1135"/>
        <v>322.34671227201358</v>
      </c>
      <c r="O1112" s="34">
        <f t="shared" si="1095"/>
        <v>13.261852397919354</v>
      </c>
      <c r="P1112">
        <f t="shared" si="1136"/>
        <v>41.798396024609893</v>
      </c>
      <c r="Q1112" s="36">
        <f t="shared" si="1096"/>
        <v>161.97825864424121</v>
      </c>
      <c r="R1112" s="34">
        <f t="shared" si="1097"/>
        <v>116.27114000147267</v>
      </c>
      <c r="S1112" s="34">
        <f t="shared" si="1098"/>
        <v>45.707118642768521</v>
      </c>
      <c r="T1112" s="36">
        <f t="shared" si="1137"/>
        <v>0.12718727891924159</v>
      </c>
      <c r="U1112" s="36">
        <f t="shared" si="1099"/>
        <v>27334.097928198968</v>
      </c>
      <c r="V1112" s="36">
        <f t="shared" si="1100"/>
        <v>5.8523090156039634E-3</v>
      </c>
      <c r="W1112" s="68">
        <f t="shared" si="1101"/>
        <v>3.1517765973000595</v>
      </c>
      <c r="X1112">
        <f t="shared" si="1102"/>
        <v>3.0162577821810825</v>
      </c>
      <c r="Y1112">
        <f t="shared" si="1103"/>
        <v>5.4790819485161157E-3</v>
      </c>
      <c r="Z1112" s="34">
        <f t="shared" si="1104"/>
        <v>1.6980387444359678E-3</v>
      </c>
      <c r="AA1112" s="36">
        <f t="shared" si="1105"/>
        <v>1.8568286282147314E-3</v>
      </c>
      <c r="AB1112" s="34">
        <f t="shared" si="1106"/>
        <v>1.9253560391868981E-3</v>
      </c>
      <c r="AC1112" s="36">
        <f t="shared" si="1107"/>
        <v>38.202366979296059</v>
      </c>
      <c r="AD1112" s="34">
        <f t="shared" si="1108"/>
        <v>36.270376997566729</v>
      </c>
      <c r="AE1112">
        <f t="shared" si="1138"/>
        <v>19841.7156109108</v>
      </c>
      <c r="AF1112" s="36">
        <f t="shared" si="1139"/>
        <v>36.270376997566729</v>
      </c>
      <c r="AG1112" s="34">
        <f t="shared" si="1109"/>
        <v>0</v>
      </c>
      <c r="AH1112">
        <f t="shared" si="1151"/>
        <v>0</v>
      </c>
      <c r="AI1112" s="29">
        <f t="shared" si="1140"/>
        <v>0</v>
      </c>
      <c r="AJ1112">
        <f t="shared" si="1141"/>
        <v>0</v>
      </c>
      <c r="AK1112" s="36">
        <f t="shared" si="1152"/>
        <v>-0.27607881190144007</v>
      </c>
      <c r="AL1112" s="36">
        <f t="shared" si="1142"/>
        <v>-1.0368308265392364E-4</v>
      </c>
      <c r="AM1112" s="36">
        <f t="shared" si="1143"/>
        <v>-2.9718175494580612E-2</v>
      </c>
      <c r="AN1112" s="37">
        <f t="shared" si="1153"/>
        <v>59.543036197960632</v>
      </c>
      <c r="AO1112" s="36">
        <f t="shared" si="1154"/>
        <v>1.2544899517850281</v>
      </c>
      <c r="AP1112" s="36">
        <f t="shared" si="1155"/>
        <v>81.332733103708463</v>
      </c>
      <c r="AQ1112" s="74">
        <f t="shared" si="1110"/>
        <v>0.16524838021546095</v>
      </c>
      <c r="AR1112" s="73">
        <f t="shared" si="1111"/>
        <v>0.27510490844577817</v>
      </c>
      <c r="AS1112" s="72">
        <f t="shared" si="1144"/>
        <v>1.9742473382596217</v>
      </c>
      <c r="AT1112" s="37">
        <f t="shared" si="1112"/>
        <v>4522.5395746150471</v>
      </c>
      <c r="AU1112" s="37">
        <f t="shared" si="1113"/>
        <v>12196.025600376734</v>
      </c>
      <c r="AV1112" s="34">
        <f t="shared" si="1114"/>
        <v>0</v>
      </c>
      <c r="AW1112" s="34">
        <f t="shared" si="1115"/>
        <v>0.29639980444622921</v>
      </c>
      <c r="AX1112" s="37">
        <f t="shared" si="1116"/>
        <v>11.83338038382697</v>
      </c>
      <c r="AY1112" s="7">
        <f t="shared" si="1117"/>
        <v>15.28155678557326</v>
      </c>
      <c r="AZ1112" s="37">
        <f t="shared" si="1118"/>
        <v>14.98515698112703</v>
      </c>
      <c r="BA1112" s="2">
        <f>BE1112*'mass balance'!$B$17+BF1112*'mass balance'!$C$17+BG1112*'mass balance'!$D$17+BH1112*'mass balance'!$E$17</f>
        <v>2.7104222934086909E-4</v>
      </c>
      <c r="BB1112" s="2">
        <f>BE1112*'mass balance'!$B$18+BF1112*'mass balance'!$C$18+BG1112*'mass balance'!$D$18+BH1112*'mass balance'!$E$18</f>
        <v>2.7521210979226707E-4</v>
      </c>
      <c r="BC1112" s="2">
        <f>BE1112*'mass balance'!$B$19+BF1112*'mass balance'!$C$19+BG1112*'mass balance'!$D$19+BH1112*'mass balance'!$E$19</f>
        <v>-3.4401513724033388E-4</v>
      </c>
      <c r="BD1112" s="2">
        <f>BE1112*'mass balance'!$B$20+BF1112*'mass balance'!$C$20+BG1112*'mass balance'!$D$20+BH1112*'mass balance'!$E$20</f>
        <v>1.2509641354193959E-5</v>
      </c>
      <c r="BE1112" s="2">
        <f>N1112*'mass balance'!$H$11+R1112*'mass balance'!$I$11+S1112*'mass balance'!$J$11</f>
        <v>-7.6749217207622278E-4</v>
      </c>
      <c r="BF1112" s="2">
        <f>N1112*'mass balance'!$H$12+R1112*'mass balance'!$I$12+S1112*'mass balance'!$J$12</f>
        <v>7.3459945802560202E-5</v>
      </c>
      <c r="BG1112" s="2">
        <f>N1112*'mass balance'!$H$13+R1112*'mass balance'!$I$13+S1112*'mass balance'!$J$13</f>
        <v>2.7649733384098687E-4</v>
      </c>
      <c r="BH1112" s="2">
        <f>N1112*'mass balance'!$H$14+R1112*'mass balance'!$I$14+S1112*'mass balance'!$J$14</f>
        <v>8.3944456320836851E-5</v>
      </c>
      <c r="BI1112" s="36">
        <f t="shared" si="1119"/>
        <v>6.4767575960678318E-26</v>
      </c>
      <c r="BJ1112" s="36">
        <f t="shared" si="1120"/>
        <v>5.5320910230775349E-29</v>
      </c>
      <c r="BK1112" s="36">
        <f t="shared" si="1121"/>
        <v>3.5706925177976247E-26</v>
      </c>
      <c r="BL1112" s="36">
        <f t="shared" si="1122"/>
        <v>2.4059159448054995E-26</v>
      </c>
      <c r="BM1112" s="36">
        <f t="shared" si="1156"/>
        <v>6.2729352364198125E-24</v>
      </c>
      <c r="BN1112" s="36">
        <f t="shared" ca="1" si="1123"/>
        <v>0.38867075673107154</v>
      </c>
      <c r="BO1112" s="36">
        <f t="shared" ca="1" si="1145"/>
        <v>1</v>
      </c>
      <c r="BP1112" s="36">
        <f t="shared" si="1124"/>
        <v>-6.2729352364198125E-24</v>
      </c>
      <c r="BQ1112" s="36">
        <f t="shared" si="1146"/>
        <v>1</v>
      </c>
      <c r="BR1112" s="2">
        <f t="shared" si="1157"/>
        <v>-5</v>
      </c>
      <c r="BS1112">
        <v>0</v>
      </c>
      <c r="BT1112" s="37">
        <f t="shared" si="1147"/>
        <v>0.34487517508343468</v>
      </c>
      <c r="BU1112" s="34">
        <f t="shared" si="1125"/>
        <v>3.0162577821810825</v>
      </c>
      <c r="BV1112" s="34">
        <f t="shared" si="1126"/>
        <v>15.28155678557326</v>
      </c>
      <c r="BW1112" s="34">
        <f t="shared" si="1127"/>
        <v>-5</v>
      </c>
      <c r="BX1112" s="34">
        <f t="shared" si="1128"/>
        <v>-5</v>
      </c>
      <c r="BY1112" s="34">
        <f t="shared" si="1129"/>
        <v>7.3897673032207987</v>
      </c>
      <c r="BZ1112" s="36">
        <f t="shared" si="1148"/>
        <v>3.4401513724033388E-4</v>
      </c>
      <c r="CA1112" s="34">
        <f t="shared" si="1149"/>
        <v>2.3014451935190652E-2</v>
      </c>
    </row>
    <row r="1113" spans="1:79" ht="13.2" x14ac:dyDescent="0.25">
      <c r="A1113" s="75">
        <f t="shared" si="1130"/>
        <v>2.9561643835617115</v>
      </c>
      <c r="B1113" s="34">
        <f t="shared" si="1131"/>
        <v>1079.0000000000248</v>
      </c>
      <c r="C1113">
        <f t="shared" si="1132"/>
        <v>20</v>
      </c>
      <c r="D1113" s="35">
        <f t="shared" si="1090"/>
        <v>3000</v>
      </c>
      <c r="E1113" s="27">
        <v>0</v>
      </c>
      <c r="F1113" s="64">
        <f t="shared" si="1133"/>
        <v>0.96267801959344901</v>
      </c>
      <c r="G1113" s="34">
        <v>0</v>
      </c>
      <c r="H1113" s="34">
        <f t="shared" si="1091"/>
        <v>1</v>
      </c>
      <c r="I1113" s="34">
        <f t="shared" si="1134"/>
        <v>12793.990880396937</v>
      </c>
      <c r="J1113" s="34">
        <f t="shared" si="1092"/>
        <v>27536.79741700098</v>
      </c>
      <c r="K1113" s="34">
        <f t="shared" si="1093"/>
        <v>24146.46166368026</v>
      </c>
      <c r="L1113" s="36">
        <f t="shared" si="1150"/>
        <v>1105.1701172104822</v>
      </c>
      <c r="M1113" s="34">
        <f t="shared" si="1094"/>
        <v>149.95224105927213</v>
      </c>
      <c r="N1113" s="34">
        <f t="shared" si="1135"/>
        <v>322.74561728829082</v>
      </c>
      <c r="O1113" s="34">
        <f t="shared" si="1095"/>
        <v>13.261852397919354</v>
      </c>
      <c r="P1113">
        <f t="shared" si="1136"/>
        <v>41.876008482961851</v>
      </c>
      <c r="Q1113" s="36">
        <f t="shared" si="1096"/>
        <v>162.21030991502641</v>
      </c>
      <c r="R1113" s="34">
        <f t="shared" si="1097"/>
        <v>116.45544267259355</v>
      </c>
      <c r="S1113" s="34">
        <f t="shared" si="1098"/>
        <v>45.754867242432866</v>
      </c>
      <c r="T1113" s="36">
        <f t="shared" si="1137"/>
        <v>0.12663365001037433</v>
      </c>
      <c r="U1113" s="36">
        <f t="shared" si="1099"/>
        <v>27334.225115477886</v>
      </c>
      <c r="V1113" s="36">
        <f t="shared" si="1100"/>
        <v>5.8584227144892953E-3</v>
      </c>
      <c r="W1113" s="68">
        <f t="shared" si="1101"/>
        <v>3.1576289063156637</v>
      </c>
      <c r="X1113">
        <f t="shared" si="1102"/>
        <v>3.0181235191392157</v>
      </c>
      <c r="Y1113">
        <f t="shared" si="1103"/>
        <v>5.4790819485161157E-3</v>
      </c>
      <c r="Z1113" s="34">
        <f t="shared" si="1104"/>
        <v>1.6980387444359678E-3</v>
      </c>
      <c r="AA1113" s="36">
        <f t="shared" si="1105"/>
        <v>1.8553233734248178E-3</v>
      </c>
      <c r="AB1113" s="34">
        <f t="shared" si="1106"/>
        <v>1.9253560391868981E-3</v>
      </c>
      <c r="AC1113" s="36">
        <f t="shared" si="1107"/>
        <v>38.272200368691912</v>
      </c>
      <c r="AD1113" s="34">
        <f t="shared" si="1108"/>
        <v>36.307233820939786</v>
      </c>
      <c r="AE1113">
        <f t="shared" si="1138"/>
        <v>19877.985987908367</v>
      </c>
      <c r="AF1113" s="36">
        <f t="shared" si="1139"/>
        <v>36.307233820939786</v>
      </c>
      <c r="AG1113" s="34">
        <f t="shared" si="1109"/>
        <v>0</v>
      </c>
      <c r="AH1113">
        <f t="shared" si="1151"/>
        <v>0</v>
      </c>
      <c r="AI1113" s="29">
        <f t="shared" si="1140"/>
        <v>0</v>
      </c>
      <c r="AJ1113">
        <f t="shared" si="1141"/>
        <v>0</v>
      </c>
      <c r="AK1113" s="36">
        <f t="shared" si="1152"/>
        <v>-0.27510490844577817</v>
      </c>
      <c r="AL1113" s="36">
        <f t="shared" si="1142"/>
        <v>-1.0566681258424833E-4</v>
      </c>
      <c r="AM1113" s="36">
        <f t="shared" si="1143"/>
        <v>-3.0109485108685802E-2</v>
      </c>
      <c r="AN1113" s="37">
        <f t="shared" si="1153"/>
        <v>59.26695738605919</v>
      </c>
      <c r="AO1113" s="36">
        <f t="shared" si="1154"/>
        <v>1.2543862687023741</v>
      </c>
      <c r="AP1113" s="36">
        <f t="shared" si="1155"/>
        <v>81.303014928213884</v>
      </c>
      <c r="AQ1113" s="74">
        <f t="shared" si="1110"/>
        <v>0.16452297511667024</v>
      </c>
      <c r="AR1113" s="73">
        <f t="shared" si="1111"/>
        <v>0.27413239550333035</v>
      </c>
      <c r="AS1113" s="72">
        <f t="shared" si="1144"/>
        <v>1.9737578665055866</v>
      </c>
      <c r="AT1113" s="37">
        <f t="shared" si="1112"/>
        <v>4502.6865917136047</v>
      </c>
      <c r="AU1113" s="37">
        <f t="shared" si="1113"/>
        <v>12191.569293361128</v>
      </c>
      <c r="AV1113" s="34">
        <f t="shared" si="1114"/>
        <v>0</v>
      </c>
      <c r="AW1113" s="34">
        <f t="shared" si="1115"/>
        <v>0.29695016808852226</v>
      </c>
      <c r="AX1113" s="37">
        <f t="shared" si="1116"/>
        <v>11.855408106996006</v>
      </c>
      <c r="AY1113" s="7">
        <f t="shared" si="1117"/>
        <v>15.30998718140019</v>
      </c>
      <c r="AZ1113" s="37">
        <f t="shared" si="1118"/>
        <v>15.013037013311669</v>
      </c>
      <c r="BA1113" s="2">
        <f>BE1113*'mass balance'!$B$17+BF1113*'mass balance'!$C$17+BG1113*'mass balance'!$D$17+BH1113*'mass balance'!$E$17</f>
        <v>2.7143342572428218E-4</v>
      </c>
      <c r="BB1113" s="2">
        <f>BE1113*'mass balance'!$B$18+BF1113*'mass balance'!$C$18+BG1113*'mass balance'!$D$18+BH1113*'mass balance'!$E$18</f>
        <v>2.7560932458157886E-4</v>
      </c>
      <c r="BC1113" s="2">
        <f>BE1113*'mass balance'!$B$19+BF1113*'mass balance'!$C$19+BG1113*'mass balance'!$D$19+BH1113*'mass balance'!$E$19</f>
        <v>-3.4451165572697346E-4</v>
      </c>
      <c r="BD1113" s="2">
        <f>BE1113*'mass balance'!$B$20+BF1113*'mass balance'!$C$20+BG1113*'mass balance'!$D$20+BH1113*'mass balance'!$E$20</f>
        <v>1.2527696571889947E-5</v>
      </c>
      <c r="BE1113" s="2">
        <f>N1113*'mass balance'!$H$11+R1113*'mass balance'!$I$11+S1113*'mass balance'!$J$11</f>
        <v>-7.6844194592450184E-4</v>
      </c>
      <c r="BF1113" s="2">
        <f>N1113*'mass balance'!$H$12+R1113*'mass balance'!$I$12+S1113*'mass balance'!$J$12</f>
        <v>7.3536686792752682E-5</v>
      </c>
      <c r="BG1113" s="2">
        <f>N1113*'mass balance'!$H$13+R1113*'mass balance'!$I$13+S1113*'mass balance'!$J$13</f>
        <v>2.7678501271252481E-4</v>
      </c>
      <c r="BH1113" s="2">
        <f>N1113*'mass balance'!$H$14+R1113*'mass balance'!$I$14+S1113*'mass balance'!$J$14</f>
        <v>8.4048337835492388E-5</v>
      </c>
      <c r="BI1113" s="36">
        <f t="shared" si="1119"/>
        <v>6.4767575960678318E-26</v>
      </c>
      <c r="BJ1113" s="36">
        <f t="shared" si="1120"/>
        <v>5.5220521160447645E-29</v>
      </c>
      <c r="BK1113" s="36">
        <f t="shared" si="1121"/>
        <v>3.5762246088207022E-26</v>
      </c>
      <c r="BL1113" s="36">
        <f t="shared" si="1122"/>
        <v>2.4079285203228276E-26</v>
      </c>
      <c r="BM1113" s="36">
        <f t="shared" si="1156"/>
        <v>6.2969943958678677E-24</v>
      </c>
      <c r="BN1113" s="36">
        <f t="shared" ca="1" si="1123"/>
        <v>0.94082241571760195</v>
      </c>
      <c r="BO1113" s="36">
        <f t="shared" ca="1" si="1145"/>
        <v>1</v>
      </c>
      <c r="BP1113" s="36">
        <f t="shared" si="1124"/>
        <v>-6.2969943958678677E-24</v>
      </c>
      <c r="BQ1113" s="36">
        <f t="shared" si="1146"/>
        <v>1</v>
      </c>
      <c r="BR1113" s="2">
        <f t="shared" si="1157"/>
        <v>-5</v>
      </c>
      <c r="BS1113">
        <v>0</v>
      </c>
      <c r="BT1113" s="37">
        <f t="shared" si="1147"/>
        <v>0.34537293486629089</v>
      </c>
      <c r="BU1113" s="34">
        <f t="shared" si="1125"/>
        <v>3.0181235191392157</v>
      </c>
      <c r="BV1113" s="34">
        <f t="shared" si="1126"/>
        <v>15.30998718140019</v>
      </c>
      <c r="BW1113" s="34">
        <f t="shared" si="1127"/>
        <v>-5</v>
      </c>
      <c r="BX1113" s="34">
        <f t="shared" si="1128"/>
        <v>-5</v>
      </c>
      <c r="BY1113" s="34">
        <f t="shared" si="1129"/>
        <v>7.3989121622627865</v>
      </c>
      <c r="BZ1113" s="36">
        <f t="shared" si="1148"/>
        <v>3.4451165572697346E-4</v>
      </c>
      <c r="CA1113" s="34">
        <f t="shared" si="1149"/>
        <v>2.3004868006390559E-2</v>
      </c>
    </row>
    <row r="1114" spans="1:79" ht="13.2" x14ac:dyDescent="0.25">
      <c r="A1114" s="75">
        <f t="shared" si="1130"/>
        <v>2.9589041095891089</v>
      </c>
      <c r="B1114" s="34">
        <f t="shared" si="1131"/>
        <v>1080.0000000000248</v>
      </c>
      <c r="C1114">
        <f t="shared" si="1132"/>
        <v>20</v>
      </c>
      <c r="D1114" s="35">
        <f t="shared" si="1090"/>
        <v>3000</v>
      </c>
      <c r="E1114" s="27">
        <v>0</v>
      </c>
      <c r="F1114" s="64">
        <f t="shared" si="1133"/>
        <v>0.96267801959344901</v>
      </c>
      <c r="G1114" s="34">
        <v>0</v>
      </c>
      <c r="H1114" s="34">
        <f t="shared" si="1091"/>
        <v>1</v>
      </c>
      <c r="I1114" s="34">
        <f t="shared" si="1134"/>
        <v>12793.990880396937</v>
      </c>
      <c r="J1114" s="34">
        <f t="shared" si="1092"/>
        <v>27570.846669611092</v>
      </c>
      <c r="K1114" s="34">
        <f t="shared" si="1093"/>
        <v>24176.318765810785</v>
      </c>
      <c r="L1114" s="36">
        <f t="shared" si="1150"/>
        <v>1107.2205651605534</v>
      </c>
      <c r="M1114" s="34">
        <f t="shared" si="1094"/>
        <v>149.95224105927213</v>
      </c>
      <c r="N1114" s="34">
        <f t="shared" si="1135"/>
        <v>323.1446922745879</v>
      </c>
      <c r="O1114" s="34">
        <f t="shared" si="1095"/>
        <v>13.261852397919354</v>
      </c>
      <c r="P1114">
        <f t="shared" si="1136"/>
        <v>41.953702020286023</v>
      </c>
      <c r="Q1114" s="36">
        <f t="shared" si="1096"/>
        <v>162.4425176818196</v>
      </c>
      <c r="R1114" s="34">
        <f t="shared" si="1097"/>
        <v>116.63989837485623</v>
      </c>
      <c r="S1114" s="34">
        <f t="shared" si="1098"/>
        <v>45.802619306963379</v>
      </c>
      <c r="T1114" s="36">
        <f t="shared" si="1137"/>
        <v>0.12608278647690455</v>
      </c>
      <c r="U1114" s="36">
        <f t="shared" si="1099"/>
        <v>27334.351749127898</v>
      </c>
      <c r="V1114" s="36">
        <f t="shared" si="1100"/>
        <v>5.8645368570137881E-3</v>
      </c>
      <c r="W1114" s="68">
        <f t="shared" si="1101"/>
        <v>3.1634873290301528</v>
      </c>
      <c r="X1114">
        <f t="shared" si="1102"/>
        <v>3.0199888976905802</v>
      </c>
      <c r="Y1114">
        <f t="shared" si="1103"/>
        <v>5.4790819485161157E-3</v>
      </c>
      <c r="Z1114" s="34">
        <f t="shared" si="1104"/>
        <v>1.6980387444359678E-3</v>
      </c>
      <c r="AA1114" s="36">
        <f t="shared" si="1105"/>
        <v>1.8538202455236988E-3</v>
      </c>
      <c r="AB1114" s="34">
        <f t="shared" si="1106"/>
        <v>1.9253560391868981E-3</v>
      </c>
      <c r="AC1114" s="36">
        <f t="shared" si="1107"/>
        <v>38.342104720595231</v>
      </c>
      <c r="AD1114" s="34">
        <f t="shared" si="1108"/>
        <v>36.344091633974969</v>
      </c>
      <c r="AE1114">
        <f t="shared" si="1138"/>
        <v>19914.293221729306</v>
      </c>
      <c r="AF1114" s="36">
        <f t="shared" si="1139"/>
        <v>36.344091633974969</v>
      </c>
      <c r="AG1114" s="34">
        <f t="shared" si="1109"/>
        <v>0</v>
      </c>
      <c r="AH1114">
        <f t="shared" si="1151"/>
        <v>0</v>
      </c>
      <c r="AI1114" s="29">
        <f t="shared" si="1140"/>
        <v>0</v>
      </c>
      <c r="AJ1114">
        <f t="shared" si="1141"/>
        <v>0</v>
      </c>
      <c r="AK1114" s="36">
        <f t="shared" si="1152"/>
        <v>-0.27413239550333035</v>
      </c>
      <c r="AL1114" s="36">
        <f t="shared" si="1142"/>
        <v>-1.0764512083724886E-4</v>
      </c>
      <c r="AM1114" s="36">
        <f t="shared" si="1143"/>
        <v>-3.0499399315572939E-2</v>
      </c>
      <c r="AN1114" s="37">
        <f t="shared" si="1153"/>
        <v>58.991852477613413</v>
      </c>
      <c r="AO1114" s="36">
        <f t="shared" si="1154"/>
        <v>1.2542806018897898</v>
      </c>
      <c r="AP1114" s="36">
        <f t="shared" si="1155"/>
        <v>81.272905443105202</v>
      </c>
      <c r="AQ1114" s="74">
        <f t="shared" si="1110"/>
        <v>0.16380068480169052</v>
      </c>
      <c r="AR1114" s="73">
        <f t="shared" si="1111"/>
        <v>0.27316128558963121</v>
      </c>
      <c r="AS1114" s="72">
        <f t="shared" si="1144"/>
        <v>1.9732591131162445</v>
      </c>
      <c r="AT1114" s="37">
        <f t="shared" si="1112"/>
        <v>4482.9188546283895</v>
      </c>
      <c r="AU1114" s="37">
        <f t="shared" si="1113"/>
        <v>12187.054308591942</v>
      </c>
      <c r="AV1114" s="34">
        <f t="shared" si="1114"/>
        <v>0</v>
      </c>
      <c r="AW1114" s="34">
        <f t="shared" si="1115"/>
        <v>0.29750110667611929</v>
      </c>
      <c r="AX1114" s="37">
        <f t="shared" si="1116"/>
        <v>11.877458748243113</v>
      </c>
      <c r="AY1114" s="7">
        <f t="shared" si="1117"/>
        <v>15.338447183949384</v>
      </c>
      <c r="AZ1114" s="37">
        <f t="shared" si="1118"/>
        <v>15.040946077273265</v>
      </c>
      <c r="BA1114" s="2">
        <f>BE1114*'mass balance'!$B$17+BF1114*'mass balance'!$C$17+BG1114*'mass balance'!$D$17+BH1114*'mass balance'!$E$17</f>
        <v>2.7182489155524255E-4</v>
      </c>
      <c r="BB1114" s="2">
        <f>BE1114*'mass balance'!$B$18+BF1114*'mass balance'!$C$18+BG1114*'mass balance'!$D$18+BH1114*'mass balance'!$E$18</f>
        <v>2.7600681296378464E-4</v>
      </c>
      <c r="BC1114" s="2">
        <f>BE1114*'mass balance'!$B$19+BF1114*'mass balance'!$C$19+BG1114*'mass balance'!$D$19+BH1114*'mass balance'!$E$19</f>
        <v>-3.4500851620473087E-4</v>
      </c>
      <c r="BD1114" s="2">
        <f>BE1114*'mass balance'!$B$20+BF1114*'mass balance'!$C$20+BG1114*'mass balance'!$D$20+BH1114*'mass balance'!$E$20</f>
        <v>1.2545764225626574E-5</v>
      </c>
      <c r="BE1114" s="2">
        <f>N1114*'mass balance'!$H$11+R1114*'mass balance'!$I$11+S1114*'mass balance'!$J$11</f>
        <v>-7.693921244633045E-4</v>
      </c>
      <c r="BF1114" s="2">
        <f>N1114*'mass balance'!$H$12+R1114*'mass balance'!$I$12+S1114*'mass balance'!$J$12</f>
        <v>7.3613433351637481E-5</v>
      </c>
      <c r="BG1114" s="2">
        <f>N1114*'mass balance'!$H$13+R1114*'mass balance'!$I$13+S1114*'mass balance'!$J$13</f>
        <v>2.7707271481511775E-4</v>
      </c>
      <c r="BH1114" s="2">
        <f>N1114*'mass balance'!$H$14+R1114*'mass balance'!$I$14+S1114*'mass balance'!$J$14</f>
        <v>8.4152263613173923E-5</v>
      </c>
      <c r="BI1114" s="36">
        <f t="shared" si="1119"/>
        <v>6.4767575960678318E-26</v>
      </c>
      <c r="BJ1114" s="36">
        <f t="shared" si="1120"/>
        <v>5.5120481324914672E-29</v>
      </c>
      <c r="BK1114" s="36">
        <f t="shared" si="1121"/>
        <v>3.5817466609367467E-26</v>
      </c>
      <c r="BL1114" s="36">
        <f t="shared" si="1122"/>
        <v>2.4099332245950858E-26</v>
      </c>
      <c r="BM1114" s="36">
        <f t="shared" si="1156"/>
        <v>6.3210736810710957E-24</v>
      </c>
      <c r="BN1114" s="36">
        <f t="shared" ca="1" si="1123"/>
        <v>0.59248141803586485</v>
      </c>
      <c r="BO1114" s="36">
        <f t="shared" ca="1" si="1145"/>
        <v>1</v>
      </c>
      <c r="BP1114" s="36">
        <f t="shared" si="1124"/>
        <v>-6.3210736810710957E-24</v>
      </c>
      <c r="BQ1114" s="36">
        <f t="shared" si="1146"/>
        <v>1</v>
      </c>
      <c r="BR1114" s="2">
        <f t="shared" si="1157"/>
        <v>-5</v>
      </c>
      <c r="BS1114">
        <v>0</v>
      </c>
      <c r="BT1114" s="37">
        <f t="shared" si="1147"/>
        <v>0.34587103749524273</v>
      </c>
      <c r="BU1114" s="34">
        <f t="shared" si="1125"/>
        <v>3.0199888976905802</v>
      </c>
      <c r="BV1114" s="34">
        <f t="shared" si="1126"/>
        <v>15.338447183949384</v>
      </c>
      <c r="BW1114" s="34">
        <f t="shared" si="1127"/>
        <v>-5</v>
      </c>
      <c r="BX1114" s="34">
        <f t="shared" si="1128"/>
        <v>-5</v>
      </c>
      <c r="BY1114" s="34">
        <f t="shared" si="1129"/>
        <v>7.4080609178510954</v>
      </c>
      <c r="BZ1114" s="36">
        <f t="shared" si="1148"/>
        <v>3.4500851620473087E-4</v>
      </c>
      <c r="CA1114" s="34">
        <f t="shared" si="1149"/>
        <v>2.2995298016382809E-2</v>
      </c>
    </row>
    <row r="1115" spans="1:79" ht="13.2" x14ac:dyDescent="0.25">
      <c r="A1115" s="75">
        <f t="shared" si="1130"/>
        <v>2.9616438356165062</v>
      </c>
      <c r="B1115" s="34">
        <f t="shared" si="1131"/>
        <v>1081.0000000000248</v>
      </c>
      <c r="C1115">
        <f t="shared" si="1132"/>
        <v>20</v>
      </c>
      <c r="D1115" s="35">
        <f t="shared" si="1090"/>
        <v>3000</v>
      </c>
      <c r="E1115" s="27">
        <v>0</v>
      </c>
      <c r="F1115" s="64">
        <f t="shared" si="1133"/>
        <v>0.96267801959344901</v>
      </c>
      <c r="G1115" s="34">
        <v>0</v>
      </c>
      <c r="H1115" s="34">
        <f t="shared" si="1091"/>
        <v>1</v>
      </c>
      <c r="I1115" s="34">
        <f t="shared" si="1134"/>
        <v>12793.990880396937</v>
      </c>
      <c r="J1115" s="34">
        <f t="shared" si="1092"/>
        <v>27604.910412844521</v>
      </c>
      <c r="K1115" s="34">
        <f t="shared" si="1093"/>
        <v>24206.18857447632</v>
      </c>
      <c r="L1115" s="36">
        <f t="shared" si="1150"/>
        <v>1109.2731530605083</v>
      </c>
      <c r="M1115" s="34">
        <f t="shared" si="1094"/>
        <v>149.95224105927213</v>
      </c>
      <c r="N1115" s="34">
        <f t="shared" si="1135"/>
        <v>323.54393709854247</v>
      </c>
      <c r="O1115" s="34">
        <f t="shared" si="1095"/>
        <v>13.261852397919354</v>
      </c>
      <c r="P1115">
        <f t="shared" si="1136"/>
        <v>42.031476642465897</v>
      </c>
      <c r="Q1115" s="36">
        <f t="shared" si="1096"/>
        <v>162.67488190759809</v>
      </c>
      <c r="R1115" s="34">
        <f t="shared" si="1097"/>
        <v>116.82450709712228</v>
      </c>
      <c r="S1115" s="34">
        <f t="shared" si="1098"/>
        <v>45.850374810475827</v>
      </c>
      <c r="T1115" s="36">
        <f t="shared" si="1137"/>
        <v>0.12553467268470081</v>
      </c>
      <c r="U1115" s="36">
        <f t="shared" si="1099"/>
        <v>27334.477831914373</v>
      </c>
      <c r="V1115" s="36">
        <f t="shared" si="1100"/>
        <v>5.8706514398632293E-3</v>
      </c>
      <c r="W1115" s="68">
        <f t="shared" si="1101"/>
        <v>3.1693518658871667</v>
      </c>
      <c r="X1115">
        <f t="shared" si="1102"/>
        <v>3.0218539178807822</v>
      </c>
      <c r="Y1115">
        <f t="shared" si="1103"/>
        <v>5.4790819485161157E-3</v>
      </c>
      <c r="Z1115" s="34">
        <f t="shared" si="1104"/>
        <v>1.6980387444359678E-3</v>
      </c>
      <c r="AA1115" s="36">
        <f t="shared" si="1105"/>
        <v>1.8523192401106003E-3</v>
      </c>
      <c r="AB1115" s="34">
        <f t="shared" si="1106"/>
        <v>1.9253560391868981E-3</v>
      </c>
      <c r="AC1115" s="36">
        <f t="shared" si="1107"/>
        <v>38.412080036911462</v>
      </c>
      <c r="AD1115" s="34">
        <f t="shared" si="1108"/>
        <v>36.380950417744913</v>
      </c>
      <c r="AE1115">
        <f t="shared" si="1138"/>
        <v>19950.637313363281</v>
      </c>
      <c r="AF1115" s="36">
        <f t="shared" si="1139"/>
        <v>36.380950417744913</v>
      </c>
      <c r="AG1115" s="34">
        <f t="shared" si="1109"/>
        <v>0</v>
      </c>
      <c r="AH1115">
        <f t="shared" si="1151"/>
        <v>0</v>
      </c>
      <c r="AI1115" s="29">
        <f t="shared" si="1140"/>
        <v>0</v>
      </c>
      <c r="AJ1115">
        <f t="shared" si="1141"/>
        <v>0</v>
      </c>
      <c r="AK1115" s="36">
        <f t="shared" si="1152"/>
        <v>-0.27316128558963121</v>
      </c>
      <c r="AL1115" s="36">
        <f t="shared" si="1142"/>
        <v>-1.0961800580905657E-4</v>
      </c>
      <c r="AM1115" s="36">
        <f t="shared" si="1143"/>
        <v>-3.0887915041603597E-2</v>
      </c>
      <c r="AN1115" s="37">
        <f t="shared" si="1153"/>
        <v>58.717720082110084</v>
      </c>
      <c r="AO1115" s="36">
        <f t="shared" si="1154"/>
        <v>1.2541729567689526</v>
      </c>
      <c r="AP1115" s="36">
        <f t="shared" si="1155"/>
        <v>81.242406043789629</v>
      </c>
      <c r="AQ1115" s="74">
        <f t="shared" si="1110"/>
        <v>0.16308149507042249</v>
      </c>
      <c r="AR1115" s="73">
        <f t="shared" si="1111"/>
        <v>0.27219159111058466</v>
      </c>
      <c r="AS1115" s="72">
        <f t="shared" si="1144"/>
        <v>1.9727511084012659</v>
      </c>
      <c r="AT1115" s="37">
        <f t="shared" si="1112"/>
        <v>4463.2359747292012</v>
      </c>
      <c r="AU1115" s="37">
        <f t="shared" si="1113"/>
        <v>12182.48085531361</v>
      </c>
      <c r="AV1115" s="34">
        <f t="shared" si="1114"/>
        <v>0</v>
      </c>
      <c r="AW1115" s="34">
        <f t="shared" si="1115"/>
        <v>0.29805262025074125</v>
      </c>
      <c r="AX1115" s="37">
        <f t="shared" si="1116"/>
        <v>11.899532309420335</v>
      </c>
      <c r="AY1115" s="7">
        <f t="shared" si="1117"/>
        <v>15.366936795558244</v>
      </c>
      <c r="AZ1115" s="37">
        <f t="shared" si="1118"/>
        <v>15.068884175307502</v>
      </c>
      <c r="BA1115" s="2">
        <f>BE1115*'mass balance'!$B$17+BF1115*'mass balance'!$C$17+BG1115*'mass balance'!$D$17+BH1115*'mass balance'!$E$17</f>
        <v>2.722166267730564E-4</v>
      </c>
      <c r="BB1115" s="2">
        <f>BE1115*'mass balance'!$B$18+BF1115*'mass balance'!$C$18+BG1115*'mass balance'!$D$18+BH1115*'mass balance'!$E$18</f>
        <v>2.7640457487725729E-4</v>
      </c>
      <c r="BC1115" s="2">
        <f>BE1115*'mass balance'!$B$19+BF1115*'mass balance'!$C$19+BG1115*'mass balance'!$D$19+BH1115*'mass balance'!$E$19</f>
        <v>-3.4550571859657159E-4</v>
      </c>
      <c r="BD1115" s="2">
        <f>BE1115*'mass balance'!$B$20+BF1115*'mass balance'!$C$20+BG1115*'mass balance'!$D$20+BH1115*'mass balance'!$E$20</f>
        <v>1.25638443126026E-5</v>
      </c>
      <c r="BE1115" s="2">
        <f>N1115*'mass balance'!$H$11+R1115*'mass balance'!$I$11+S1115*'mass balance'!$J$11</f>
        <v>-7.7034270737748203E-4</v>
      </c>
      <c r="BF1115" s="2">
        <f>N1115*'mass balance'!$H$12+R1115*'mass balance'!$I$12+S1115*'mass balance'!$J$12</f>
        <v>7.3690185437613772E-5</v>
      </c>
      <c r="BG1115" s="2">
        <f>N1115*'mass balance'!$H$13+R1115*'mass balance'!$I$13+S1115*'mass balance'!$J$13</f>
        <v>2.7736043998438675E-4</v>
      </c>
      <c r="BH1115" s="2">
        <f>N1115*'mass balance'!$H$14+R1115*'mass balance'!$I$14+S1115*'mass balance'!$J$14</f>
        <v>8.4256233619412092E-5</v>
      </c>
      <c r="BI1115" s="36">
        <f t="shared" si="1119"/>
        <v>6.4767575960678318E-26</v>
      </c>
      <c r="BJ1115" s="36">
        <f t="shared" si="1120"/>
        <v>5.5020789279549301E-29</v>
      </c>
      <c r="BK1115" s="36">
        <f t="shared" si="1121"/>
        <v>3.5872587090692379E-26</v>
      </c>
      <c r="BL1115" s="36">
        <f t="shared" si="1122"/>
        <v>2.4119301036294658E-26</v>
      </c>
      <c r="BM1115" s="36">
        <f t="shared" si="1156"/>
        <v>6.3451730133170466E-24</v>
      </c>
      <c r="BN1115" s="36">
        <f t="shared" ca="1" si="1123"/>
        <v>0.73528574463820306</v>
      </c>
      <c r="BO1115" s="36">
        <f t="shared" ca="1" si="1145"/>
        <v>1</v>
      </c>
      <c r="BP1115" s="36">
        <f t="shared" si="1124"/>
        <v>-6.3451730133170466E-24</v>
      </c>
      <c r="BQ1115" s="36">
        <f t="shared" si="1146"/>
        <v>1</v>
      </c>
      <c r="BR1115" s="2">
        <f t="shared" si="1157"/>
        <v>-5</v>
      </c>
      <c r="BS1115">
        <v>0</v>
      </c>
      <c r="BT1115" s="37">
        <f t="shared" si="1147"/>
        <v>0.34636948289306302</v>
      </c>
      <c r="BU1115" s="34">
        <f t="shared" si="1125"/>
        <v>3.0218539178807822</v>
      </c>
      <c r="BV1115" s="34">
        <f t="shared" si="1126"/>
        <v>15.366936795558244</v>
      </c>
      <c r="BW1115" s="34">
        <f t="shared" si="1127"/>
        <v>-5</v>
      </c>
      <c r="BX1115" s="34">
        <f t="shared" si="1128"/>
        <v>-5</v>
      </c>
      <c r="BY1115" s="34">
        <f t="shared" si="1129"/>
        <v>7.4172135669513288</v>
      </c>
      <c r="BZ1115" s="36">
        <f t="shared" si="1148"/>
        <v>3.4550571859657159E-4</v>
      </c>
      <c r="CA1115" s="34">
        <f t="shared" si="1149"/>
        <v>2.2985741934405363E-2</v>
      </c>
    </row>
    <row r="1116" spans="1:79" ht="13.2" x14ac:dyDescent="0.25">
      <c r="A1116" s="75">
        <f t="shared" si="1130"/>
        <v>2.9643835616439036</v>
      </c>
      <c r="B1116" s="34">
        <f t="shared" si="1131"/>
        <v>1082.0000000000248</v>
      </c>
      <c r="C1116">
        <f t="shared" si="1132"/>
        <v>20</v>
      </c>
      <c r="D1116" s="35">
        <f t="shared" si="1090"/>
        <v>3000</v>
      </c>
      <c r="E1116" s="27">
        <v>0</v>
      </c>
      <c r="F1116" s="64">
        <f t="shared" si="1133"/>
        <v>0.96267801959344901</v>
      </c>
      <c r="G1116" s="34">
        <v>0</v>
      </c>
      <c r="H1116" s="34">
        <f t="shared" si="1091"/>
        <v>1</v>
      </c>
      <c r="I1116" s="34">
        <f t="shared" si="1134"/>
        <v>12793.990880396937</v>
      </c>
      <c r="J1116" s="34">
        <f t="shared" si="1092"/>
        <v>27638.988635414335</v>
      </c>
      <c r="K1116" s="34">
        <f t="shared" si="1093"/>
        <v>24236.071079779584</v>
      </c>
      <c r="L1116" s="36">
        <f t="shared" si="1150"/>
        <v>1111.3278810644604</v>
      </c>
      <c r="M1116" s="34">
        <f t="shared" si="1094"/>
        <v>149.95224105927213</v>
      </c>
      <c r="N1116" s="34">
        <f t="shared" si="1135"/>
        <v>323.94335162786575</v>
      </c>
      <c r="O1116" s="34">
        <f t="shared" si="1095"/>
        <v>13.261852397919354</v>
      </c>
      <c r="P1116">
        <f t="shared" si="1136"/>
        <v>42.109332355340996</v>
      </c>
      <c r="Q1116" s="36">
        <f t="shared" si="1096"/>
        <v>162.90740255530451</v>
      </c>
      <c r="R1116" s="34">
        <f t="shared" si="1097"/>
        <v>117.00926882819337</v>
      </c>
      <c r="S1116" s="34">
        <f t="shared" si="1098"/>
        <v>45.898133727111151</v>
      </c>
      <c r="T1116" s="36">
        <f t="shared" si="1137"/>
        <v>0.12498929309849341</v>
      </c>
      <c r="U1116" s="36">
        <f t="shared" si="1099"/>
        <v>27334.603366587056</v>
      </c>
      <c r="V1116" s="36">
        <f t="shared" si="1100"/>
        <v>5.8767664597266529E-3</v>
      </c>
      <c r="W1116" s="68">
        <f t="shared" si="1101"/>
        <v>3.1752225173270299</v>
      </c>
      <c r="X1116">
        <f t="shared" si="1102"/>
        <v>3.0237185797555322</v>
      </c>
      <c r="Y1116">
        <f t="shared" si="1103"/>
        <v>5.4790819485161157E-3</v>
      </c>
      <c r="Z1116" s="34">
        <f t="shared" si="1104"/>
        <v>1.6980387444359678E-3</v>
      </c>
      <c r="AA1116" s="36">
        <f t="shared" si="1105"/>
        <v>1.8508203527965153E-3</v>
      </c>
      <c r="AB1116" s="34">
        <f t="shared" si="1106"/>
        <v>1.9253560391868981E-3</v>
      </c>
      <c r="AC1116" s="36">
        <f t="shared" si="1107"/>
        <v>38.482126319509625</v>
      </c>
      <c r="AD1116" s="34">
        <f t="shared" si="1108"/>
        <v>36.417810153342735</v>
      </c>
      <c r="AE1116">
        <f t="shared" si="1138"/>
        <v>19987.018263781025</v>
      </c>
      <c r="AF1116" s="36">
        <f t="shared" si="1139"/>
        <v>36.417810153342735</v>
      </c>
      <c r="AG1116" s="34">
        <f t="shared" si="1109"/>
        <v>0</v>
      </c>
      <c r="AH1116">
        <f t="shared" si="1151"/>
        <v>0</v>
      </c>
      <c r="AI1116" s="29">
        <f t="shared" si="1140"/>
        <v>0</v>
      </c>
      <c r="AJ1116">
        <f t="shared" si="1141"/>
        <v>0</v>
      </c>
      <c r="AK1116" s="36">
        <f t="shared" si="1152"/>
        <v>-0.27219159111058466</v>
      </c>
      <c r="AL1116" s="36">
        <f t="shared" si="1142"/>
        <v>-1.1158546598544867E-4</v>
      </c>
      <c r="AM1116" s="36">
        <f t="shared" si="1143"/>
        <v>-3.1275029269571014E-2</v>
      </c>
      <c r="AN1116" s="37">
        <f t="shared" si="1153"/>
        <v>58.444558796520454</v>
      </c>
      <c r="AO1116" s="36">
        <f t="shared" si="1154"/>
        <v>1.2540633387631435</v>
      </c>
      <c r="AP1116" s="36">
        <f t="shared" si="1155"/>
        <v>81.211518128748025</v>
      </c>
      <c r="AQ1116" s="74">
        <f t="shared" si="1110"/>
        <v>0.16236539179867387</v>
      </c>
      <c r="AR1116" s="73">
        <f t="shared" si="1111"/>
        <v>0.27122332436259533</v>
      </c>
      <c r="AS1116" s="72">
        <f t="shared" si="1144"/>
        <v>1.9722338827480315</v>
      </c>
      <c r="AT1116" s="37">
        <f t="shared" si="1112"/>
        <v>4443.637565463272</v>
      </c>
      <c r="AU1116" s="37">
        <f t="shared" si="1113"/>
        <v>12177.849143231473</v>
      </c>
      <c r="AV1116" s="34">
        <f t="shared" si="1114"/>
        <v>0</v>
      </c>
      <c r="AW1116" s="34">
        <f t="shared" si="1115"/>
        <v>0.29860470885379703</v>
      </c>
      <c r="AX1116" s="37">
        <f t="shared" si="1116"/>
        <v>11.921628792366622</v>
      </c>
      <c r="AY1116" s="7">
        <f t="shared" si="1117"/>
        <v>15.395456018547447</v>
      </c>
      <c r="AZ1116" s="37">
        <f t="shared" si="1118"/>
        <v>15.096851309693651</v>
      </c>
      <c r="BA1116" s="2">
        <f>BE1116*'mass balance'!$B$17+BF1116*'mass balance'!$C$17+BG1116*'mass balance'!$D$17+BH1116*'mass balance'!$E$17</f>
        <v>2.7260863131697269E-4</v>
      </c>
      <c r="BB1116" s="2">
        <f>BE1116*'mass balance'!$B$18+BF1116*'mass balance'!$C$18+BG1116*'mass balance'!$D$18+BH1116*'mass balance'!$E$18</f>
        <v>2.7680261026031086E-4</v>
      </c>
      <c r="BC1116" s="2">
        <f>BE1116*'mass balance'!$B$19+BF1116*'mass balance'!$C$19+BG1116*'mass balance'!$D$19+BH1116*'mass balance'!$E$19</f>
        <v>-3.4600326282538846E-4</v>
      </c>
      <c r="BD1116" s="2">
        <f>BE1116*'mass balance'!$B$20+BF1116*'mass balance'!$C$20+BG1116*'mass balance'!$D$20+BH1116*'mass balance'!$E$20</f>
        <v>1.2581936830014127E-5</v>
      </c>
      <c r="BE1116" s="2">
        <f>N1116*'mass balance'!$H$11+R1116*'mass balance'!$I$11+S1116*'mass balance'!$J$11</f>
        <v>-7.7129369435206124E-4</v>
      </c>
      <c r="BF1116" s="2">
        <f>N1116*'mass balance'!$H$12+R1116*'mass balance'!$I$12+S1116*'mass balance'!$J$12</f>
        <v>7.3766943009121187E-5</v>
      </c>
      <c r="BG1116" s="2">
        <f>N1116*'mass balance'!$H$13+R1116*'mass balance'!$I$13+S1116*'mass balance'!$J$13</f>
        <v>2.7764818805614002E-4</v>
      </c>
      <c r="BH1116" s="2">
        <f>N1116*'mass balance'!$H$14+R1116*'mass balance'!$I$14+S1116*'mass balance'!$J$14</f>
        <v>8.4360247819756698E-5</v>
      </c>
      <c r="BI1116" s="36">
        <f t="shared" si="1119"/>
        <v>6.4767575960678318E-26</v>
      </c>
      <c r="BJ1116" s="36">
        <f t="shared" si="1120"/>
        <v>5.4921443586721736E-29</v>
      </c>
      <c r="BK1116" s="36">
        <f t="shared" si="1121"/>
        <v>3.5927607879971926E-26</v>
      </c>
      <c r="BL1116" s="36">
        <f t="shared" si="1122"/>
        <v>2.4139192031656341E-26</v>
      </c>
      <c r="BM1116" s="36">
        <f t="shared" si="1156"/>
        <v>6.3692923143533413E-24</v>
      </c>
      <c r="BN1116" s="36">
        <f t="shared" ca="1" si="1123"/>
        <v>0.67395551733633596</v>
      </c>
      <c r="BO1116" s="36">
        <f t="shared" ca="1" si="1145"/>
        <v>1</v>
      </c>
      <c r="BP1116" s="36">
        <f t="shared" si="1124"/>
        <v>-6.3692923143533413E-24</v>
      </c>
      <c r="BQ1116" s="36">
        <f t="shared" si="1146"/>
        <v>1</v>
      </c>
      <c r="BR1116" s="2">
        <f t="shared" si="1157"/>
        <v>-5</v>
      </c>
      <c r="BS1116">
        <v>0</v>
      </c>
      <c r="BT1116" s="37">
        <f t="shared" si="1147"/>
        <v>0.34686827098245182</v>
      </c>
      <c r="BU1116" s="34">
        <f t="shared" si="1125"/>
        <v>3.0237185797555322</v>
      </c>
      <c r="BV1116" s="34">
        <f t="shared" si="1126"/>
        <v>15.395456018547447</v>
      </c>
      <c r="BW1116" s="34">
        <f t="shared" si="1127"/>
        <v>-5</v>
      </c>
      <c r="BX1116" s="34">
        <f t="shared" si="1128"/>
        <v>-5</v>
      </c>
      <c r="BY1116" s="34">
        <f t="shared" si="1129"/>
        <v>7.4263701065307801</v>
      </c>
      <c r="BZ1116" s="36">
        <f t="shared" si="1148"/>
        <v>3.4600326282538846E-4</v>
      </c>
      <c r="CA1116" s="34">
        <f t="shared" si="1149"/>
        <v>2.2976199729789256E-2</v>
      </c>
    </row>
    <row r="1117" spans="1:79" ht="13.2" x14ac:dyDescent="0.25">
      <c r="A1117" s="75">
        <f t="shared" si="1130"/>
        <v>2.967123287671301</v>
      </c>
      <c r="B1117" s="34">
        <f t="shared" si="1131"/>
        <v>1083.0000000000248</v>
      </c>
      <c r="C1117">
        <f t="shared" si="1132"/>
        <v>20</v>
      </c>
      <c r="D1117" s="35">
        <f t="shared" si="1090"/>
        <v>3000</v>
      </c>
      <c r="E1117" s="27">
        <v>0</v>
      </c>
      <c r="F1117" s="64">
        <f t="shared" si="1133"/>
        <v>0.96267801959344901</v>
      </c>
      <c r="G1117" s="34">
        <v>0</v>
      </c>
      <c r="H1117" s="34">
        <f t="shared" si="1091"/>
        <v>1</v>
      </c>
      <c r="I1117" s="34">
        <f t="shared" si="1134"/>
        <v>12793.990880396937</v>
      </c>
      <c r="J1117" s="34">
        <f t="shared" si="1092"/>
        <v>27673.081326039886</v>
      </c>
      <c r="K1117" s="34">
        <f t="shared" si="1093"/>
        <v>24265.966271828802</v>
      </c>
      <c r="L1117" s="36">
        <f t="shared" si="1150"/>
        <v>1113.3847493253647</v>
      </c>
      <c r="M1117" s="34">
        <f t="shared" si="1094"/>
        <v>149.95224105927213</v>
      </c>
      <c r="N1117" s="34">
        <f t="shared" si="1135"/>
        <v>324.34293573034273</v>
      </c>
      <c r="O1117" s="34">
        <f t="shared" si="1095"/>
        <v>13.261852397919354</v>
      </c>
      <c r="P1117">
        <f t="shared" si="1136"/>
        <v>42.187269164706933</v>
      </c>
      <c r="Q1117" s="36">
        <f t="shared" si="1096"/>
        <v>163.14007958784734</v>
      </c>
      <c r="R1117" s="34">
        <f t="shared" si="1097"/>
        <v>117.19418355681151</v>
      </c>
      <c r="S1117" s="34">
        <f t="shared" si="1098"/>
        <v>45.945896031035829</v>
      </c>
      <c r="T1117" s="36">
        <f t="shared" si="1137"/>
        <v>0.12444663228112569</v>
      </c>
      <c r="U1117" s="36">
        <f t="shared" si="1099"/>
        <v>27334.728355880154</v>
      </c>
      <c r="V1117" s="36">
        <f t="shared" si="1100"/>
        <v>5.8828819132963513E-3</v>
      </c>
      <c r="W1117" s="68">
        <f t="shared" si="1101"/>
        <v>3.1810992837867564</v>
      </c>
      <c r="X1117">
        <f t="shared" si="1102"/>
        <v>3.0255828833606442</v>
      </c>
      <c r="Y1117">
        <f t="shared" si="1103"/>
        <v>5.4790819485161157E-3</v>
      </c>
      <c r="Z1117" s="34">
        <f t="shared" si="1104"/>
        <v>1.6980387444359678E-3</v>
      </c>
      <c r="AA1117" s="36">
        <f t="shared" si="1105"/>
        <v>1.8493235792041715E-3</v>
      </c>
      <c r="AB1117" s="34">
        <f t="shared" si="1106"/>
        <v>1.9253560391868981E-3</v>
      </c>
      <c r="AC1117" s="36">
        <f t="shared" si="1107"/>
        <v>38.552243570222331</v>
      </c>
      <c r="AD1117" s="34">
        <f t="shared" si="1108"/>
        <v>36.454670821882246</v>
      </c>
      <c r="AE1117">
        <f t="shared" si="1138"/>
        <v>20023.436073934368</v>
      </c>
      <c r="AF1117" s="36">
        <f t="shared" si="1139"/>
        <v>36.454670821882246</v>
      </c>
      <c r="AG1117" s="34">
        <f t="shared" si="1109"/>
        <v>0</v>
      </c>
      <c r="AH1117">
        <f t="shared" si="1151"/>
        <v>0</v>
      </c>
      <c r="AI1117" s="29">
        <f t="shared" si="1140"/>
        <v>0</v>
      </c>
      <c r="AJ1117">
        <f t="shared" si="1141"/>
        <v>0</v>
      </c>
      <c r="AK1117" s="36">
        <f t="shared" si="1152"/>
        <v>-0.27122332436259533</v>
      </c>
      <c r="AL1117" s="36">
        <f t="shared" si="1142"/>
        <v>-1.135474999415272E-4</v>
      </c>
      <c r="AM1117" s="36">
        <f t="shared" si="1143"/>
        <v>-3.1660739038530797E-2</v>
      </c>
      <c r="AN1117" s="37">
        <f t="shared" si="1153"/>
        <v>58.17236720540987</v>
      </c>
      <c r="AO1117" s="36">
        <f t="shared" si="1154"/>
        <v>1.253951753297158</v>
      </c>
      <c r="AP1117" s="36">
        <f t="shared" si="1155"/>
        <v>81.18024309947846</v>
      </c>
      <c r="AQ1117" s="74">
        <f t="shared" si="1110"/>
        <v>0.16165236093766913</v>
      </c>
      <c r="AR1117" s="73">
        <f t="shared" si="1111"/>
        <v>0.2702564975327057</v>
      </c>
      <c r="AS1117" s="72">
        <f t="shared" si="1144"/>
        <v>1.9717074666203629</v>
      </c>
      <c r="AT1117" s="37">
        <f t="shared" si="1112"/>
        <v>4424.1232423418514</v>
      </c>
      <c r="AU1117" s="37">
        <f t="shared" si="1113"/>
        <v>12173.159382503307</v>
      </c>
      <c r="AV1117" s="34">
        <f t="shared" si="1114"/>
        <v>0</v>
      </c>
      <c r="AW1117" s="34">
        <f t="shared" si="1115"/>
        <v>0.29915737252638452</v>
      </c>
      <c r="AX1117" s="37">
        <f t="shared" si="1116"/>
        <v>11.943748198907828</v>
      </c>
      <c r="AY1117" s="7">
        <f t="shared" si="1117"/>
        <v>15.424004855220968</v>
      </c>
      <c r="AZ1117" s="37">
        <f t="shared" si="1118"/>
        <v>15.124847482694584</v>
      </c>
      <c r="BA1117" s="2">
        <f>BE1117*'mass balance'!$B$17+BF1117*'mass balance'!$C$17+BG1117*'mass balance'!$D$17+BH1117*'mass balance'!$E$17</f>
        <v>2.7300090512618317E-4</v>
      </c>
      <c r="BB1117" s="2">
        <f>BE1117*'mass balance'!$B$18+BF1117*'mass balance'!$C$18+BG1117*'mass balance'!$D$18+BH1117*'mass balance'!$E$18</f>
        <v>2.7720091905120142E-4</v>
      </c>
      <c r="BC1117" s="2">
        <f>BE1117*'mass balance'!$B$19+BF1117*'mass balance'!$C$19+BG1117*'mass balance'!$D$19+BH1117*'mass balance'!$E$19</f>
        <v>-3.4650114881400174E-4</v>
      </c>
      <c r="BD1117" s="2">
        <f>BE1117*'mass balance'!$B$20+BF1117*'mass balance'!$C$20+BG1117*'mass balance'!$D$20+BH1117*'mass balance'!$E$20</f>
        <v>1.2600041775054603E-5</v>
      </c>
      <c r="BE1117" s="2">
        <f>N1117*'mass balance'!$H$11+R1117*'mass balance'!$I$11+S1117*'mass balance'!$J$11</f>
        <v>-7.7224508507224457E-4</v>
      </c>
      <c r="BF1117" s="2">
        <f>N1117*'mass balance'!$H$12+R1117*'mass balance'!$I$12+S1117*'mass balance'!$J$12</f>
        <v>7.3843706024640367E-5</v>
      </c>
      <c r="BG1117" s="2">
        <f>N1117*'mass balance'!$H$13+R1117*'mass balance'!$I$13+S1117*'mass balance'!$J$13</f>
        <v>2.7793595886637127E-4</v>
      </c>
      <c r="BH1117" s="2">
        <f>N1117*'mass balance'!$H$14+R1117*'mass balance'!$I$14+S1117*'mass balance'!$J$14</f>
        <v>8.4464306179776746E-5</v>
      </c>
      <c r="BI1117" s="36">
        <f t="shared" si="1119"/>
        <v>6.4767575960678318E-26</v>
      </c>
      <c r="BJ1117" s="36">
        <f t="shared" si="1120"/>
        <v>5.4822442815760192E-29</v>
      </c>
      <c r="BK1117" s="36">
        <f t="shared" si="1121"/>
        <v>3.5982529323558647E-26</v>
      </c>
      <c r="BL1117" s="36">
        <f t="shared" si="1122"/>
        <v>2.4159005686774026E-26</v>
      </c>
      <c r="BM1117" s="36">
        <f t="shared" si="1156"/>
        <v>6.3934315063849974E-24</v>
      </c>
      <c r="BN1117" s="36">
        <f t="shared" ca="1" si="1123"/>
        <v>0.33377860850329699</v>
      </c>
      <c r="BO1117" s="36">
        <f t="shared" ca="1" si="1145"/>
        <v>1</v>
      </c>
      <c r="BP1117" s="36">
        <f t="shared" si="1124"/>
        <v>-6.3934315063849974E-24</v>
      </c>
      <c r="BQ1117" s="36">
        <f t="shared" si="1146"/>
        <v>1</v>
      </c>
      <c r="BR1117" s="2">
        <f t="shared" si="1157"/>
        <v>-5</v>
      </c>
      <c r="BS1117">
        <v>0</v>
      </c>
      <c r="BT1117" s="37">
        <f t="shared" si="1147"/>
        <v>0.34736740168603669</v>
      </c>
      <c r="BU1117" s="34">
        <f t="shared" si="1125"/>
        <v>3.0255828833606442</v>
      </c>
      <c r="BV1117" s="34">
        <f t="shared" si="1126"/>
        <v>15.424004855220968</v>
      </c>
      <c r="BW1117" s="34">
        <f t="shared" si="1127"/>
        <v>-5</v>
      </c>
      <c r="BX1117" s="34">
        <f t="shared" si="1128"/>
        <v>-5</v>
      </c>
      <c r="BY1117" s="34">
        <f t="shared" si="1129"/>
        <v>7.4355305335584303</v>
      </c>
      <c r="BZ1117" s="36">
        <f t="shared" si="1148"/>
        <v>3.4650114881400174E-4</v>
      </c>
      <c r="CA1117" s="34">
        <f t="shared" si="1149"/>
        <v>2.2966671371958264E-2</v>
      </c>
    </row>
    <row r="1118" spans="1:79" ht="13.2" x14ac:dyDescent="0.25">
      <c r="A1118" s="75">
        <f t="shared" si="1130"/>
        <v>2.9698630136986983</v>
      </c>
      <c r="B1118" s="34">
        <f t="shared" si="1131"/>
        <v>1084.0000000000248</v>
      </c>
      <c r="C1118">
        <f t="shared" si="1132"/>
        <v>20</v>
      </c>
      <c r="D1118" s="35">
        <f t="shared" si="1090"/>
        <v>3000</v>
      </c>
      <c r="E1118" s="27">
        <v>0</v>
      </c>
      <c r="F1118" s="64">
        <f t="shared" si="1133"/>
        <v>0.96267801959344901</v>
      </c>
      <c r="G1118" s="34">
        <v>0</v>
      </c>
      <c r="H1118" s="34">
        <f t="shared" si="1091"/>
        <v>1</v>
      </c>
      <c r="I1118" s="34">
        <f t="shared" si="1134"/>
        <v>12793.990880396937</v>
      </c>
      <c r="J1118" s="34">
        <f t="shared" si="1092"/>
        <v>27707.188473446866</v>
      </c>
      <c r="K1118" s="34">
        <f t="shared" si="1093"/>
        <v>24295.874140737753</v>
      </c>
      <c r="L1118" s="36">
        <f t="shared" si="1150"/>
        <v>1115.4437579950184</v>
      </c>
      <c r="M1118" s="34">
        <f t="shared" si="1094"/>
        <v>149.95224105927213</v>
      </c>
      <c r="N1118" s="34">
        <f t="shared" si="1135"/>
        <v>324.74268927383258</v>
      </c>
      <c r="O1118" s="34">
        <f t="shared" si="1095"/>
        <v>13.261852397919354</v>
      </c>
      <c r="P1118">
        <f t="shared" si="1136"/>
        <v>42.26528707631546</v>
      </c>
      <c r="Q1118" s="36">
        <f t="shared" si="1096"/>
        <v>163.37291296810088</v>
      </c>
      <c r="R1118" s="34">
        <f t="shared" si="1097"/>
        <v>117.3792512716592</v>
      </c>
      <c r="S1118" s="34">
        <f t="shared" si="1098"/>
        <v>45.99366169644167</v>
      </c>
      <c r="T1118" s="36">
        <f t="shared" si="1137"/>
        <v>0.12390667489292444</v>
      </c>
      <c r="U1118" s="36">
        <f t="shared" si="1099"/>
        <v>27334.852802512436</v>
      </c>
      <c r="V1118" s="36">
        <f t="shared" si="1100"/>
        <v>5.8889977972678533E-3</v>
      </c>
      <c r="W1118" s="68">
        <f t="shared" si="1101"/>
        <v>3.1869821657000528</v>
      </c>
      <c r="X1118">
        <f t="shared" si="1102"/>
        <v>3.0274468287420375</v>
      </c>
      <c r="Y1118">
        <f t="shared" si="1103"/>
        <v>5.4790819485161157E-3</v>
      </c>
      <c r="Z1118" s="34">
        <f t="shared" si="1104"/>
        <v>1.6980387444359678E-3</v>
      </c>
      <c r="AA1118" s="36">
        <f t="shared" si="1105"/>
        <v>1.8478289149679869E-3</v>
      </c>
      <c r="AB1118" s="34">
        <f t="shared" si="1106"/>
        <v>1.9253560391868981E-3</v>
      </c>
      <c r="AC1118" s="36">
        <f t="shared" si="1107"/>
        <v>38.622431790845816</v>
      </c>
      <c r="AD1118" s="34">
        <f t="shared" si="1108"/>
        <v>36.491532404497924</v>
      </c>
      <c r="AE1118">
        <f t="shared" si="1138"/>
        <v>20059.890744756252</v>
      </c>
      <c r="AF1118" s="36">
        <f t="shared" si="1139"/>
        <v>36.491532404497924</v>
      </c>
      <c r="AG1118" s="34">
        <f t="shared" si="1109"/>
        <v>0</v>
      </c>
      <c r="AH1118">
        <f t="shared" si="1151"/>
        <v>0</v>
      </c>
      <c r="AI1118" s="29">
        <f t="shared" si="1140"/>
        <v>0</v>
      </c>
      <c r="AJ1118">
        <f t="shared" si="1141"/>
        <v>0</v>
      </c>
      <c r="AK1118" s="36">
        <f t="shared" si="1152"/>
        <v>-0.2702564975327057</v>
      </c>
      <c r="AL1118" s="36">
        <f t="shared" si="1142"/>
        <v>-1.1550410634139614E-4</v>
      </c>
      <c r="AM1118" s="36">
        <f t="shared" si="1143"/>
        <v>-3.2045041443629255E-2</v>
      </c>
      <c r="AN1118" s="37">
        <f t="shared" si="1153"/>
        <v>57.901143881047275</v>
      </c>
      <c r="AO1118" s="36">
        <f t="shared" si="1154"/>
        <v>1.2538382057972164</v>
      </c>
      <c r="AP1118" s="36">
        <f t="shared" si="1155"/>
        <v>81.148582360439931</v>
      </c>
      <c r="AQ1118" s="74">
        <f t="shared" si="1110"/>
        <v>0.16094238851356316</v>
      </c>
      <c r="AR1118" s="73">
        <f t="shared" si="1111"/>
        <v>0.26929112269873684</v>
      </c>
      <c r="AS1118" s="72">
        <f t="shared" si="1144"/>
        <v>1.9711718905572546</v>
      </c>
      <c r="AT1118" s="37">
        <f t="shared" si="1112"/>
        <v>4404.6926229268947</v>
      </c>
      <c r="AU1118" s="37">
        <f t="shared" si="1113"/>
        <v>12168.411783730886</v>
      </c>
      <c r="AV1118" s="34">
        <f t="shared" si="1114"/>
        <v>0</v>
      </c>
      <c r="AW1118" s="34">
        <f t="shared" si="1115"/>
        <v>0.29971061130929028</v>
      </c>
      <c r="AX1118" s="37">
        <f t="shared" si="1116"/>
        <v>11.965890530856745</v>
      </c>
      <c r="AY1118" s="7">
        <f t="shared" si="1117"/>
        <v>15.452583307866089</v>
      </c>
      <c r="AZ1118" s="37">
        <f t="shared" si="1118"/>
        <v>15.152872696556798</v>
      </c>
      <c r="BA1118" s="2">
        <f>BE1118*'mass balance'!$B$17+BF1118*'mass balance'!$C$17+BG1118*'mass balance'!$D$17+BH1118*'mass balance'!$E$17</f>
        <v>2.7339344813982183E-4</v>
      </c>
      <c r="BB1118" s="2">
        <f>BE1118*'mass balance'!$B$18+BF1118*'mass balance'!$C$18+BG1118*'mass balance'!$D$18+BH1118*'mass balance'!$E$18</f>
        <v>2.7759950118812682E-4</v>
      </c>
      <c r="BC1118" s="2">
        <f>BE1118*'mass balance'!$B$19+BF1118*'mass balance'!$C$19+BG1118*'mass balance'!$D$19+BH1118*'mass balance'!$E$19</f>
        <v>-3.4699937648515833E-4</v>
      </c>
      <c r="BD1118" s="2">
        <f>BE1118*'mass balance'!$B$20+BF1118*'mass balance'!$C$20+BG1118*'mass balance'!$D$20+BH1118*'mass balance'!$E$20</f>
        <v>1.261815914491485E-5</v>
      </c>
      <c r="BE1118" s="2">
        <f>N1118*'mass balance'!$H$11+R1118*'mass balance'!$I$11+S1118*'mass balance'!$J$11</f>
        <v>-7.7319687922341085E-4</v>
      </c>
      <c r="BF1118" s="2">
        <f>N1118*'mass balance'!$H$12+R1118*'mass balance'!$I$12+S1118*'mass balance'!$J$12</f>
        <v>7.3920474442692717E-5</v>
      </c>
      <c r="BG1118" s="2">
        <f>N1118*'mass balance'!$H$13+R1118*'mass balance'!$I$13+S1118*'mass balance'!$J$13</f>
        <v>2.7822375225126158E-4</v>
      </c>
      <c r="BH1118" s="2">
        <f>N1118*'mass balance'!$H$14+R1118*'mass balance'!$I$14+S1118*'mass balance'!$J$14</f>
        <v>8.4568408665060553E-5</v>
      </c>
      <c r="BI1118" s="36">
        <f t="shared" si="1119"/>
        <v>6.4767575960678318E-26</v>
      </c>
      <c r="BJ1118" s="36">
        <f t="shared" si="1120"/>
        <v>5.4723785542913118E-29</v>
      </c>
      <c r="BK1118" s="36">
        <f t="shared" si="1121"/>
        <v>3.6037351766374407E-26</v>
      </c>
      <c r="BL1118" s="36">
        <f t="shared" si="1122"/>
        <v>2.4178742453743975E-26</v>
      </c>
      <c r="BM1118" s="36">
        <f t="shared" si="1156"/>
        <v>6.4175905120717718E-24</v>
      </c>
      <c r="BN1118" s="36">
        <f t="shared" ca="1" si="1123"/>
        <v>0.34759806181917852</v>
      </c>
      <c r="BO1118" s="36">
        <f t="shared" ca="1" si="1145"/>
        <v>1</v>
      </c>
      <c r="BP1118" s="36">
        <f t="shared" si="1124"/>
        <v>-6.4175905120717718E-24</v>
      </c>
      <c r="BQ1118" s="36">
        <f t="shared" si="1146"/>
        <v>1</v>
      </c>
      <c r="BR1118" s="2">
        <f t="shared" si="1157"/>
        <v>-5</v>
      </c>
      <c r="BS1118">
        <v>0</v>
      </c>
      <c r="BT1118" s="37">
        <f t="shared" si="1147"/>
        <v>0.34786687492637119</v>
      </c>
      <c r="BU1118" s="34">
        <f t="shared" si="1125"/>
        <v>3.0274468287420375</v>
      </c>
      <c r="BV1118" s="34">
        <f t="shared" si="1126"/>
        <v>15.452583307866089</v>
      </c>
      <c r="BW1118" s="34">
        <f t="shared" si="1127"/>
        <v>-5</v>
      </c>
      <c r="BX1118" s="34">
        <f t="shared" si="1128"/>
        <v>-5</v>
      </c>
      <c r="BY1118" s="34">
        <f t="shared" si="1129"/>
        <v>7.4446948450049675</v>
      </c>
      <c r="BZ1118" s="36">
        <f t="shared" si="1148"/>
        <v>3.4699937648515833E-4</v>
      </c>
      <c r="CA1118" s="34">
        <f t="shared" si="1149"/>
        <v>2.295715683042842E-2</v>
      </c>
    </row>
    <row r="1119" spans="1:79" ht="13.2" x14ac:dyDescent="0.25">
      <c r="A1119" s="75">
        <f t="shared" si="1130"/>
        <v>2.9726027397260957</v>
      </c>
      <c r="B1119" s="34">
        <f t="shared" si="1131"/>
        <v>1085.000000000025</v>
      </c>
      <c r="C1119">
        <f t="shared" si="1132"/>
        <v>20</v>
      </c>
      <c r="D1119" s="35">
        <f t="shared" si="1090"/>
        <v>3000</v>
      </c>
      <c r="E1119" s="27">
        <v>0</v>
      </c>
      <c r="F1119" s="64">
        <f t="shared" si="1133"/>
        <v>0.96267801959344901</v>
      </c>
      <c r="G1119" s="34">
        <v>0</v>
      </c>
      <c r="H1119" s="34">
        <f t="shared" si="1091"/>
        <v>1</v>
      </c>
      <c r="I1119" s="34">
        <f t="shared" si="1134"/>
        <v>12793.990880396937</v>
      </c>
      <c r="J1119" s="34">
        <f t="shared" si="1092"/>
        <v>27741.310066367201</v>
      </c>
      <c r="K1119" s="34">
        <f t="shared" si="1093"/>
        <v>24325.794676625705</v>
      </c>
      <c r="L1119" s="36">
        <f t="shared" si="1150"/>
        <v>1117.5049072240622</v>
      </c>
      <c r="M1119" s="34">
        <f t="shared" si="1094"/>
        <v>149.95224105927213</v>
      </c>
      <c r="N1119" s="34">
        <f t="shared" si="1135"/>
        <v>325.14261212626764</v>
      </c>
      <c r="O1119" s="34">
        <f t="shared" si="1095"/>
        <v>13.261852397919354</v>
      </c>
      <c r="P1119">
        <f t="shared" si="1136"/>
        <v>42.3433860958745</v>
      </c>
      <c r="Q1119" s="36">
        <f t="shared" si="1096"/>
        <v>163.60590265890505</v>
      </c>
      <c r="R1119" s="34">
        <f t="shared" si="1097"/>
        <v>117.56447196135929</v>
      </c>
      <c r="S1119" s="34">
        <f t="shared" si="1098"/>
        <v>46.041430697545756</v>
      </c>
      <c r="T1119" s="36">
        <f t="shared" si="1137"/>
        <v>0.12336940569103391</v>
      </c>
      <c r="U1119" s="36">
        <f t="shared" si="1099"/>
        <v>27334.976709187329</v>
      </c>
      <c r="V1119" s="36">
        <f t="shared" si="1100"/>
        <v>5.8951141083399411E-3</v>
      </c>
      <c r="W1119" s="68">
        <f t="shared" si="1101"/>
        <v>3.1928711634973208</v>
      </c>
      <c r="X1119">
        <f t="shared" si="1102"/>
        <v>3.029310415945734</v>
      </c>
      <c r="Y1119">
        <f t="shared" si="1103"/>
        <v>5.4790819485161157E-3</v>
      </c>
      <c r="Z1119" s="34">
        <f t="shared" si="1104"/>
        <v>1.6980387444359678E-3</v>
      </c>
      <c r="AA1119" s="36">
        <f t="shared" si="1105"/>
        <v>1.846336355734038E-3</v>
      </c>
      <c r="AB1119" s="34">
        <f t="shared" si="1106"/>
        <v>1.9253560391868981E-3</v>
      </c>
      <c r="AC1119" s="36">
        <f t="shared" si="1107"/>
        <v>38.692690983140004</v>
      </c>
      <c r="AD1119" s="34">
        <f t="shared" si="1108"/>
        <v>36.528394882344777</v>
      </c>
      <c r="AE1119">
        <f t="shared" si="1138"/>
        <v>20096.382277160752</v>
      </c>
      <c r="AF1119" s="36">
        <f t="shared" si="1139"/>
        <v>36.528394882344777</v>
      </c>
      <c r="AG1119" s="34">
        <f t="shared" si="1109"/>
        <v>0</v>
      </c>
      <c r="AH1119">
        <f t="shared" si="1151"/>
        <v>0</v>
      </c>
      <c r="AI1119" s="29">
        <f t="shared" si="1140"/>
        <v>0</v>
      </c>
      <c r="AJ1119">
        <f t="shared" si="1141"/>
        <v>0</v>
      </c>
      <c r="AK1119" s="36">
        <f t="shared" si="1152"/>
        <v>-0.26929112269873684</v>
      </c>
      <c r="AL1119" s="36">
        <f t="shared" si="1142"/>
        <v>-1.1745528393783637E-4</v>
      </c>
      <c r="AM1119" s="36">
        <f t="shared" si="1143"/>
        <v>-3.2427933635930176E-2</v>
      </c>
      <c r="AN1119" s="37">
        <f t="shared" si="1153"/>
        <v>57.630887383514569</v>
      </c>
      <c r="AO1119" s="36">
        <f t="shared" si="1154"/>
        <v>1.253722701690875</v>
      </c>
      <c r="AP1119" s="36">
        <f t="shared" si="1155"/>
        <v>81.116537318996308</v>
      </c>
      <c r="AQ1119" s="74">
        <f t="shared" si="1110"/>
        <v>0.16023546062695826</v>
      </c>
      <c r="AR1119" s="73">
        <f t="shared" si="1111"/>
        <v>0.26832721182943647</v>
      </c>
      <c r="AS1119" s="72">
        <f t="shared" si="1144"/>
        <v>1.9706271851716144</v>
      </c>
      <c r="AT1119" s="37">
        <f t="shared" si="1112"/>
        <v>4385.3453268178446</v>
      </c>
      <c r="AU1119" s="37">
        <f t="shared" si="1113"/>
        <v>12163.606557951578</v>
      </c>
      <c r="AV1119" s="34">
        <f t="shared" si="1114"/>
        <v>0</v>
      </c>
      <c r="AW1119" s="34">
        <f t="shared" si="1115"/>
        <v>0.30026442524299035</v>
      </c>
      <c r="AX1119" s="37">
        <f t="shared" si="1116"/>
        <v>11.9880557900131</v>
      </c>
      <c r="AY1119" s="7">
        <f t="shared" si="1117"/>
        <v>15.48119137875341</v>
      </c>
      <c r="AZ1119" s="37">
        <f t="shared" si="1118"/>
        <v>15.18092695351042</v>
      </c>
      <c r="BA1119" s="2">
        <f>BE1119*'mass balance'!$B$17+BF1119*'mass balance'!$C$17+BG1119*'mass balance'!$D$17+BH1119*'mass balance'!$E$17</f>
        <v>2.7378626029696571E-4</v>
      </c>
      <c r="BB1119" s="2">
        <f>BE1119*'mass balance'!$B$18+BF1119*'mass balance'!$C$18+BG1119*'mass balance'!$D$18+BH1119*'mass balance'!$E$18</f>
        <v>2.7799835660922674E-4</v>
      </c>
      <c r="BC1119" s="2">
        <f>BE1119*'mass balance'!$B$19+BF1119*'mass balance'!$C$19+BG1119*'mass balance'!$D$19+BH1119*'mass balance'!$E$19</f>
        <v>-3.4749794576153327E-4</v>
      </c>
      <c r="BD1119" s="2">
        <f>BE1119*'mass balance'!$B$20+BF1119*'mass balance'!$C$20+BG1119*'mass balance'!$D$20+BH1119*'mass balance'!$E$20</f>
        <v>1.2636288936783027E-5</v>
      </c>
      <c r="BE1119" s="2">
        <f>N1119*'mass balance'!$H$11+R1119*'mass balance'!$I$11+S1119*'mass balance'!$J$11</f>
        <v>-7.7414907649111337E-4</v>
      </c>
      <c r="BF1119" s="2">
        <f>N1119*'mass balance'!$H$12+R1119*'mass balance'!$I$12+S1119*'mass balance'!$J$12</f>
        <v>7.3997248221840221E-5</v>
      </c>
      <c r="BG1119" s="2">
        <f>N1119*'mass balance'!$H$13+R1119*'mass balance'!$I$13+S1119*'mass balance'!$J$13</f>
        <v>2.7851156804717685E-4</v>
      </c>
      <c r="BH1119" s="2">
        <f>N1119*'mass balance'!$H$14+R1119*'mass balance'!$I$14+S1119*'mass balance'!$J$14</f>
        <v>8.4672555241215519E-5</v>
      </c>
      <c r="BI1119" s="36">
        <f t="shared" si="1119"/>
        <v>6.4767575960678318E-26</v>
      </c>
      <c r="BJ1119" s="36">
        <f t="shared" si="1120"/>
        <v>5.4625470351310184E-29</v>
      </c>
      <c r="BK1119" s="36">
        <f t="shared" si="1121"/>
        <v>3.6092075551917319E-26</v>
      </c>
      <c r="BL1119" s="36">
        <f t="shared" si="1122"/>
        <v>2.4198402782037106E-26</v>
      </c>
      <c r="BM1119" s="36">
        <f t="shared" si="1156"/>
        <v>6.4417692545255156E-24</v>
      </c>
      <c r="BN1119" s="36">
        <f t="shared" ca="1" si="1123"/>
        <v>0.2481744494030691</v>
      </c>
      <c r="BO1119" s="36">
        <f t="shared" ca="1" si="1145"/>
        <v>1</v>
      </c>
      <c r="BP1119" s="36">
        <f t="shared" si="1124"/>
        <v>-6.4417692545255156E-24</v>
      </c>
      <c r="BQ1119" s="36">
        <f t="shared" si="1146"/>
        <v>1</v>
      </c>
      <c r="BR1119" s="2">
        <f t="shared" si="1157"/>
        <v>-5</v>
      </c>
      <c r="BS1119">
        <v>0</v>
      </c>
      <c r="BT1119" s="37">
        <f t="shared" si="1147"/>
        <v>0.34836669062593706</v>
      </c>
      <c r="BU1119" s="34">
        <f t="shared" si="1125"/>
        <v>3.029310415945734</v>
      </c>
      <c r="BV1119" s="34">
        <f t="shared" si="1126"/>
        <v>15.48119137875341</v>
      </c>
      <c r="BW1119" s="34">
        <f t="shared" si="1127"/>
        <v>-5</v>
      </c>
      <c r="BX1119" s="34">
        <f t="shared" si="1128"/>
        <v>-5</v>
      </c>
      <c r="BY1119" s="34">
        <f t="shared" si="1129"/>
        <v>7.4538630378427522</v>
      </c>
      <c r="BZ1119" s="36">
        <f t="shared" si="1148"/>
        <v>3.4749794576153327E-4</v>
      </c>
      <c r="CA1119" s="34">
        <f t="shared" si="1149"/>
        <v>2.2947656074807813E-2</v>
      </c>
    </row>
    <row r="1120" spans="1:79" ht="13.2" x14ac:dyDescent="0.25">
      <c r="A1120" s="75">
        <f t="shared" si="1130"/>
        <v>2.975342465753493</v>
      </c>
      <c r="B1120" s="34">
        <f t="shared" si="1131"/>
        <v>1086.000000000025</v>
      </c>
      <c r="C1120">
        <f t="shared" si="1132"/>
        <v>20</v>
      </c>
      <c r="D1120" s="35">
        <f t="shared" si="1090"/>
        <v>3000</v>
      </c>
      <c r="E1120" s="27">
        <v>0</v>
      </c>
      <c r="F1120" s="64">
        <f t="shared" si="1133"/>
        <v>0.96267801959344901</v>
      </c>
      <c r="G1120" s="34">
        <v>0</v>
      </c>
      <c r="H1120" s="34">
        <f t="shared" si="1091"/>
        <v>1</v>
      </c>
      <c r="I1120" s="34">
        <f t="shared" si="1134"/>
        <v>12793.990880396937</v>
      </c>
      <c r="J1120" s="34">
        <f t="shared" si="1092"/>
        <v>27775.44609353914</v>
      </c>
      <c r="K1120" s="34">
        <f t="shared" si="1093"/>
        <v>24355.727869617447</v>
      </c>
      <c r="L1120" s="36">
        <f t="shared" si="1150"/>
        <v>1119.5681971619813</v>
      </c>
      <c r="M1120" s="34">
        <f t="shared" si="1094"/>
        <v>149.95224105927213</v>
      </c>
      <c r="N1120" s="34">
        <f t="shared" si="1135"/>
        <v>325.54270415565435</v>
      </c>
      <c r="O1120" s="34">
        <f t="shared" si="1095"/>
        <v>13.261852397919354</v>
      </c>
      <c r="P1120">
        <f t="shared" si="1136"/>
        <v>42.421566229048196</v>
      </c>
      <c r="Q1120" s="36">
        <f t="shared" si="1096"/>
        <v>163.83904862306585</v>
      </c>
      <c r="R1120" s="34">
        <f t="shared" si="1097"/>
        <v>117.74984561447518</v>
      </c>
      <c r="S1120" s="34">
        <f t="shared" si="1098"/>
        <v>46.089203008590673</v>
      </c>
      <c r="T1120" s="36">
        <f t="shared" si="1137"/>
        <v>0.12283480952861776</v>
      </c>
      <c r="U1120" s="36">
        <f t="shared" si="1099"/>
        <v>27335.100078593019</v>
      </c>
      <c r="V1120" s="36">
        <f t="shared" si="1100"/>
        <v>5.9012308432146426E-3</v>
      </c>
      <c r="W1120" s="68">
        <f t="shared" si="1101"/>
        <v>3.1987662776056607</v>
      </c>
      <c r="X1120">
        <f t="shared" si="1102"/>
        <v>3.0311736450178577</v>
      </c>
      <c r="Y1120">
        <f t="shared" si="1103"/>
        <v>5.4790819485161157E-3</v>
      </c>
      <c r="Z1120" s="34">
        <f t="shared" si="1104"/>
        <v>1.6980387444359678E-3</v>
      </c>
      <c r="AA1120" s="36">
        <f t="shared" si="1105"/>
        <v>1.844845897160023E-3</v>
      </c>
      <c r="AB1120" s="34">
        <f t="shared" si="1106"/>
        <v>1.9253560391868981E-3</v>
      </c>
      <c r="AC1120" s="36">
        <f t="shared" si="1107"/>
        <v>38.763021148828528</v>
      </c>
      <c r="AD1120" s="34">
        <f t="shared" si="1108"/>
        <v>36.565258236598453</v>
      </c>
      <c r="AE1120">
        <f t="shared" si="1138"/>
        <v>20132.910672043097</v>
      </c>
      <c r="AF1120" s="36">
        <f t="shared" si="1139"/>
        <v>36.565258236598453</v>
      </c>
      <c r="AG1120" s="34">
        <f t="shared" si="1109"/>
        <v>0</v>
      </c>
      <c r="AH1120">
        <f t="shared" si="1151"/>
        <v>0</v>
      </c>
      <c r="AI1120" s="29">
        <f t="shared" si="1140"/>
        <v>0</v>
      </c>
      <c r="AJ1120">
        <f t="shared" si="1141"/>
        <v>0</v>
      </c>
      <c r="AK1120" s="36">
        <f t="shared" si="1152"/>
        <v>-0.26832721182943647</v>
      </c>
      <c r="AL1120" s="36">
        <f t="shared" si="1142"/>
        <v>-1.1940103157198155E-4</v>
      </c>
      <c r="AM1120" s="36">
        <f t="shared" si="1143"/>
        <v>-3.2809412822238926E-2</v>
      </c>
      <c r="AN1120" s="37">
        <f t="shared" si="1153"/>
        <v>57.36159626081583</v>
      </c>
      <c r="AO1120" s="36">
        <f t="shared" si="1154"/>
        <v>1.2536052464069372</v>
      </c>
      <c r="AP1120" s="36">
        <f t="shared" si="1155"/>
        <v>81.084109385360378</v>
      </c>
      <c r="AQ1120" s="74">
        <f t="shared" si="1110"/>
        <v>0.15953156345242514</v>
      </c>
      <c r="AR1120" s="73">
        <f t="shared" si="1111"/>
        <v>0.26736477678462989</v>
      </c>
      <c r="AS1120" s="72">
        <f t="shared" si="1144"/>
        <v>1.9700733811490008</v>
      </c>
      <c r="AT1120" s="37">
        <f t="shared" si="1112"/>
        <v>4366.0809756385152</v>
      </c>
      <c r="AU1120" s="37">
        <f t="shared" si="1113"/>
        <v>12158.743916629948</v>
      </c>
      <c r="AV1120" s="34">
        <f t="shared" si="1114"/>
        <v>0</v>
      </c>
      <c r="AW1120" s="34">
        <f t="shared" si="1115"/>
        <v>0.30081881436765012</v>
      </c>
      <c r="AX1120" s="37">
        <f t="shared" si="1116"/>
        <v>12.010243978163579</v>
      </c>
      <c r="AY1120" s="7">
        <f t="shared" si="1117"/>
        <v>15.50982907013689</v>
      </c>
      <c r="AZ1120" s="37">
        <f t="shared" si="1118"/>
        <v>15.20901025576924</v>
      </c>
      <c r="BA1120" s="2">
        <f>BE1120*'mass balance'!$B$17+BF1120*'mass balance'!$C$17+BG1120*'mass balance'!$D$17+BH1120*'mass balance'!$E$17</f>
        <v>2.7417934153663441E-4</v>
      </c>
      <c r="BB1120" s="2">
        <f>BE1120*'mass balance'!$B$18+BF1120*'mass balance'!$C$18+BG1120*'mass balance'!$D$18+BH1120*'mass balance'!$E$18</f>
        <v>2.7839748525258269E-4</v>
      </c>
      <c r="BC1120" s="2">
        <f>BE1120*'mass balance'!$B$19+BF1120*'mass balance'!$C$19+BG1120*'mass balance'!$D$19+BH1120*'mass balance'!$E$19</f>
        <v>-3.4799685656572833E-4</v>
      </c>
      <c r="BD1120" s="2">
        <f>BE1120*'mass balance'!$B$20+BF1120*'mass balance'!$C$20+BG1120*'mass balance'!$D$20+BH1120*'mass balance'!$E$20</f>
        <v>1.2654431147844663E-5</v>
      </c>
      <c r="BE1120" s="2">
        <f>N1120*'mass balance'!$H$11+R1120*'mass balance'!$I$11+S1120*'mass balance'!$J$11</f>
        <v>-7.7510167656108173E-4</v>
      </c>
      <c r="BF1120" s="2">
        <f>N1120*'mass balance'!$H$12+R1120*'mass balance'!$I$12+S1120*'mass balance'!$J$12</f>
        <v>7.4074027320685871E-5</v>
      </c>
      <c r="BG1120" s="2">
        <f>N1120*'mass balance'!$H$13+R1120*'mass balance'!$I$13+S1120*'mass balance'!$J$13</f>
        <v>2.7879940609066981E-4</v>
      </c>
      <c r="BH1120" s="2">
        <f>N1120*'mass balance'!$H$14+R1120*'mass balance'!$I$14+S1120*'mass balance'!$J$14</f>
        <v>8.47767458738683E-5</v>
      </c>
      <c r="BI1120" s="36">
        <f t="shared" si="1119"/>
        <v>6.4767575960678318E-26</v>
      </c>
      <c r="BJ1120" s="36">
        <f t="shared" si="1120"/>
        <v>5.4527495830924887E-29</v>
      </c>
      <c r="BK1120" s="36">
        <f t="shared" si="1121"/>
        <v>3.6146701022268627E-26</v>
      </c>
      <c r="BL1120" s="36">
        <f t="shared" si="1122"/>
        <v>2.4217987118515383E-26</v>
      </c>
      <c r="BM1120" s="36">
        <f t="shared" si="1156"/>
        <v>6.4659676573075526E-24</v>
      </c>
      <c r="BN1120" s="36">
        <f t="shared" ca="1" si="1123"/>
        <v>0.23698940899014398</v>
      </c>
      <c r="BO1120" s="36">
        <f t="shared" ca="1" si="1145"/>
        <v>1</v>
      </c>
      <c r="BP1120" s="36">
        <f t="shared" si="1124"/>
        <v>-6.4659676573075526E-24</v>
      </c>
      <c r="BQ1120" s="36">
        <f t="shared" si="1146"/>
        <v>1</v>
      </c>
      <c r="BR1120" s="2">
        <f t="shared" si="1157"/>
        <v>-5</v>
      </c>
      <c r="BS1120">
        <v>0</v>
      </c>
      <c r="BT1120" s="37">
        <f t="shared" si="1147"/>
        <v>0.34886684870714268</v>
      </c>
      <c r="BU1120" s="34">
        <f t="shared" si="1125"/>
        <v>3.0311736450178577</v>
      </c>
      <c r="BV1120" s="34">
        <f t="shared" si="1126"/>
        <v>15.50982907013689</v>
      </c>
      <c r="BW1120" s="34">
        <f t="shared" si="1127"/>
        <v>-5</v>
      </c>
      <c r="BX1120" s="34">
        <f t="shared" si="1128"/>
        <v>-5</v>
      </c>
      <c r="BY1120" s="34">
        <f t="shared" si="1129"/>
        <v>7.4630351090458422</v>
      </c>
      <c r="BZ1120" s="36">
        <f t="shared" si="1148"/>
        <v>3.4799685656572833E-4</v>
      </c>
      <c r="CA1120" s="34">
        <f t="shared" si="1149"/>
        <v>2.2938169074796098E-2</v>
      </c>
    </row>
    <row r="1121" spans="1:79" ht="13.2" x14ac:dyDescent="0.25">
      <c r="A1121" s="75">
        <f t="shared" si="1130"/>
        <v>2.9780821917808904</v>
      </c>
      <c r="B1121" s="34">
        <f t="shared" si="1131"/>
        <v>1087.000000000025</v>
      </c>
      <c r="C1121">
        <f t="shared" si="1132"/>
        <v>20</v>
      </c>
      <c r="D1121" s="35">
        <f t="shared" si="1090"/>
        <v>3000</v>
      </c>
      <c r="E1121" s="27">
        <v>0</v>
      </c>
      <c r="F1121" s="64">
        <f t="shared" si="1133"/>
        <v>0.96267801959344901</v>
      </c>
      <c r="G1121" s="34">
        <v>0</v>
      </c>
      <c r="H1121" s="34">
        <f t="shared" si="1091"/>
        <v>1</v>
      </c>
      <c r="I1121" s="34">
        <f t="shared" si="1134"/>
        <v>12793.990880396937</v>
      </c>
      <c r="J1121" s="34">
        <f t="shared" si="1092"/>
        <v>27809.596543707168</v>
      </c>
      <c r="K1121" s="34">
        <f t="shared" si="1093"/>
        <v>24385.673709843246</v>
      </c>
      <c r="L1121" s="36">
        <f t="shared" si="1150"/>
        <v>1121.6336279571062</v>
      </c>
      <c r="M1121" s="34">
        <f t="shared" si="1094"/>
        <v>149.95224105927213</v>
      </c>
      <c r="N1121" s="34">
        <f t="shared" si="1135"/>
        <v>325.94296523007205</v>
      </c>
      <c r="O1121" s="34">
        <f t="shared" si="1095"/>
        <v>13.261852397919354</v>
      </c>
      <c r="P1121">
        <f t="shared" si="1136"/>
        <v>42.499827481456954</v>
      </c>
      <c r="Q1121" s="36">
        <f t="shared" si="1096"/>
        <v>164.07235082335518</v>
      </c>
      <c r="R1121" s="34">
        <f t="shared" si="1097"/>
        <v>117.93537221951098</v>
      </c>
      <c r="S1121" s="34">
        <f t="shared" si="1098"/>
        <v>46.13697860384422</v>
      </c>
      <c r="T1121" s="36">
        <f t="shared" si="1137"/>
        <v>0.12230287135437236</v>
      </c>
      <c r="U1121" s="36">
        <f t="shared" si="1099"/>
        <v>27335.222913402547</v>
      </c>
      <c r="V1121" s="36">
        <f t="shared" si="1100"/>
        <v>5.9073479985972269E-3</v>
      </c>
      <c r="W1121" s="68">
        <f t="shared" si="1101"/>
        <v>3.2046675084488752</v>
      </c>
      <c r="X1121">
        <f t="shared" si="1102"/>
        <v>3.0330365160046338</v>
      </c>
      <c r="Y1121">
        <f t="shared" si="1103"/>
        <v>5.4790819485161157E-3</v>
      </c>
      <c r="Z1121" s="34">
        <f t="shared" si="1104"/>
        <v>1.6980387444359678E-3</v>
      </c>
      <c r="AA1121" s="36">
        <f t="shared" si="1105"/>
        <v>1.8433575349152227E-3</v>
      </c>
      <c r="AB1121" s="34">
        <f t="shared" si="1106"/>
        <v>1.9253560391868981E-3</v>
      </c>
      <c r="AC1121" s="36">
        <f t="shared" si="1107"/>
        <v>38.833422289598793</v>
      </c>
      <c r="AD1121" s="34">
        <f t="shared" si="1108"/>
        <v>36.602122448455226</v>
      </c>
      <c r="AE1121">
        <f t="shared" si="1138"/>
        <v>20169.475930279696</v>
      </c>
      <c r="AF1121" s="36">
        <f t="shared" si="1139"/>
        <v>36.602122448455226</v>
      </c>
      <c r="AG1121" s="34">
        <f t="shared" si="1109"/>
        <v>0</v>
      </c>
      <c r="AH1121">
        <f t="shared" si="1151"/>
        <v>0</v>
      </c>
      <c r="AI1121" s="29">
        <f t="shared" si="1140"/>
        <v>0</v>
      </c>
      <c r="AJ1121">
        <f t="shared" si="1141"/>
        <v>0</v>
      </c>
      <c r="AK1121" s="36">
        <f t="shared" si="1152"/>
        <v>-0.26736477678462989</v>
      </c>
      <c r="AL1121" s="36">
        <f t="shared" si="1142"/>
        <v>-1.2134134817298872E-4</v>
      </c>
      <c r="AM1121" s="36">
        <f t="shared" si="1143"/>
        <v>-3.3189476264925355E-2</v>
      </c>
      <c r="AN1121" s="37">
        <f t="shared" si="1153"/>
        <v>57.093269048986393</v>
      </c>
      <c r="AO1121" s="36">
        <f t="shared" si="1154"/>
        <v>1.2534858453753652</v>
      </c>
      <c r="AP1121" s="36">
        <f t="shared" si="1155"/>
        <v>81.051299972538146</v>
      </c>
      <c r="AQ1121" s="74">
        <f t="shared" si="1110"/>
        <v>0.15883068323802677</v>
      </c>
      <c r="AR1121" s="73">
        <f t="shared" si="1111"/>
        <v>0.26640382931537698</v>
      </c>
      <c r="AS1121" s="72">
        <f t="shared" si="1144"/>
        <v>1.9695105092463714</v>
      </c>
      <c r="AT1121" s="37">
        <f t="shared" si="1112"/>
        <v>4346.8991930240754</v>
      </c>
      <c r="AU1121" s="37">
        <f t="shared" si="1113"/>
        <v>12153.824071649417</v>
      </c>
      <c r="AV1121" s="34">
        <f t="shared" si="1114"/>
        <v>0</v>
      </c>
      <c r="AW1121" s="34">
        <f t="shared" si="1115"/>
        <v>0.30137377872312476</v>
      </c>
      <c r="AX1121" s="37">
        <f t="shared" si="1116"/>
        <v>12.032455097081847</v>
      </c>
      <c r="AY1121" s="7">
        <f t="shared" si="1117"/>
        <v>15.538496384253847</v>
      </c>
      <c r="AZ1121" s="37">
        <f t="shared" si="1118"/>
        <v>15.237122605530722</v>
      </c>
      <c r="BA1121" s="2">
        <f>BE1121*'mass balance'!$B$17+BF1121*'mass balance'!$C$17+BG1121*'mass balance'!$D$17+BH1121*'mass balance'!$E$17</f>
        <v>2.7457269179779066E-4</v>
      </c>
      <c r="BB1121" s="2">
        <f>BE1121*'mass balance'!$B$18+BF1121*'mass balance'!$C$18+BG1121*'mass balance'!$D$18+BH1121*'mass balance'!$E$18</f>
        <v>2.7879688705621829E-4</v>
      </c>
      <c r="BC1121" s="2">
        <f>BE1121*'mass balance'!$B$19+BF1121*'mass balance'!$C$19+BG1121*'mass balance'!$D$19+BH1121*'mass balance'!$E$19</f>
        <v>-3.4849610882027279E-4</v>
      </c>
      <c r="BD1121" s="2">
        <f>BE1121*'mass balance'!$B$20+BF1121*'mass balance'!$C$20+BG1121*'mass balance'!$D$20+BH1121*'mass balance'!$E$20</f>
        <v>1.2672585775282648E-5</v>
      </c>
      <c r="BE1121" s="2">
        <f>N1121*'mass balance'!$H$11+R1121*'mass balance'!$I$11+S1121*'mass balance'!$J$11</f>
        <v>-7.7605467911921907E-4</v>
      </c>
      <c r="BF1121" s="2">
        <f>N1121*'mass balance'!$H$12+R1121*'mass balance'!$I$12+S1121*'mass balance'!$J$12</f>
        <v>7.4150811697873154E-5</v>
      </c>
      <c r="BG1121" s="2">
        <f>N1121*'mass balance'!$H$13+R1121*'mass balance'!$I$13+S1121*'mass balance'!$J$13</f>
        <v>2.7908726621847735E-4</v>
      </c>
      <c r="BH1121" s="2">
        <f>N1121*'mass balance'!$H$14+R1121*'mass balance'!$I$14+S1121*'mass balance'!$J$14</f>
        <v>8.4880980528664584E-5</v>
      </c>
      <c r="BI1121" s="36">
        <f t="shared" si="1119"/>
        <v>6.4767575960678318E-26</v>
      </c>
      <c r="BJ1121" s="36">
        <f t="shared" si="1120"/>
        <v>5.4429860578536507E-29</v>
      </c>
      <c r="BK1121" s="36">
        <f t="shared" si="1121"/>
        <v>3.6201228518099553E-26</v>
      </c>
      <c r="BL1121" s="36">
        <f t="shared" si="1122"/>
        <v>2.423749590744815E-26</v>
      </c>
      <c r="BM1121" s="36">
        <f t="shared" si="1156"/>
        <v>6.4901856444260681E-24</v>
      </c>
      <c r="BN1121" s="36">
        <f t="shared" ca="1" si="1123"/>
        <v>0.87286568963157785</v>
      </c>
      <c r="BO1121" s="36">
        <f t="shared" ca="1" si="1145"/>
        <v>1</v>
      </c>
      <c r="BP1121" s="36">
        <f t="shared" si="1124"/>
        <v>-6.4901856444260681E-24</v>
      </c>
      <c r="BQ1121" s="36">
        <f t="shared" si="1146"/>
        <v>1</v>
      </c>
      <c r="BR1121" s="2">
        <f t="shared" si="1157"/>
        <v>-5</v>
      </c>
      <c r="BS1121">
        <v>0</v>
      </c>
      <c r="BT1121" s="37">
        <f t="shared" si="1147"/>
        <v>0.34936734909232348</v>
      </c>
      <c r="BU1121" s="34">
        <f t="shared" si="1125"/>
        <v>3.0330365160046338</v>
      </c>
      <c r="BV1121" s="34">
        <f t="shared" si="1126"/>
        <v>15.538496384253847</v>
      </c>
      <c r="BW1121" s="34">
        <f t="shared" si="1127"/>
        <v>-5</v>
      </c>
      <c r="BX1121" s="34">
        <f t="shared" si="1128"/>
        <v>-5</v>
      </c>
      <c r="BY1121" s="34">
        <f t="shared" si="1129"/>
        <v>7.4722110555899723</v>
      </c>
      <c r="BZ1121" s="36">
        <f t="shared" si="1148"/>
        <v>3.4849610882027279E-4</v>
      </c>
      <c r="CA1121" s="34">
        <f t="shared" si="1149"/>
        <v>2.2928695800184164E-2</v>
      </c>
    </row>
    <row r="1122" spans="1:79" ht="13.2" x14ac:dyDescent="0.25">
      <c r="A1122" s="75">
        <f t="shared" si="1130"/>
        <v>2.9808219178082878</v>
      </c>
      <c r="B1122" s="34">
        <f t="shared" si="1131"/>
        <v>1088.000000000025</v>
      </c>
      <c r="C1122">
        <f t="shared" si="1132"/>
        <v>20</v>
      </c>
      <c r="D1122" s="35">
        <f t="shared" ref="D1122:D1185" si="1158">IF($B$31=1,$B$28,IF(E1122=0,$B$28,0))</f>
        <v>3000</v>
      </c>
      <c r="E1122" s="27">
        <v>0</v>
      </c>
      <c r="F1122" s="64">
        <f t="shared" si="1133"/>
        <v>0.96267801959344901</v>
      </c>
      <c r="G1122" s="34">
        <v>0</v>
      </c>
      <c r="H1122" s="34">
        <f t="shared" ref="H1122:H1185" si="1159">IF(AE1122&gt;$F$24,IF(L1122&gt;0,1,0),1)</f>
        <v>1</v>
      </c>
      <c r="I1122" s="34">
        <f t="shared" si="1134"/>
        <v>12793.990880396937</v>
      </c>
      <c r="J1122" s="34">
        <f t="shared" ref="J1122:J1185" si="1160">IF(AE1122&lt;$F$24,0,I1122*W1122^(2/3))</f>
        <v>27843.761405622063</v>
      </c>
      <c r="K1122" s="34">
        <f t="shared" ref="K1122:K1185" si="1161">IF(AE1122&lt;$F$24,0,IF(E1122&gt;=0,I1122*(D1122/($F$29+D1122))*W1122^(2/3)-1*(M1122/$D$25)*W1122^(2/3),-1*(M1122/$D$25)*W1122^(2/3)))</f>
        <v>24415.632187438885</v>
      </c>
      <c r="L1122" s="36">
        <f t="shared" si="1150"/>
        <v>1123.7011997566153</v>
      </c>
      <c r="M1122" s="34">
        <f t="shared" ref="M1122:M1185" si="1162">$H$24*F1122</f>
        <v>149.95224105927213</v>
      </c>
      <c r="N1122" s="34">
        <f t="shared" si="1135"/>
        <v>326.34339521767419</v>
      </c>
      <c r="O1122" s="34">
        <f t="shared" ref="O1122:O1185" si="1163">$D$29*F1122</f>
        <v>13.261852397919354</v>
      </c>
      <c r="P1122">
        <f t="shared" si="1136"/>
        <v>42.578169858677498</v>
      </c>
      <c r="Q1122" s="36">
        <f t="shared" ref="Q1122:Q1185" si="1164">W1122*U1122*($D$30*(Y1122/W1122^(1/3))+O1122)/($D$27*U1122+$D$30)</f>
        <v>164.30580922251073</v>
      </c>
      <c r="R1122" s="34">
        <f t="shared" ref="R1122:R1185" si="1165">IF(AE1122&gt;=$F$25,P1122+AC1122+(1-$D$28)*AG1122,P1122+AC1122+AF1122)</f>
        <v>118.12105176491127</v>
      </c>
      <c r="S1122" s="34">
        <f t="shared" ref="S1122:S1185" si="1166">Q1122-P1122-AC1122-AG1122-AF1122</f>
        <v>46.184757457599467</v>
      </c>
      <c r="T1122" s="36">
        <f t="shared" si="1137"/>
        <v>0.12177357621169516</v>
      </c>
      <c r="U1122" s="36">
        <f t="shared" ref="U1122:U1185" si="1167">IF(AE1122&lt;$F$24,AT1122,U1121+T1121)</f>
        <v>27335.345216273901</v>
      </c>
      <c r="V1122" s="36">
        <f t="shared" ref="V1122:V1185" si="1168">W1122*AA1122</f>
        <v>5.9134655711962037E-3</v>
      </c>
      <c r="W1122" s="68">
        <f t="shared" ref="W1122:W1185" si="1169">IF(AE1122&lt;$F$24,AS1122,W1121+V1121)</f>
        <v>3.2105748564474723</v>
      </c>
      <c r="X1122">
        <f t="shared" ref="X1122:X1185" si="1170">W1122^(1/3)/$L$24</f>
        <v>3.0348990289523905</v>
      </c>
      <c r="Y1122">
        <f t="shared" ref="Y1122:Y1185" si="1171">M1122/$H$30</f>
        <v>5.4790819485161157E-3</v>
      </c>
      <c r="Z1122" s="34">
        <f t="shared" ref="Z1122:Z1185" si="1172">$H$28*F1122</f>
        <v>1.6980387444359678E-3</v>
      </c>
      <c r="AA1122" s="36">
        <f t="shared" ref="AA1122:AA1185" si="1173">Y1122*(((U1122/$H$30)/W1122^(1/3)-(1+G1122/W1122^(1/3))/$H$29^(1/3))/(U1122/$H$30+$H$27))</f>
        <v>1.8418712646804637E-3</v>
      </c>
      <c r="AB1122" s="34">
        <f t="shared" ref="AB1122:AB1185" si="1174">$D$31*F1122</f>
        <v>1.9253560391868981E-3</v>
      </c>
      <c r="AC1122" s="36">
        <f t="shared" ref="AC1122:AC1185" si="1175">AB1122*AE1122</f>
        <v>38.90389440710198</v>
      </c>
      <c r="AD1122" s="34">
        <f t="shared" ref="AD1122:AD1185" si="1176">IF(AE1122&lt;$F$24,AM1122*M1122,IF(AE1122&lt;$F$25,(1-$D$27)*Q1122-AC1122,0))</f>
        <v>36.63898749913178</v>
      </c>
      <c r="AE1122">
        <f t="shared" si="1138"/>
        <v>20206.078052728149</v>
      </c>
      <c r="AF1122" s="36">
        <f t="shared" si="1139"/>
        <v>36.63898749913178</v>
      </c>
      <c r="AG1122" s="34">
        <f t="shared" ref="AG1122:AG1185" si="1177">IF(AE1122&gt;=$F$25,(1-$D$27)*Q1122-AC1122,0)</f>
        <v>0</v>
      </c>
      <c r="AH1122">
        <f t="shared" si="1151"/>
        <v>0</v>
      </c>
      <c r="AI1122" s="29">
        <f t="shared" si="1140"/>
        <v>0</v>
      </c>
      <c r="AJ1122">
        <f t="shared" si="1141"/>
        <v>0</v>
      </c>
      <c r="AK1122" s="36">
        <f t="shared" si="1152"/>
        <v>-0.26640382931537698</v>
      </c>
      <c r="AL1122" s="36">
        <f t="shared" si="1142"/>
        <v>-1.2327623275771226E-4</v>
      </c>
      <c r="AM1122" s="36">
        <f t="shared" si="1143"/>
        <v>-3.3568121281744315E-2</v>
      </c>
      <c r="AN1122" s="37">
        <f t="shared" si="1153"/>
        <v>56.825904272201761</v>
      </c>
      <c r="AO1122" s="36">
        <f t="shared" si="1154"/>
        <v>1.2533645040271921</v>
      </c>
      <c r="AP1122" s="36">
        <f t="shared" si="1155"/>
        <v>81.018110496273223</v>
      </c>
      <c r="AQ1122" s="74">
        <f t="shared" ref="AQ1122:AQ1185" si="1178">(AN1122*Y1122)/AO1122^3</f>
        <v>0.15813280630484666</v>
      </c>
      <c r="AR1122" s="73">
        <f t="shared" ref="AR1122:AR1185" si="1179">AO1122^2*(($H$27*AQ1122)/($H$27+AQ1122))*(1+((Z1122*AO1122)/Y1122))</f>
        <v>0.26544438106413365</v>
      </c>
      <c r="AS1122" s="72">
        <f t="shared" si="1144"/>
        <v>1.9689386002908282</v>
      </c>
      <c r="AT1122" s="37">
        <f t="shared" ref="AT1122:AT1185" si="1180">AN1122*M1122/AS1122</f>
        <v>4327.7996046081244</v>
      </c>
      <c r="AU1122" s="37">
        <f t="shared" ref="AU1122:AU1185" si="1181">AP1122*M1122</f>
        <v>12148.847235303907</v>
      </c>
      <c r="AV1122" s="34">
        <f t="shared" ref="AV1122:AV1185" si="1182">(((AH1122+AJ1122)/$X$27)*$L$29)/(1-$J$24)</f>
        <v>0</v>
      </c>
      <c r="AW1122" s="34">
        <f t="shared" ref="AW1122:AW1185" si="1183">L1122/$L$25/(1-$L$26)</f>
        <v>0.30192931834895992</v>
      </c>
      <c r="AX1122" s="37">
        <f t="shared" ref="AX1122:AX1185" si="1184">(((U1122*W1122)/$X$27)*$L$29)/$X$24</f>
        <v>12.054689148528555</v>
      </c>
      <c r="AY1122" s="7">
        <f t="shared" ref="AY1122:AY1185" si="1185">AX1122+W1122+AV1122+AW1122</f>
        <v>15.567193323324986</v>
      </c>
      <c r="AZ1122" s="37">
        <f t="shared" ref="AZ1122:AZ1185" si="1186">AX1122+W1122</f>
        <v>15.265264004976027</v>
      </c>
      <c r="BA1122" s="2">
        <f>BE1122*'mass balance'!$B$17+BF1122*'mass balance'!$C$17+BG1122*'mass balance'!$D$17+BH1122*'mass balance'!$E$17</f>
        <v>2.7496631101934024E-4</v>
      </c>
      <c r="BB1122" s="2">
        <f>BE1122*'mass balance'!$B$18+BF1122*'mass balance'!$C$18+BG1122*'mass balance'!$D$18+BH1122*'mass balance'!$E$18</f>
        <v>2.7919656195809936E-4</v>
      </c>
      <c r="BC1122" s="2">
        <f>BE1122*'mass balance'!$B$19+BF1122*'mass balance'!$C$19+BG1122*'mass balance'!$D$19+BH1122*'mass balance'!$E$19</f>
        <v>-3.4899570244762416E-4</v>
      </c>
      <c r="BD1122" s="2">
        <f>BE1122*'mass balance'!$B$20+BF1122*'mass balance'!$C$20+BG1122*'mass balance'!$D$20+BH1122*'mass balance'!$E$20</f>
        <v>1.2690752816277243E-5</v>
      </c>
      <c r="BE1122" s="2">
        <f>N1122*'mass balance'!$H$11+R1122*'mass balance'!$I$11+S1122*'mass balance'!$J$11</f>
        <v>-7.7700808385160517E-4</v>
      </c>
      <c r="BF1122" s="2">
        <f>N1122*'mass balance'!$H$12+R1122*'mass balance'!$I$12+S1122*'mass balance'!$J$12</f>
        <v>7.4227601312086216E-5</v>
      </c>
      <c r="BG1122" s="2">
        <f>N1122*'mass balance'!$H$13+R1122*'mass balance'!$I$13+S1122*'mass balance'!$J$13</f>
        <v>2.7937514826752315E-4</v>
      </c>
      <c r="BH1122" s="2">
        <f>N1122*'mass balance'!$H$14+R1122*'mass balance'!$I$14+S1122*'mass balance'!$J$14</f>
        <v>8.4985259171269312E-5</v>
      </c>
      <c r="BI1122" s="36">
        <f t="shared" ref="BI1122:BI1185" si="1187">$F$26*EXP($P$24*(1/(273+$P$29)-1/(273+C1122)))/(1+EXP($P$25*(1/(273+C1122)-1/$P$27))+EXP($P$26*(1/$P$28-1/(273+C1122))))</f>
        <v>6.4767575960678318E-26</v>
      </c>
      <c r="BJ1122" s="36">
        <f t="shared" ref="BJ1122:BJ1185" si="1188">($F$27*(W1122/$H$29)*BK1122+BI1122)*(U1122/$H$30)*((Y1122/W1122^(1/3))-AA1122)-AA1122*BK1122</f>
        <v>5.4332563197692583E-29</v>
      </c>
      <c r="BK1122" s="36">
        <f t="shared" ref="BK1122:BK1185" si="1189">IF(AE1122&gt;$F$24,BK1121+BJ1121,0)</f>
        <v>3.6255658378678091E-26</v>
      </c>
      <c r="BL1122" s="36">
        <f t="shared" ref="BL1122:BL1185" si="1190">BK1122-AA1122*BM1122</f>
        <v>2.425692959052832E-26</v>
      </c>
      <c r="BM1122" s="36">
        <f t="shared" si="1156"/>
        <v>6.5144231403335162E-24</v>
      </c>
      <c r="BN1122" s="36">
        <f t="shared" ref="BN1122:BN1185" ca="1" si="1191">RAND()</f>
        <v>0.88256290052806241</v>
      </c>
      <c r="BO1122" s="36">
        <f t="shared" ca="1" si="1145"/>
        <v>1</v>
      </c>
      <c r="BP1122" s="36">
        <f t="shared" ref="BP1122:BP1129" si="1192">-1*BQ1122*BM1122</f>
        <v>-6.5144231403335162E-24</v>
      </c>
      <c r="BQ1122" s="36">
        <f t="shared" si="1146"/>
        <v>1</v>
      </c>
      <c r="BR1122" s="2">
        <f t="shared" si="1157"/>
        <v>-5</v>
      </c>
      <c r="BS1122">
        <v>0</v>
      </c>
      <c r="BT1122" s="37">
        <f t="shared" si="1147"/>
        <v>0.34986819170374323</v>
      </c>
      <c r="BU1122" s="34">
        <f t="shared" ref="BU1122:BU1185" si="1193">IF(AE1122&lt;=$F$25,X1122,-5)</f>
        <v>3.0348990289523905</v>
      </c>
      <c r="BV1122" s="34">
        <f t="shared" ref="BV1122:BV1185" si="1194">IF(AE1122&lt;=$F$25,AY1122,-5)</f>
        <v>15.567193323324986</v>
      </c>
      <c r="BW1122" s="34">
        <f t="shared" ref="BW1122:BW1185" si="1195">IF(AE1122&lt;=$F$24,X1122,-5)</f>
        <v>-5</v>
      </c>
      <c r="BX1122" s="34">
        <f t="shared" ref="BX1122:BX1185" si="1196">IF(AE1122&lt;=$F$24,AY1122,-5)</f>
        <v>-5</v>
      </c>
      <c r="BY1122" s="34">
        <f t="shared" ref="BY1122:BY1185" si="1197">J1122/$L$25/(1-$L$26)</f>
        <v>7.481390874452571</v>
      </c>
      <c r="BZ1122" s="36">
        <f t="shared" si="1148"/>
        <v>3.4899570244762416E-4</v>
      </c>
      <c r="CA1122" s="34">
        <f t="shared" si="1149"/>
        <v>2.2919236220853862E-2</v>
      </c>
    </row>
    <row r="1123" spans="1:79" ht="13.2" x14ac:dyDescent="0.25">
      <c r="A1123" s="75">
        <f t="shared" ref="A1123:A1186" si="1198">IF($B$31=24,A1122+1/(365*24),A1122+1/365)</f>
        <v>2.9835616438356851</v>
      </c>
      <c r="B1123" s="34">
        <f t="shared" ref="B1123:B1129" si="1199">A1123*365</f>
        <v>1089.000000000025</v>
      </c>
      <c r="C1123">
        <f t="shared" ref="C1123:C1186" si="1200">$B$29</f>
        <v>20</v>
      </c>
      <c r="D1123" s="35">
        <f t="shared" si="1158"/>
        <v>3000</v>
      </c>
      <c r="E1123" s="27">
        <v>0</v>
      </c>
      <c r="F1123" s="64">
        <f t="shared" ref="F1123:F1186" si="1201">EXP($P$24*(1/($P$29)-1/(273+C1123)))/(1+EXP($P$25*(1/(273+C1123)-1/$P$27))+EXP($P$26*(1/$P$28-1/(273+C1123))))</f>
        <v>0.96267801959344901</v>
      </c>
      <c r="G1123" s="34">
        <v>0</v>
      </c>
      <c r="H1123" s="34">
        <f t="shared" si="1159"/>
        <v>1</v>
      </c>
      <c r="I1123" s="34">
        <f t="shared" ref="I1123:I1186" si="1202">$H$25*F1123</f>
        <v>12793.990880396937</v>
      </c>
      <c r="J1123" s="34">
        <f t="shared" si="1160"/>
        <v>27877.94066804085</v>
      </c>
      <c r="K1123" s="34">
        <f t="shared" si="1161"/>
        <v>24445.603292545635</v>
      </c>
      <c r="L1123" s="36">
        <f t="shared" si="1150"/>
        <v>1125.7709127065341</v>
      </c>
      <c r="M1123" s="34">
        <f t="shared" si="1162"/>
        <v>149.95224105927213</v>
      </c>
      <c r="N1123" s="34">
        <f t="shared" ref="N1123:N1186" si="1203">IF(AE1123&lt;$F$24,0,IF(L1123&gt;0.0000001*$F$28*W1123,H1123*M1123*W1123^(2/3),0))</f>
        <v>326.7439939866872</v>
      </c>
      <c r="O1123" s="34">
        <f t="shared" si="1163"/>
        <v>13.261852397919354</v>
      </c>
      <c r="P1123">
        <f t="shared" ref="P1123:P1129" si="1204">O1123*W1123</f>
        <v>42.65659336624288</v>
      </c>
      <c r="Q1123" s="36">
        <f t="shared" si="1164"/>
        <v>164.53942378323646</v>
      </c>
      <c r="R1123" s="34">
        <f t="shared" si="1165"/>
        <v>118.3068842390615</v>
      </c>
      <c r="S1123" s="34">
        <f t="shared" si="1166"/>
        <v>46.232539544174962</v>
      </c>
      <c r="T1123" s="36">
        <f t="shared" ref="T1123:T1186" si="1205">IF(AE1123&lt;$F$24,(M1123*0-U1123*Y1123)/W1123^(1/3),IF(L1123/$F$28&lt;0.0000001,(M1123*0-U1123*Y1123)/W1123^(1/3),(M1123*H1123-U1123*Y1123)/W1123^(1/3)))</f>
        <v>0.12124690923810694</v>
      </c>
      <c r="U1123" s="36">
        <f t="shared" si="1167"/>
        <v>27335.466989850112</v>
      </c>
      <c r="V1123" s="36">
        <f t="shared" si="1168"/>
        <v>5.9195835577233258E-3</v>
      </c>
      <c r="W1123" s="68">
        <f t="shared" si="1169"/>
        <v>3.2164883220186686</v>
      </c>
      <c r="X1123">
        <f t="shared" si="1170"/>
        <v>3.0367611839075552</v>
      </c>
      <c r="Y1123">
        <f t="shared" si="1171"/>
        <v>5.4790819485161157E-3</v>
      </c>
      <c r="Z1123" s="34">
        <f t="shared" si="1172"/>
        <v>1.6980387444359678E-3</v>
      </c>
      <c r="AA1123" s="36">
        <f t="shared" si="1173"/>
        <v>1.8403870821480845E-3</v>
      </c>
      <c r="AB1123" s="34">
        <f t="shared" si="1174"/>
        <v>1.9253560391868981E-3</v>
      </c>
      <c r="AC1123" s="36">
        <f t="shared" si="1175"/>
        <v>38.97443750295313</v>
      </c>
      <c r="AD1123" s="34">
        <f t="shared" si="1176"/>
        <v>36.6758533698655</v>
      </c>
      <c r="AE1123">
        <f t="shared" ref="AE1123:AE1186" si="1206">IF(AE1122&lt;$F$24,AU1123,AE1122+AD1122)</f>
        <v>20242.717040227282</v>
      </c>
      <c r="AF1123" s="36">
        <f t="shared" ref="AF1123:AF1129" si="1207">AD1123</f>
        <v>36.6758533698655</v>
      </c>
      <c r="AG1123" s="34">
        <f t="shared" si="1177"/>
        <v>0</v>
      </c>
      <c r="AH1123">
        <f t="shared" si="1151"/>
        <v>0</v>
      </c>
      <c r="AI1123" s="29">
        <f t="shared" ref="AI1123:AI1186" si="1208">IF(AE1122&gt;=$F$25,IF(B1122&gt;=$J$29,IF(AH1122&gt;($D$28/$J$30)*((1-$D$27)*($H$30*(Y1123*W1123^(2/3)+Z1123*W1123)/(1+(1/$H$27)))-AC1123),($D$28/$J$30)*((1-$D$27)*($H$30*(Y1123*W1123^(2/3)+Z1123*W1123)/(1+(1/$H$27)))-AC1123),AG1123),0),0)</f>
        <v>0</v>
      </c>
      <c r="AJ1123">
        <f t="shared" ref="AJ1123:AJ1186" si="1209">IF(AJ1122&gt;$J$27*$J$28,0,AI1123+AJ1122)</f>
        <v>0</v>
      </c>
      <c r="AK1123" s="36">
        <f t="shared" si="1152"/>
        <v>-0.26544438106413365</v>
      </c>
      <c r="AL1123" s="36">
        <f t="shared" ref="AL1123:AL1186" si="1210">(Y1122*AQ1122-Z1122*$H$27*AO1122)/(3*(AQ1122+$H$27))</f>
        <v>-1.25205684430372E-4</v>
      </c>
      <c r="AM1123" s="36">
        <f t="shared" ref="AM1123:AM1186" si="1211">(1-$D$27)*AR1122-AB1122*AP1122</f>
        <v>-3.3945345245654346E-2</v>
      </c>
      <c r="AN1123" s="37">
        <f t="shared" si="1153"/>
        <v>56.559500442886382</v>
      </c>
      <c r="AO1123" s="36">
        <f t="shared" si="1154"/>
        <v>1.2532412277944345</v>
      </c>
      <c r="AP1123" s="36">
        <f t="shared" si="1155"/>
        <v>80.984542374991477</v>
      </c>
      <c r="AQ1123" s="74">
        <f t="shared" si="1178"/>
        <v>0.15743791904651977</v>
      </c>
      <c r="AR1123" s="73">
        <f t="shared" si="1179"/>
        <v>0.26448644356491879</v>
      </c>
      <c r="AS1123" s="72">
        <f t="shared" ref="AS1123:AS1129" si="1212">AO1123^3</f>
        <v>1.9683576851783746</v>
      </c>
      <c r="AT1123" s="37">
        <f t="shared" si="1180"/>
        <v>4308.7818380098588</v>
      </c>
      <c r="AU1123" s="37">
        <f t="shared" si="1181"/>
        <v>12143.81362028956</v>
      </c>
      <c r="AV1123" s="34">
        <f t="shared" si="1182"/>
        <v>0</v>
      </c>
      <c r="AW1123" s="34">
        <f t="shared" si="1183"/>
        <v>0.30248543328439148</v>
      </c>
      <c r="AX1123" s="37">
        <f t="shared" si="1184"/>
        <v>12.076946134251351</v>
      </c>
      <c r="AY1123" s="7">
        <f t="shared" si="1185"/>
        <v>15.595919889554413</v>
      </c>
      <c r="AZ1123" s="37">
        <f t="shared" si="1186"/>
        <v>15.29343445627002</v>
      </c>
      <c r="BA1123" s="2">
        <f>BE1123*'mass balance'!$B$17+BF1123*'mass balance'!$C$17+BG1123*'mass balance'!$D$17+BH1123*'mass balance'!$E$17</f>
        <v>2.7536019914013135E-4</v>
      </c>
      <c r="BB1123" s="2">
        <f>BE1123*'mass balance'!$B$18+BF1123*'mass balance'!$C$18+BG1123*'mass balance'!$D$18+BH1123*'mass balance'!$E$18</f>
        <v>2.795965098961333E-4</v>
      </c>
      <c r="BC1123" s="2">
        <f>BE1123*'mass balance'!$B$19+BF1123*'mass balance'!$C$19+BG1123*'mass balance'!$D$19+BH1123*'mass balance'!$E$19</f>
        <v>-3.494956373701667E-4</v>
      </c>
      <c r="BD1123" s="2">
        <f>BE1123*'mass balance'!$B$20+BF1123*'mass balance'!$C$20+BG1123*'mass balance'!$D$20+BH1123*'mass balance'!$E$20</f>
        <v>1.270893226800606E-5</v>
      </c>
      <c r="BE1123" s="2">
        <f>N1123*'mass balance'!$H$11+R1123*'mass balance'!$I$11+S1123*'mass balance'!$J$11</f>
        <v>-7.7796189044449329E-4</v>
      </c>
      <c r="BF1123" s="2">
        <f>N1123*'mass balance'!$H$12+R1123*'mass balance'!$I$12+S1123*'mass balance'!$J$12</f>
        <v>7.4304396122050131E-5</v>
      </c>
      <c r="BG1123" s="2">
        <f>N1123*'mass balance'!$H$13+R1123*'mass balance'!$I$13+S1123*'mass balance'!$J$13</f>
        <v>2.7966305207491505E-4</v>
      </c>
      <c r="BH1123" s="2">
        <f>N1123*'mass balance'!$H$14+R1123*'mass balance'!$I$14+S1123*'mass balance'!$J$14</f>
        <v>8.5089581767366443E-5</v>
      </c>
      <c r="BI1123" s="36">
        <f t="shared" si="1187"/>
        <v>6.4767575960678318E-26</v>
      </c>
      <c r="BJ1123" s="36">
        <f t="shared" si="1188"/>
        <v>5.4235602298671853E-29</v>
      </c>
      <c r="BK1123" s="36">
        <f t="shared" si="1189"/>
        <v>3.6309990941875786E-26</v>
      </c>
      <c r="BL1123" s="36">
        <f t="shared" si="1190"/>
        <v>2.4276288606888441E-26</v>
      </c>
      <c r="BM1123" s="36">
        <f t="shared" si="1156"/>
        <v>6.5386800699240444E-24</v>
      </c>
      <c r="BN1123" s="36">
        <f t="shared" ca="1" si="1191"/>
        <v>0.79038702607946598</v>
      </c>
      <c r="BO1123" s="36">
        <f t="shared" ref="BO1123:BO1186" ca="1" si="1213">IF(BO1122=1,IF(BN1123&lt;BM1123,0,1),0)</f>
        <v>1</v>
      </c>
      <c r="BP1123" s="36">
        <f t="shared" si="1192"/>
        <v>-6.5386800699240444E-24</v>
      </c>
      <c r="BQ1123" s="36">
        <f t="shared" ref="BQ1123:BQ1129" si="1214">BQ1122+BP1122</f>
        <v>1</v>
      </c>
      <c r="BR1123" s="2">
        <f t="shared" si="1157"/>
        <v>-5</v>
      </c>
      <c r="BS1123">
        <v>0</v>
      </c>
      <c r="BT1123" s="37">
        <f t="shared" ref="BT1123:BT1186" si="1215">IF($B$31=24,(-1*BC1123*(0.082058*(20+273.15))/(0.082058*293.15))*24.06*1000,(-1*BC1123*(0.082058*(20+273.15))/(0.082058*293.15))*24.06*1000/24)</f>
        <v>0.35036937646359206</v>
      </c>
      <c r="BU1123" s="34">
        <f t="shared" si="1193"/>
        <v>3.0367611839075552</v>
      </c>
      <c r="BV1123" s="34">
        <f t="shared" si="1194"/>
        <v>15.595919889554413</v>
      </c>
      <c r="BW1123" s="34">
        <f t="shared" si="1195"/>
        <v>-5</v>
      </c>
      <c r="BX1123" s="34">
        <f t="shared" si="1196"/>
        <v>-5</v>
      </c>
      <c r="BY1123" s="34">
        <f t="shared" si="1197"/>
        <v>7.4905745626127427</v>
      </c>
      <c r="BZ1123" s="36">
        <f t="shared" ref="BZ1123:BZ1186" si="1216">BC1123*-1</f>
        <v>3.494956373701667E-4</v>
      </c>
      <c r="CA1123" s="34">
        <f t="shared" ref="CA1123:CA1186" si="1217">BT1123/AZ1123</f>
        <v>2.2909790306777509E-2</v>
      </c>
    </row>
    <row r="1124" spans="1:79" ht="13.2" x14ac:dyDescent="0.25">
      <c r="A1124" s="75">
        <f t="shared" si="1198"/>
        <v>2.9863013698630825</v>
      </c>
      <c r="B1124" s="34">
        <f t="shared" si="1199"/>
        <v>1090.000000000025</v>
      </c>
      <c r="C1124">
        <f t="shared" si="1200"/>
        <v>20</v>
      </c>
      <c r="D1124" s="35">
        <f t="shared" si="1158"/>
        <v>3000</v>
      </c>
      <c r="E1124" s="27">
        <v>0</v>
      </c>
      <c r="F1124" s="64">
        <f t="shared" si="1201"/>
        <v>0.96267801959344901</v>
      </c>
      <c r="G1124" s="34">
        <v>0</v>
      </c>
      <c r="H1124" s="34">
        <f t="shared" si="1159"/>
        <v>1</v>
      </c>
      <c r="I1124" s="34">
        <f t="shared" si="1202"/>
        <v>12793.990880396937</v>
      </c>
      <c r="J1124" s="34">
        <f t="shared" si="1160"/>
        <v>27912.134319726807</v>
      </c>
      <c r="K1124" s="34">
        <f t="shared" si="1161"/>
        <v>24475.58701531023</v>
      </c>
      <c r="L1124" s="36">
        <f t="shared" ref="L1124:L1187" si="1218">IF(L1123+K1124&gt;$F$28*W1124,$F$28*W1124,L1123+K1124)</f>
        <v>1127.8427669517373</v>
      </c>
      <c r="M1124" s="34">
        <f t="shared" si="1162"/>
        <v>149.95224105927213</v>
      </c>
      <c r="N1124" s="34">
        <f t="shared" si="1203"/>
        <v>327.14476140541075</v>
      </c>
      <c r="O1124" s="34">
        <f t="shared" si="1163"/>
        <v>13.261852397919354</v>
      </c>
      <c r="P1124">
        <f t="shared" si="1204"/>
        <v>42.735098009642556</v>
      </c>
      <c r="Q1124" s="36">
        <f t="shared" si="1164"/>
        <v>164.77319446820235</v>
      </c>
      <c r="R1124" s="34">
        <f t="shared" si="1165"/>
        <v>118.49286963028796</v>
      </c>
      <c r="S1124" s="34">
        <f t="shared" si="1166"/>
        <v>46.280324837914392</v>
      </c>
      <c r="T1124" s="36">
        <f t="shared" si="1205"/>
        <v>0.12072285566461828</v>
      </c>
      <c r="U1124" s="36">
        <f t="shared" si="1167"/>
        <v>27335.588236759351</v>
      </c>
      <c r="V1124" s="36">
        <f t="shared" si="1168"/>
        <v>5.9257019548935854E-3</v>
      </c>
      <c r="W1124" s="68">
        <f t="shared" si="1169"/>
        <v>3.2224079055763921</v>
      </c>
      <c r="X1124">
        <f t="shared" si="1170"/>
        <v>3.0386229809166556</v>
      </c>
      <c r="Y1124">
        <f t="shared" si="1171"/>
        <v>5.4790819485161157E-3</v>
      </c>
      <c r="Z1124" s="34">
        <f t="shared" si="1172"/>
        <v>1.6980387444359678E-3</v>
      </c>
      <c r="AA1124" s="36">
        <f t="shared" si="1173"/>
        <v>1.838904983021898E-3</v>
      </c>
      <c r="AB1124" s="34">
        <f t="shared" si="1174"/>
        <v>1.9253560391868981E-3</v>
      </c>
      <c r="AC1124" s="36">
        <f t="shared" si="1175"/>
        <v>39.045051578731133</v>
      </c>
      <c r="AD1124" s="34">
        <f t="shared" si="1176"/>
        <v>36.712720041914267</v>
      </c>
      <c r="AE1124">
        <f t="shared" si="1206"/>
        <v>20279.392893597149</v>
      </c>
      <c r="AF1124" s="36">
        <f t="shared" si="1207"/>
        <v>36.712720041914267</v>
      </c>
      <c r="AG1124" s="34">
        <f t="shared" si="1177"/>
        <v>0</v>
      </c>
      <c r="AH1124">
        <f t="shared" ref="AH1124:AH1187" si="1219">IF(AH1123&lt;0,0,AH1123*$D$28+AG1124-AI1123)</f>
        <v>0</v>
      </c>
      <c r="AI1124" s="29">
        <f t="shared" si="1208"/>
        <v>0</v>
      </c>
      <c r="AJ1124">
        <f t="shared" si="1209"/>
        <v>0</v>
      </c>
      <c r="AK1124" s="36">
        <f t="shared" ref="AK1124:AK1129" si="1220">-1*AR1123</f>
        <v>-0.26448644356491879</v>
      </c>
      <c r="AL1124" s="36">
        <f t="shared" si="1210"/>
        <v>-1.2712970238222364E-4</v>
      </c>
      <c r="AM1124" s="36">
        <f t="shared" si="1211"/>
        <v>-3.432114558463438E-2</v>
      </c>
      <c r="AN1124" s="37">
        <f t="shared" ref="AN1124:AN1129" si="1221">AN1123+AK1123</f>
        <v>56.294056061822246</v>
      </c>
      <c r="AO1124" s="36">
        <f t="shared" ref="AO1124:AO1129" si="1222">AO1123+AL1123</f>
        <v>1.2531160221100042</v>
      </c>
      <c r="AP1124" s="36">
        <f t="shared" ref="AP1124:AP1129" si="1223">AP1123+AM1123</f>
        <v>80.950597029745822</v>
      </c>
      <c r="AQ1124" s="74">
        <f t="shared" si="1178"/>
        <v>0.15674600792876764</v>
      </c>
      <c r="AR1124" s="73">
        <f t="shared" si="1179"/>
        <v>0.2635300282434847</v>
      </c>
      <c r="AS1124" s="72">
        <f t="shared" si="1212"/>
        <v>1.967767794872666</v>
      </c>
      <c r="AT1124" s="37">
        <f t="shared" si="1180"/>
        <v>4289.8455228213506</v>
      </c>
      <c r="AU1124" s="37">
        <f t="shared" si="1181"/>
        <v>12138.723439696443</v>
      </c>
      <c r="AV1124" s="34">
        <f t="shared" si="1182"/>
        <v>0</v>
      </c>
      <c r="AW1124" s="34">
        <f t="shared" si="1183"/>
        <v>0.30304212356834603</v>
      </c>
      <c r="AX1124" s="37">
        <f t="shared" si="1184"/>
        <v>12.099226055984907</v>
      </c>
      <c r="AY1124" s="7">
        <f t="shared" si="1185"/>
        <v>15.624676085129646</v>
      </c>
      <c r="AZ1124" s="37">
        <f t="shared" si="1186"/>
        <v>15.3216339615613</v>
      </c>
      <c r="BA1124" s="2">
        <f>BE1124*'mass balance'!$B$17+BF1124*'mass balance'!$C$17+BG1124*'mass balance'!$D$17+BH1124*'mass balance'!$E$17</f>
        <v>2.7575435609895573E-4</v>
      </c>
      <c r="BB1124" s="2">
        <f>BE1124*'mass balance'!$B$18+BF1124*'mass balance'!$C$18+BG1124*'mass balance'!$D$18+BH1124*'mass balance'!$E$18</f>
        <v>2.7999673080817051E-4</v>
      </c>
      <c r="BC1124" s="2">
        <f>BE1124*'mass balance'!$B$19+BF1124*'mass balance'!$C$19+BG1124*'mass balance'!$D$19+BH1124*'mass balance'!$E$19</f>
        <v>-3.4999591351021308E-4</v>
      </c>
      <c r="BD1124" s="2">
        <f>BE1124*'mass balance'!$B$20+BF1124*'mass balance'!$C$20+BG1124*'mass balance'!$D$20+BH1124*'mass balance'!$E$20</f>
        <v>1.2727124127644109E-5</v>
      </c>
      <c r="BE1124" s="2">
        <f>N1124*'mass balance'!$H$11+R1124*'mass balance'!$I$11+S1124*'mass balance'!$J$11</f>
        <v>-7.7891609858431123E-4</v>
      </c>
      <c r="BF1124" s="2">
        <f>N1124*'mass balance'!$H$12+R1124*'mass balance'!$I$12+S1124*'mass balance'!$J$12</f>
        <v>7.4381196086530346E-5</v>
      </c>
      <c r="BG1124" s="2">
        <f>N1124*'mass balance'!$H$13+R1124*'mass balance'!$I$13+S1124*'mass balance'!$J$13</f>
        <v>2.7995097747794554E-4</v>
      </c>
      <c r="BH1124" s="2">
        <f>N1124*'mass balance'!$H$14+R1124*'mass balance'!$I$14+S1124*'mass balance'!$J$14</f>
        <v>8.519394828265903E-5</v>
      </c>
      <c r="BI1124" s="36">
        <f t="shared" si="1187"/>
        <v>6.4767575960678318E-26</v>
      </c>
      <c r="BJ1124" s="36">
        <f t="shared" si="1188"/>
        <v>5.4138976498446712E-29</v>
      </c>
      <c r="BK1124" s="36">
        <f t="shared" si="1189"/>
        <v>3.6364226544174456E-26</v>
      </c>
      <c r="BL1124" s="36">
        <f t="shared" si="1190"/>
        <v>2.4295573393116675E-26</v>
      </c>
      <c r="BM1124" s="36">
        <f t="shared" ref="BM1124:BM1129" si="1224">BM1123+BL1123</f>
        <v>6.5629563585309327E-24</v>
      </c>
      <c r="BN1124" s="36">
        <f t="shared" ca="1" si="1191"/>
        <v>0.96904049772514333</v>
      </c>
      <c r="BO1124" s="36">
        <f t="shared" ca="1" si="1213"/>
        <v>1</v>
      </c>
      <c r="BP1124" s="36">
        <f t="shared" si="1192"/>
        <v>-6.5629563585309327E-24</v>
      </c>
      <c r="BQ1124" s="36">
        <f t="shared" si="1214"/>
        <v>1</v>
      </c>
      <c r="BR1124" s="2">
        <f t="shared" ref="BR1124:BR1187" si="1225">IF(AJ1124-AJ1123&lt;-10000,$N$28*0.7,-5)</f>
        <v>-5</v>
      </c>
      <c r="BS1124">
        <v>0</v>
      </c>
      <c r="BT1124" s="37">
        <f t="shared" si="1215"/>
        <v>0.35087090329398857</v>
      </c>
      <c r="BU1124" s="34">
        <f t="shared" si="1193"/>
        <v>3.0386229809166556</v>
      </c>
      <c r="BV1124" s="34">
        <f t="shared" si="1194"/>
        <v>15.624676085129646</v>
      </c>
      <c r="BW1124" s="34">
        <f t="shared" si="1195"/>
        <v>-5</v>
      </c>
      <c r="BX1124" s="34">
        <f t="shared" si="1196"/>
        <v>-5</v>
      </c>
      <c r="BY1124" s="34">
        <f t="shared" si="1197"/>
        <v>7.4997621170512705</v>
      </c>
      <c r="BZ1124" s="36">
        <f t="shared" si="1216"/>
        <v>3.4999591351021308E-4</v>
      </c>
      <c r="CA1124" s="34">
        <f t="shared" si="1217"/>
        <v>2.2900358028017674E-2</v>
      </c>
    </row>
    <row r="1125" spans="1:79" ht="13.2" x14ac:dyDescent="0.25">
      <c r="A1125" s="75">
        <f t="shared" si="1198"/>
        <v>2.9890410958904798</v>
      </c>
      <c r="B1125" s="34">
        <f t="shared" si="1199"/>
        <v>1091.0000000000252</v>
      </c>
      <c r="C1125">
        <f t="shared" si="1200"/>
        <v>20</v>
      </c>
      <c r="D1125" s="35">
        <f t="shared" si="1158"/>
        <v>3000</v>
      </c>
      <c r="E1125" s="27">
        <v>0</v>
      </c>
      <c r="F1125" s="64">
        <f t="shared" si="1201"/>
        <v>0.96267801959344901</v>
      </c>
      <c r="G1125" s="34">
        <v>0</v>
      </c>
      <c r="H1125" s="34">
        <f t="shared" si="1159"/>
        <v>1</v>
      </c>
      <c r="I1125" s="34">
        <f t="shared" si="1202"/>
        <v>12793.990880396937</v>
      </c>
      <c r="J1125" s="34">
        <f t="shared" si="1160"/>
        <v>27946.342349449467</v>
      </c>
      <c r="K1125" s="34">
        <f t="shared" si="1161"/>
        <v>24505.583345884905</v>
      </c>
      <c r="L1125" s="36">
        <f t="shared" si="1218"/>
        <v>1129.9167626359501</v>
      </c>
      <c r="M1125" s="34">
        <f t="shared" si="1162"/>
        <v>149.95224105927213</v>
      </c>
      <c r="N1125" s="34">
        <f t="shared" si="1203"/>
        <v>327.54569734221792</v>
      </c>
      <c r="O1125" s="34">
        <f t="shared" si="1163"/>
        <v>13.261852397919354</v>
      </c>
      <c r="P1125">
        <f t="shared" si="1204"/>
        <v>42.813683794322422</v>
      </c>
      <c r="Q1125" s="36">
        <f t="shared" si="1164"/>
        <v>165.00712124004451</v>
      </c>
      <c r="R1125" s="34">
        <f t="shared" si="1165"/>
        <v>118.67900792685768</v>
      </c>
      <c r="S1125" s="34">
        <f t="shared" si="1166"/>
        <v>46.328113313186826</v>
      </c>
      <c r="T1125" s="36">
        <f t="shared" si="1205"/>
        <v>0.12020140081500261</v>
      </c>
      <c r="U1125" s="36">
        <f t="shared" si="1167"/>
        <v>27335.708959615014</v>
      </c>
      <c r="V1125" s="36">
        <f t="shared" si="1168"/>
        <v>5.9318207594252093E-3</v>
      </c>
      <c r="W1125" s="68">
        <f t="shared" si="1169"/>
        <v>3.2283336075312858</v>
      </c>
      <c r="X1125">
        <f t="shared" si="1170"/>
        <v>3.0404844200263192</v>
      </c>
      <c r="Y1125">
        <f t="shared" si="1171"/>
        <v>5.4790819485161157E-3</v>
      </c>
      <c r="Z1125" s="34">
        <f t="shared" si="1172"/>
        <v>1.6980387444359678E-3</v>
      </c>
      <c r="AA1125" s="36">
        <f t="shared" si="1173"/>
        <v>1.8374249630171543E-3</v>
      </c>
      <c r="AB1125" s="34">
        <f t="shared" si="1174"/>
        <v>1.9253560391868981E-3</v>
      </c>
      <c r="AC1125" s="36">
        <f t="shared" si="1175"/>
        <v>39.115736635978813</v>
      </c>
      <c r="AD1125" s="34">
        <f t="shared" si="1176"/>
        <v>36.749587496556451</v>
      </c>
      <c r="AE1125">
        <f t="shared" si="1206"/>
        <v>20316.105613639062</v>
      </c>
      <c r="AF1125" s="36">
        <f t="shared" si="1207"/>
        <v>36.749587496556451</v>
      </c>
      <c r="AG1125" s="34">
        <f t="shared" si="1177"/>
        <v>0</v>
      </c>
      <c r="AH1125">
        <f t="shared" si="1219"/>
        <v>0</v>
      </c>
      <c r="AI1125" s="29">
        <f t="shared" si="1208"/>
        <v>0</v>
      </c>
      <c r="AJ1125">
        <f t="shared" si="1209"/>
        <v>0</v>
      </c>
      <c r="AK1125" s="36">
        <f t="shared" si="1220"/>
        <v>-0.2635300282434847</v>
      </c>
      <c r="AL1125" s="36">
        <f t="shared" si="1210"/>
        <v>-1.2904828589122529E-4</v>
      </c>
      <c r="AM1125" s="36">
        <f t="shared" si="1211"/>
        <v>-3.4695519781499123E-2</v>
      </c>
      <c r="AN1125" s="37">
        <f t="shared" si="1221"/>
        <v>56.029569618257327</v>
      </c>
      <c r="AO1125" s="36">
        <f t="shared" si="1222"/>
        <v>1.252988892407622</v>
      </c>
      <c r="AP1125" s="36">
        <f t="shared" si="1223"/>
        <v>80.916275884161195</v>
      </c>
      <c r="AQ1125" s="74">
        <f t="shared" si="1178"/>
        <v>0.15605705948893633</v>
      </c>
      <c r="AR1125" s="73">
        <f t="shared" si="1179"/>
        <v>0.26257514641749402</v>
      </c>
      <c r="AS1125" s="72">
        <f t="shared" si="1212"/>
        <v>1.9671689604037734</v>
      </c>
      <c r="AT1125" s="37">
        <f t="shared" si="1180"/>
        <v>4270.9902905949066</v>
      </c>
      <c r="AU1125" s="37">
        <f t="shared" si="1181"/>
        <v>12133.576907000308</v>
      </c>
      <c r="AV1125" s="34">
        <f t="shared" si="1182"/>
        <v>0</v>
      </c>
      <c r="AW1125" s="34">
        <f t="shared" si="1183"/>
        <v>0.30359938923944141</v>
      </c>
      <c r="AX1125" s="37">
        <f t="shared" si="1184"/>
        <v>12.121528915450918</v>
      </c>
      <c r="AY1125" s="7">
        <f t="shared" si="1185"/>
        <v>15.653461912221644</v>
      </c>
      <c r="AZ1125" s="37">
        <f t="shared" si="1186"/>
        <v>15.349862522982203</v>
      </c>
      <c r="BA1125" s="2">
        <f>BE1125*'mass balance'!$B$17+BF1125*'mass balance'!$C$17+BG1125*'mass balance'!$D$17+BH1125*'mass balance'!$E$17</f>
        <v>2.7614878183454831E-4</v>
      </c>
      <c r="BB1125" s="2">
        <f>BE1125*'mass balance'!$B$18+BF1125*'mass balance'!$C$18+BG1125*'mass balance'!$D$18+BH1125*'mass balance'!$E$18</f>
        <v>2.8039722463200299E-4</v>
      </c>
      <c r="BC1125" s="2">
        <f>BE1125*'mass balance'!$B$19+BF1125*'mass balance'!$C$19+BG1125*'mass balance'!$D$19+BH1125*'mass balance'!$E$19</f>
        <v>-3.5049653079000369E-4</v>
      </c>
      <c r="BD1125" s="2">
        <f>BE1125*'mass balance'!$B$20+BF1125*'mass balance'!$C$20+BG1125*'mass balance'!$D$20+BH1125*'mass balance'!$E$20</f>
        <v>1.2745328392363765E-5</v>
      </c>
      <c r="BE1125" s="2">
        <f>N1125*'mass balance'!$H$11+R1125*'mass balance'!$I$11+S1125*'mass balance'!$J$11</f>
        <v>-7.7987070795766168E-4</v>
      </c>
      <c r="BF1125" s="2">
        <f>N1125*'mass balance'!$H$12+R1125*'mass balance'!$I$12+S1125*'mass balance'!$J$12</f>
        <v>7.4458001164333154E-5</v>
      </c>
      <c r="BG1125" s="2">
        <f>N1125*'mass balance'!$H$13+R1125*'mass balance'!$I$13+S1125*'mass balance'!$J$13</f>
        <v>2.802389243140921E-4</v>
      </c>
      <c r="BH1125" s="2">
        <f>N1125*'mass balance'!$H$14+R1125*'mass balance'!$I$14+S1125*'mass balance'!$J$14</f>
        <v>8.5298358682869236E-5</v>
      </c>
      <c r="BI1125" s="36">
        <f t="shared" si="1187"/>
        <v>6.4767575960678318E-26</v>
      </c>
      <c r="BJ1125" s="36">
        <f t="shared" si="1188"/>
        <v>5.4042684420646796E-29</v>
      </c>
      <c r="BK1125" s="36">
        <f t="shared" si="1189"/>
        <v>3.6418365520672902E-26</v>
      </c>
      <c r="BL1125" s="36">
        <f t="shared" si="1190"/>
        <v>2.4314784383272678E-26</v>
      </c>
      <c r="BM1125" s="36">
        <f t="shared" si="1224"/>
        <v>6.587251931924049E-24</v>
      </c>
      <c r="BN1125" s="36">
        <f t="shared" ca="1" si="1191"/>
        <v>0.82588053914625348</v>
      </c>
      <c r="BO1125" s="36">
        <f t="shared" ca="1" si="1213"/>
        <v>1</v>
      </c>
      <c r="BP1125" s="36">
        <f t="shared" si="1192"/>
        <v>-6.587251931924049E-24</v>
      </c>
      <c r="BQ1125" s="36">
        <f t="shared" si="1214"/>
        <v>1</v>
      </c>
      <c r="BR1125" s="2">
        <f t="shared" si="1225"/>
        <v>-5</v>
      </c>
      <c r="BS1125">
        <v>0</v>
      </c>
      <c r="BT1125" s="37">
        <f t="shared" si="1215"/>
        <v>0.35137277211697865</v>
      </c>
      <c r="BU1125" s="34">
        <f t="shared" si="1193"/>
        <v>3.0404844200263192</v>
      </c>
      <c r="BV1125" s="34">
        <f t="shared" si="1194"/>
        <v>15.653461912221644</v>
      </c>
      <c r="BW1125" s="34">
        <f t="shared" si="1195"/>
        <v>-5</v>
      </c>
      <c r="BX1125" s="34">
        <f t="shared" si="1196"/>
        <v>-5</v>
      </c>
      <c r="BY1125" s="34">
        <f t="shared" si="1197"/>
        <v>7.5089535347506198</v>
      </c>
      <c r="BZ1125" s="36">
        <f t="shared" si="1216"/>
        <v>3.5049653079000369E-4</v>
      </c>
      <c r="CA1125" s="34">
        <f t="shared" si="1217"/>
        <v>2.2890939354726757E-2</v>
      </c>
    </row>
    <row r="1126" spans="1:79" ht="13.2" x14ac:dyDescent="0.25">
      <c r="A1126" s="75">
        <f t="shared" si="1198"/>
        <v>2.9917808219178772</v>
      </c>
      <c r="B1126" s="34">
        <f t="shared" si="1199"/>
        <v>1092.0000000000252</v>
      </c>
      <c r="C1126">
        <f t="shared" si="1200"/>
        <v>20</v>
      </c>
      <c r="D1126" s="35">
        <f t="shared" si="1158"/>
        <v>3000</v>
      </c>
      <c r="E1126" s="27">
        <v>0</v>
      </c>
      <c r="F1126" s="64">
        <f t="shared" si="1201"/>
        <v>0.96267801959344901</v>
      </c>
      <c r="G1126" s="34">
        <v>0</v>
      </c>
      <c r="H1126" s="34">
        <f t="shared" si="1159"/>
        <v>1</v>
      </c>
      <c r="I1126" s="34">
        <f t="shared" si="1202"/>
        <v>12793.990880396937</v>
      </c>
      <c r="J1126" s="34">
        <f t="shared" si="1160"/>
        <v>27980.564745984582</v>
      </c>
      <c r="K1126" s="34">
        <f t="shared" si="1161"/>
        <v>24535.592274427345</v>
      </c>
      <c r="L1126" s="36">
        <f t="shared" si="1218"/>
        <v>1131.9928999017488</v>
      </c>
      <c r="M1126" s="34">
        <f t="shared" si="1162"/>
        <v>149.95224105927213</v>
      </c>
      <c r="N1126" s="34">
        <f t="shared" si="1203"/>
        <v>327.9468016655548</v>
      </c>
      <c r="O1126" s="34">
        <f t="shared" si="1163"/>
        <v>13.261852397919354</v>
      </c>
      <c r="P1126">
        <f t="shared" si="1204"/>
        <v>42.892350725684835</v>
      </c>
      <c r="Q1126" s="36">
        <f t="shared" si="1164"/>
        <v>165.24120406136529</v>
      </c>
      <c r="R1126" s="34">
        <f t="shared" si="1165"/>
        <v>118.86529911697876</v>
      </c>
      <c r="S1126" s="34">
        <f t="shared" si="1166"/>
        <v>46.375904944386534</v>
      </c>
      <c r="T1126" s="36">
        <f t="shared" si="1205"/>
        <v>0.11968253010520648</v>
      </c>
      <c r="U1126" s="36">
        <f t="shared" si="1167"/>
        <v>27335.82916101583</v>
      </c>
      <c r="V1126" s="36">
        <f t="shared" si="1168"/>
        <v>5.9379399680396586E-3</v>
      </c>
      <c r="W1126" s="68">
        <f t="shared" si="1169"/>
        <v>3.2342654282907111</v>
      </c>
      <c r="X1126">
        <f t="shared" si="1170"/>
        <v>3.0423455012832723</v>
      </c>
      <c r="Y1126">
        <f t="shared" si="1171"/>
        <v>5.4790819485161157E-3</v>
      </c>
      <c r="Z1126" s="34">
        <f t="shared" si="1172"/>
        <v>1.6980387444359678E-3</v>
      </c>
      <c r="AA1126" s="36">
        <f t="shared" si="1173"/>
        <v>1.8359470178605046E-3</v>
      </c>
      <c r="AB1126" s="34">
        <f t="shared" si="1174"/>
        <v>1.9253560391868981E-3</v>
      </c>
      <c r="AC1126" s="36">
        <f t="shared" si="1175"/>
        <v>39.186492676202931</v>
      </c>
      <c r="AD1126" s="34">
        <f t="shared" si="1176"/>
        <v>36.786455715090995</v>
      </c>
      <c r="AE1126">
        <f t="shared" si="1206"/>
        <v>20352.855201135619</v>
      </c>
      <c r="AF1126" s="36">
        <f t="shared" si="1207"/>
        <v>36.786455715090995</v>
      </c>
      <c r="AG1126" s="34">
        <f t="shared" si="1177"/>
        <v>0</v>
      </c>
      <c r="AH1126">
        <f t="shared" si="1219"/>
        <v>0</v>
      </c>
      <c r="AI1126" s="29">
        <f t="shared" si="1208"/>
        <v>0</v>
      </c>
      <c r="AJ1126">
        <f t="shared" si="1209"/>
        <v>0</v>
      </c>
      <c r="AK1126" s="36">
        <f t="shared" si="1220"/>
        <v>-0.26257514641749402</v>
      </c>
      <c r="AL1126" s="36">
        <f t="shared" si="1210"/>
        <v>-1.3096143432170449E-4</v>
      </c>
      <c r="AM1126" s="36">
        <f t="shared" si="1211"/>
        <v>-3.506846537371168E-2</v>
      </c>
      <c r="AN1126" s="37">
        <f t="shared" si="1221"/>
        <v>55.76603959001384</v>
      </c>
      <c r="AO1126" s="36">
        <f t="shared" si="1222"/>
        <v>1.2528598441217307</v>
      </c>
      <c r="AP1126" s="36">
        <f t="shared" si="1223"/>
        <v>80.881580364379701</v>
      </c>
      <c r="AQ1126" s="74">
        <f t="shared" si="1178"/>
        <v>0.15537106033553844</v>
      </c>
      <c r="AR1126" s="73">
        <f t="shared" si="1179"/>
        <v>0.26162180929669998</v>
      </c>
      <c r="AS1126" s="72">
        <f t="shared" si="1212"/>
        <v>1.9665612128669459</v>
      </c>
      <c r="AT1126" s="37">
        <f t="shared" si="1180"/>
        <v>4252.2157748305208</v>
      </c>
      <c r="AU1126" s="37">
        <f t="shared" si="1181"/>
        <v>12128.374236054357</v>
      </c>
      <c r="AV1126" s="34">
        <f t="shared" si="1182"/>
        <v>0</v>
      </c>
      <c r="AW1126" s="34">
        <f t="shared" si="1183"/>
        <v>0.30415723033598668</v>
      </c>
      <c r="AX1126" s="37">
        <f t="shared" si="1184"/>
        <v>12.14385471435814</v>
      </c>
      <c r="AY1126" s="7">
        <f t="shared" si="1185"/>
        <v>15.682277372984837</v>
      </c>
      <c r="AZ1126" s="37">
        <f t="shared" si="1186"/>
        <v>15.37812014264885</v>
      </c>
      <c r="BA1126" s="2">
        <f>BE1126*'mass balance'!$B$17+BF1126*'mass balance'!$C$17+BG1126*'mass balance'!$D$17+BH1126*'mass balance'!$E$17</f>
        <v>2.7654347628558711E-4</v>
      </c>
      <c r="BB1126" s="2">
        <f>BE1126*'mass balance'!$B$18+BF1126*'mass balance'!$C$18+BG1126*'mass balance'!$D$18+BH1126*'mass balance'!$E$18</f>
        <v>2.8079799130536532E-4</v>
      </c>
      <c r="BC1126" s="2">
        <f>BE1126*'mass balance'!$B$19+BF1126*'mass balance'!$C$19+BG1126*'mass balance'!$D$19+BH1126*'mass balance'!$E$19</f>
        <v>-3.5099748913170663E-4</v>
      </c>
      <c r="BD1126" s="2">
        <f>BE1126*'mass balance'!$B$20+BF1126*'mass balance'!$C$20+BG1126*'mass balance'!$D$20+BH1126*'mass balance'!$E$20</f>
        <v>1.2763545059334782E-5</v>
      </c>
      <c r="BE1126" s="2">
        <f>N1126*'mass balance'!$H$11+R1126*'mass balance'!$I$11+S1126*'mass balance'!$J$11</f>
        <v>-7.8082571825132091E-4</v>
      </c>
      <c r="BF1126" s="2">
        <f>N1126*'mass balance'!$H$12+R1126*'mass balance'!$I$12+S1126*'mass balance'!$J$12</f>
        <v>7.4534811314305317E-5</v>
      </c>
      <c r="BG1126" s="2">
        <f>N1126*'mass balance'!$H$13+R1126*'mass balance'!$I$13+S1126*'mass balance'!$J$13</f>
        <v>2.8052689242101639E-4</v>
      </c>
      <c r="BH1126" s="2">
        <f>N1126*'mass balance'!$H$14+R1126*'mass balance'!$I$14+S1126*'mass balance'!$J$14</f>
        <v>8.5402812933738222E-5</v>
      </c>
      <c r="BI1126" s="36">
        <f t="shared" si="1187"/>
        <v>6.4767575960678318E-26</v>
      </c>
      <c r="BJ1126" s="36">
        <f t="shared" si="1188"/>
        <v>5.3946724695522285E-29</v>
      </c>
      <c r="BK1126" s="36">
        <f t="shared" si="1189"/>
        <v>3.6472408205093552E-26</v>
      </c>
      <c r="BL1126" s="36">
        <f t="shared" si="1190"/>
        <v>2.4333922008903358E-26</v>
      </c>
      <c r="BM1126" s="36">
        <f t="shared" si="1224"/>
        <v>6.6115667163073215E-24</v>
      </c>
      <c r="BN1126" s="36">
        <f t="shared" ca="1" si="1191"/>
        <v>0.73468814432599627</v>
      </c>
      <c r="BO1126" s="36">
        <f t="shared" ca="1" si="1213"/>
        <v>1</v>
      </c>
      <c r="BP1126" s="36">
        <f t="shared" si="1192"/>
        <v>-6.6115667163073215E-24</v>
      </c>
      <c r="BQ1126" s="36">
        <f t="shared" si="1214"/>
        <v>1</v>
      </c>
      <c r="BR1126" s="2">
        <f t="shared" si="1225"/>
        <v>-5</v>
      </c>
      <c r="BS1126">
        <v>0</v>
      </c>
      <c r="BT1126" s="37">
        <f t="shared" si="1215"/>
        <v>0.35187498285453583</v>
      </c>
      <c r="BU1126" s="34">
        <f t="shared" si="1193"/>
        <v>3.0423455012832723</v>
      </c>
      <c r="BV1126" s="34">
        <f t="shared" si="1194"/>
        <v>15.682277372984837</v>
      </c>
      <c r="BW1126" s="34">
        <f t="shared" si="1195"/>
        <v>-5</v>
      </c>
      <c r="BX1126" s="34">
        <f t="shared" si="1196"/>
        <v>-5</v>
      </c>
      <c r="BY1126" s="34">
        <f t="shared" si="1197"/>
        <v>7.5181488126949283</v>
      </c>
      <c r="BZ1126" s="36">
        <f t="shared" si="1216"/>
        <v>3.5099748913170663E-4</v>
      </c>
      <c r="CA1126" s="34">
        <f t="shared" si="1217"/>
        <v>2.2881534257146601E-2</v>
      </c>
    </row>
    <row r="1127" spans="1:79" ht="13.2" x14ac:dyDescent="0.25">
      <c r="A1127" s="75">
        <f t="shared" si="1198"/>
        <v>2.9945205479452746</v>
      </c>
      <c r="B1127" s="34">
        <f t="shared" si="1199"/>
        <v>1093.0000000000252</v>
      </c>
      <c r="C1127">
        <f t="shared" si="1200"/>
        <v>20</v>
      </c>
      <c r="D1127" s="35">
        <f t="shared" si="1158"/>
        <v>3000</v>
      </c>
      <c r="E1127" s="27">
        <v>0</v>
      </c>
      <c r="F1127" s="64">
        <f t="shared" si="1201"/>
        <v>0.96267801959344901</v>
      </c>
      <c r="G1127" s="34">
        <v>0</v>
      </c>
      <c r="H1127" s="34">
        <f t="shared" si="1159"/>
        <v>1</v>
      </c>
      <c r="I1127" s="34">
        <f t="shared" si="1202"/>
        <v>12793.990880396937</v>
      </c>
      <c r="J1127" s="34">
        <f t="shared" si="1160"/>
        <v>28014.80149811416</v>
      </c>
      <c r="K1127" s="34">
        <f t="shared" si="1161"/>
        <v>24565.613791100717</v>
      </c>
      <c r="L1127" s="36">
        <f t="shared" si="1218"/>
        <v>1134.0711788905628</v>
      </c>
      <c r="M1127" s="34">
        <f t="shared" si="1162"/>
        <v>149.95224105927213</v>
      </c>
      <c r="N1127" s="34">
        <f t="shared" si="1203"/>
        <v>328.34807424394057</v>
      </c>
      <c r="O1127" s="34">
        <f t="shared" si="1163"/>
        <v>13.261852397919354</v>
      </c>
      <c r="P1127">
        <f t="shared" si="1204"/>
        <v>42.97109880908868</v>
      </c>
      <c r="Q1127" s="36">
        <f t="shared" si="1164"/>
        <v>165.47544289473333</v>
      </c>
      <c r="R1127" s="34">
        <f t="shared" si="1165"/>
        <v>119.05174318880023</v>
      </c>
      <c r="S1127" s="34">
        <f t="shared" si="1166"/>
        <v>46.423699705933103</v>
      </c>
      <c r="T1127" s="36">
        <f t="shared" si="1205"/>
        <v>0.11916622904270463</v>
      </c>
      <c r="U1127" s="36">
        <f t="shared" si="1167"/>
        <v>27335.948843545935</v>
      </c>
      <c r="V1127" s="36">
        <f t="shared" si="1168"/>
        <v>5.944059577461633E-3</v>
      </c>
      <c r="W1127" s="68">
        <f t="shared" si="1169"/>
        <v>3.2402033682587508</v>
      </c>
      <c r="X1127">
        <f t="shared" si="1170"/>
        <v>3.0442062247343382</v>
      </c>
      <c r="Y1127">
        <f t="shared" si="1171"/>
        <v>5.4790819485161157E-3</v>
      </c>
      <c r="Z1127" s="34">
        <f t="shared" si="1172"/>
        <v>1.6980387444359678E-3</v>
      </c>
      <c r="AA1127" s="36">
        <f t="shared" si="1173"/>
        <v>1.8344711432899672E-3</v>
      </c>
      <c r="AB1127" s="34">
        <f t="shared" si="1174"/>
        <v>1.9253560391868981E-3</v>
      </c>
      <c r="AC1127" s="36">
        <f t="shared" si="1175"/>
        <v>39.257319700874262</v>
      </c>
      <c r="AD1127" s="34">
        <f t="shared" si="1176"/>
        <v>36.823324678837281</v>
      </c>
      <c r="AE1127">
        <f t="shared" si="1206"/>
        <v>20389.641656850708</v>
      </c>
      <c r="AF1127" s="36">
        <f t="shared" si="1207"/>
        <v>36.823324678837281</v>
      </c>
      <c r="AG1127" s="34">
        <f t="shared" si="1177"/>
        <v>0</v>
      </c>
      <c r="AH1127">
        <f t="shared" si="1219"/>
        <v>0</v>
      </c>
      <c r="AI1127" s="29">
        <f t="shared" si="1208"/>
        <v>0</v>
      </c>
      <c r="AJ1127">
        <f t="shared" si="1209"/>
        <v>0</v>
      </c>
      <c r="AK1127" s="36">
        <f t="shared" si="1220"/>
        <v>-0.26162180929669998</v>
      </c>
      <c r="AL1127" s="36">
        <f t="shared" si="1210"/>
        <v>-1.3286914712402231E-4</v>
      </c>
      <c r="AM1127" s="36">
        <f t="shared" si="1211"/>
        <v>-3.543997995319513E-2</v>
      </c>
      <c r="AN1127" s="37">
        <f t="shared" si="1221"/>
        <v>55.503464443596343</v>
      </c>
      <c r="AO1127" s="36">
        <f t="shared" si="1222"/>
        <v>1.252728882687409</v>
      </c>
      <c r="AP1127" s="36">
        <f t="shared" si="1223"/>
        <v>80.846511899005989</v>
      </c>
      <c r="AQ1127" s="74">
        <f t="shared" si="1178"/>
        <v>0.1546879971477976</v>
      </c>
      <c r="AR1127" s="73">
        <f t="shared" si="1179"/>
        <v>0.26067002798313188</v>
      </c>
      <c r="AS1127" s="72">
        <f t="shared" si="1212"/>
        <v>1.9659445834213816</v>
      </c>
      <c r="AT1127" s="37">
        <f t="shared" si="1180"/>
        <v>4233.5216109634202</v>
      </c>
      <c r="AU1127" s="37">
        <f t="shared" si="1181"/>
        <v>12123.115641081058</v>
      </c>
      <c r="AV1127" s="34">
        <f t="shared" si="1182"/>
        <v>0</v>
      </c>
      <c r="AW1127" s="34">
        <f t="shared" si="1183"/>
        <v>0.30471564689598279</v>
      </c>
      <c r="AX1127" s="37">
        <f t="shared" si="1184"/>
        <v>12.166203454402378</v>
      </c>
      <c r="AY1127" s="7">
        <f t="shared" si="1185"/>
        <v>15.711122469557111</v>
      </c>
      <c r="AZ1127" s="37">
        <f t="shared" si="1186"/>
        <v>15.406406822661129</v>
      </c>
      <c r="BA1127" s="2">
        <f>BE1127*'mass balance'!$B$17+BF1127*'mass balance'!$C$17+BG1127*'mass balance'!$D$17+BH1127*'mass balance'!$E$17</f>
        <v>2.7693843939069327E-4</v>
      </c>
      <c r="BB1127" s="2">
        <f>BE1127*'mass balance'!$B$18+BF1127*'mass balance'!$C$18+BG1127*'mass balance'!$D$18+BH1127*'mass balance'!$E$18</f>
        <v>2.8119903076593476E-4</v>
      </c>
      <c r="BC1127" s="2">
        <f>BE1127*'mass balance'!$B$19+BF1127*'mass balance'!$C$19+BG1127*'mass balance'!$D$19+BH1127*'mass balance'!$E$19</f>
        <v>-3.5149878845741828E-4</v>
      </c>
      <c r="BD1127" s="2">
        <f>BE1127*'mass balance'!$B$20+BF1127*'mass balance'!$C$20+BG1127*'mass balance'!$D$20+BH1127*'mass balance'!$E$20</f>
        <v>1.2781774125724305E-5</v>
      </c>
      <c r="BE1127" s="2">
        <f>N1127*'mass balance'!$H$11+R1127*'mass balance'!$I$11+S1127*'mass balance'!$J$11</f>
        <v>-7.8178112915223941E-4</v>
      </c>
      <c r="BF1127" s="2">
        <f>N1127*'mass balance'!$H$12+R1127*'mass balance'!$I$12+S1127*'mass balance'!$J$12</f>
        <v>7.4611626495334297E-5</v>
      </c>
      <c r="BG1127" s="2">
        <f>N1127*'mass balance'!$H$13+R1127*'mass balance'!$I$13+S1127*'mass balance'!$J$13</f>
        <v>2.8081488163656415E-4</v>
      </c>
      <c r="BH1127" s="2">
        <f>N1127*'mass balance'!$H$14+R1127*'mass balance'!$I$14+S1127*'mass balance'!$J$14</f>
        <v>8.5507311001026181E-5</v>
      </c>
      <c r="BI1127" s="36">
        <f t="shared" si="1187"/>
        <v>6.4767575960678318E-26</v>
      </c>
      <c r="BJ1127" s="36">
        <f t="shared" si="1188"/>
        <v>5.3851095959907376E-29</v>
      </c>
      <c r="BK1127" s="36">
        <f t="shared" si="1189"/>
        <v>3.6526354929789076E-26</v>
      </c>
      <c r="BL1127" s="36">
        <f t="shared" si="1190"/>
        <v>2.4352986699058486E-26</v>
      </c>
      <c r="BM1127" s="36">
        <f t="shared" si="1224"/>
        <v>6.6359006383162252E-24</v>
      </c>
      <c r="BN1127" s="36">
        <f t="shared" ca="1" si="1191"/>
        <v>0.9781599177710637</v>
      </c>
      <c r="BO1127" s="36">
        <f t="shared" ca="1" si="1213"/>
        <v>1</v>
      </c>
      <c r="BP1127" s="36">
        <f t="shared" si="1192"/>
        <v>-6.6359006383162252E-24</v>
      </c>
      <c r="BQ1127" s="36">
        <f t="shared" si="1214"/>
        <v>1</v>
      </c>
      <c r="BR1127" s="2">
        <f t="shared" si="1225"/>
        <v>-5</v>
      </c>
      <c r="BS1127">
        <v>0</v>
      </c>
      <c r="BT1127" s="37">
        <f t="shared" si="1215"/>
        <v>0.35237753542856182</v>
      </c>
      <c r="BU1127" s="34">
        <f t="shared" si="1193"/>
        <v>3.0442062247343382</v>
      </c>
      <c r="BV1127" s="34">
        <f t="shared" si="1194"/>
        <v>15.711122469557111</v>
      </c>
      <c r="BW1127" s="34">
        <f t="shared" si="1195"/>
        <v>-5</v>
      </c>
      <c r="BX1127" s="34">
        <f t="shared" si="1196"/>
        <v>-5</v>
      </c>
      <c r="BY1127" s="34">
        <f t="shared" si="1197"/>
        <v>7.5273479478700125</v>
      </c>
      <c r="BZ1127" s="36">
        <f t="shared" si="1216"/>
        <v>3.5149878845741828E-4</v>
      </c>
      <c r="CA1127" s="34">
        <f t="shared" si="1217"/>
        <v>2.2872142705608244E-2</v>
      </c>
    </row>
    <row r="1128" spans="1:79" ht="13.2" x14ac:dyDescent="0.25">
      <c r="A1128" s="75">
        <f t="shared" si="1198"/>
        <v>2.9972602739726719</v>
      </c>
      <c r="B1128" s="34">
        <f t="shared" si="1199"/>
        <v>1094.0000000000252</v>
      </c>
      <c r="C1128">
        <f t="shared" si="1200"/>
        <v>20</v>
      </c>
      <c r="D1128" s="35">
        <f t="shared" si="1158"/>
        <v>3000</v>
      </c>
      <c r="E1128" s="27">
        <v>0</v>
      </c>
      <c r="F1128" s="64">
        <f t="shared" si="1201"/>
        <v>0.96267801959344901</v>
      </c>
      <c r="G1128" s="34">
        <v>0</v>
      </c>
      <c r="H1128" s="34">
        <f t="shared" si="1159"/>
        <v>1</v>
      </c>
      <c r="I1128" s="34">
        <f t="shared" si="1202"/>
        <v>12793.990880396937</v>
      </c>
      <c r="J1128" s="34">
        <f t="shared" si="1160"/>
        <v>28049.052594626428</v>
      </c>
      <c r="K1128" s="34">
        <f t="shared" si="1161"/>
        <v>24595.647886073646</v>
      </c>
      <c r="L1128" s="36">
        <f t="shared" si="1218"/>
        <v>1136.1515997426743</v>
      </c>
      <c r="M1128" s="34">
        <f t="shared" si="1162"/>
        <v>149.95224105927213</v>
      </c>
      <c r="N1128" s="34">
        <f t="shared" si="1203"/>
        <v>328.74951494596746</v>
      </c>
      <c r="O1128" s="34">
        <f t="shared" si="1163"/>
        <v>13.261852397919354</v>
      </c>
      <c r="P1128">
        <f t="shared" si="1204"/>
        <v>43.049928049849413</v>
      </c>
      <c r="Q1128" s="36">
        <f t="shared" si="1164"/>
        <v>165.70983770268353</v>
      </c>
      <c r="R1128" s="34">
        <f t="shared" si="1165"/>
        <v>119.23834013041223</v>
      </c>
      <c r="S1128" s="34">
        <f t="shared" si="1166"/>
        <v>46.471497572271304</v>
      </c>
      <c r="T1128" s="36">
        <f t="shared" si="1205"/>
        <v>0.1186524832258383</v>
      </c>
      <c r="U1128" s="36">
        <f t="shared" si="1167"/>
        <v>27336.068009774979</v>
      </c>
      <c r="V1128" s="36">
        <f t="shared" si="1168"/>
        <v>5.9501795844190599E-3</v>
      </c>
      <c r="W1128" s="68">
        <f t="shared" si="1169"/>
        <v>3.2461474278362124</v>
      </c>
      <c r="X1128">
        <f t="shared" si="1170"/>
        <v>3.0460665904264399</v>
      </c>
      <c r="Y1128">
        <f t="shared" si="1171"/>
        <v>5.4790819485161157E-3</v>
      </c>
      <c r="Z1128" s="34">
        <f t="shared" si="1172"/>
        <v>1.6980387444359678E-3</v>
      </c>
      <c r="AA1128" s="36">
        <f t="shared" si="1173"/>
        <v>1.8329973350548891E-3</v>
      </c>
      <c r="AB1128" s="34">
        <f t="shared" si="1174"/>
        <v>1.9253560391868981E-3</v>
      </c>
      <c r="AC1128" s="36">
        <f t="shared" si="1175"/>
        <v>39.328217711427598</v>
      </c>
      <c r="AD1128" s="34">
        <f t="shared" si="1176"/>
        <v>36.860194369135215</v>
      </c>
      <c r="AE1128">
        <f t="shared" si="1206"/>
        <v>20426.464981529545</v>
      </c>
      <c r="AF1128" s="36">
        <f t="shared" si="1207"/>
        <v>36.860194369135215</v>
      </c>
      <c r="AG1128" s="34">
        <f t="shared" si="1177"/>
        <v>0</v>
      </c>
      <c r="AH1128">
        <f t="shared" si="1219"/>
        <v>0</v>
      </c>
      <c r="AI1128" s="29">
        <f t="shared" si="1208"/>
        <v>0</v>
      </c>
      <c r="AJ1128">
        <f t="shared" si="1209"/>
        <v>0</v>
      </c>
      <c r="AK1128" s="36">
        <f t="shared" si="1220"/>
        <v>-0.26067002798313188</v>
      </c>
      <c r="AL1128" s="36">
        <f t="shared" si="1210"/>
        <v>-1.3477142383423862E-4</v>
      </c>
      <c r="AM1128" s="36">
        <f t="shared" si="1211"/>
        <v>-3.5810061166142049E-2</v>
      </c>
      <c r="AN1128" s="37">
        <f t="shared" si="1221"/>
        <v>55.241842634299644</v>
      </c>
      <c r="AO1128" s="36">
        <f t="shared" si="1222"/>
        <v>1.2525960135402849</v>
      </c>
      <c r="AP1128" s="36">
        <f t="shared" si="1223"/>
        <v>80.811071919052793</v>
      </c>
      <c r="AQ1128" s="74">
        <f t="shared" si="1178"/>
        <v>0.15400785667519754</v>
      </c>
      <c r="AR1128" s="73">
        <f t="shared" si="1179"/>
        <v>0.25971981347128498</v>
      </c>
      <c r="AS1128" s="72">
        <f t="shared" si="1212"/>
        <v>1.9653191032889941</v>
      </c>
      <c r="AT1128" s="37">
        <f t="shared" si="1180"/>
        <v>4214.9074363517211</v>
      </c>
      <c r="AU1128" s="37">
        <f t="shared" si="1181"/>
        <v>12117.801336663981</v>
      </c>
      <c r="AV1128" s="34">
        <f t="shared" si="1182"/>
        <v>0</v>
      </c>
      <c r="AW1128" s="34">
        <f t="shared" si="1183"/>
        <v>0.30527463895712237</v>
      </c>
      <c r="AX1128" s="37">
        <f t="shared" si="1184"/>
        <v>12.188575137266524</v>
      </c>
      <c r="AY1128" s="7">
        <f t="shared" si="1185"/>
        <v>15.739997204059858</v>
      </c>
      <c r="AZ1128" s="37">
        <f t="shared" si="1186"/>
        <v>15.434722565102735</v>
      </c>
      <c r="BA1128" s="2">
        <f>BE1128*'mass balance'!$B$17+BF1128*'mass balance'!$C$17+BG1128*'mass balance'!$D$17+BH1128*'mass balance'!$E$17</f>
        <v>2.7733367108843151E-4</v>
      </c>
      <c r="BB1128" s="2">
        <f>BE1128*'mass balance'!$B$18+BF1128*'mass balance'!$C$18+BG1128*'mass balance'!$D$18+BH1128*'mass balance'!$E$18</f>
        <v>2.8160034295133043E-4</v>
      </c>
      <c r="BC1128" s="2">
        <f>BE1128*'mass balance'!$B$19+BF1128*'mass balance'!$C$19+BG1128*'mass balance'!$D$19+BH1128*'mass balance'!$E$19</f>
        <v>-3.520004286891631E-4</v>
      </c>
      <c r="BD1128" s="2">
        <f>BE1128*'mass balance'!$B$20+BF1128*'mass balance'!$C$20+BG1128*'mass balance'!$D$20+BH1128*'mass balance'!$E$20</f>
        <v>1.2800015588696838E-5</v>
      </c>
      <c r="BE1128" s="2">
        <f>N1128*'mass balance'!$H$11+R1128*'mass balance'!$I$11+S1128*'mass balance'!$J$11</f>
        <v>-7.827369403475415E-4</v>
      </c>
      <c r="BF1128" s="2">
        <f>N1128*'mass balance'!$H$12+R1128*'mass balance'!$I$12+S1128*'mass balance'!$J$12</f>
        <v>7.468844666634802E-5</v>
      </c>
      <c r="BG1128" s="2">
        <f>N1128*'mass balance'!$H$13+R1128*'mass balance'!$I$13+S1128*'mass balance'!$J$13</f>
        <v>2.8110289179876546E-4</v>
      </c>
      <c r="BH1128" s="2">
        <f>N1128*'mass balance'!$H$14+R1128*'mass balance'!$I$14+S1128*'mass balance'!$J$14</f>
        <v>8.5611852850512343E-5</v>
      </c>
      <c r="BI1128" s="36">
        <f t="shared" si="1187"/>
        <v>6.4767575960678318E-26</v>
      </c>
      <c r="BJ1128" s="36">
        <f t="shared" si="1188"/>
        <v>5.3755796857184195E-29</v>
      </c>
      <c r="BK1128" s="36">
        <f t="shared" si="1189"/>
        <v>3.6580206025748983E-26</v>
      </c>
      <c r="BL1128" s="36">
        <f t="shared" si="1190"/>
        <v>2.4371978880306302E-26</v>
      </c>
      <c r="BM1128" s="36">
        <f t="shared" si="1224"/>
        <v>6.6602536250152844E-24</v>
      </c>
      <c r="BN1128" s="36">
        <f t="shared" ca="1" si="1191"/>
        <v>0.69999586873431252</v>
      </c>
      <c r="BO1128" s="36">
        <f t="shared" ca="1" si="1213"/>
        <v>1</v>
      </c>
      <c r="BP1128" s="36">
        <f t="shared" si="1192"/>
        <v>-6.6602536250152844E-24</v>
      </c>
      <c r="BQ1128" s="36">
        <f t="shared" si="1214"/>
        <v>1</v>
      </c>
      <c r="BR1128" s="2">
        <f t="shared" si="1225"/>
        <v>-5</v>
      </c>
      <c r="BS1128">
        <v>0</v>
      </c>
      <c r="BT1128" s="37">
        <f t="shared" si="1215"/>
        <v>0.35288042976088591</v>
      </c>
      <c r="BU1128" s="34">
        <f t="shared" si="1193"/>
        <v>3.0460665904264399</v>
      </c>
      <c r="BV1128" s="34">
        <f t="shared" si="1194"/>
        <v>15.739997204059858</v>
      </c>
      <c r="BW1128" s="34">
        <f t="shared" si="1195"/>
        <v>-5</v>
      </c>
      <c r="BX1128" s="34">
        <f t="shared" si="1196"/>
        <v>-5</v>
      </c>
      <c r="BY1128" s="34">
        <f t="shared" si="1197"/>
        <v>7.5365509372633621</v>
      </c>
      <c r="BZ1128" s="36">
        <f t="shared" si="1216"/>
        <v>3.520004286891631E-4</v>
      </c>
      <c r="CA1128" s="34">
        <f t="shared" si="1217"/>
        <v>2.2862764670531485E-2</v>
      </c>
    </row>
    <row r="1129" spans="1:79" ht="13.2" x14ac:dyDescent="0.25">
      <c r="A1129" s="75">
        <f t="shared" si="1198"/>
        <v>3.0000000000000693</v>
      </c>
      <c r="B1129" s="34">
        <f t="shared" si="1199"/>
        <v>1095.0000000000252</v>
      </c>
      <c r="C1129">
        <f t="shared" si="1200"/>
        <v>20</v>
      </c>
      <c r="D1129" s="35">
        <f t="shared" si="1158"/>
        <v>3000</v>
      </c>
      <c r="E1129" s="27">
        <v>0</v>
      </c>
      <c r="F1129" s="64">
        <f t="shared" si="1201"/>
        <v>0.96267801959344901</v>
      </c>
      <c r="G1129" s="34">
        <v>0</v>
      </c>
      <c r="H1129" s="34">
        <f t="shared" si="1159"/>
        <v>1</v>
      </c>
      <c r="I1129" s="34">
        <f t="shared" si="1202"/>
        <v>12793.990880396937</v>
      </c>
      <c r="J1129" s="34">
        <f t="shared" si="1160"/>
        <v>28083.318024315831</v>
      </c>
      <c r="K1129" s="34">
        <f t="shared" si="1161"/>
        <v>24625.694549520205</v>
      </c>
      <c r="L1129" s="36">
        <f t="shared" si="1218"/>
        <v>1138.234162597221</v>
      </c>
      <c r="M1129" s="34">
        <f t="shared" si="1162"/>
        <v>149.95224105927213</v>
      </c>
      <c r="N1129" s="34">
        <f t="shared" si="1203"/>
        <v>329.15112364030051</v>
      </c>
      <c r="O1129" s="34">
        <f t="shared" si="1163"/>
        <v>13.261852397919354</v>
      </c>
      <c r="P1129">
        <f t="shared" si="1204"/>
        <v>43.128838453239098</v>
      </c>
      <c r="Q1129" s="36">
        <f t="shared" si="1164"/>
        <v>165.94438844771724</v>
      </c>
      <c r="R1129" s="34">
        <f t="shared" si="1165"/>
        <v>119.42508992984605</v>
      </c>
      <c r="S1129" s="34">
        <f t="shared" si="1166"/>
        <v>46.519298517871199</v>
      </c>
      <c r="T1129" s="36">
        <f t="shared" si="1205"/>
        <v>0.11814127834321386</v>
      </c>
      <c r="U1129" s="36">
        <f t="shared" si="1167"/>
        <v>27336.186662258206</v>
      </c>
      <c r="V1129" s="36">
        <f t="shared" si="1168"/>
        <v>5.9562999856431027E-3</v>
      </c>
      <c r="W1129" s="68">
        <f t="shared" si="1169"/>
        <v>3.2520976074206316</v>
      </c>
      <c r="X1129">
        <f t="shared" si="1170"/>
        <v>3.0479265984065944</v>
      </c>
      <c r="Y1129">
        <f t="shared" si="1171"/>
        <v>5.4790819485161157E-3</v>
      </c>
      <c r="Z1129" s="34">
        <f t="shared" si="1172"/>
        <v>1.6980387444359678E-3</v>
      </c>
      <c r="AA1129" s="36">
        <f t="shared" si="1173"/>
        <v>1.8315255889159126E-3</v>
      </c>
      <c r="AB1129" s="34">
        <f t="shared" si="1174"/>
        <v>1.9253560391868981E-3</v>
      </c>
      <c r="AC1129" s="36">
        <f t="shared" si="1175"/>
        <v>39.399186709261819</v>
      </c>
      <c r="AD1129" s="34">
        <f t="shared" si="1176"/>
        <v>36.897064767345135</v>
      </c>
      <c r="AE1129">
        <f t="shared" si="1206"/>
        <v>20463.325175898681</v>
      </c>
      <c r="AF1129" s="36">
        <f t="shared" si="1207"/>
        <v>36.897064767345135</v>
      </c>
      <c r="AG1129" s="34">
        <f t="shared" si="1177"/>
        <v>0</v>
      </c>
      <c r="AH1129">
        <f t="shared" si="1219"/>
        <v>0</v>
      </c>
      <c r="AI1129" s="29">
        <f t="shared" si="1208"/>
        <v>0</v>
      </c>
      <c r="AJ1129">
        <f t="shared" si="1209"/>
        <v>0</v>
      </c>
      <c r="AK1129" s="36">
        <f t="shared" si="1220"/>
        <v>-0.25971981347128498</v>
      </c>
      <c r="AL1129" s="36">
        <f t="shared" si="1210"/>
        <v>-1.3666826407377299E-4</v>
      </c>
      <c r="AM1129" s="36">
        <f t="shared" si="1211"/>
        <v>-3.6178706712822362E-2</v>
      </c>
      <c r="AN1129" s="37">
        <f t="shared" si="1221"/>
        <v>54.981172606316512</v>
      </c>
      <c r="AO1129" s="36">
        <f t="shared" si="1222"/>
        <v>1.2524612421164507</v>
      </c>
      <c r="AP1129" s="36">
        <f t="shared" si="1223"/>
        <v>80.775261857886647</v>
      </c>
      <c r="AQ1129" s="74">
        <f t="shared" si="1178"/>
        <v>0.15333062573703315</v>
      </c>
      <c r="AR1129" s="73">
        <f t="shared" si="1179"/>
        <v>0.25877117664831567</v>
      </c>
      <c r="AS1129" s="72">
        <f t="shared" si="1212"/>
        <v>1.9646848037531948</v>
      </c>
      <c r="AT1129" s="37">
        <f t="shared" si="1180"/>
        <v>4196.3728902641369</v>
      </c>
      <c r="AU1129" s="37">
        <f t="shared" si="1181"/>
        <v>12112.431537739647</v>
      </c>
      <c r="AV1129" s="34">
        <f t="shared" si="1182"/>
        <v>0</v>
      </c>
      <c r="AW1129" s="34">
        <f t="shared" si="1183"/>
        <v>0.30583420655679067</v>
      </c>
      <c r="AX1129" s="37">
        <f t="shared" si="1184"/>
        <v>12.210969764620549</v>
      </c>
      <c r="AY1129" s="7">
        <f t="shared" si="1185"/>
        <v>15.768901578597971</v>
      </c>
      <c r="AZ1129" s="37">
        <f t="shared" si="1186"/>
        <v>15.463067372041181</v>
      </c>
      <c r="BA1129" s="2">
        <f>BE1129*'mass balance'!$B$17+BF1129*'mass balance'!$C$17+BG1129*'mass balance'!$D$17+BH1129*'mass balance'!$E$17</f>
        <v>2.7772917131731016E-4</v>
      </c>
      <c r="BB1129" s="2">
        <f>BE1129*'mass balance'!$B$18+BF1129*'mass balance'!$C$18+BG1129*'mass balance'!$D$18+BH1129*'mass balance'!$E$18</f>
        <v>2.8200192779911503E-4</v>
      </c>
      <c r="BC1129" s="2">
        <f>BE1129*'mass balance'!$B$19+BF1129*'mass balance'!$C$19+BG1129*'mass balance'!$D$19+BH1129*'mass balance'!$E$19</f>
        <v>-3.5250240974889365E-4</v>
      </c>
      <c r="BD1129" s="2">
        <f>BE1129*'mass balance'!$B$20+BF1129*'mass balance'!$C$20+BG1129*'mass balance'!$D$20+BH1129*'mass balance'!$E$20</f>
        <v>1.2818269445414316E-5</v>
      </c>
      <c r="BE1129" s="2">
        <f>N1129*'mass balance'!$H$11+R1129*'mass balance'!$I$11+S1129*'mass balance'!$J$11</f>
        <v>-7.8369315152452493E-4</v>
      </c>
      <c r="BF1129" s="2">
        <f>N1129*'mass balance'!$H$12+R1129*'mass balance'!$I$12+S1129*'mass balance'!$J$12</f>
        <v>7.4765271786315086E-5</v>
      </c>
      <c r="BG1129" s="2">
        <f>N1129*'mass balance'!$H$13+R1129*'mass balance'!$I$13+S1129*'mass balance'!$J$13</f>
        <v>2.8139092274583321E-4</v>
      </c>
      <c r="BH1129" s="2">
        <f>N1129*'mass balance'!$H$14+R1129*'mass balance'!$I$14+S1129*'mass balance'!$J$14</f>
        <v>8.5716438447994915E-5</v>
      </c>
      <c r="BI1129" s="36">
        <f t="shared" si="1187"/>
        <v>6.4767575960678318E-26</v>
      </c>
      <c r="BJ1129" s="36">
        <f t="shared" si="1188"/>
        <v>5.3660826037246929E-29</v>
      </c>
      <c r="BK1129" s="36">
        <f t="shared" si="1189"/>
        <v>3.6633961822606165E-26</v>
      </c>
      <c r="BL1129" s="36">
        <f t="shared" si="1190"/>
        <v>2.4390898976748905E-26</v>
      </c>
      <c r="BM1129" s="36">
        <f t="shared" si="1224"/>
        <v>6.6846256038955914E-24</v>
      </c>
      <c r="BN1129" s="36">
        <f t="shared" ca="1" si="1191"/>
        <v>4.0894921102240134E-2</v>
      </c>
      <c r="BO1129" s="36">
        <f t="shared" ca="1" si="1213"/>
        <v>1</v>
      </c>
      <c r="BP1129" s="36">
        <f t="shared" si="1192"/>
        <v>-6.6846256038955914E-24</v>
      </c>
      <c r="BQ1129" s="36">
        <f t="shared" si="1214"/>
        <v>1</v>
      </c>
      <c r="BR1129" s="2">
        <f t="shared" si="1225"/>
        <v>-5</v>
      </c>
      <c r="BS1129">
        <v>0</v>
      </c>
      <c r="BT1129" s="37">
        <f t="shared" si="1215"/>
        <v>0.35338366577326585</v>
      </c>
      <c r="BU1129" s="34">
        <f t="shared" si="1193"/>
        <v>3.0479265984065944</v>
      </c>
      <c r="BV1129" s="34">
        <f t="shared" si="1194"/>
        <v>15.768901578597971</v>
      </c>
      <c r="BW1129" s="34">
        <f t="shared" si="1195"/>
        <v>-5</v>
      </c>
      <c r="BX1129" s="34">
        <f t="shared" si="1196"/>
        <v>-5</v>
      </c>
      <c r="BY1129" s="34">
        <f t="shared" si="1197"/>
        <v>7.545757777864134</v>
      </c>
      <c r="BZ1129" s="36">
        <f t="shared" si="1216"/>
        <v>3.5250240974889365E-4</v>
      </c>
      <c r="CA1129" s="34">
        <f t="shared" si="1217"/>
        <v>2.2853400122424608E-2</v>
      </c>
    </row>
    <row r="1130" spans="1:79" ht="13.2" x14ac:dyDescent="0.25">
      <c r="A1130" s="75">
        <f t="shared" si="1198"/>
        <v>3.0027397260274666</v>
      </c>
      <c r="B1130" s="34">
        <f t="shared" ref="B1130:B1193" si="1226">A1130*365</f>
        <v>1096.0000000000252</v>
      </c>
      <c r="C1130">
        <f t="shared" si="1200"/>
        <v>20</v>
      </c>
      <c r="D1130" s="35">
        <f t="shared" si="1158"/>
        <v>3000</v>
      </c>
      <c r="E1130" s="27">
        <v>0</v>
      </c>
      <c r="F1130" s="64">
        <f t="shared" si="1201"/>
        <v>0.96267801959344901</v>
      </c>
      <c r="G1130" s="34">
        <v>0</v>
      </c>
      <c r="H1130" s="34">
        <f t="shared" si="1159"/>
        <v>1</v>
      </c>
      <c r="I1130" s="34">
        <f t="shared" si="1202"/>
        <v>12793.990880396937</v>
      </c>
      <c r="J1130" s="34">
        <f t="shared" si="1160"/>
        <v>28117.59777598302</v>
      </c>
      <c r="K1130" s="34">
        <f t="shared" si="1161"/>
        <v>24655.753771619911</v>
      </c>
      <c r="L1130" s="36">
        <f t="shared" si="1218"/>
        <v>1140.3188675921963</v>
      </c>
      <c r="M1130" s="34">
        <f t="shared" si="1162"/>
        <v>149.95224105927213</v>
      </c>
      <c r="N1130" s="34">
        <f t="shared" si="1203"/>
        <v>329.55290019567747</v>
      </c>
      <c r="O1130" s="34">
        <f t="shared" si="1163"/>
        <v>13.261852397919354</v>
      </c>
      <c r="P1130">
        <f t="shared" ref="P1130:P1193" si="1227">O1130*W1130</f>
        <v>43.207830024486427</v>
      </c>
      <c r="Q1130" s="36">
        <f t="shared" si="1164"/>
        <v>166.17909509230222</v>
      </c>
      <c r="R1130" s="34">
        <f t="shared" si="1165"/>
        <v>119.61199257507423</v>
      </c>
      <c r="S1130" s="34">
        <f t="shared" si="1166"/>
        <v>46.567102517227994</v>
      </c>
      <c r="T1130" s="36">
        <f t="shared" si="1205"/>
        <v>0.11763260017304597</v>
      </c>
      <c r="U1130" s="36">
        <f t="shared" si="1167"/>
        <v>27336.30480353655</v>
      </c>
      <c r="V1130" s="36">
        <f t="shared" si="1168"/>
        <v>5.9624207778681444E-3</v>
      </c>
      <c r="W1130" s="68">
        <f t="shared" si="1169"/>
        <v>3.2580539074062749</v>
      </c>
      <c r="X1130">
        <f t="shared" si="1170"/>
        <v>3.0497862487219192</v>
      </c>
      <c r="Y1130">
        <f t="shared" si="1171"/>
        <v>5.4790819485161157E-3</v>
      </c>
      <c r="Z1130" s="34">
        <f t="shared" si="1172"/>
        <v>1.6980387444359678E-3</v>
      </c>
      <c r="AA1130" s="36">
        <f t="shared" si="1173"/>
        <v>1.8300559006449364E-3</v>
      </c>
      <c r="AB1130" s="34">
        <f t="shared" si="1174"/>
        <v>1.9253560391868981E-3</v>
      </c>
      <c r="AC1130" s="36">
        <f t="shared" si="1175"/>
        <v>39.470226695739896</v>
      </c>
      <c r="AD1130" s="34">
        <f t="shared" si="1176"/>
        <v>36.933935854847903</v>
      </c>
      <c r="AE1130">
        <f t="shared" si="1206"/>
        <v>20500.222240666026</v>
      </c>
      <c r="AF1130" s="36">
        <f t="shared" ref="AF1130:AF1193" si="1228">AD1130</f>
        <v>36.933935854847903</v>
      </c>
      <c r="AG1130" s="34">
        <f t="shared" si="1177"/>
        <v>0</v>
      </c>
      <c r="AH1130">
        <f t="shared" si="1219"/>
        <v>0</v>
      </c>
      <c r="AI1130" s="29">
        <f t="shared" si="1208"/>
        <v>0</v>
      </c>
      <c r="AJ1130">
        <f t="shared" si="1209"/>
        <v>0</v>
      </c>
      <c r="AK1130" s="36">
        <f t="shared" ref="AK1130:AK1193" si="1229">-1*AR1129</f>
        <v>-0.25877117664831567</v>
      </c>
      <c r="AL1130" s="36">
        <f t="shared" si="1210"/>
        <v>-1.3855966754906769E-4</v>
      </c>
      <c r="AM1130" s="36">
        <f t="shared" si="1211"/>
        <v>-3.6545914347389075E-2</v>
      </c>
      <c r="AN1130" s="37">
        <f t="shared" ref="AN1130:AN1193" si="1230">AN1129+AK1129</f>
        <v>54.721452792845227</v>
      </c>
      <c r="AO1130" s="36">
        <f t="shared" ref="AO1130:AO1193" si="1231">AO1129+AL1129</f>
        <v>1.2523245738523769</v>
      </c>
      <c r="AP1130" s="36">
        <f t="shared" ref="AP1130:AP1193" si="1232">AP1129+AM1129</f>
        <v>80.73908315117383</v>
      </c>
      <c r="AQ1130" s="74">
        <f t="shared" si="1178"/>
        <v>0.15265629122196614</v>
      </c>
      <c r="AR1130" s="73">
        <f t="shared" si="1179"/>
        <v>0.2578241282942399</v>
      </c>
      <c r="AS1130" s="72">
        <f t="shared" ref="AS1130:AS1193" si="1233">AO1130^3</f>
        <v>1.9640417161576675</v>
      </c>
      <c r="AT1130" s="37">
        <f t="shared" si="1180"/>
        <v>4177.9176138678231</v>
      </c>
      <c r="AU1130" s="37">
        <f t="shared" si="1181"/>
        <v>12107.006459589435</v>
      </c>
      <c r="AV1130" s="34">
        <f t="shared" si="1182"/>
        <v>0</v>
      </c>
      <c r="AW1130" s="34">
        <f t="shared" si="1183"/>
        <v>0.30639434973206525</v>
      </c>
      <c r="AX1130" s="37">
        <f t="shared" si="1184"/>
        <v>12.233387338121538</v>
      </c>
      <c r="AY1130" s="7">
        <f t="shared" si="1185"/>
        <v>15.797835595259878</v>
      </c>
      <c r="AZ1130" s="37">
        <f t="shared" si="1186"/>
        <v>15.491441245527813</v>
      </c>
      <c r="BA1130" s="2">
        <f>BE1130*'mass balance'!$B$17+BF1130*'mass balance'!$C$17+BG1130*'mass balance'!$D$17+BH1130*'mass balance'!$E$17</f>
        <v>2.7812494001578069E-4</v>
      </c>
      <c r="BB1130" s="2">
        <f>BE1130*'mass balance'!$B$18+BF1130*'mass balance'!$C$18+BG1130*'mass balance'!$D$18+BH1130*'mass balance'!$E$18</f>
        <v>2.8240378524679269E-4</v>
      </c>
      <c r="BC1130" s="2">
        <f>BE1130*'mass balance'!$B$19+BF1130*'mass balance'!$C$19+BG1130*'mass balance'!$D$19+BH1130*'mass balance'!$E$19</f>
        <v>-3.5300473155849084E-4</v>
      </c>
      <c r="BD1130" s="2">
        <f>BE1130*'mass balance'!$B$20+BF1130*'mass balance'!$C$20+BG1130*'mass balance'!$D$20+BH1130*'mass balance'!$E$20</f>
        <v>1.2836535693036029E-5</v>
      </c>
      <c r="BE1130" s="2">
        <f>N1130*'mass balance'!$H$11+R1130*'mass balance'!$I$11+S1130*'mass balance'!$J$11</f>
        <v>-7.8464976237066053E-4</v>
      </c>
      <c r="BF1130" s="2">
        <f>N1130*'mass balance'!$H$12+R1130*'mass balance'!$I$12+S1130*'mass balance'!$J$12</f>
        <v>7.484210181424448E-5</v>
      </c>
      <c r="BG1130" s="2">
        <f>N1130*'mass balance'!$H$13+R1130*'mass balance'!$I$13+S1130*'mass balance'!$J$13</f>
        <v>2.8167897431616426E-4</v>
      </c>
      <c r="BH1130" s="2">
        <f>N1130*'mass balance'!$H$14+R1130*'mass balance'!$I$14+S1130*'mass balance'!$J$14</f>
        <v>8.5821067759290993E-5</v>
      </c>
      <c r="BI1130" s="36">
        <f t="shared" si="1187"/>
        <v>6.4767575960678318E-26</v>
      </c>
      <c r="BJ1130" s="36">
        <f t="shared" si="1188"/>
        <v>5.3566182156465983E-29</v>
      </c>
      <c r="BK1130" s="36">
        <f t="shared" si="1189"/>
        <v>3.6687622648643411E-26</v>
      </c>
      <c r="BL1130" s="36">
        <f t="shared" si="1190"/>
        <v>2.4409747410037628E-26</v>
      </c>
      <c r="BM1130" s="36">
        <f t="shared" ref="BM1130:BM1193" si="1234">BM1129+BL1129</f>
        <v>6.70901650287234E-24</v>
      </c>
      <c r="BN1130" s="36">
        <f t="shared" ca="1" si="1191"/>
        <v>2.298843044429455E-2</v>
      </c>
      <c r="BO1130" s="36">
        <f t="shared" ca="1" si="1213"/>
        <v>1</v>
      </c>
      <c r="BP1130" s="36">
        <f t="shared" ref="BP1130:BP1193" si="1235">-1*BQ1130*BM1130</f>
        <v>-6.70901650287234E-24</v>
      </c>
      <c r="BQ1130" s="36">
        <f t="shared" ref="BQ1130:BQ1193" si="1236">BQ1129+BP1129</f>
        <v>1</v>
      </c>
      <c r="BR1130" s="2">
        <f t="shared" si="1225"/>
        <v>-5</v>
      </c>
      <c r="BS1130">
        <v>0</v>
      </c>
      <c r="BT1130" s="37">
        <f t="shared" si="1215"/>
        <v>0.35388724338738703</v>
      </c>
      <c r="BU1130" s="34">
        <f t="shared" si="1193"/>
        <v>3.0497862487219192</v>
      </c>
      <c r="BV1130" s="34">
        <f t="shared" si="1194"/>
        <v>15.797835595259878</v>
      </c>
      <c r="BW1130" s="34">
        <f t="shared" si="1195"/>
        <v>-5</v>
      </c>
      <c r="BX1130" s="34">
        <f t="shared" si="1196"/>
        <v>-5</v>
      </c>
      <c r="BY1130" s="34">
        <f t="shared" si="1197"/>
        <v>7.5549684666631558</v>
      </c>
      <c r="BZ1130" s="36">
        <f t="shared" si="1216"/>
        <v>3.5300473155849084E-4</v>
      </c>
      <c r="CA1130" s="34">
        <f t="shared" si="1217"/>
        <v>2.2844049031883969E-2</v>
      </c>
    </row>
    <row r="1131" spans="1:79" ht="13.2" x14ac:dyDescent="0.25">
      <c r="A1131" s="75">
        <f t="shared" si="1198"/>
        <v>3.005479452054864</v>
      </c>
      <c r="B1131" s="34">
        <f t="shared" si="1226"/>
        <v>1097.0000000000255</v>
      </c>
      <c r="C1131">
        <f t="shared" si="1200"/>
        <v>20</v>
      </c>
      <c r="D1131" s="35">
        <f t="shared" si="1158"/>
        <v>3000</v>
      </c>
      <c r="E1131" s="27">
        <v>0</v>
      </c>
      <c r="F1131" s="64">
        <f t="shared" si="1201"/>
        <v>0.96267801959344901</v>
      </c>
      <c r="G1131" s="34">
        <v>0</v>
      </c>
      <c r="H1131" s="34">
        <f t="shared" si="1159"/>
        <v>1</v>
      </c>
      <c r="I1131" s="34">
        <f t="shared" si="1202"/>
        <v>12793.990880396937</v>
      </c>
      <c r="J1131" s="34">
        <f t="shared" si="1160"/>
        <v>28151.891838434873</v>
      </c>
      <c r="K1131" s="34">
        <f t="shared" si="1161"/>
        <v>24685.825542557737</v>
      </c>
      <c r="L1131" s="36">
        <f t="shared" si="1218"/>
        <v>1142.4057148644501</v>
      </c>
      <c r="M1131" s="34">
        <f t="shared" si="1162"/>
        <v>149.95224105927213</v>
      </c>
      <c r="N1131" s="34">
        <f t="shared" si="1203"/>
        <v>329.95484448090912</v>
      </c>
      <c r="O1131" s="34">
        <f t="shared" si="1163"/>
        <v>13.261852397919354</v>
      </c>
      <c r="P1131">
        <f t="shared" si="1227"/>
        <v>43.286902768776805</v>
      </c>
      <c r="Q1131" s="36">
        <f t="shared" si="1164"/>
        <v>166.41395759887277</v>
      </c>
      <c r="R1131" s="34">
        <f t="shared" si="1165"/>
        <v>119.79904805401053</v>
      </c>
      <c r="S1131" s="34">
        <f t="shared" si="1166"/>
        <v>46.614909544862243</v>
      </c>
      <c r="T1131" s="36">
        <f t="shared" si="1205"/>
        <v>0.11712643458258035</v>
      </c>
      <c r="U1131" s="36">
        <f t="shared" si="1167"/>
        <v>27336.422436136723</v>
      </c>
      <c r="V1131" s="36">
        <f t="shared" si="1168"/>
        <v>5.9685419578318086E-3</v>
      </c>
      <c r="W1131" s="68">
        <f t="shared" si="1169"/>
        <v>3.2640163281841432</v>
      </c>
      <c r="X1131">
        <f t="shared" si="1170"/>
        <v>3.0516455414196231</v>
      </c>
      <c r="Y1131">
        <f t="shared" si="1171"/>
        <v>5.4790819485161157E-3</v>
      </c>
      <c r="Z1131" s="34">
        <f t="shared" si="1172"/>
        <v>1.6980387444359678E-3</v>
      </c>
      <c r="AA1131" s="36">
        <f t="shared" si="1173"/>
        <v>1.8285882660250853E-3</v>
      </c>
      <c r="AB1131" s="34">
        <f t="shared" si="1174"/>
        <v>1.9253560391868981E-3</v>
      </c>
      <c r="AC1131" s="36">
        <f t="shared" si="1175"/>
        <v>39.541337672188973</v>
      </c>
      <c r="AD1131" s="34">
        <f t="shared" si="1176"/>
        <v>36.970807613044755</v>
      </c>
      <c r="AE1131">
        <f t="shared" si="1206"/>
        <v>20537.156176520875</v>
      </c>
      <c r="AF1131" s="36">
        <f t="shared" si="1228"/>
        <v>36.970807613044755</v>
      </c>
      <c r="AG1131" s="34">
        <f t="shared" si="1177"/>
        <v>0</v>
      </c>
      <c r="AH1131">
        <f t="shared" si="1219"/>
        <v>0</v>
      </c>
      <c r="AI1131" s="29">
        <f t="shared" si="1208"/>
        <v>0</v>
      </c>
      <c r="AJ1131">
        <f t="shared" si="1209"/>
        <v>0</v>
      </c>
      <c r="AK1131" s="36">
        <f t="shared" si="1229"/>
        <v>-0.2578241282942399</v>
      </c>
      <c r="AL1131" s="36">
        <f t="shared" si="1210"/>
        <v>-1.404456340512463E-4</v>
      </c>
      <c r="AM1131" s="36">
        <f t="shared" si="1211"/>
        <v>-3.691168187768297E-2</v>
      </c>
      <c r="AN1131" s="37">
        <f t="shared" si="1230"/>
        <v>54.46268161619691</v>
      </c>
      <c r="AO1131" s="36">
        <f t="shared" si="1231"/>
        <v>1.2521860141848278</v>
      </c>
      <c r="AP1131" s="36">
        <f t="shared" si="1232"/>
        <v>80.702537236826444</v>
      </c>
      <c r="AQ1131" s="74">
        <f t="shared" si="1178"/>
        <v>0.15198484008758292</v>
      </c>
      <c r="AR1131" s="73">
        <f t="shared" si="1179"/>
        <v>0.25687867908213713</v>
      </c>
      <c r="AS1131" s="72">
        <f t="shared" si="1233"/>
        <v>1.9633898719051555</v>
      </c>
      <c r="AT1131" s="37">
        <f t="shared" si="1180"/>
        <v>4159.5412502162781</v>
      </c>
      <c r="AU1131" s="37">
        <f t="shared" si="1181"/>
        <v>12101.526317831484</v>
      </c>
      <c r="AV1131" s="34">
        <f t="shared" si="1182"/>
        <v>0</v>
      </c>
      <c r="AW1131" s="34">
        <f t="shared" si="1183"/>
        <v>0.30695506851971671</v>
      </c>
      <c r="AX1131" s="37">
        <f t="shared" si="1184"/>
        <v>12.25582785941369</v>
      </c>
      <c r="AY1131" s="7">
        <f t="shared" si="1185"/>
        <v>15.82679925611755</v>
      </c>
      <c r="AZ1131" s="37">
        <f t="shared" si="1186"/>
        <v>15.519844187597833</v>
      </c>
      <c r="BA1131" s="2">
        <f>BE1131*'mass balance'!$B$17+BF1131*'mass balance'!$C$17+BG1131*'mass balance'!$D$17+BH1131*'mass balance'!$E$17</f>
        <v>2.7852097712223846E-4</v>
      </c>
      <c r="BB1131" s="2">
        <f>BE1131*'mass balance'!$B$18+BF1131*'mass balance'!$C$18+BG1131*'mass balance'!$D$18+BH1131*'mass balance'!$E$18</f>
        <v>2.8280591523181136E-4</v>
      </c>
      <c r="BC1131" s="2">
        <f>BE1131*'mass balance'!$B$19+BF1131*'mass balance'!$C$19+BG1131*'mass balance'!$D$19+BH1131*'mass balance'!$E$19</f>
        <v>-3.5350739403976428E-4</v>
      </c>
      <c r="BD1131" s="2">
        <f>BE1131*'mass balance'!$B$20+BF1131*'mass balance'!$C$20+BG1131*'mass balance'!$D$20+BH1131*'mass balance'!$E$20</f>
        <v>1.2854814328718699E-5</v>
      </c>
      <c r="BE1131" s="2">
        <f>N1131*'mass balance'!$H$11+R1131*'mass balance'!$I$11+S1131*'mass balance'!$J$11</f>
        <v>-7.856067725735931E-4</v>
      </c>
      <c r="BF1131" s="2">
        <f>N1131*'mass balance'!$H$12+R1131*'mass balance'!$I$12+S1131*'mass balance'!$J$12</f>
        <v>7.4918936709185928E-5</v>
      </c>
      <c r="BG1131" s="2">
        <f>N1131*'mass balance'!$H$13+R1131*'mass balance'!$I$13+S1131*'mass balance'!$J$13</f>
        <v>2.8196704634833846E-4</v>
      </c>
      <c r="BH1131" s="2">
        <f>N1131*'mass balance'!$H$14+R1131*'mass balance'!$I$14+S1131*'mass balance'!$J$14</f>
        <v>8.5925740750236732E-5</v>
      </c>
      <c r="BI1131" s="36">
        <f t="shared" si="1187"/>
        <v>6.4767575960678318E-26</v>
      </c>
      <c r="BJ1131" s="36">
        <f t="shared" si="1188"/>
        <v>5.3471863877652587E-29</v>
      </c>
      <c r="BK1131" s="36">
        <f t="shared" si="1189"/>
        <v>3.6741188830799879E-26</v>
      </c>
      <c r="BL1131" s="36">
        <f t="shared" si="1190"/>
        <v>2.4428524599388231E-26</v>
      </c>
      <c r="BM1131" s="36">
        <f t="shared" si="1234"/>
        <v>6.7334262502823781E-24</v>
      </c>
      <c r="BN1131" s="36">
        <f t="shared" ca="1" si="1191"/>
        <v>0.42279553111883905</v>
      </c>
      <c r="BO1131" s="36">
        <f t="shared" ca="1" si="1213"/>
        <v>1</v>
      </c>
      <c r="BP1131" s="36">
        <f t="shared" si="1235"/>
        <v>-6.7334262502823781E-24</v>
      </c>
      <c r="BQ1131" s="36">
        <f t="shared" si="1236"/>
        <v>1</v>
      </c>
      <c r="BR1131" s="2">
        <f t="shared" si="1225"/>
        <v>-5</v>
      </c>
      <c r="BS1131">
        <v>0</v>
      </c>
      <c r="BT1131" s="37">
        <f t="shared" si="1215"/>
        <v>0.35439116252486369</v>
      </c>
      <c r="BU1131" s="34">
        <f t="shared" si="1193"/>
        <v>3.0516455414196231</v>
      </c>
      <c r="BV1131" s="34">
        <f t="shared" si="1194"/>
        <v>15.82679925611755</v>
      </c>
      <c r="BW1131" s="34">
        <f t="shared" si="1195"/>
        <v>-5</v>
      </c>
      <c r="BX1131" s="34">
        <f t="shared" si="1196"/>
        <v>-5</v>
      </c>
      <c r="BY1131" s="34">
        <f t="shared" si="1197"/>
        <v>7.5641830006529274</v>
      </c>
      <c r="BZ1131" s="36">
        <f t="shared" si="1216"/>
        <v>3.5350739403976428E-4</v>
      </c>
      <c r="CA1131" s="34">
        <f t="shared" si="1217"/>
        <v>2.2834711369593749E-2</v>
      </c>
    </row>
    <row r="1132" spans="1:79" ht="13.2" x14ac:dyDescent="0.25">
      <c r="A1132" s="75">
        <f t="shared" si="1198"/>
        <v>3.0082191780822614</v>
      </c>
      <c r="B1132" s="34">
        <f t="shared" si="1226"/>
        <v>1098.0000000000255</v>
      </c>
      <c r="C1132">
        <f t="shared" si="1200"/>
        <v>20</v>
      </c>
      <c r="D1132" s="35">
        <f t="shared" si="1158"/>
        <v>3000</v>
      </c>
      <c r="E1132" s="27">
        <v>0</v>
      </c>
      <c r="F1132" s="64">
        <f t="shared" si="1201"/>
        <v>0.96267801959344901</v>
      </c>
      <c r="G1132" s="34">
        <v>0</v>
      </c>
      <c r="H1132" s="34">
        <f t="shared" si="1159"/>
        <v>1</v>
      </c>
      <c r="I1132" s="34">
        <f t="shared" si="1202"/>
        <v>12793.990880396937</v>
      </c>
      <c r="J1132" s="34">
        <f t="shared" si="1160"/>
        <v>28186.200200484443</v>
      </c>
      <c r="K1132" s="34">
        <f t="shared" si="1161"/>
        <v>24715.909852524092</v>
      </c>
      <c r="L1132" s="36">
        <f t="shared" si="1218"/>
        <v>1144.4947045496913</v>
      </c>
      <c r="M1132" s="34">
        <f t="shared" si="1162"/>
        <v>149.95224105927213</v>
      </c>
      <c r="N1132" s="34">
        <f t="shared" si="1203"/>
        <v>330.35695636487873</v>
      </c>
      <c r="O1132" s="34">
        <f t="shared" si="1163"/>
        <v>13.261852397919354</v>
      </c>
      <c r="P1132">
        <f t="shared" si="1227"/>
        <v>43.366056691252354</v>
      </c>
      <c r="Q1132" s="36">
        <f t="shared" si="1164"/>
        <v>166.64897592982956</v>
      </c>
      <c r="R1132" s="34">
        <f t="shared" si="1165"/>
        <v>119.98625635451009</v>
      </c>
      <c r="S1132" s="34">
        <f t="shared" si="1166"/>
        <v>46.662719575319478</v>
      </c>
      <c r="T1132" s="36">
        <f t="shared" si="1205"/>
        <v>0.11662276752744181</v>
      </c>
      <c r="U1132" s="36">
        <f t="shared" si="1167"/>
        <v>27336.539562571306</v>
      </c>
      <c r="V1132" s="36">
        <f t="shared" si="1168"/>
        <v>5.9746635222749332E-3</v>
      </c>
      <c r="W1132" s="68">
        <f t="shared" si="1169"/>
        <v>3.2699848701419749</v>
      </c>
      <c r="X1132">
        <f t="shared" si="1170"/>
        <v>3.0535044765470136</v>
      </c>
      <c r="Y1132">
        <f t="shared" si="1171"/>
        <v>5.4790819485161157E-3</v>
      </c>
      <c r="Z1132" s="34">
        <f t="shared" si="1172"/>
        <v>1.6980387444359678E-3</v>
      </c>
      <c r="AA1132" s="36">
        <f t="shared" si="1173"/>
        <v>1.8271226808506695E-3</v>
      </c>
      <c r="AB1132" s="34">
        <f t="shared" si="1174"/>
        <v>1.9253560391868981E-3</v>
      </c>
      <c r="AC1132" s="36">
        <f t="shared" si="1175"/>
        <v>39.612519639900363</v>
      </c>
      <c r="AD1132" s="34">
        <f t="shared" si="1176"/>
        <v>37.007680023357373</v>
      </c>
      <c r="AE1132">
        <f t="shared" si="1206"/>
        <v>20574.12698413392</v>
      </c>
      <c r="AF1132" s="36">
        <f t="shared" si="1228"/>
        <v>37.007680023357373</v>
      </c>
      <c r="AG1132" s="34">
        <f t="shared" si="1177"/>
        <v>0</v>
      </c>
      <c r="AH1132">
        <f t="shared" si="1219"/>
        <v>0</v>
      </c>
      <c r="AI1132" s="29">
        <f t="shared" si="1208"/>
        <v>0</v>
      </c>
      <c r="AJ1132">
        <f t="shared" si="1209"/>
        <v>0</v>
      </c>
      <c r="AK1132" s="36">
        <f t="shared" si="1229"/>
        <v>-0.25687867908213713</v>
      </c>
      <c r="AL1132" s="36">
        <f t="shared" si="1210"/>
        <v>-1.4232616345577395E-4</v>
      </c>
      <c r="AM1132" s="36">
        <f t="shared" si="1211"/>
        <v>-3.7276007165035138E-2</v>
      </c>
      <c r="AN1132" s="37">
        <f t="shared" si="1230"/>
        <v>54.204857487902672</v>
      </c>
      <c r="AO1132" s="36">
        <f t="shared" si="1231"/>
        <v>1.2520455685507765</v>
      </c>
      <c r="AP1132" s="36">
        <f t="shared" si="1232"/>
        <v>80.665625554948761</v>
      </c>
      <c r="AQ1132" s="74">
        <f t="shared" si="1178"/>
        <v>0.15131625935995627</v>
      </c>
      <c r="AR1132" s="73">
        <f t="shared" si="1179"/>
        <v>0.25593483957835855</v>
      </c>
      <c r="AS1132" s="72">
        <f t="shared" si="1233"/>
        <v>1.9627293024562509</v>
      </c>
      <c r="AT1132" s="37">
        <f t="shared" si="1180"/>
        <v>4141.2434442373387</v>
      </c>
      <c r="AU1132" s="37">
        <f t="shared" si="1181"/>
        <v>12095.991328412658</v>
      </c>
      <c r="AV1132" s="34">
        <f t="shared" si="1182"/>
        <v>0</v>
      </c>
      <c r="AW1132" s="34">
        <f t="shared" si="1183"/>
        <v>0.30751636295620877</v>
      </c>
      <c r="AX1132" s="37">
        <f t="shared" si="1184"/>
        <v>12.278291330128349</v>
      </c>
      <c r="AY1132" s="7">
        <f t="shared" si="1185"/>
        <v>15.855792563226533</v>
      </c>
      <c r="AZ1132" s="37">
        <f t="shared" si="1186"/>
        <v>15.548276200270324</v>
      </c>
      <c r="BA1132" s="2">
        <f>BE1132*'mass balance'!$B$17+BF1132*'mass balance'!$C$17+BG1132*'mass balance'!$D$17+BH1132*'mass balance'!$E$17</f>
        <v>2.7891728257502208E-4</v>
      </c>
      <c r="BB1132" s="2">
        <f>BE1132*'mass balance'!$B$18+BF1132*'mass balance'!$C$18+BG1132*'mass balance'!$D$18+BH1132*'mass balance'!$E$18</f>
        <v>2.832083176915609E-4</v>
      </c>
      <c r="BC1132" s="2">
        <f>BE1132*'mass balance'!$B$19+BF1132*'mass balance'!$C$19+BG1132*'mass balance'!$D$19+BH1132*'mass balance'!$E$19</f>
        <v>-3.54010397114451E-4</v>
      </c>
      <c r="BD1132" s="2">
        <f>BE1132*'mass balance'!$B$20+BF1132*'mass balance'!$C$20+BG1132*'mass balance'!$D$20+BH1132*'mass balance'!$E$20</f>
        <v>1.2873105349616404E-5</v>
      </c>
      <c r="BE1132" s="2">
        <f>N1132*'mass balance'!$H$11+R1132*'mass balance'!$I$11+S1132*'mass balance'!$J$11</f>
        <v>-7.8656418182113975E-4</v>
      </c>
      <c r="BF1132" s="2">
        <f>N1132*'mass balance'!$H$12+R1132*'mass balance'!$I$12+S1132*'mass balance'!$J$12</f>
        <v>7.499577643022931E-5</v>
      </c>
      <c r="BG1132" s="2">
        <f>N1132*'mass balance'!$H$13+R1132*'mass balance'!$I$13+S1132*'mass balance'!$J$13</f>
        <v>2.8225513868111924E-4</v>
      </c>
      <c r="BH1132" s="2">
        <f>N1132*'mass balance'!$H$14+R1132*'mass balance'!$I$14+S1132*'mass balance'!$J$14</f>
        <v>8.6030457386687161E-5</v>
      </c>
      <c r="BI1132" s="36">
        <f t="shared" si="1187"/>
        <v>6.4767575960678318E-26</v>
      </c>
      <c r="BJ1132" s="36">
        <f t="shared" si="1188"/>
        <v>5.3377869870023355E-29</v>
      </c>
      <c r="BK1132" s="36">
        <f t="shared" si="1189"/>
        <v>3.6794660694677529E-26</v>
      </c>
      <c r="BL1132" s="36">
        <f t="shared" si="1190"/>
        <v>2.444723096159606E-26</v>
      </c>
      <c r="BM1132" s="36">
        <f t="shared" si="1234"/>
        <v>6.7578547748817657E-24</v>
      </c>
      <c r="BN1132" s="36">
        <f t="shared" ca="1" si="1191"/>
        <v>0.48855388182478843</v>
      </c>
      <c r="BO1132" s="36">
        <f t="shared" ca="1" si="1213"/>
        <v>1</v>
      </c>
      <c r="BP1132" s="36">
        <f t="shared" si="1235"/>
        <v>-6.7578547748817657E-24</v>
      </c>
      <c r="BQ1132" s="36">
        <f t="shared" si="1236"/>
        <v>1</v>
      </c>
      <c r="BR1132" s="2">
        <f t="shared" si="1225"/>
        <v>-5</v>
      </c>
      <c r="BS1132">
        <v>0</v>
      </c>
      <c r="BT1132" s="37">
        <f t="shared" si="1215"/>
        <v>0.35489542310723715</v>
      </c>
      <c r="BU1132" s="34">
        <f t="shared" si="1193"/>
        <v>3.0535044765470136</v>
      </c>
      <c r="BV1132" s="34">
        <f t="shared" si="1194"/>
        <v>15.855792563226533</v>
      </c>
      <c r="BW1132" s="34">
        <f t="shared" si="1195"/>
        <v>-5</v>
      </c>
      <c r="BX1132" s="34">
        <f t="shared" si="1196"/>
        <v>-5</v>
      </c>
      <c r="BY1132" s="34">
        <f t="shared" si="1197"/>
        <v>7.5734013768276078</v>
      </c>
      <c r="BZ1132" s="36">
        <f t="shared" si="1216"/>
        <v>3.54010397114451E-4</v>
      </c>
      <c r="CA1132" s="34">
        <f t="shared" si="1217"/>
        <v>2.2825387106325451E-2</v>
      </c>
    </row>
    <row r="1133" spans="1:79" ht="13.2" x14ac:dyDescent="0.25">
      <c r="A1133" s="75">
        <f t="shared" si="1198"/>
        <v>3.0109589041096587</v>
      </c>
      <c r="B1133" s="34">
        <f t="shared" si="1226"/>
        <v>1099.0000000000255</v>
      </c>
      <c r="C1133">
        <f t="shared" si="1200"/>
        <v>20</v>
      </c>
      <c r="D1133" s="35">
        <f t="shared" si="1158"/>
        <v>3000</v>
      </c>
      <c r="E1133" s="27">
        <v>0</v>
      </c>
      <c r="F1133" s="64">
        <f t="shared" si="1201"/>
        <v>0.96267801959344901</v>
      </c>
      <c r="G1133" s="34">
        <v>0</v>
      </c>
      <c r="H1133" s="34">
        <f t="shared" si="1159"/>
        <v>1</v>
      </c>
      <c r="I1133" s="34">
        <f t="shared" si="1202"/>
        <v>12793.990880396937</v>
      </c>
      <c r="J1133" s="34">
        <f t="shared" si="1160"/>
        <v>28220.522850951002</v>
      </c>
      <c r="K1133" s="34">
        <f t="shared" si="1161"/>
        <v>24746.0066917148</v>
      </c>
      <c r="L1133" s="36">
        <f t="shared" si="1218"/>
        <v>1146.5858367824874</v>
      </c>
      <c r="M1133" s="34">
        <f t="shared" si="1162"/>
        <v>149.95224105927213</v>
      </c>
      <c r="N1133" s="34">
        <f t="shared" si="1203"/>
        <v>330.75923571654221</v>
      </c>
      <c r="O1133" s="34">
        <f t="shared" si="1163"/>
        <v>13.261852397919354</v>
      </c>
      <c r="P1133">
        <f t="shared" si="1227"/>
        <v>43.445291797012004</v>
      </c>
      <c r="Q1133" s="36">
        <f t="shared" si="1164"/>
        <v>166.88415004754015</v>
      </c>
      <c r="R1133" s="34">
        <f t="shared" si="1165"/>
        <v>120.17361746436953</v>
      </c>
      <c r="S1133" s="34">
        <f t="shared" si="1166"/>
        <v>46.710532583170611</v>
      </c>
      <c r="T1133" s="36">
        <f t="shared" si="1205"/>
        <v>0.11612158505102345</v>
      </c>
      <c r="U1133" s="36">
        <f t="shared" si="1167"/>
        <v>27336.656185338834</v>
      </c>
      <c r="V1133" s="36">
        <f t="shared" si="1168"/>
        <v>5.9807854679415897E-3</v>
      </c>
      <c r="W1133" s="68">
        <f t="shared" si="1169"/>
        <v>3.27595953366425</v>
      </c>
      <c r="X1133">
        <f t="shared" si="1170"/>
        <v>3.0553630541514907</v>
      </c>
      <c r="Y1133">
        <f t="shared" si="1171"/>
        <v>5.4790819485161157E-3</v>
      </c>
      <c r="Z1133" s="34">
        <f t="shared" si="1172"/>
        <v>1.6980387444359678E-3</v>
      </c>
      <c r="AA1133" s="36">
        <f t="shared" si="1173"/>
        <v>1.8256591409271524E-3</v>
      </c>
      <c r="AB1133" s="34">
        <f t="shared" si="1174"/>
        <v>1.9253560391868981E-3</v>
      </c>
      <c r="AC1133" s="36">
        <f t="shared" si="1175"/>
        <v>39.683772600129636</v>
      </c>
      <c r="AD1133" s="34">
        <f t="shared" si="1176"/>
        <v>37.044553067227902</v>
      </c>
      <c r="AE1133">
        <f t="shared" si="1206"/>
        <v>20611.134664157278</v>
      </c>
      <c r="AF1133" s="36">
        <f t="shared" si="1228"/>
        <v>37.044553067227902</v>
      </c>
      <c r="AG1133" s="34">
        <f t="shared" si="1177"/>
        <v>0</v>
      </c>
      <c r="AH1133">
        <f t="shared" si="1219"/>
        <v>0</v>
      </c>
      <c r="AI1133" s="29">
        <f t="shared" si="1208"/>
        <v>0</v>
      </c>
      <c r="AJ1133">
        <f t="shared" si="1209"/>
        <v>0</v>
      </c>
      <c r="AK1133" s="36">
        <f t="shared" si="1229"/>
        <v>-0.25593483957835855</v>
      </c>
      <c r="AL1133" s="36">
        <f t="shared" si="1210"/>
        <v>-1.4420125572211511E-4</v>
      </c>
      <c r="AM1133" s="36">
        <f t="shared" si="1211"/>
        <v>-3.7638888124067654E-2</v>
      </c>
      <c r="AN1133" s="37">
        <f t="shared" si="1230"/>
        <v>53.947978808820537</v>
      </c>
      <c r="AO1133" s="36">
        <f t="shared" si="1231"/>
        <v>1.2519032423873209</v>
      </c>
      <c r="AP1133" s="36">
        <f t="shared" si="1232"/>
        <v>80.628349547783728</v>
      </c>
      <c r="AQ1133" s="74">
        <f t="shared" si="1178"/>
        <v>0.15065053613321017</v>
      </c>
      <c r="AR1133" s="73">
        <f t="shared" si="1179"/>
        <v>0.25499262024273894</v>
      </c>
      <c r="AS1133" s="72">
        <f t="shared" si="1233"/>
        <v>1.9620600393281851</v>
      </c>
      <c r="AT1133" s="37">
        <f t="shared" si="1180"/>
        <v>4123.0238427212807</v>
      </c>
      <c r="AU1133" s="37">
        <f t="shared" si="1181"/>
        <v>12090.40170760052</v>
      </c>
      <c r="AV1133" s="34">
        <f t="shared" si="1182"/>
        <v>0</v>
      </c>
      <c r="AW1133" s="34">
        <f t="shared" si="1183"/>
        <v>0.30807823307769877</v>
      </c>
      <c r="AX1133" s="37">
        <f t="shared" si="1184"/>
        <v>12.300777751883992</v>
      </c>
      <c r="AY1133" s="7">
        <f t="shared" si="1185"/>
        <v>15.88481551862594</v>
      </c>
      <c r="AZ1133" s="37">
        <f t="shared" si="1186"/>
        <v>15.576737285548241</v>
      </c>
      <c r="BA1133" s="2">
        <f>BE1133*'mass balance'!$B$17+BF1133*'mass balance'!$C$17+BG1133*'mass balance'!$D$17+BH1133*'mass balance'!$E$17</f>
        <v>2.7931385631241432E-4</v>
      </c>
      <c r="BB1133" s="2">
        <f>BE1133*'mass balance'!$B$18+BF1133*'mass balance'!$C$18+BG1133*'mass balance'!$D$18+BH1133*'mass balance'!$E$18</f>
        <v>2.8361099256337454E-4</v>
      </c>
      <c r="BC1133" s="2">
        <f>BE1133*'mass balance'!$B$19+BF1133*'mass balance'!$C$19+BG1133*'mass balance'!$D$19+BH1133*'mass balance'!$E$19</f>
        <v>-3.5451374070421821E-4</v>
      </c>
      <c r="BD1133" s="2">
        <f>BE1133*'mass balance'!$B$20+BF1133*'mass balance'!$C$20+BG1133*'mass balance'!$D$20+BH1133*'mass balance'!$E$20</f>
        <v>1.2891408752880658E-5</v>
      </c>
      <c r="BE1133" s="2">
        <f>N1133*'mass balance'!$H$11+R1133*'mass balance'!$I$11+S1133*'mass balance'!$J$11</f>
        <v>-7.8752198980129085E-4</v>
      </c>
      <c r="BF1133" s="2">
        <f>N1133*'mass balance'!$H$12+R1133*'mass balance'!$I$12+S1133*'mass balance'!$J$12</f>
        <v>7.50726209365053E-5</v>
      </c>
      <c r="BG1133" s="2">
        <f>N1133*'mass balance'!$H$13+R1133*'mass balance'!$I$13+S1133*'mass balance'!$J$13</f>
        <v>2.8254325115345178E-4</v>
      </c>
      <c r="BH1133" s="2">
        <f>N1133*'mass balance'!$H$14+R1133*'mass balance'!$I$14+S1133*'mass balance'!$J$14</f>
        <v>8.613521763451619E-5</v>
      </c>
      <c r="BI1133" s="36">
        <f t="shared" si="1187"/>
        <v>6.4767575960678318E-26</v>
      </c>
      <c r="BJ1133" s="36">
        <f t="shared" si="1188"/>
        <v>5.3284198809165504E-29</v>
      </c>
      <c r="BK1133" s="36">
        <f t="shared" si="1189"/>
        <v>3.6848038564547555E-26</v>
      </c>
      <c r="BL1133" s="36">
        <f t="shared" si="1190"/>
        <v>2.446586691105106E-26</v>
      </c>
      <c r="BM1133" s="36">
        <f t="shared" si="1234"/>
        <v>6.7823020058433625E-24</v>
      </c>
      <c r="BN1133" s="36">
        <f t="shared" ca="1" si="1191"/>
        <v>0.65252757307198472</v>
      </c>
      <c r="BO1133" s="36">
        <f t="shared" ca="1" si="1213"/>
        <v>1</v>
      </c>
      <c r="BP1133" s="36">
        <f t="shared" si="1235"/>
        <v>-6.7823020058433625E-24</v>
      </c>
      <c r="BQ1133" s="36">
        <f t="shared" si="1236"/>
        <v>1</v>
      </c>
      <c r="BR1133" s="2">
        <f t="shared" si="1225"/>
        <v>-5</v>
      </c>
      <c r="BS1133">
        <v>0</v>
      </c>
      <c r="BT1133" s="37">
        <f t="shared" si="1215"/>
        <v>0.35540002505597873</v>
      </c>
      <c r="BU1133" s="34">
        <f t="shared" si="1193"/>
        <v>3.0553630541514907</v>
      </c>
      <c r="BV1133" s="34">
        <f t="shared" si="1194"/>
        <v>15.88481551862594</v>
      </c>
      <c r="BW1133" s="34">
        <f t="shared" si="1195"/>
        <v>-5</v>
      </c>
      <c r="BX1133" s="34">
        <f t="shared" si="1196"/>
        <v>-5</v>
      </c>
      <c r="BY1133" s="34">
        <f t="shared" si="1197"/>
        <v>7.582623592183027</v>
      </c>
      <c r="BZ1133" s="36">
        <f t="shared" si="1216"/>
        <v>3.5451374070421821E-4</v>
      </c>
      <c r="CA1133" s="34">
        <f t="shared" si="1217"/>
        <v>2.2816076212937814E-2</v>
      </c>
    </row>
    <row r="1134" spans="1:79" ht="13.2" x14ac:dyDescent="0.25">
      <c r="A1134" s="75">
        <f t="shared" si="1198"/>
        <v>3.0136986301370561</v>
      </c>
      <c r="B1134" s="34">
        <f t="shared" si="1226"/>
        <v>1100.0000000000255</v>
      </c>
      <c r="C1134">
        <f t="shared" si="1200"/>
        <v>20</v>
      </c>
      <c r="D1134" s="35">
        <f t="shared" si="1158"/>
        <v>3000</v>
      </c>
      <c r="E1134" s="27">
        <v>0</v>
      </c>
      <c r="F1134" s="64">
        <f t="shared" si="1201"/>
        <v>0.96267801959344901</v>
      </c>
      <c r="G1134" s="34">
        <v>0</v>
      </c>
      <c r="H1134" s="34">
        <f t="shared" si="1159"/>
        <v>1</v>
      </c>
      <c r="I1134" s="34">
        <f t="shared" si="1202"/>
        <v>12793.990880396937</v>
      </c>
      <c r="J1134" s="34">
        <f t="shared" si="1160"/>
        <v>28254.859778660004</v>
      </c>
      <c r="K1134" s="34">
        <f t="shared" si="1161"/>
        <v>24776.11605033114</v>
      </c>
      <c r="L1134" s="36">
        <f t="shared" si="1218"/>
        <v>1148.679111696267</v>
      </c>
      <c r="M1134" s="34">
        <f t="shared" si="1162"/>
        <v>149.95224105927213</v>
      </c>
      <c r="N1134" s="34">
        <f t="shared" si="1203"/>
        <v>331.16168240492811</v>
      </c>
      <c r="O1134" s="34">
        <f t="shared" si="1163"/>
        <v>13.261852397919354</v>
      </c>
      <c r="P1134">
        <f t="shared" si="1227"/>
        <v>43.52460809111146</v>
      </c>
      <c r="Q1134" s="36">
        <f t="shared" si="1164"/>
        <v>167.11947991433848</v>
      </c>
      <c r="R1134" s="34">
        <f t="shared" si="1165"/>
        <v>120.36113137132685</v>
      </c>
      <c r="S1134" s="34">
        <f t="shared" si="1166"/>
        <v>46.758348543011628</v>
      </c>
      <c r="T1134" s="36">
        <f t="shared" si="1205"/>
        <v>0.11562287328387795</v>
      </c>
      <c r="U1134" s="36">
        <f t="shared" si="1167"/>
        <v>27336.772306923885</v>
      </c>
      <c r="V1134" s="36">
        <f t="shared" si="1168"/>
        <v>5.9869077915790598E-3</v>
      </c>
      <c r="W1134" s="68">
        <f t="shared" si="1169"/>
        <v>3.2819403191321914</v>
      </c>
      <c r="X1134">
        <f t="shared" si="1170"/>
        <v>3.0572212742805505</v>
      </c>
      <c r="Y1134">
        <f t="shared" si="1171"/>
        <v>5.4790819485161157E-3</v>
      </c>
      <c r="Z1134" s="34">
        <f t="shared" si="1172"/>
        <v>1.6980387444359678E-3</v>
      </c>
      <c r="AA1134" s="36">
        <f t="shared" si="1173"/>
        <v>1.8241976420711131E-3</v>
      </c>
      <c r="AB1134" s="34">
        <f t="shared" si="1174"/>
        <v>1.9253560391868981E-3</v>
      </c>
      <c r="AC1134" s="36">
        <f t="shared" si="1175"/>
        <v>39.755096554096603</v>
      </c>
      <c r="AD1134" s="34">
        <f t="shared" si="1176"/>
        <v>37.081426726118799</v>
      </c>
      <c r="AE1134">
        <f t="shared" si="1206"/>
        <v>20648.179217224508</v>
      </c>
      <c r="AF1134" s="36">
        <f t="shared" si="1228"/>
        <v>37.081426726118799</v>
      </c>
      <c r="AG1134" s="34">
        <f t="shared" si="1177"/>
        <v>0</v>
      </c>
      <c r="AH1134">
        <f t="shared" si="1219"/>
        <v>0</v>
      </c>
      <c r="AI1134" s="29">
        <f t="shared" si="1208"/>
        <v>0</v>
      </c>
      <c r="AJ1134">
        <f t="shared" si="1209"/>
        <v>0</v>
      </c>
      <c r="AK1134" s="36">
        <f t="shared" si="1229"/>
        <v>-0.25499262024273894</v>
      </c>
      <c r="AL1134" s="36">
        <f t="shared" si="1210"/>
        <v>-1.4607091089339019E-4</v>
      </c>
      <c r="AM1134" s="36">
        <f t="shared" si="1211"/>
        <v>-3.8000322722493526E-2</v>
      </c>
      <c r="AN1134" s="37">
        <f t="shared" si="1230"/>
        <v>53.692043969242178</v>
      </c>
      <c r="AO1134" s="36">
        <f t="shared" si="1231"/>
        <v>1.2517590411315989</v>
      </c>
      <c r="AP1134" s="36">
        <f t="shared" si="1232"/>
        <v>80.590710659659663</v>
      </c>
      <c r="AQ1134" s="74">
        <f t="shared" si="1178"/>
        <v>0.14998765756908797</v>
      </c>
      <c r="AR1134" s="73">
        <f t="shared" si="1179"/>
        <v>0.25405203142881411</v>
      </c>
      <c r="AS1134" s="72">
        <f t="shared" si="1233"/>
        <v>1.9613821140936247</v>
      </c>
      <c r="AT1134" s="37">
        <f t="shared" si="1180"/>
        <v>4104.8820943089941</v>
      </c>
      <c r="AU1134" s="37">
        <f t="shared" si="1181"/>
        <v>12084.757671975338</v>
      </c>
      <c r="AV1134" s="34">
        <f t="shared" si="1182"/>
        <v>0</v>
      </c>
      <c r="AW1134" s="34">
        <f t="shared" si="1183"/>
        <v>0.30864067892003777</v>
      </c>
      <c r="AX1134" s="37">
        <f t="shared" si="1184"/>
        <v>12.323287126286282</v>
      </c>
      <c r="AY1134" s="7">
        <f t="shared" si="1185"/>
        <v>15.91386812433851</v>
      </c>
      <c r="AZ1134" s="37">
        <f t="shared" si="1186"/>
        <v>15.605227445418473</v>
      </c>
      <c r="BA1134" s="2">
        <f>BE1134*'mass balance'!$B$17+BF1134*'mass balance'!$C$17+BG1134*'mass balance'!$D$17+BH1134*'mass balance'!$E$17</f>
        <v>2.7971069827264139E-4</v>
      </c>
      <c r="BB1134" s="2">
        <f>BE1134*'mass balance'!$B$18+BF1134*'mass balance'!$C$18+BG1134*'mass balance'!$D$18+BH1134*'mass balance'!$E$18</f>
        <v>2.8401393978452825E-4</v>
      </c>
      <c r="BC1134" s="2">
        <f>BE1134*'mass balance'!$B$19+BF1134*'mass balance'!$C$19+BG1134*'mass balance'!$D$19+BH1134*'mass balance'!$E$19</f>
        <v>-3.5501742473066015E-4</v>
      </c>
      <c r="BD1134" s="2">
        <f>BE1134*'mass balance'!$B$20+BF1134*'mass balance'!$C$20+BG1134*'mass balance'!$D$20+BH1134*'mass balance'!$E$20</f>
        <v>1.2909724535660368E-5</v>
      </c>
      <c r="BE1134" s="2">
        <f>N1134*'mass balance'!$H$11+R1134*'mass balance'!$I$11+S1134*'mass balance'!$J$11</f>
        <v>-7.8848019620220968E-4</v>
      </c>
      <c r="BF1134" s="2">
        <f>N1134*'mass balance'!$H$12+R1134*'mass balance'!$I$12+S1134*'mass balance'!$J$12</f>
        <v>7.5149470187184863E-5</v>
      </c>
      <c r="BG1134" s="2">
        <f>N1134*'mass balance'!$H$13+R1134*'mass balance'!$I$13+S1134*'mass balance'!$J$13</f>
        <v>2.8283138360446491E-4</v>
      </c>
      <c r="BH1134" s="2">
        <f>N1134*'mass balance'!$H$14+R1134*'mass balance'!$I$14+S1134*'mass balance'!$J$14</f>
        <v>8.6240021459616677E-5</v>
      </c>
      <c r="BI1134" s="36">
        <f t="shared" si="1187"/>
        <v>6.4767575960678318E-26</v>
      </c>
      <c r="BJ1134" s="36">
        <f t="shared" si="1188"/>
        <v>5.3190849377001734E-29</v>
      </c>
      <c r="BK1134" s="36">
        <f t="shared" si="1189"/>
        <v>3.6901322763356723E-26</v>
      </c>
      <c r="BL1134" s="36">
        <f t="shared" si="1190"/>
        <v>2.4484432859752715E-26</v>
      </c>
      <c r="BM1134" s="36">
        <f t="shared" si="1234"/>
        <v>6.8067678727544132E-24</v>
      </c>
      <c r="BN1134" s="36">
        <f t="shared" ca="1" si="1191"/>
        <v>0.66089747240016927</v>
      </c>
      <c r="BO1134" s="36">
        <f t="shared" ca="1" si="1213"/>
        <v>1</v>
      </c>
      <c r="BP1134" s="36">
        <f t="shared" si="1235"/>
        <v>-6.8067678727544132E-24</v>
      </c>
      <c r="BQ1134" s="36">
        <f t="shared" si="1236"/>
        <v>1</v>
      </c>
      <c r="BR1134" s="2">
        <f t="shared" si="1225"/>
        <v>-5</v>
      </c>
      <c r="BS1134">
        <v>0</v>
      </c>
      <c r="BT1134" s="37">
        <f t="shared" si="1215"/>
        <v>0.3559049682924868</v>
      </c>
      <c r="BU1134" s="34">
        <f t="shared" si="1193"/>
        <v>3.0572212742805505</v>
      </c>
      <c r="BV1134" s="34">
        <f t="shared" si="1194"/>
        <v>15.91386812433851</v>
      </c>
      <c r="BW1134" s="34">
        <f t="shared" si="1195"/>
        <v>-5</v>
      </c>
      <c r="BX1134" s="34">
        <f t="shared" si="1196"/>
        <v>-5</v>
      </c>
      <c r="BY1134" s="34">
        <f t="shared" si="1197"/>
        <v>7.5918496437166745</v>
      </c>
      <c r="BZ1134" s="36">
        <f t="shared" si="1216"/>
        <v>3.5501742473066015E-4</v>
      </c>
      <c r="CA1134" s="34">
        <f t="shared" si="1217"/>
        <v>2.2806778660376184E-2</v>
      </c>
    </row>
    <row r="1135" spans="1:79" ht="13.2" x14ac:dyDescent="0.25">
      <c r="A1135" s="75">
        <f t="shared" si="1198"/>
        <v>3.0164383561644534</v>
      </c>
      <c r="B1135" s="34">
        <f t="shared" si="1226"/>
        <v>1101.0000000000255</v>
      </c>
      <c r="C1135">
        <f t="shared" si="1200"/>
        <v>20</v>
      </c>
      <c r="D1135" s="35">
        <f t="shared" si="1158"/>
        <v>3000</v>
      </c>
      <c r="E1135" s="27">
        <v>0</v>
      </c>
      <c r="F1135" s="64">
        <f t="shared" si="1201"/>
        <v>0.96267801959344901</v>
      </c>
      <c r="G1135" s="34">
        <v>0</v>
      </c>
      <c r="H1135" s="34">
        <f t="shared" si="1159"/>
        <v>1</v>
      </c>
      <c r="I1135" s="34">
        <f t="shared" si="1202"/>
        <v>12793.990880396937</v>
      </c>
      <c r="J1135" s="34">
        <f t="shared" si="1160"/>
        <v>28289.210972443059</v>
      </c>
      <c r="K1135" s="34">
        <f t="shared" si="1161"/>
        <v>24806.237918579776</v>
      </c>
      <c r="L1135" s="36">
        <f t="shared" si="1218"/>
        <v>1150.7745294233196</v>
      </c>
      <c r="M1135" s="34">
        <f t="shared" si="1162"/>
        <v>149.95224105927213</v>
      </c>
      <c r="N1135" s="34">
        <f t="shared" si="1203"/>
        <v>331.56429629913708</v>
      </c>
      <c r="O1135" s="34">
        <f t="shared" si="1163"/>
        <v>13.261852397919354</v>
      </c>
      <c r="P1135">
        <f t="shared" si="1227"/>
        <v>43.604005578563331</v>
      </c>
      <c r="Q1135" s="36">
        <f t="shared" si="1164"/>
        <v>167.35496549252545</v>
      </c>
      <c r="R1135" s="34">
        <f t="shared" si="1165"/>
        <v>120.54879806306177</v>
      </c>
      <c r="S1135" s="34">
        <f t="shared" si="1166"/>
        <v>46.806167429463684</v>
      </c>
      <c r="T1135" s="36">
        <f t="shared" si="1205"/>
        <v>0.11512661844314974</v>
      </c>
      <c r="U1135" s="36">
        <f t="shared" si="1167"/>
        <v>27336.887929797169</v>
      </c>
      <c r="V1135" s="36">
        <f t="shared" si="1168"/>
        <v>5.9930304899378601E-3</v>
      </c>
      <c r="W1135" s="68">
        <f t="shared" si="1169"/>
        <v>3.2879272269237703</v>
      </c>
      <c r="X1135">
        <f t="shared" si="1170"/>
        <v>3.0590791369817798</v>
      </c>
      <c r="Y1135">
        <f t="shared" si="1171"/>
        <v>5.4790819485161157E-3</v>
      </c>
      <c r="Z1135" s="34">
        <f t="shared" si="1172"/>
        <v>1.6980387444359678E-3</v>
      </c>
      <c r="AA1135" s="36">
        <f t="shared" si="1173"/>
        <v>1.8227381801102153E-3</v>
      </c>
      <c r="AB1135" s="34">
        <f t="shared" si="1174"/>
        <v>1.9253560391868981E-3</v>
      </c>
      <c r="AC1135" s="36">
        <f t="shared" si="1175"/>
        <v>39.826491502985405</v>
      </c>
      <c r="AD1135" s="34">
        <f t="shared" si="1176"/>
        <v>37.11830098151303</v>
      </c>
      <c r="AE1135">
        <f t="shared" si="1206"/>
        <v>20685.260643950627</v>
      </c>
      <c r="AF1135" s="36">
        <f t="shared" si="1228"/>
        <v>37.11830098151303</v>
      </c>
      <c r="AG1135" s="34">
        <f t="shared" si="1177"/>
        <v>0</v>
      </c>
      <c r="AH1135">
        <f t="shared" si="1219"/>
        <v>0</v>
      </c>
      <c r="AI1135" s="29">
        <f t="shared" si="1208"/>
        <v>0</v>
      </c>
      <c r="AJ1135">
        <f t="shared" si="1209"/>
        <v>0</v>
      </c>
      <c r="AK1135" s="36">
        <f t="shared" si="1229"/>
        <v>-0.25405203142881411</v>
      </c>
      <c r="AL1135" s="36">
        <f t="shared" si="1210"/>
        <v>-1.4793512909603058E-4</v>
      </c>
      <c r="AM1135" s="36">
        <f t="shared" si="1211"/>
        <v>-3.8360308980913804E-2</v>
      </c>
      <c r="AN1135" s="37">
        <f t="shared" si="1230"/>
        <v>53.437051348999439</v>
      </c>
      <c r="AO1135" s="36">
        <f t="shared" si="1231"/>
        <v>1.2516129702207055</v>
      </c>
      <c r="AP1135" s="36">
        <f t="shared" si="1232"/>
        <v>80.552710336937167</v>
      </c>
      <c r="AQ1135" s="74">
        <f t="shared" si="1178"/>
        <v>0.14932761089652311</v>
      </c>
      <c r="AR1135" s="73">
        <f t="shared" si="1179"/>
        <v>0.25311308338404137</v>
      </c>
      <c r="AS1135" s="72">
        <f t="shared" si="1233"/>
        <v>1.9606955583794765</v>
      </c>
      <c r="AT1135" s="37">
        <f t="shared" si="1180"/>
        <v>4086.8178494802382</v>
      </c>
      <c r="AU1135" s="37">
        <f t="shared" si="1181"/>
        <v>12079.059438422124</v>
      </c>
      <c r="AV1135" s="34">
        <f t="shared" si="1182"/>
        <v>0</v>
      </c>
      <c r="AW1135" s="34">
        <f t="shared" si="1183"/>
        <v>0.30920370051877089</v>
      </c>
      <c r="AX1135" s="37">
        <f t="shared" si="1184"/>
        <v>12.345819454928042</v>
      </c>
      <c r="AY1135" s="7">
        <f t="shared" si="1185"/>
        <v>15.942950382370583</v>
      </c>
      <c r="AZ1135" s="37">
        <f t="shared" si="1186"/>
        <v>15.633746681851813</v>
      </c>
      <c r="BA1135" s="2">
        <f>BE1135*'mass balance'!$B$17+BF1135*'mass balance'!$C$17+BG1135*'mass balance'!$D$17+BH1135*'mass balance'!$E$17</f>
        <v>2.8010780839387385E-4</v>
      </c>
      <c r="BB1135" s="2">
        <f>BE1135*'mass balance'!$B$18+BF1135*'mass balance'!$C$18+BG1135*'mass balance'!$D$18+BH1135*'mass balance'!$E$18</f>
        <v>2.8441715929224104E-4</v>
      </c>
      <c r="BC1135" s="2">
        <f>BE1135*'mass balance'!$B$19+BF1135*'mass balance'!$C$19+BG1135*'mass balance'!$D$19+BH1135*'mass balance'!$E$19</f>
        <v>-3.5552144911530129E-4</v>
      </c>
      <c r="BD1135" s="2">
        <f>BE1135*'mass balance'!$B$20+BF1135*'mass balance'!$C$20+BG1135*'mass balance'!$D$20+BH1135*'mass balance'!$E$20</f>
        <v>1.2928052695101865E-5</v>
      </c>
      <c r="BE1135" s="2">
        <f>N1135*'mass balance'!$H$11+R1135*'mass balance'!$I$11+S1135*'mass balance'!$J$11</f>
        <v>-7.8943880071223106E-4</v>
      </c>
      <c r="BF1135" s="2">
        <f>N1135*'mass balance'!$H$12+R1135*'mass balance'!$I$12+S1135*'mass balance'!$J$12</f>
        <v>7.5226324141479406E-5</v>
      </c>
      <c r="BG1135" s="2">
        <f>N1135*'mass balance'!$H$13+R1135*'mass balance'!$I$13+S1135*'mass balance'!$J$13</f>
        <v>2.8311953587346829E-4</v>
      </c>
      <c r="BH1135" s="2">
        <f>N1135*'mass balance'!$H$14+R1135*'mass balance'!$I$14+S1135*'mass balance'!$J$14</f>
        <v>8.6344868827900275E-5</v>
      </c>
      <c r="BI1135" s="36">
        <f t="shared" si="1187"/>
        <v>6.4767575960678318E-26</v>
      </c>
      <c r="BJ1135" s="36">
        <f t="shared" si="1188"/>
        <v>5.309782026175578E-29</v>
      </c>
      <c r="BK1135" s="36">
        <f t="shared" si="1189"/>
        <v>3.6954513612733724E-26</v>
      </c>
      <c r="BL1135" s="36">
        <f t="shared" si="1190"/>
        <v>2.4502929217324848E-26</v>
      </c>
      <c r="BM1135" s="36">
        <f t="shared" si="1234"/>
        <v>6.831252305614166E-24</v>
      </c>
      <c r="BN1135" s="36">
        <f t="shared" ca="1" si="1191"/>
        <v>0.82171206483205284</v>
      </c>
      <c r="BO1135" s="36">
        <f t="shared" ca="1" si="1213"/>
        <v>1</v>
      </c>
      <c r="BP1135" s="36">
        <f t="shared" si="1235"/>
        <v>-6.831252305614166E-24</v>
      </c>
      <c r="BQ1135" s="36">
        <f t="shared" si="1236"/>
        <v>1</v>
      </c>
      <c r="BR1135" s="2">
        <f t="shared" si="1225"/>
        <v>-5</v>
      </c>
      <c r="BS1135">
        <v>0</v>
      </c>
      <c r="BT1135" s="37">
        <f t="shared" si="1215"/>
        <v>0.35641025273808952</v>
      </c>
      <c r="BU1135" s="34">
        <f t="shared" si="1193"/>
        <v>3.0590791369817798</v>
      </c>
      <c r="BV1135" s="34">
        <f t="shared" si="1194"/>
        <v>15.942950382370583</v>
      </c>
      <c r="BW1135" s="34">
        <f t="shared" si="1195"/>
        <v>-5</v>
      </c>
      <c r="BX1135" s="34">
        <f t="shared" si="1196"/>
        <v>-5</v>
      </c>
      <c r="BY1135" s="34">
        <f t="shared" si="1197"/>
        <v>7.6010795284276966</v>
      </c>
      <c r="BZ1135" s="36">
        <f t="shared" si="1216"/>
        <v>3.5552144911530129E-4</v>
      </c>
      <c r="CA1135" s="34">
        <f t="shared" si="1217"/>
        <v>2.2797494419672458E-2</v>
      </c>
    </row>
    <row r="1136" spans="1:79" ht="13.2" x14ac:dyDescent="0.25">
      <c r="A1136" s="75">
        <f t="shared" si="1198"/>
        <v>3.0191780821918508</v>
      </c>
      <c r="B1136" s="34">
        <f t="shared" si="1226"/>
        <v>1102.0000000000255</v>
      </c>
      <c r="C1136">
        <f t="shared" si="1200"/>
        <v>20</v>
      </c>
      <c r="D1136" s="35">
        <f t="shared" si="1158"/>
        <v>3000</v>
      </c>
      <c r="E1136" s="27">
        <v>0</v>
      </c>
      <c r="F1136" s="64">
        <f t="shared" si="1201"/>
        <v>0.96267801959344901</v>
      </c>
      <c r="G1136" s="34">
        <v>0</v>
      </c>
      <c r="H1136" s="34">
        <f t="shared" si="1159"/>
        <v>1</v>
      </c>
      <c r="I1136" s="34">
        <f t="shared" si="1202"/>
        <v>12793.990880396937</v>
      </c>
      <c r="J1136" s="34">
        <f t="shared" si="1160"/>
        <v>28323.576421137994</v>
      </c>
      <c r="K1136" s="34">
        <f t="shared" si="1161"/>
        <v>24836.372286672813</v>
      </c>
      <c r="L1136" s="36">
        <f t="shared" si="1218"/>
        <v>1152.8720900947978</v>
      </c>
      <c r="M1136" s="34">
        <f t="shared" si="1162"/>
        <v>149.95224105927213</v>
      </c>
      <c r="N1136" s="34">
        <f t="shared" si="1203"/>
        <v>331.96707726834256</v>
      </c>
      <c r="O1136" s="34">
        <f t="shared" si="1163"/>
        <v>13.261852397919354</v>
      </c>
      <c r="P1136">
        <f t="shared" si="1227"/>
        <v>43.683484264337118</v>
      </c>
      <c r="Q1136" s="36">
        <f t="shared" si="1164"/>
        <v>167.59060674436859</v>
      </c>
      <c r="R1136" s="34">
        <f t="shared" si="1165"/>
        <v>120.73661752719548</v>
      </c>
      <c r="S1136" s="34">
        <f t="shared" si="1166"/>
        <v>46.853989217173108</v>
      </c>
      <c r="T1136" s="36">
        <f t="shared" si="1205"/>
        <v>0.11463280683193271</v>
      </c>
      <c r="U1136" s="36">
        <f t="shared" si="1167"/>
        <v>27337.003056415611</v>
      </c>
      <c r="V1136" s="36">
        <f t="shared" si="1168"/>
        <v>5.9991535597717204E-3</v>
      </c>
      <c r="W1136" s="68">
        <f t="shared" si="1169"/>
        <v>3.2939202574137081</v>
      </c>
      <c r="X1136">
        <f t="shared" si="1170"/>
        <v>3.0609366423028614</v>
      </c>
      <c r="Y1136">
        <f t="shared" si="1171"/>
        <v>5.4790819485161157E-3</v>
      </c>
      <c r="Z1136" s="34">
        <f t="shared" si="1172"/>
        <v>1.6980387444359678E-3</v>
      </c>
      <c r="AA1136" s="36">
        <f t="shared" si="1173"/>
        <v>1.8212807508831692E-3</v>
      </c>
      <c r="AB1136" s="34">
        <f t="shared" si="1174"/>
        <v>1.9253560391868981E-3</v>
      </c>
      <c r="AC1136" s="36">
        <f t="shared" si="1175"/>
        <v>39.89795744794452</v>
      </c>
      <c r="AD1136" s="34">
        <f t="shared" si="1176"/>
        <v>37.155175814913832</v>
      </c>
      <c r="AE1136">
        <f t="shared" si="1206"/>
        <v>20722.378944932141</v>
      </c>
      <c r="AF1136" s="36">
        <f t="shared" si="1228"/>
        <v>37.155175814913832</v>
      </c>
      <c r="AG1136" s="34">
        <f t="shared" si="1177"/>
        <v>0</v>
      </c>
      <c r="AH1136">
        <f t="shared" si="1219"/>
        <v>0</v>
      </c>
      <c r="AI1136" s="29">
        <f t="shared" si="1208"/>
        <v>0</v>
      </c>
      <c r="AJ1136">
        <f t="shared" si="1209"/>
        <v>0</v>
      </c>
      <c r="AK1136" s="36">
        <f t="shared" si="1229"/>
        <v>-0.25311308338404137</v>
      </c>
      <c r="AL1136" s="36">
        <f t="shared" si="1210"/>
        <v>-1.497939105394349E-4</v>
      </c>
      <c r="AM1136" s="36">
        <f t="shared" si="1211"/>
        <v>-3.871884497261413E-2</v>
      </c>
      <c r="AN1136" s="37">
        <f t="shared" si="1230"/>
        <v>53.182999317570626</v>
      </c>
      <c r="AO1136" s="36">
        <f t="shared" si="1231"/>
        <v>1.2514650350916094</v>
      </c>
      <c r="AP1136" s="36">
        <f t="shared" si="1232"/>
        <v>80.514350027956255</v>
      </c>
      <c r="AQ1136" s="74">
        <f t="shared" si="1178"/>
        <v>0.14867038341121397</v>
      </c>
      <c r="AR1136" s="73">
        <f t="shared" si="1179"/>
        <v>0.25217578625002546</v>
      </c>
      <c r="AS1136" s="72">
        <f t="shared" si="1233"/>
        <v>1.9600004038656884</v>
      </c>
      <c r="AT1136" s="37">
        <f t="shared" si="1180"/>
        <v>4068.8307605419996</v>
      </c>
      <c r="AU1136" s="37">
        <f t="shared" si="1181"/>
        <v>12073.307224122709</v>
      </c>
      <c r="AV1136" s="34">
        <f t="shared" si="1182"/>
        <v>0</v>
      </c>
      <c r="AW1136" s="34">
        <f t="shared" si="1183"/>
        <v>0.30976729790913782</v>
      </c>
      <c r="AX1136" s="37">
        <f t="shared" si="1184"/>
        <v>12.368374739389296</v>
      </c>
      <c r="AY1136" s="7">
        <f t="shared" si="1185"/>
        <v>15.972062294712142</v>
      </c>
      <c r="AZ1136" s="37">
        <f t="shared" si="1186"/>
        <v>15.662294996803004</v>
      </c>
      <c r="BA1136" s="2">
        <f>BE1136*'mass balance'!$B$17+BF1136*'mass balance'!$C$17+BG1136*'mass balance'!$D$17+BH1136*'mass balance'!$E$17</f>
        <v>2.805051866142255E-4</v>
      </c>
      <c r="BB1136" s="2">
        <f>BE1136*'mass balance'!$B$18+BF1136*'mass balance'!$C$18+BG1136*'mass balance'!$D$18+BH1136*'mass balance'!$E$18</f>
        <v>2.8482065102367505E-4</v>
      </c>
      <c r="BC1136" s="2">
        <f>BE1136*'mass balance'!$B$19+BF1136*'mass balance'!$C$19+BG1136*'mass balance'!$D$19+BH1136*'mass balance'!$E$19</f>
        <v>-3.5602581377959373E-4</v>
      </c>
      <c r="BD1136" s="2">
        <f>BE1136*'mass balance'!$B$20+BF1136*'mass balance'!$C$20+BG1136*'mass balance'!$D$20+BH1136*'mass balance'!$E$20</f>
        <v>1.2946393228348864E-5</v>
      </c>
      <c r="BE1136" s="2">
        <f>N1136*'mass balance'!$H$11+R1136*'mass balance'!$I$11+S1136*'mass balance'!$J$11</f>
        <v>-7.9039780301986314E-4</v>
      </c>
      <c r="BF1136" s="2">
        <f>N1136*'mass balance'!$H$12+R1136*'mass balance'!$I$12+S1136*'mass balance'!$J$12</f>
        <v>7.5303182758640816E-5</v>
      </c>
      <c r="BG1136" s="2">
        <f>N1136*'mass balance'!$H$13+R1136*'mass balance'!$I$13+S1136*'mass balance'!$J$13</f>
        <v>2.834077077999551E-4</v>
      </c>
      <c r="BH1136" s="2">
        <f>N1136*'mass balance'!$H$14+R1136*'mass balance'!$I$14+S1136*'mass balance'!$J$14</f>
        <v>8.644975970529753E-5</v>
      </c>
      <c r="BI1136" s="36">
        <f t="shared" si="1187"/>
        <v>6.4767575960678318E-26</v>
      </c>
      <c r="BJ1136" s="36">
        <f t="shared" si="1188"/>
        <v>5.3005110157917704E-29</v>
      </c>
      <c r="BK1136" s="36">
        <f t="shared" si="1189"/>
        <v>3.7007611432995482E-26</v>
      </c>
      <c r="BL1136" s="36">
        <f t="shared" si="1190"/>
        <v>2.4521356391030366E-26</v>
      </c>
      <c r="BM1136" s="36">
        <f t="shared" si="1234"/>
        <v>6.8557552348314908E-24</v>
      </c>
      <c r="BN1136" s="36">
        <f t="shared" ca="1" si="1191"/>
        <v>0.90505700326897187</v>
      </c>
      <c r="BO1136" s="36">
        <f t="shared" ca="1" si="1213"/>
        <v>1</v>
      </c>
      <c r="BP1136" s="36">
        <f t="shared" si="1235"/>
        <v>-6.8557552348314908E-24</v>
      </c>
      <c r="BQ1136" s="36">
        <f t="shared" si="1236"/>
        <v>1</v>
      </c>
      <c r="BR1136" s="2">
        <f t="shared" si="1225"/>
        <v>-5</v>
      </c>
      <c r="BS1136">
        <v>0</v>
      </c>
      <c r="BT1136" s="37">
        <f t="shared" si="1215"/>
        <v>0.3569158783140427</v>
      </c>
      <c r="BU1136" s="34">
        <f t="shared" si="1193"/>
        <v>3.0609366423028614</v>
      </c>
      <c r="BV1136" s="34">
        <f t="shared" si="1194"/>
        <v>15.972062294712142</v>
      </c>
      <c r="BW1136" s="34">
        <f t="shared" si="1195"/>
        <v>-5</v>
      </c>
      <c r="BX1136" s="34">
        <f t="shared" si="1196"/>
        <v>-5</v>
      </c>
      <c r="BY1136" s="34">
        <f t="shared" si="1197"/>
        <v>7.6103132433169085</v>
      </c>
      <c r="BZ1136" s="36">
        <f t="shared" si="1216"/>
        <v>3.5602581377959373E-4</v>
      </c>
      <c r="CA1136" s="34">
        <f t="shared" si="1217"/>
        <v>2.2788223461944535E-2</v>
      </c>
    </row>
    <row r="1137" spans="1:79" ht="13.2" x14ac:dyDescent="0.25">
      <c r="A1137" s="75">
        <f t="shared" si="1198"/>
        <v>3.0219178082192482</v>
      </c>
      <c r="B1137" s="34">
        <f t="shared" si="1226"/>
        <v>1103.0000000000255</v>
      </c>
      <c r="C1137">
        <f t="shared" si="1200"/>
        <v>20</v>
      </c>
      <c r="D1137" s="35">
        <f t="shared" si="1158"/>
        <v>3000</v>
      </c>
      <c r="E1137" s="27">
        <v>0</v>
      </c>
      <c r="F1137" s="64">
        <f t="shared" si="1201"/>
        <v>0.96267801959344901</v>
      </c>
      <c r="G1137" s="34">
        <v>0</v>
      </c>
      <c r="H1137" s="34">
        <f t="shared" si="1159"/>
        <v>1</v>
      </c>
      <c r="I1137" s="34">
        <f t="shared" si="1202"/>
        <v>12793.990880396937</v>
      </c>
      <c r="J1137" s="34">
        <f t="shared" si="1160"/>
        <v>28357.956113588782</v>
      </c>
      <c r="K1137" s="34">
        <f t="shared" si="1161"/>
        <v>24866.519144827769</v>
      </c>
      <c r="L1137" s="36">
        <f t="shared" si="1218"/>
        <v>1154.971793840718</v>
      </c>
      <c r="M1137" s="34">
        <f t="shared" si="1162"/>
        <v>149.95224105927213</v>
      </c>
      <c r="N1137" s="34">
        <f t="shared" si="1203"/>
        <v>332.3700251817902</v>
      </c>
      <c r="O1137" s="34">
        <f t="shared" si="1163"/>
        <v>13.261852397919354</v>
      </c>
      <c r="P1137">
        <f t="shared" si="1227"/>
        <v>43.76304415335926</v>
      </c>
      <c r="Q1137" s="36">
        <f t="shared" si="1164"/>
        <v>167.82640363210226</v>
      </c>
      <c r="R1137" s="34">
        <f t="shared" si="1165"/>
        <v>120.92458975129091</v>
      </c>
      <c r="S1137" s="34">
        <f t="shared" si="1166"/>
        <v>46.901813880811339</v>
      </c>
      <c r="T1137" s="36">
        <f t="shared" si="1205"/>
        <v>0.11414142483872605</v>
      </c>
      <c r="U1137" s="36">
        <f t="shared" si="1167"/>
        <v>27337.117689222443</v>
      </c>
      <c r="V1137" s="36">
        <f t="shared" si="1168"/>
        <v>6.0052769978375864E-3</v>
      </c>
      <c r="W1137" s="68">
        <f t="shared" si="1169"/>
        <v>3.2999194109734797</v>
      </c>
      <c r="X1137">
        <f t="shared" si="1170"/>
        <v>3.0627937902915683</v>
      </c>
      <c r="Y1137">
        <f t="shared" si="1171"/>
        <v>5.4790819485161157E-3</v>
      </c>
      <c r="Z1137" s="34">
        <f t="shared" si="1172"/>
        <v>1.6980387444359678E-3</v>
      </c>
      <c r="AA1137" s="36">
        <f t="shared" si="1173"/>
        <v>1.8198253502396966E-3</v>
      </c>
      <c r="AB1137" s="34">
        <f t="shared" si="1174"/>
        <v>1.9253560391868981E-3</v>
      </c>
      <c r="AC1137" s="36">
        <f t="shared" si="1175"/>
        <v>39.969494390086815</v>
      </c>
      <c r="AD1137" s="34">
        <f t="shared" si="1176"/>
        <v>37.192051207844834</v>
      </c>
      <c r="AE1137">
        <f t="shared" si="1206"/>
        <v>20759.534120747056</v>
      </c>
      <c r="AF1137" s="36">
        <f t="shared" si="1228"/>
        <v>37.192051207844834</v>
      </c>
      <c r="AG1137" s="34">
        <f t="shared" si="1177"/>
        <v>0</v>
      </c>
      <c r="AH1137">
        <f t="shared" si="1219"/>
        <v>0</v>
      </c>
      <c r="AI1137" s="29">
        <f t="shared" si="1208"/>
        <v>0</v>
      </c>
      <c r="AJ1137">
        <f t="shared" si="1209"/>
        <v>0</v>
      </c>
      <c r="AK1137" s="36">
        <f t="shared" si="1229"/>
        <v>-0.25217578625002546</v>
      </c>
      <c r="AL1137" s="36">
        <f t="shared" si="1210"/>
        <v>-1.5164725551562088E-4</v>
      </c>
      <c r="AM1137" s="36">
        <f t="shared" si="1211"/>
        <v>-3.9075928823359182E-2</v>
      </c>
      <c r="AN1137" s="37">
        <f t="shared" si="1230"/>
        <v>52.929886234186583</v>
      </c>
      <c r="AO1137" s="36">
        <f t="shared" si="1231"/>
        <v>1.25131524118107</v>
      </c>
      <c r="AP1137" s="36">
        <f t="shared" si="1232"/>
        <v>80.475631182983633</v>
      </c>
      <c r="AQ1137" s="74">
        <f t="shared" si="1178"/>
        <v>0.14801596247520074</v>
      </c>
      <c r="AR1137" s="73">
        <f t="shared" si="1179"/>
        <v>0.25124015006274719</v>
      </c>
      <c r="AS1137" s="72">
        <f t="shared" si="1233"/>
        <v>1.9592966822840641</v>
      </c>
      <c r="AT1137" s="37">
        <f t="shared" si="1180"/>
        <v>4050.9204816169208</v>
      </c>
      <c r="AU1137" s="37">
        <f t="shared" si="1181"/>
        <v>12067.501246547839</v>
      </c>
      <c r="AV1137" s="34">
        <f t="shared" si="1182"/>
        <v>0</v>
      </c>
      <c r="AW1137" s="34">
        <f t="shared" si="1183"/>
        <v>0.31033147112607284</v>
      </c>
      <c r="AX1137" s="37">
        <f t="shared" si="1184"/>
        <v>12.390952981237275</v>
      </c>
      <c r="AY1137" s="7">
        <f t="shared" si="1185"/>
        <v>16.001203863336826</v>
      </c>
      <c r="AZ1137" s="37">
        <f t="shared" si="1186"/>
        <v>15.690872392210755</v>
      </c>
      <c r="BA1137" s="2">
        <f>BE1137*'mass balance'!$B$17+BF1137*'mass balance'!$C$17+BG1137*'mass balance'!$D$17+BH1137*'mass balance'!$E$17</f>
        <v>2.8090283287175439E-4</v>
      </c>
      <c r="BB1137" s="2">
        <f>BE1137*'mass balance'!$B$18+BF1137*'mass balance'!$C$18+BG1137*'mass balance'!$D$18+BH1137*'mass balance'!$E$18</f>
        <v>2.8522441491593526E-4</v>
      </c>
      <c r="BC1137" s="2">
        <f>BE1137*'mass balance'!$B$19+BF1137*'mass balance'!$C$19+BG1137*'mass balance'!$D$19+BH1137*'mass balance'!$E$19</f>
        <v>-3.5653051864491903E-4</v>
      </c>
      <c r="BD1137" s="2">
        <f>BE1137*'mass balance'!$B$20+BF1137*'mass balance'!$C$20+BG1137*'mass balance'!$D$20+BH1137*'mass balance'!$E$20</f>
        <v>1.2964746132542507E-5</v>
      </c>
      <c r="BE1137" s="2">
        <f>N1137*'mass balance'!$H$11+R1137*'mass balance'!$I$11+S1137*'mass balance'!$J$11</f>
        <v>-7.9135720281378608E-4</v>
      </c>
      <c r="BF1137" s="2">
        <f>N1137*'mass balance'!$H$12+R1137*'mass balance'!$I$12+S1137*'mass balance'!$J$12</f>
        <v>7.5380045997961326E-5</v>
      </c>
      <c r="BG1137" s="2">
        <f>N1137*'mass balance'!$H$13+R1137*'mass balance'!$I$13+S1137*'mass balance'!$J$13</f>
        <v>2.8369589922359992E-4</v>
      </c>
      <c r="BH1137" s="2">
        <f>N1137*'mass balance'!$H$14+R1137*'mass balance'!$I$14+S1137*'mass balance'!$J$14</f>
        <v>8.6554694057757852E-5</v>
      </c>
      <c r="BI1137" s="36">
        <f t="shared" si="1187"/>
        <v>6.4767575960678318E-26</v>
      </c>
      <c r="BJ1137" s="36">
        <f t="shared" si="1188"/>
        <v>5.2912717766210116E-29</v>
      </c>
      <c r="BK1137" s="36">
        <f t="shared" si="1189"/>
        <v>3.70606165431534E-26</v>
      </c>
      <c r="BL1137" s="36">
        <f t="shared" si="1190"/>
        <v>2.4539714785785889E-26</v>
      </c>
      <c r="BM1137" s="36">
        <f t="shared" si="1234"/>
        <v>6.8802765912225206E-24</v>
      </c>
      <c r="BN1137" s="36">
        <f t="shared" ca="1" si="1191"/>
        <v>3.8506703632814165E-2</v>
      </c>
      <c r="BO1137" s="36">
        <f t="shared" ca="1" si="1213"/>
        <v>1</v>
      </c>
      <c r="BP1137" s="36">
        <f t="shared" si="1235"/>
        <v>-6.8802765912225206E-24</v>
      </c>
      <c r="BQ1137" s="36">
        <f t="shared" si="1236"/>
        <v>1</v>
      </c>
      <c r="BR1137" s="2">
        <f t="shared" si="1225"/>
        <v>-5</v>
      </c>
      <c r="BS1137">
        <v>0</v>
      </c>
      <c r="BT1137" s="37">
        <f t="shared" si="1215"/>
        <v>0.35742184494153134</v>
      </c>
      <c r="BU1137" s="34">
        <f t="shared" si="1193"/>
        <v>3.0627937902915683</v>
      </c>
      <c r="BV1137" s="34">
        <f t="shared" si="1194"/>
        <v>16.001203863336826</v>
      </c>
      <c r="BW1137" s="34">
        <f t="shared" si="1195"/>
        <v>-5</v>
      </c>
      <c r="BX1137" s="34">
        <f t="shared" si="1196"/>
        <v>-5</v>
      </c>
      <c r="BY1137" s="34">
        <f t="shared" si="1197"/>
        <v>7.6195507853867763</v>
      </c>
      <c r="BZ1137" s="36">
        <f t="shared" si="1216"/>
        <v>3.5653051864491903E-4</v>
      </c>
      <c r="CA1137" s="34">
        <f t="shared" si="1217"/>
        <v>2.2778965758396091E-2</v>
      </c>
    </row>
    <row r="1138" spans="1:79" ht="13.2" x14ac:dyDescent="0.25">
      <c r="A1138" s="75">
        <f t="shared" si="1198"/>
        <v>3.0246575342466455</v>
      </c>
      <c r="B1138" s="34">
        <f t="shared" si="1226"/>
        <v>1104.0000000000257</v>
      </c>
      <c r="C1138">
        <f t="shared" si="1200"/>
        <v>20</v>
      </c>
      <c r="D1138" s="35">
        <f t="shared" si="1158"/>
        <v>3000</v>
      </c>
      <c r="E1138" s="27">
        <v>0</v>
      </c>
      <c r="F1138" s="64">
        <f t="shared" si="1201"/>
        <v>0.96267801959344901</v>
      </c>
      <c r="G1138" s="34">
        <v>0</v>
      </c>
      <c r="H1138" s="34">
        <f t="shared" si="1159"/>
        <v>1</v>
      </c>
      <c r="I1138" s="34">
        <f t="shared" si="1202"/>
        <v>12793.990880396937</v>
      </c>
      <c r="J1138" s="34">
        <f t="shared" si="1160"/>
        <v>28392.350038645563</v>
      </c>
      <c r="K1138" s="34">
        <f t="shared" si="1161"/>
        <v>24896.678483267551</v>
      </c>
      <c r="L1138" s="36">
        <f t="shared" si="1218"/>
        <v>1157.073640789961</v>
      </c>
      <c r="M1138" s="34">
        <f t="shared" si="1162"/>
        <v>149.95224105927213</v>
      </c>
      <c r="N1138" s="34">
        <f t="shared" si="1203"/>
        <v>332.77313990879782</v>
      </c>
      <c r="O1138" s="34">
        <f t="shared" si="1163"/>
        <v>13.261852397919354</v>
      </c>
      <c r="P1138">
        <f t="shared" si="1227"/>
        <v>43.842685250513206</v>
      </c>
      <c r="Q1138" s="36">
        <f t="shared" si="1164"/>
        <v>168.06235611792772</v>
      </c>
      <c r="R1138" s="34">
        <f t="shared" si="1165"/>
        <v>121.11271472285284</v>
      </c>
      <c r="S1138" s="34">
        <f t="shared" si="1166"/>
        <v>46.949641395074885</v>
      </c>
      <c r="T1138" s="36">
        <f t="shared" si="1205"/>
        <v>0.11365245893679682</v>
      </c>
      <c r="U1138" s="36">
        <f t="shared" si="1167"/>
        <v>27337.231830647281</v>
      </c>
      <c r="V1138" s="36">
        <f t="shared" si="1168"/>
        <v>6.0114008008956207E-3</v>
      </c>
      <c r="W1138" s="68">
        <f t="shared" si="1169"/>
        <v>3.3059246879713173</v>
      </c>
      <c r="X1138">
        <f t="shared" si="1170"/>
        <v>3.0646505809957665</v>
      </c>
      <c r="Y1138">
        <f t="shared" si="1171"/>
        <v>5.4790819485161157E-3</v>
      </c>
      <c r="Z1138" s="34">
        <f t="shared" si="1172"/>
        <v>1.6980387444359678E-3</v>
      </c>
      <c r="AA1138" s="36">
        <f t="shared" si="1173"/>
        <v>1.8183719740404976E-3</v>
      </c>
      <c r="AB1138" s="34">
        <f t="shared" si="1174"/>
        <v>1.9253560391868981E-3</v>
      </c>
      <c r="AC1138" s="36">
        <f t="shared" si="1175"/>
        <v>40.041102330489586</v>
      </c>
      <c r="AD1138" s="34">
        <f t="shared" si="1176"/>
        <v>37.228927141850043</v>
      </c>
      <c r="AE1138">
        <f t="shared" si="1206"/>
        <v>20796.726171954899</v>
      </c>
      <c r="AF1138" s="36">
        <f t="shared" si="1228"/>
        <v>37.228927141850043</v>
      </c>
      <c r="AG1138" s="34">
        <f t="shared" si="1177"/>
        <v>0</v>
      </c>
      <c r="AH1138">
        <f t="shared" si="1219"/>
        <v>0</v>
      </c>
      <c r="AI1138" s="29">
        <f t="shared" si="1208"/>
        <v>0</v>
      </c>
      <c r="AJ1138">
        <f t="shared" si="1209"/>
        <v>0</v>
      </c>
      <c r="AK1138" s="36">
        <f t="shared" si="1229"/>
        <v>-0.25124015006274719</v>
      </c>
      <c r="AL1138" s="36">
        <f t="shared" si="1210"/>
        <v>-1.5349516439887943E-4</v>
      </c>
      <c r="AM1138" s="36">
        <f t="shared" si="1211"/>
        <v>-3.9431558711185699E-2</v>
      </c>
      <c r="AN1138" s="37">
        <f t="shared" si="1230"/>
        <v>52.677710447936555</v>
      </c>
      <c r="AO1138" s="36">
        <f t="shared" si="1231"/>
        <v>1.2511635939255543</v>
      </c>
      <c r="AP1138" s="36">
        <f t="shared" si="1232"/>
        <v>80.436555254160268</v>
      </c>
      <c r="AQ1138" s="74">
        <f t="shared" si="1178"/>
        <v>0.1473643355164464</v>
      </c>
      <c r="AR1138" s="73">
        <f t="shared" si="1179"/>
        <v>0.25030618475279809</v>
      </c>
      <c r="AS1138" s="72">
        <f t="shared" si="1233"/>
        <v>1.9585844254170732</v>
      </c>
      <c r="AT1138" s="37">
        <f t="shared" si="1180"/>
        <v>4033.0866686318245</v>
      </c>
      <c r="AU1138" s="37">
        <f t="shared" si="1181"/>
        <v>12061.641723449302</v>
      </c>
      <c r="AV1138" s="34">
        <f t="shared" si="1182"/>
        <v>0</v>
      </c>
      <c r="AW1138" s="34">
        <f t="shared" si="1183"/>
        <v>0.31089622020420521</v>
      </c>
      <c r="AX1138" s="37">
        <f t="shared" si="1184"/>
        <v>12.413554182026433</v>
      </c>
      <c r="AY1138" s="7">
        <f t="shared" si="1185"/>
        <v>16.030375090201957</v>
      </c>
      <c r="AZ1138" s="37">
        <f t="shared" si="1186"/>
        <v>15.719478869997751</v>
      </c>
      <c r="BA1138" s="2">
        <f>BE1138*'mass balance'!$B$17+BF1138*'mass balance'!$C$17+BG1138*'mass balance'!$D$17+BH1138*'mass balance'!$E$17</f>
        <v>2.8130074710446321E-4</v>
      </c>
      <c r="BB1138" s="2">
        <f>BE1138*'mass balance'!$B$18+BF1138*'mass balance'!$C$18+BG1138*'mass balance'!$D$18+BH1138*'mass balance'!$E$18</f>
        <v>2.8562845090607047E-4</v>
      </c>
      <c r="BC1138" s="2">
        <f>BE1138*'mass balance'!$B$19+BF1138*'mass balance'!$C$19+BG1138*'mass balance'!$D$19+BH1138*'mass balance'!$E$19</f>
        <v>-3.5703556363258804E-4</v>
      </c>
      <c r="BD1138" s="2">
        <f>BE1138*'mass balance'!$B$20+BF1138*'mass balance'!$C$20+BG1138*'mass balance'!$D$20+BH1138*'mass balance'!$E$20</f>
        <v>1.2983111404821384E-5</v>
      </c>
      <c r="BE1138" s="2">
        <f>N1138*'mass balance'!$H$11+R1138*'mass balance'!$I$11+S1138*'mass balance'!$J$11</f>
        <v>-7.9231699978285193E-4</v>
      </c>
      <c r="BF1138" s="2">
        <f>N1138*'mass balance'!$H$12+R1138*'mass balance'!$I$12+S1138*'mass balance'!$J$12</f>
        <v>7.5456913818773463E-5</v>
      </c>
      <c r="BG1138" s="2">
        <f>N1138*'mass balance'!$H$13+R1138*'mass balance'!$I$13+S1138*'mass balance'!$J$13</f>
        <v>2.8398410998425883E-4</v>
      </c>
      <c r="BH1138" s="2">
        <f>N1138*'mass balance'!$H$14+R1138*'mass balance'!$I$14+S1138*'mass balance'!$J$14</f>
        <v>8.6659671851249423E-5</v>
      </c>
      <c r="BI1138" s="36">
        <f t="shared" si="1187"/>
        <v>6.4767575960678318E-26</v>
      </c>
      <c r="BJ1138" s="36">
        <f t="shared" si="1188"/>
        <v>5.2820641793553918E-29</v>
      </c>
      <c r="BK1138" s="36">
        <f t="shared" si="1189"/>
        <v>3.7113529260919609E-26</v>
      </c>
      <c r="BL1138" s="36">
        <f t="shared" si="1190"/>
        <v>2.455800480417627E-26</v>
      </c>
      <c r="BM1138" s="36">
        <f t="shared" si="1234"/>
        <v>6.9048163060083066E-24</v>
      </c>
      <c r="BN1138" s="36">
        <f t="shared" ca="1" si="1191"/>
        <v>0.71787245208444794</v>
      </c>
      <c r="BO1138" s="36">
        <f t="shared" ca="1" si="1213"/>
        <v>1</v>
      </c>
      <c r="BP1138" s="36">
        <f t="shared" si="1235"/>
        <v>-6.9048163060083066E-24</v>
      </c>
      <c r="BQ1138" s="36">
        <f t="shared" si="1236"/>
        <v>1</v>
      </c>
      <c r="BR1138" s="2">
        <f t="shared" si="1225"/>
        <v>-5</v>
      </c>
      <c r="BS1138">
        <v>0</v>
      </c>
      <c r="BT1138" s="37">
        <f t="shared" si="1215"/>
        <v>0.35792815254166954</v>
      </c>
      <c r="BU1138" s="34">
        <f t="shared" si="1193"/>
        <v>3.0646505809957665</v>
      </c>
      <c r="BV1138" s="34">
        <f t="shared" si="1194"/>
        <v>16.030375090201957</v>
      </c>
      <c r="BW1138" s="34">
        <f t="shared" si="1195"/>
        <v>-5</v>
      </c>
      <c r="BX1138" s="34">
        <f t="shared" si="1196"/>
        <v>-5</v>
      </c>
      <c r="BY1138" s="34">
        <f t="shared" si="1197"/>
        <v>7.6287921516414254</v>
      </c>
      <c r="BZ1138" s="36">
        <f t="shared" si="1216"/>
        <v>3.5703556363258804E-4</v>
      </c>
      <c r="CA1138" s="34">
        <f t="shared" si="1217"/>
        <v>2.2769721280316256E-2</v>
      </c>
    </row>
    <row r="1139" spans="1:79" ht="13.2" x14ac:dyDescent="0.25">
      <c r="A1139" s="75">
        <f t="shared" si="1198"/>
        <v>3.0273972602740429</v>
      </c>
      <c r="B1139" s="34">
        <f t="shared" si="1226"/>
        <v>1105.0000000000257</v>
      </c>
      <c r="C1139">
        <f t="shared" si="1200"/>
        <v>20</v>
      </c>
      <c r="D1139" s="35">
        <f t="shared" si="1158"/>
        <v>3000</v>
      </c>
      <c r="E1139" s="27">
        <v>0</v>
      </c>
      <c r="F1139" s="64">
        <f t="shared" si="1201"/>
        <v>0.96267801959344901</v>
      </c>
      <c r="G1139" s="34">
        <v>0</v>
      </c>
      <c r="H1139" s="34">
        <f t="shared" si="1159"/>
        <v>1</v>
      </c>
      <c r="I1139" s="34">
        <f t="shared" si="1202"/>
        <v>12793.990880396937</v>
      </c>
      <c r="J1139" s="34">
        <f t="shared" si="1160"/>
        <v>28426.758185164621</v>
      </c>
      <c r="K1139" s="34">
        <f t="shared" si="1161"/>
        <v>24926.850292220461</v>
      </c>
      <c r="L1139" s="36">
        <f t="shared" si="1218"/>
        <v>1159.1776310702746</v>
      </c>
      <c r="M1139" s="34">
        <f t="shared" si="1162"/>
        <v>149.95224105927213</v>
      </c>
      <c r="N1139" s="34">
        <f t="shared" si="1203"/>
        <v>333.17642131875522</v>
      </c>
      <c r="O1139" s="34">
        <f t="shared" si="1163"/>
        <v>13.261852397919354</v>
      </c>
      <c r="P1139">
        <f t="shared" si="1227"/>
        <v>43.922407560639414</v>
      </c>
      <c r="Q1139" s="36">
        <f t="shared" si="1164"/>
        <v>168.29846416401321</v>
      </c>
      <c r="R1139" s="34">
        <f t="shared" si="1165"/>
        <v>121.30099242932778</v>
      </c>
      <c r="S1139" s="34">
        <f t="shared" si="1166"/>
        <v>46.99747173468544</v>
      </c>
      <c r="T1139" s="36">
        <f t="shared" si="1205"/>
        <v>0.11316589568358297</v>
      </c>
      <c r="U1139" s="36">
        <f t="shared" si="1167"/>
        <v>27337.345483106219</v>
      </c>
      <c r="V1139" s="36">
        <f t="shared" si="1168"/>
        <v>6.0175249657092025E-3</v>
      </c>
      <c r="W1139" s="68">
        <f t="shared" si="1169"/>
        <v>3.3119360887722129</v>
      </c>
      <c r="X1139">
        <f t="shared" si="1170"/>
        <v>3.0665070144634123</v>
      </c>
      <c r="Y1139">
        <f t="shared" si="1171"/>
        <v>5.4790819485161157E-3</v>
      </c>
      <c r="Z1139" s="34">
        <f t="shared" si="1172"/>
        <v>1.6980387444359678E-3</v>
      </c>
      <c r="AA1139" s="36">
        <f t="shared" si="1173"/>
        <v>1.8169206181572165E-3</v>
      </c>
      <c r="AB1139" s="34">
        <f t="shared" si="1174"/>
        <v>1.9253560391868981E-3</v>
      </c>
      <c r="AC1139" s="36">
        <f t="shared" si="1175"/>
        <v>40.112781270194596</v>
      </c>
      <c r="AD1139" s="34">
        <f t="shared" si="1176"/>
        <v>37.265803598493754</v>
      </c>
      <c r="AE1139">
        <f t="shared" si="1206"/>
        <v>20833.955099096747</v>
      </c>
      <c r="AF1139" s="36">
        <f t="shared" si="1228"/>
        <v>37.265803598493754</v>
      </c>
      <c r="AG1139" s="34">
        <f t="shared" si="1177"/>
        <v>0</v>
      </c>
      <c r="AH1139">
        <f t="shared" si="1219"/>
        <v>0</v>
      </c>
      <c r="AI1139" s="29">
        <f t="shared" si="1208"/>
        <v>0</v>
      </c>
      <c r="AJ1139">
        <f t="shared" si="1209"/>
        <v>0</v>
      </c>
      <c r="AK1139" s="36">
        <f t="shared" si="1229"/>
        <v>-0.25030618475279809</v>
      </c>
      <c r="AL1139" s="36">
        <f t="shared" si="1210"/>
        <v>-1.5533763764542552E-4</v>
      </c>
      <c r="AM1139" s="36">
        <f t="shared" si="1211"/>
        <v>-3.9785732866194121E-2</v>
      </c>
      <c r="AN1139" s="37">
        <f t="shared" si="1230"/>
        <v>52.426470297873806</v>
      </c>
      <c r="AO1139" s="36">
        <f t="shared" si="1231"/>
        <v>1.2510100987611554</v>
      </c>
      <c r="AP1139" s="36">
        <f t="shared" si="1232"/>
        <v>80.397123695449082</v>
      </c>
      <c r="AQ1139" s="74">
        <f t="shared" si="1178"/>
        <v>0.14671549002842008</v>
      </c>
      <c r="AR1139" s="73">
        <f t="shared" si="1179"/>
        <v>0.24937390014561739</v>
      </c>
      <c r="AS1139" s="72">
        <f t="shared" si="1233"/>
        <v>1.9578636650966716</v>
      </c>
      <c r="AT1139" s="37">
        <f t="shared" si="1180"/>
        <v>4015.3289793063168</v>
      </c>
      <c r="AU1139" s="37">
        <f t="shared" si="1181"/>
        <v>12055.7288728521</v>
      </c>
      <c r="AV1139" s="34">
        <f t="shared" si="1182"/>
        <v>0</v>
      </c>
      <c r="AW1139" s="34">
        <f t="shared" si="1183"/>
        <v>0.31146154517785968</v>
      </c>
      <c r="AX1139" s="37">
        <f t="shared" si="1184"/>
        <v>12.436178343298456</v>
      </c>
      <c r="AY1139" s="7">
        <f t="shared" si="1185"/>
        <v>16.059575977248528</v>
      </c>
      <c r="AZ1139" s="37">
        <f t="shared" si="1186"/>
        <v>15.748114432070668</v>
      </c>
      <c r="BA1139" s="2">
        <f>BE1139*'mass balance'!$B$17+BF1139*'mass balance'!$C$17+BG1139*'mass balance'!$D$17+BH1139*'mass balance'!$E$17</f>
        <v>2.8169892925029806E-4</v>
      </c>
      <c r="BB1139" s="2">
        <f>BE1139*'mass balance'!$B$18+BF1139*'mass balance'!$C$18+BG1139*'mass balance'!$D$18+BH1139*'mass balance'!$E$18</f>
        <v>2.8603275893107204E-4</v>
      </c>
      <c r="BC1139" s="2">
        <f>BE1139*'mass balance'!$B$19+BF1139*'mass balance'!$C$19+BG1139*'mass balance'!$D$19+BH1139*'mass balance'!$E$19</f>
        <v>-3.5754094866384002E-4</v>
      </c>
      <c r="BD1139" s="2">
        <f>BE1139*'mass balance'!$B$20+BF1139*'mass balance'!$C$20+BG1139*'mass balance'!$D$20+BH1139*'mass balance'!$E$20</f>
        <v>1.300148904232145E-5</v>
      </c>
      <c r="BE1139" s="2">
        <f>N1139*'mass balance'!$H$11+R1139*'mass balance'!$I$11+S1139*'mass balance'!$J$11</f>
        <v>-7.9327719361608378E-4</v>
      </c>
      <c r="BF1139" s="2">
        <f>N1139*'mass balance'!$H$12+R1139*'mass balance'!$I$12+S1139*'mass balance'!$J$12</f>
        <v>7.5533786180450219E-5</v>
      </c>
      <c r="BG1139" s="2">
        <f>N1139*'mass balance'!$H$13+R1139*'mass balance'!$I$13+S1139*'mass balance'!$J$13</f>
        <v>2.8427233992196895E-4</v>
      </c>
      <c r="BH1139" s="2">
        <f>N1139*'mass balance'!$H$14+R1139*'mass balance'!$I$14+S1139*'mass balance'!$J$14</f>
        <v>8.6764693051759155E-5</v>
      </c>
      <c r="BI1139" s="36">
        <f t="shared" si="1187"/>
        <v>6.4767575960678318E-26</v>
      </c>
      <c r="BJ1139" s="36">
        <f t="shared" si="1188"/>
        <v>5.2728880953034334E-29</v>
      </c>
      <c r="BK1139" s="36">
        <f t="shared" si="1189"/>
        <v>3.7166349902713161E-26</v>
      </c>
      <c r="BL1139" s="36">
        <f t="shared" si="1190"/>
        <v>2.4576226846469006E-26</v>
      </c>
      <c r="BM1139" s="36">
        <f t="shared" si="1234"/>
        <v>6.9293743108124832E-24</v>
      </c>
      <c r="BN1139" s="36">
        <f t="shared" ca="1" si="1191"/>
        <v>0.38447870450872523</v>
      </c>
      <c r="BO1139" s="36">
        <f t="shared" ca="1" si="1213"/>
        <v>1</v>
      </c>
      <c r="BP1139" s="36">
        <f t="shared" si="1235"/>
        <v>-6.9293743108124832E-24</v>
      </c>
      <c r="BQ1139" s="36">
        <f t="shared" si="1236"/>
        <v>1</v>
      </c>
      <c r="BR1139" s="2">
        <f t="shared" si="1225"/>
        <v>-5</v>
      </c>
      <c r="BS1139">
        <v>0</v>
      </c>
      <c r="BT1139" s="37">
        <f t="shared" si="1215"/>
        <v>0.35843480103549963</v>
      </c>
      <c r="BU1139" s="34">
        <f t="shared" si="1193"/>
        <v>3.0665070144634123</v>
      </c>
      <c r="BV1139" s="34">
        <f t="shared" si="1194"/>
        <v>16.059575977248528</v>
      </c>
      <c r="BW1139" s="34">
        <f t="shared" si="1195"/>
        <v>-5</v>
      </c>
      <c r="BX1139" s="34">
        <f t="shared" si="1196"/>
        <v>-5</v>
      </c>
      <c r="BY1139" s="34">
        <f t="shared" si="1197"/>
        <v>7.6380373390866287</v>
      </c>
      <c r="BZ1139" s="36">
        <f t="shared" si="1216"/>
        <v>3.5754094866384002E-4</v>
      </c>
      <c r="CA1139" s="34">
        <f t="shared" si="1217"/>
        <v>2.2760489999079224E-2</v>
      </c>
    </row>
    <row r="1140" spans="1:79" ht="13.2" x14ac:dyDescent="0.25">
      <c r="A1140" s="75">
        <f t="shared" si="1198"/>
        <v>3.0301369863014402</v>
      </c>
      <c r="B1140" s="34">
        <f t="shared" si="1226"/>
        <v>1106.0000000000257</v>
      </c>
      <c r="C1140">
        <f t="shared" si="1200"/>
        <v>20</v>
      </c>
      <c r="D1140" s="35">
        <f t="shared" si="1158"/>
        <v>3000</v>
      </c>
      <c r="E1140" s="27">
        <v>0</v>
      </c>
      <c r="F1140" s="64">
        <f t="shared" si="1201"/>
        <v>0.96267801959344901</v>
      </c>
      <c r="G1140" s="34">
        <v>0</v>
      </c>
      <c r="H1140" s="34">
        <f t="shared" si="1159"/>
        <v>1</v>
      </c>
      <c r="I1140" s="34">
        <f t="shared" si="1202"/>
        <v>12793.990880396937</v>
      </c>
      <c r="J1140" s="34">
        <f t="shared" si="1160"/>
        <v>28461.180542008417</v>
      </c>
      <c r="K1140" s="34">
        <f t="shared" si="1161"/>
        <v>24957.034561920216</v>
      </c>
      <c r="L1140" s="36">
        <f t="shared" si="1218"/>
        <v>1161.2837648082727</v>
      </c>
      <c r="M1140" s="34">
        <f t="shared" si="1162"/>
        <v>149.95224105927213</v>
      </c>
      <c r="N1140" s="34">
        <f t="shared" si="1203"/>
        <v>333.57986928112467</v>
      </c>
      <c r="O1140" s="34">
        <f t="shared" si="1163"/>
        <v>13.261852397919354</v>
      </c>
      <c r="P1140">
        <f t="shared" si="1227"/>
        <v>44.002211088535446</v>
      </c>
      <c r="Q1140" s="36">
        <f t="shared" si="1164"/>
        <v>168.53472773249391</v>
      </c>
      <c r="R1140" s="34">
        <f t="shared" si="1165"/>
        <v>121.48942285810418</v>
      </c>
      <c r="S1140" s="34">
        <f t="shared" si="1166"/>
        <v>47.045304874389728</v>
      </c>
      <c r="T1140" s="36">
        <f t="shared" si="1205"/>
        <v>0.11268172172019413</v>
      </c>
      <c r="U1140" s="36">
        <f t="shared" si="1167"/>
        <v>27337.458649001903</v>
      </c>
      <c r="V1140" s="36">
        <f t="shared" si="1168"/>
        <v>6.0236494890449216E-3</v>
      </c>
      <c r="W1140" s="68">
        <f t="shared" si="1169"/>
        <v>3.317953613737922</v>
      </c>
      <c r="X1140">
        <f t="shared" si="1170"/>
        <v>3.0683630907425541</v>
      </c>
      <c r="Y1140">
        <f t="shared" si="1171"/>
        <v>5.4790819485161157E-3</v>
      </c>
      <c r="Z1140" s="34">
        <f t="shared" si="1172"/>
        <v>1.6980387444359678E-3</v>
      </c>
      <c r="AA1140" s="36">
        <f t="shared" si="1173"/>
        <v>1.815471278472405E-3</v>
      </c>
      <c r="AB1140" s="34">
        <f t="shared" si="1174"/>
        <v>1.9253560391868981E-3</v>
      </c>
      <c r="AC1140" s="36">
        <f t="shared" si="1175"/>
        <v>40.184531210208107</v>
      </c>
      <c r="AD1140" s="34">
        <f t="shared" si="1176"/>
        <v>37.302680559360624</v>
      </c>
      <c r="AE1140">
        <f t="shared" si="1206"/>
        <v>20871.220902695241</v>
      </c>
      <c r="AF1140" s="36">
        <f t="shared" si="1228"/>
        <v>37.302680559360624</v>
      </c>
      <c r="AG1140" s="34">
        <f t="shared" si="1177"/>
        <v>0</v>
      </c>
      <c r="AH1140">
        <f t="shared" si="1219"/>
        <v>0</v>
      </c>
      <c r="AI1140" s="29">
        <f t="shared" si="1208"/>
        <v>0</v>
      </c>
      <c r="AJ1140">
        <f t="shared" si="1209"/>
        <v>0</v>
      </c>
      <c r="AK1140" s="36">
        <f t="shared" si="1229"/>
        <v>-0.24937390014561739</v>
      </c>
      <c r="AL1140" s="36">
        <f t="shared" si="1210"/>
        <v>-1.5717467579304839E-4</v>
      </c>
      <c r="AM1140" s="36">
        <f t="shared" si="1211"/>
        <v>-4.013844957033845E-2</v>
      </c>
      <c r="AN1140" s="37">
        <f t="shared" si="1230"/>
        <v>52.176164113121004</v>
      </c>
      <c r="AO1140" s="36">
        <f t="shared" si="1231"/>
        <v>1.2508547611235099</v>
      </c>
      <c r="AP1140" s="36">
        <f t="shared" si="1232"/>
        <v>80.357337962582889</v>
      </c>
      <c r="AQ1140" s="74">
        <f t="shared" si="1178"/>
        <v>0.14606941356968373</v>
      </c>
      <c r="AR1140" s="73">
        <f t="shared" si="1179"/>
        <v>0.24844330596173422</v>
      </c>
      <c r="AS1140" s="72">
        <f t="shared" si="1233"/>
        <v>1.957134433203124</v>
      </c>
      <c r="AT1140" s="37">
        <f t="shared" si="1180"/>
        <v>3997.6470731414729</v>
      </c>
      <c r="AU1140" s="37">
        <f t="shared" si="1181"/>
        <v>12049.762913046628</v>
      </c>
      <c r="AV1140" s="34">
        <f t="shared" si="1182"/>
        <v>0</v>
      </c>
      <c r="AW1140" s="34">
        <f t="shared" si="1183"/>
        <v>0.31202744608105637</v>
      </c>
      <c r="AX1140" s="37">
        <f t="shared" si="1184"/>
        <v>12.45882546658229</v>
      </c>
      <c r="AY1140" s="7">
        <f t="shared" si="1185"/>
        <v>16.088806526401267</v>
      </c>
      <c r="AZ1140" s="37">
        <f t="shared" si="1186"/>
        <v>15.776779080320212</v>
      </c>
      <c r="BA1140" s="2">
        <f>BE1140*'mass balance'!$B$17+BF1140*'mass balance'!$C$17+BG1140*'mass balance'!$D$17+BH1140*'mass balance'!$E$17</f>
        <v>2.8209737924714967E-4</v>
      </c>
      <c r="BB1140" s="2">
        <f>BE1140*'mass balance'!$B$18+BF1140*'mass balance'!$C$18+BG1140*'mass balance'!$D$18+BH1140*'mass balance'!$E$18</f>
        <v>2.8643733892787503E-4</v>
      </c>
      <c r="BC1140" s="2">
        <f>BE1140*'mass balance'!$B$19+BF1140*'mass balance'!$C$19+BG1140*'mass balance'!$D$19+BH1140*'mass balance'!$E$19</f>
        <v>-3.5804667365984389E-4</v>
      </c>
      <c r="BD1140" s="2">
        <f>BE1140*'mass balance'!$B$20+BF1140*'mass balance'!$C$20+BG1140*'mass balance'!$D$20+BH1140*'mass balance'!$E$20</f>
        <v>1.3019879042176138E-5</v>
      </c>
      <c r="BE1140" s="2">
        <f>N1140*'mass balance'!$H$11+R1140*'mass balance'!$I$11+S1140*'mass balance'!$J$11</f>
        <v>-7.9423778400267771E-4</v>
      </c>
      <c r="BF1140" s="2">
        <f>N1140*'mass balance'!$H$12+R1140*'mass balance'!$I$12+S1140*'mass balance'!$J$12</f>
        <v>7.5610663042404837E-5</v>
      </c>
      <c r="BG1140" s="2">
        <f>N1140*'mass balance'!$H$13+R1140*'mass balance'!$I$13+S1140*'mass balance'!$J$13</f>
        <v>2.8456058887694959E-4</v>
      </c>
      <c r="BH1140" s="2">
        <f>N1140*'mass balance'!$H$14+R1140*'mass balance'!$I$14+S1140*'mass balance'!$J$14</f>
        <v>8.6869757625292876E-5</v>
      </c>
      <c r="BI1140" s="36">
        <f t="shared" si="1187"/>
        <v>6.4767575960678318E-26</v>
      </c>
      <c r="BJ1140" s="36">
        <f t="shared" si="1188"/>
        <v>5.263743396386774E-29</v>
      </c>
      <c r="BK1140" s="36">
        <f t="shared" si="1189"/>
        <v>3.7219078783666196E-26</v>
      </c>
      <c r="BL1140" s="36">
        <f t="shared" si="1190"/>
        <v>2.459438131062863E-26</v>
      </c>
      <c r="BM1140" s="36">
        <f t="shared" si="1234"/>
        <v>6.9539505376589526E-24</v>
      </c>
      <c r="BN1140" s="36">
        <f t="shared" ca="1" si="1191"/>
        <v>0.25657341777916587</v>
      </c>
      <c r="BO1140" s="36">
        <f t="shared" ca="1" si="1213"/>
        <v>1</v>
      </c>
      <c r="BP1140" s="36">
        <f t="shared" si="1235"/>
        <v>-6.9539505376589526E-24</v>
      </c>
      <c r="BQ1140" s="36">
        <f t="shared" si="1236"/>
        <v>1</v>
      </c>
      <c r="BR1140" s="2">
        <f t="shared" si="1225"/>
        <v>-5</v>
      </c>
      <c r="BS1140">
        <v>0</v>
      </c>
      <c r="BT1140" s="37">
        <f t="shared" si="1215"/>
        <v>0.35894179034399348</v>
      </c>
      <c r="BU1140" s="34">
        <f t="shared" si="1193"/>
        <v>3.0683630907425541</v>
      </c>
      <c r="BV1140" s="34">
        <f t="shared" si="1194"/>
        <v>16.088806526401267</v>
      </c>
      <c r="BW1140" s="34">
        <f t="shared" si="1195"/>
        <v>-5</v>
      </c>
      <c r="BX1140" s="34">
        <f t="shared" si="1196"/>
        <v>-5</v>
      </c>
      <c r="BY1140" s="34">
        <f t="shared" si="1197"/>
        <v>7.6472863447298227</v>
      </c>
      <c r="BZ1140" s="36">
        <f t="shared" si="1216"/>
        <v>3.5804667365984389E-4</v>
      </c>
      <c r="CA1140" s="34">
        <f t="shared" si="1217"/>
        <v>2.2751271886143964E-2</v>
      </c>
    </row>
    <row r="1141" spans="1:79" ht="13.2" x14ac:dyDescent="0.25">
      <c r="A1141" s="75">
        <f t="shared" si="1198"/>
        <v>3.0328767123288376</v>
      </c>
      <c r="B1141" s="34">
        <f t="shared" si="1226"/>
        <v>1107.0000000000257</v>
      </c>
      <c r="C1141">
        <f t="shared" si="1200"/>
        <v>20</v>
      </c>
      <c r="D1141" s="35">
        <f t="shared" si="1158"/>
        <v>3000</v>
      </c>
      <c r="E1141" s="27">
        <v>0</v>
      </c>
      <c r="F1141" s="64">
        <f t="shared" si="1201"/>
        <v>0.96267801959344901</v>
      </c>
      <c r="G1141" s="34">
        <v>0</v>
      </c>
      <c r="H1141" s="34">
        <f t="shared" si="1159"/>
        <v>1</v>
      </c>
      <c r="I1141" s="34">
        <f t="shared" si="1202"/>
        <v>12793.990880396937</v>
      </c>
      <c r="J1141" s="34">
        <f t="shared" si="1160"/>
        <v>28495.617098045532</v>
      </c>
      <c r="K1141" s="34">
        <f t="shared" si="1161"/>
        <v>24987.231282605899</v>
      </c>
      <c r="L1141" s="36">
        <f t="shared" si="1218"/>
        <v>1163.3920421294386</v>
      </c>
      <c r="M1141" s="34">
        <f t="shared" si="1162"/>
        <v>149.95224105927213</v>
      </c>
      <c r="N1141" s="34">
        <f t="shared" si="1203"/>
        <v>333.98348366544008</v>
      </c>
      <c r="O1141" s="34">
        <f t="shared" si="1163"/>
        <v>13.261852397919354</v>
      </c>
      <c r="P1141">
        <f t="shared" si="1227"/>
        <v>44.082095838955965</v>
      </c>
      <c r="Q1141" s="36">
        <f t="shared" si="1164"/>
        <v>168.77114678547213</v>
      </c>
      <c r="R1141" s="34">
        <f t="shared" si="1165"/>
        <v>121.67800599651248</v>
      </c>
      <c r="S1141" s="34">
        <f t="shared" si="1166"/>
        <v>47.093140788959644</v>
      </c>
      <c r="T1141" s="36">
        <f t="shared" si="1205"/>
        <v>0.11219992377078103</v>
      </c>
      <c r="U1141" s="36">
        <f t="shared" si="1167"/>
        <v>27337.571330723622</v>
      </c>
      <c r="V1141" s="36">
        <f t="shared" si="1168"/>
        <v>6.0297743676725824E-3</v>
      </c>
      <c r="W1141" s="68">
        <f t="shared" si="1169"/>
        <v>3.3239772632269671</v>
      </c>
      <c r="X1141">
        <f t="shared" si="1170"/>
        <v>3.0702188098813279</v>
      </c>
      <c r="Y1141">
        <f t="shared" si="1171"/>
        <v>5.4790819485161157E-3</v>
      </c>
      <c r="Z1141" s="34">
        <f t="shared" si="1172"/>
        <v>1.6980387444359678E-3</v>
      </c>
      <c r="AA1141" s="36">
        <f t="shared" si="1173"/>
        <v>1.8140239508794916E-3</v>
      </c>
      <c r="AB1141" s="34">
        <f t="shared" si="1174"/>
        <v>1.9253560391868981E-3</v>
      </c>
      <c r="AC1141" s="36">
        <f t="shared" si="1175"/>
        <v>40.256352151500934</v>
      </c>
      <c r="AD1141" s="34">
        <f t="shared" si="1176"/>
        <v>37.339558006055583</v>
      </c>
      <c r="AE1141">
        <f t="shared" si="1206"/>
        <v>20908.523583254602</v>
      </c>
      <c r="AF1141" s="36">
        <f t="shared" si="1228"/>
        <v>37.339558006055583</v>
      </c>
      <c r="AG1141" s="34">
        <f t="shared" si="1177"/>
        <v>0</v>
      </c>
      <c r="AH1141">
        <f t="shared" si="1219"/>
        <v>0</v>
      </c>
      <c r="AI1141" s="29">
        <f t="shared" si="1208"/>
        <v>0</v>
      </c>
      <c r="AJ1141">
        <f t="shared" si="1209"/>
        <v>0</v>
      </c>
      <c r="AK1141" s="36">
        <f t="shared" si="1229"/>
        <v>-0.24844330596173422</v>
      </c>
      <c r="AL1141" s="36">
        <f t="shared" si="1210"/>
        <v>-1.5900627946076183E-4</v>
      </c>
      <c r="AM1141" s="36">
        <f t="shared" si="1211"/>
        <v>-4.0489707157215019E-2</v>
      </c>
      <c r="AN1141" s="37">
        <f t="shared" si="1230"/>
        <v>51.926790212975384</v>
      </c>
      <c r="AO1141" s="36">
        <f t="shared" si="1231"/>
        <v>1.2506975864477168</v>
      </c>
      <c r="AP1141" s="36">
        <f t="shared" si="1232"/>
        <v>80.317199513012554</v>
      </c>
      <c r="AQ1141" s="74">
        <f t="shared" si="1178"/>
        <v>0.14542609376348187</v>
      </c>
      <c r="AR1141" s="73">
        <f t="shared" si="1179"/>
        <v>0.2475144118170135</v>
      </c>
      <c r="AS1141" s="72">
        <f t="shared" si="1233"/>
        <v>1.956396761663832</v>
      </c>
      <c r="AT1141" s="37">
        <f t="shared" si="1180"/>
        <v>3980.0406114086072</v>
      </c>
      <c r="AU1141" s="37">
        <f t="shared" si="1181"/>
        <v>12043.744062580912</v>
      </c>
      <c r="AV1141" s="34">
        <f t="shared" si="1182"/>
        <v>0</v>
      </c>
      <c r="AW1141" s="34">
        <f t="shared" si="1183"/>
        <v>0.3125939229475117</v>
      </c>
      <c r="AX1141" s="37">
        <f t="shared" si="1184"/>
        <v>12.48149555339414</v>
      </c>
      <c r="AY1141" s="7">
        <f t="shared" si="1185"/>
        <v>16.118066739568619</v>
      </c>
      <c r="AZ1141" s="37">
        <f t="shared" si="1186"/>
        <v>15.805472816621107</v>
      </c>
      <c r="BA1141" s="2">
        <f>BE1141*'mass balance'!$B$17+BF1141*'mass balance'!$C$17+BG1141*'mass balance'!$D$17+BH1141*'mass balance'!$E$17</f>
        <v>2.8249609703285281E-4</v>
      </c>
      <c r="BB1141" s="2">
        <f>BE1141*'mass balance'!$B$18+BF1141*'mass balance'!$C$18+BG1141*'mass balance'!$D$18+BH1141*'mass balance'!$E$18</f>
        <v>2.8684219083335827E-4</v>
      </c>
      <c r="BC1141" s="2">
        <f>BE1141*'mass balance'!$B$19+BF1141*'mass balance'!$C$19+BG1141*'mass balance'!$D$19+BH1141*'mass balance'!$E$19</f>
        <v>-3.5855273854169779E-4</v>
      </c>
      <c r="BD1141" s="2">
        <f>BE1141*'mass balance'!$B$20+BF1141*'mass balance'!$C$20+BG1141*'mass balance'!$D$20+BH1141*'mass balance'!$E$20</f>
        <v>1.3038281401516283E-5</v>
      </c>
      <c r="BE1141" s="2">
        <f>N1141*'mass balance'!$H$11+R1141*'mass balance'!$I$11+S1141*'mass balance'!$J$11</f>
        <v>-7.9519877063200016E-4</v>
      </c>
      <c r="BF1141" s="2">
        <f>N1141*'mass balance'!$H$12+R1141*'mass balance'!$I$12+S1141*'mass balance'!$J$12</f>
        <v>7.568754436409099E-5</v>
      </c>
      <c r="BG1141" s="2">
        <f>N1141*'mass balance'!$H$13+R1141*'mass balance'!$I$13+S1141*'mass balance'!$J$13</f>
        <v>2.8484885668959994E-4</v>
      </c>
      <c r="BH1141" s="2">
        <f>N1141*'mass balance'!$H$14+R1141*'mass balance'!$I$14+S1141*'mass balance'!$J$14</f>
        <v>8.6974865537875012E-5</v>
      </c>
      <c r="BI1141" s="36">
        <f t="shared" si="1187"/>
        <v>6.4767575960678318E-26</v>
      </c>
      <c r="BJ1141" s="36">
        <f t="shared" si="1188"/>
        <v>5.2546299551367977E-29</v>
      </c>
      <c r="BK1141" s="36">
        <f t="shared" si="1189"/>
        <v>3.7271716217630062E-26</v>
      </c>
      <c r="BL1141" s="36">
        <f t="shared" si="1190"/>
        <v>2.461246859233086E-26</v>
      </c>
      <c r="BM1141" s="36">
        <f t="shared" si="1234"/>
        <v>6.9785449189695818E-24</v>
      </c>
      <c r="BN1141" s="36">
        <f t="shared" ca="1" si="1191"/>
        <v>0.40765674349971193</v>
      </c>
      <c r="BO1141" s="36">
        <f t="shared" ca="1" si="1213"/>
        <v>1</v>
      </c>
      <c r="BP1141" s="36">
        <f t="shared" si="1235"/>
        <v>-6.9785449189695818E-24</v>
      </c>
      <c r="BQ1141" s="36">
        <f t="shared" si="1236"/>
        <v>1</v>
      </c>
      <c r="BR1141" s="2">
        <f t="shared" si="1225"/>
        <v>-5</v>
      </c>
      <c r="BS1141">
        <v>0</v>
      </c>
      <c r="BT1141" s="37">
        <f t="shared" si="1215"/>
        <v>0.35944912038805205</v>
      </c>
      <c r="BU1141" s="34">
        <f t="shared" si="1193"/>
        <v>3.0702188098813279</v>
      </c>
      <c r="BV1141" s="34">
        <f t="shared" si="1194"/>
        <v>16.118066739568619</v>
      </c>
      <c r="BW1141" s="34">
        <f t="shared" si="1195"/>
        <v>-5</v>
      </c>
      <c r="BX1141" s="34">
        <f t="shared" si="1196"/>
        <v>-5</v>
      </c>
      <c r="BY1141" s="34">
        <f t="shared" si="1197"/>
        <v>7.6565391655800834</v>
      </c>
      <c r="BZ1141" s="36">
        <f t="shared" si="1216"/>
        <v>3.5855273854169779E-4</v>
      </c>
      <c r="CA1141" s="34">
        <f t="shared" si="1217"/>
        <v>2.2742066913053922E-2</v>
      </c>
    </row>
    <row r="1142" spans="1:79" ht="13.2" x14ac:dyDescent="0.25">
      <c r="A1142" s="75">
        <f t="shared" si="1198"/>
        <v>3.035616438356235</v>
      </c>
      <c r="B1142" s="34">
        <f t="shared" si="1226"/>
        <v>1108.0000000000257</v>
      </c>
      <c r="C1142">
        <f t="shared" si="1200"/>
        <v>20</v>
      </c>
      <c r="D1142" s="35">
        <f t="shared" si="1158"/>
        <v>3000</v>
      </c>
      <c r="E1142" s="27">
        <v>0</v>
      </c>
      <c r="F1142" s="64">
        <f t="shared" si="1201"/>
        <v>0.96267801959344901</v>
      </c>
      <c r="G1142" s="34">
        <v>0</v>
      </c>
      <c r="H1142" s="34">
        <f t="shared" si="1159"/>
        <v>1</v>
      </c>
      <c r="I1142" s="34">
        <f t="shared" si="1202"/>
        <v>12793.990880396937</v>
      </c>
      <c r="J1142" s="34">
        <f t="shared" si="1160"/>
        <v>28530.0678421507</v>
      </c>
      <c r="K1142" s="34">
        <f t="shared" si="1161"/>
        <v>25017.440444521984</v>
      </c>
      <c r="L1142" s="36">
        <f t="shared" si="1218"/>
        <v>1165.5024631581239</v>
      </c>
      <c r="M1142" s="34">
        <f t="shared" si="1162"/>
        <v>149.95224105927213</v>
      </c>
      <c r="N1142" s="34">
        <f t="shared" si="1203"/>
        <v>334.38726434130763</v>
      </c>
      <c r="O1142" s="34">
        <f t="shared" si="1163"/>
        <v>13.261852397919354</v>
      </c>
      <c r="P1142">
        <f t="shared" si="1227"/>
        <v>44.162061816612791</v>
      </c>
      <c r="Q1142" s="36">
        <f t="shared" si="1164"/>
        <v>169.00772128501711</v>
      </c>
      <c r="R1142" s="34">
        <f t="shared" si="1165"/>
        <v>121.8667418318251</v>
      </c>
      <c r="S1142" s="34">
        <f t="shared" si="1166"/>
        <v>47.14097945319201</v>
      </c>
      <c r="T1142" s="36">
        <f t="shared" si="1205"/>
        <v>0.1117204886419452</v>
      </c>
      <c r="U1142" s="36">
        <f t="shared" si="1167"/>
        <v>27337.683530647391</v>
      </c>
      <c r="V1142" s="36">
        <f t="shared" si="1168"/>
        <v>6.0358995983651924E-3</v>
      </c>
      <c r="W1142" s="68">
        <f t="shared" si="1169"/>
        <v>3.3300070375946396</v>
      </c>
      <c r="X1142">
        <f t="shared" si="1170"/>
        <v>3.0720741719279623</v>
      </c>
      <c r="Y1142">
        <f t="shared" si="1171"/>
        <v>5.4790819485161157E-3</v>
      </c>
      <c r="Z1142" s="34">
        <f t="shared" si="1172"/>
        <v>1.6980387444359678E-3</v>
      </c>
      <c r="AA1142" s="36">
        <f t="shared" si="1173"/>
        <v>1.8125786312827427E-3</v>
      </c>
      <c r="AB1142" s="34">
        <f t="shared" si="1174"/>
        <v>1.9253560391868981E-3</v>
      </c>
      <c r="AC1142" s="36">
        <f t="shared" si="1175"/>
        <v>40.328244095008465</v>
      </c>
      <c r="AD1142" s="34">
        <f t="shared" si="1176"/>
        <v>37.376435920203853</v>
      </c>
      <c r="AE1142">
        <f t="shared" si="1206"/>
        <v>20945.863141260659</v>
      </c>
      <c r="AF1142" s="36">
        <f t="shared" si="1228"/>
        <v>37.376435920203853</v>
      </c>
      <c r="AG1142" s="34">
        <f t="shared" si="1177"/>
        <v>0</v>
      </c>
      <c r="AH1142">
        <f t="shared" si="1219"/>
        <v>0</v>
      </c>
      <c r="AI1142" s="29">
        <f t="shared" si="1208"/>
        <v>0</v>
      </c>
      <c r="AJ1142">
        <f t="shared" si="1209"/>
        <v>0</v>
      </c>
      <c r="AK1142" s="36">
        <f t="shared" si="1229"/>
        <v>-0.2475144118170135</v>
      </c>
      <c r="AL1142" s="36">
        <f t="shared" si="1210"/>
        <v>-1.6083244934845248E-4</v>
      </c>
      <c r="AM1142" s="36">
        <f t="shared" si="1211"/>
        <v>-4.0839504011849395E-2</v>
      </c>
      <c r="AN1142" s="37">
        <f t="shared" si="1230"/>
        <v>51.678346907013648</v>
      </c>
      <c r="AO1142" s="36">
        <f t="shared" si="1231"/>
        <v>1.250538580168256</v>
      </c>
      <c r="AP1142" s="36">
        <f t="shared" si="1232"/>
        <v>80.276709805855333</v>
      </c>
      <c r="AQ1142" s="74">
        <f t="shared" si="1178"/>
        <v>0.14478551829733413</v>
      </c>
      <c r="AR1142" s="73">
        <f t="shared" si="1179"/>
        <v>0.24658722722290546</v>
      </c>
      <c r="AS1142" s="72">
        <f t="shared" si="1233"/>
        <v>1.9556506824521667</v>
      </c>
      <c r="AT1142" s="37">
        <f t="shared" si="1180"/>
        <v>3962.5092571381242</v>
      </c>
      <c r="AU1142" s="37">
        <f t="shared" si="1181"/>
        <v>12037.672540252854</v>
      </c>
      <c r="AV1142" s="34">
        <f t="shared" si="1182"/>
        <v>0</v>
      </c>
      <c r="AW1142" s="34">
        <f t="shared" si="1183"/>
        <v>0.31316097581063784</v>
      </c>
      <c r="AX1142" s="37">
        <f t="shared" si="1184"/>
        <v>12.504188605237486</v>
      </c>
      <c r="AY1142" s="7">
        <f t="shared" si="1185"/>
        <v>16.147356618642764</v>
      </c>
      <c r="AZ1142" s="37">
        <f t="shared" si="1186"/>
        <v>15.834195642832125</v>
      </c>
      <c r="BA1142" s="2">
        <f>BE1142*'mass balance'!$B$17+BF1142*'mass balance'!$C$17+BG1142*'mass balance'!$D$17+BH1142*'mass balance'!$E$17</f>
        <v>2.8289508254518669E-4</v>
      </c>
      <c r="BB1142" s="2">
        <f>BE1142*'mass balance'!$B$18+BF1142*'mass balance'!$C$18+BG1142*'mass balance'!$D$18+BH1142*'mass balance'!$E$18</f>
        <v>2.8724731458434341E-4</v>
      </c>
      <c r="BC1142" s="2">
        <f>BE1142*'mass balance'!$B$19+BF1142*'mass balance'!$C$19+BG1142*'mass balance'!$D$19+BH1142*'mass balance'!$E$19</f>
        <v>-3.5905914323042915E-4</v>
      </c>
      <c r="BD1142" s="2">
        <f>BE1142*'mass balance'!$B$20+BF1142*'mass balance'!$C$20+BG1142*'mass balance'!$D$20+BH1142*'mass balance'!$E$20</f>
        <v>1.3056696117470152E-5</v>
      </c>
      <c r="BE1142" s="2">
        <f>N1142*'mass balance'!$H$11+R1142*'mass balance'!$I$11+S1142*'mass balance'!$J$11</f>
        <v>-7.9616015319358951E-4</v>
      </c>
      <c r="BF1142" s="2">
        <f>N1142*'mass balance'!$H$12+R1142*'mass balance'!$I$12+S1142*'mass balance'!$J$12</f>
        <v>7.5764430105002437E-5</v>
      </c>
      <c r="BG1142" s="2">
        <f>N1142*'mass balance'!$H$13+R1142*'mass balance'!$I$13+S1142*'mass balance'!$J$13</f>
        <v>2.8513714320050081E-4</v>
      </c>
      <c r="BH1142" s="2">
        <f>N1142*'mass balance'!$H$14+R1142*'mass balance'!$I$14+S1142*'mass balance'!$J$14</f>
        <v>8.7080016755548852E-5</v>
      </c>
      <c r="BI1142" s="36">
        <f t="shared" si="1187"/>
        <v>6.4767575960678318E-26</v>
      </c>
      <c r="BJ1142" s="36">
        <f t="shared" si="1188"/>
        <v>5.2455476446913279E-29</v>
      </c>
      <c r="BK1142" s="36">
        <f t="shared" si="1189"/>
        <v>3.7324262517181428E-26</v>
      </c>
      <c r="BL1142" s="36">
        <f t="shared" si="1190"/>
        <v>2.4630489084976831E-26</v>
      </c>
      <c r="BM1142" s="36">
        <f t="shared" si="1234"/>
        <v>7.0031573875619123E-24</v>
      </c>
      <c r="BN1142" s="36">
        <f t="shared" ca="1" si="1191"/>
        <v>0.17413758272233359</v>
      </c>
      <c r="BO1142" s="36">
        <f t="shared" ca="1" si="1213"/>
        <v>1</v>
      </c>
      <c r="BP1142" s="36">
        <f t="shared" si="1235"/>
        <v>-7.0031573875619123E-24</v>
      </c>
      <c r="BQ1142" s="36">
        <f t="shared" si="1236"/>
        <v>1</v>
      </c>
      <c r="BR1142" s="2">
        <f t="shared" si="1225"/>
        <v>-5</v>
      </c>
      <c r="BS1142">
        <v>0</v>
      </c>
      <c r="BT1142" s="37">
        <f t="shared" si="1215"/>
        <v>0.35995679108850515</v>
      </c>
      <c r="BU1142" s="34">
        <f t="shared" si="1193"/>
        <v>3.0720741719279623</v>
      </c>
      <c r="BV1142" s="34">
        <f t="shared" si="1194"/>
        <v>16.147356618642764</v>
      </c>
      <c r="BW1142" s="34">
        <f t="shared" si="1195"/>
        <v>-5</v>
      </c>
      <c r="BX1142" s="34">
        <f t="shared" si="1196"/>
        <v>-5</v>
      </c>
      <c r="BY1142" s="34">
        <f t="shared" si="1197"/>
        <v>7.665795798648146</v>
      </c>
      <c r="BZ1142" s="36">
        <f t="shared" si="1216"/>
        <v>3.5905914323042915E-4</v>
      </c>
      <c r="CA1142" s="34">
        <f t="shared" si="1217"/>
        <v>2.2732875051436639E-2</v>
      </c>
    </row>
    <row r="1143" spans="1:79" ht="13.2" x14ac:dyDescent="0.25">
      <c r="A1143" s="75">
        <f t="shared" si="1198"/>
        <v>3.0383561643836323</v>
      </c>
      <c r="B1143" s="34">
        <f t="shared" si="1226"/>
        <v>1109.0000000000257</v>
      </c>
      <c r="C1143">
        <f t="shared" si="1200"/>
        <v>20</v>
      </c>
      <c r="D1143" s="35">
        <f t="shared" si="1158"/>
        <v>3000</v>
      </c>
      <c r="E1143" s="27">
        <v>0</v>
      </c>
      <c r="F1143" s="64">
        <f t="shared" si="1201"/>
        <v>0.96267801959344901</v>
      </c>
      <c r="G1143" s="34">
        <v>0</v>
      </c>
      <c r="H1143" s="34">
        <f t="shared" si="1159"/>
        <v>1</v>
      </c>
      <c r="I1143" s="34">
        <f t="shared" si="1202"/>
        <v>12793.990880396937</v>
      </c>
      <c r="J1143" s="34">
        <f t="shared" si="1160"/>
        <v>28564.532763204781</v>
      </c>
      <c r="K1143" s="34">
        <f t="shared" si="1161"/>
        <v>25047.662037918333</v>
      </c>
      <c r="L1143" s="36">
        <f t="shared" si="1218"/>
        <v>1167.6150280175518</v>
      </c>
      <c r="M1143" s="34">
        <f t="shared" si="1162"/>
        <v>149.95224105927213</v>
      </c>
      <c r="N1143" s="34">
        <f t="shared" si="1203"/>
        <v>334.79121117840509</v>
      </c>
      <c r="O1143" s="34">
        <f t="shared" si="1163"/>
        <v>13.261852397919354</v>
      </c>
      <c r="P1143">
        <f t="shared" si="1227"/>
        <v>44.24210902617498</v>
      </c>
      <c r="Q1143" s="36">
        <f t="shared" si="1164"/>
        <v>169.24445119316542</v>
      </c>
      <c r="R1143" s="34">
        <f t="shared" si="1165"/>
        <v>122.05563035125665</v>
      </c>
      <c r="S1143" s="34">
        <f t="shared" si="1166"/>
        <v>47.188820841908779</v>
      </c>
      <c r="T1143" s="36">
        <f t="shared" si="1205"/>
        <v>0.11124340322220835</v>
      </c>
      <c r="U1143" s="36">
        <f t="shared" si="1167"/>
        <v>27337.795251136034</v>
      </c>
      <c r="V1143" s="36">
        <f t="shared" si="1168"/>
        <v>6.0420251778989754E-3</v>
      </c>
      <c r="W1143" s="68">
        <f t="shared" si="1169"/>
        <v>3.3360429371930049</v>
      </c>
      <c r="X1143">
        <f t="shared" si="1170"/>
        <v>3.0739291769307737</v>
      </c>
      <c r="Y1143">
        <f t="shared" si="1171"/>
        <v>5.4790819485161157E-3</v>
      </c>
      <c r="Z1143" s="34">
        <f t="shared" si="1172"/>
        <v>1.6980387444359678E-3</v>
      </c>
      <c r="AA1143" s="36">
        <f t="shared" si="1173"/>
        <v>1.8111353155972336E-3</v>
      </c>
      <c r="AB1143" s="34">
        <f t="shared" si="1174"/>
        <v>1.9253560391868981E-3</v>
      </c>
      <c r="AC1143" s="36">
        <f t="shared" si="1175"/>
        <v>40.400207041630708</v>
      </c>
      <c r="AD1143" s="34">
        <f t="shared" si="1176"/>
        <v>37.413314283450958</v>
      </c>
      <c r="AE1143">
        <f t="shared" si="1206"/>
        <v>20983.239577180862</v>
      </c>
      <c r="AF1143" s="36">
        <f t="shared" si="1228"/>
        <v>37.413314283450958</v>
      </c>
      <c r="AG1143" s="34">
        <f t="shared" si="1177"/>
        <v>0</v>
      </c>
      <c r="AH1143">
        <f t="shared" si="1219"/>
        <v>0</v>
      </c>
      <c r="AI1143" s="29">
        <f t="shared" si="1208"/>
        <v>0</v>
      </c>
      <c r="AJ1143">
        <f t="shared" si="1209"/>
        <v>0</v>
      </c>
      <c r="AK1143" s="36">
        <f t="shared" si="1229"/>
        <v>-0.24658722722290546</v>
      </c>
      <c r="AL1143" s="36">
        <f t="shared" si="1210"/>
        <v>-1.6265318623652787E-4</v>
      </c>
      <c r="AM1143" s="36">
        <f t="shared" si="1211"/>
        <v>-4.1187838570482416E-2</v>
      </c>
      <c r="AN1143" s="37">
        <f t="shared" si="1230"/>
        <v>51.430832495196633</v>
      </c>
      <c r="AO1143" s="36">
        <f t="shared" si="1231"/>
        <v>1.2503777477189075</v>
      </c>
      <c r="AP1143" s="36">
        <f t="shared" si="1232"/>
        <v>80.235870301843477</v>
      </c>
      <c r="AQ1143" s="74">
        <f t="shared" si="1178"/>
        <v>0.14414767492263092</v>
      </c>
      <c r="AR1143" s="73">
        <f t="shared" si="1179"/>
        <v>0.24566176158669956</v>
      </c>
      <c r="AS1143" s="72">
        <f t="shared" si="1233"/>
        <v>1.9548962275863029</v>
      </c>
      <c r="AT1143" s="37">
        <f t="shared" si="1180"/>
        <v>3945.0526751084553</v>
      </c>
      <c r="AU1143" s="37">
        <f t="shared" si="1181"/>
        <v>12031.548565102526</v>
      </c>
      <c r="AV1143" s="34">
        <f t="shared" si="1182"/>
        <v>0</v>
      </c>
      <c r="AW1143" s="34">
        <f t="shared" si="1183"/>
        <v>0.31372860470354386</v>
      </c>
      <c r="AX1143" s="37">
        <f t="shared" si="1184"/>
        <v>12.526904623603116</v>
      </c>
      <c r="AY1143" s="7">
        <f t="shared" si="1185"/>
        <v>16.176676165499664</v>
      </c>
      <c r="AZ1143" s="37">
        <f t="shared" si="1186"/>
        <v>15.862947560796121</v>
      </c>
      <c r="BA1143" s="2">
        <f>BE1143*'mass balance'!$B$17+BF1143*'mass balance'!$C$17+BG1143*'mass balance'!$D$17+BH1143*'mass balance'!$E$17</f>
        <v>2.8329433572187479E-4</v>
      </c>
      <c r="BB1143" s="2">
        <f>BE1143*'mass balance'!$B$18+BF1143*'mass balance'!$C$18+BG1143*'mass balance'!$D$18+BH1143*'mass balance'!$E$18</f>
        <v>2.8765271011759602E-4</v>
      </c>
      <c r="BC1143" s="2">
        <f>BE1143*'mass balance'!$B$19+BF1143*'mass balance'!$C$19+BG1143*'mass balance'!$D$19+BH1143*'mass balance'!$E$19</f>
        <v>-3.5956588764699497E-4</v>
      </c>
      <c r="BD1143" s="2">
        <f>BE1143*'mass balance'!$B$20+BF1143*'mass balance'!$C$20+BG1143*'mass balance'!$D$20+BH1143*'mass balance'!$E$20</f>
        <v>1.3075123187163454E-5</v>
      </c>
      <c r="BE1143" s="2">
        <f>N1143*'mass balance'!$H$11+R1143*'mass balance'!$I$11+S1143*'mass balance'!$J$11</f>
        <v>-7.971219313771549E-4</v>
      </c>
      <c r="BF1143" s="2">
        <f>N1143*'mass balance'!$H$12+R1143*'mass balance'!$I$12+S1143*'mass balance'!$J$12</f>
        <v>7.584132022467331E-5</v>
      </c>
      <c r="BG1143" s="2">
        <f>N1143*'mass balance'!$H$13+R1143*'mass balance'!$I$13+S1143*'mass balance'!$J$13</f>
        <v>2.854254482504132E-4</v>
      </c>
      <c r="BH1143" s="2">
        <f>N1143*'mass balance'!$H$14+R1143*'mass balance'!$I$14+S1143*'mass balance'!$J$14</f>
        <v>8.7185211244376307E-5</v>
      </c>
      <c r="BI1143" s="36">
        <f t="shared" si="1187"/>
        <v>6.4767575960678318E-26</v>
      </c>
      <c r="BJ1143" s="36">
        <f t="shared" si="1188"/>
        <v>5.2364963387913159E-29</v>
      </c>
      <c r="BK1143" s="36">
        <f t="shared" si="1189"/>
        <v>3.7376717993628339E-26</v>
      </c>
      <c r="BL1143" s="36">
        <f t="shared" si="1190"/>
        <v>2.4648443179707061E-26</v>
      </c>
      <c r="BM1143" s="36">
        <f t="shared" si="1234"/>
        <v>7.0277878766468899E-24</v>
      </c>
      <c r="BN1143" s="36">
        <f t="shared" ca="1" si="1191"/>
        <v>0.16483529380476325</v>
      </c>
      <c r="BO1143" s="36">
        <f t="shared" ca="1" si="1213"/>
        <v>1</v>
      </c>
      <c r="BP1143" s="36">
        <f t="shared" si="1235"/>
        <v>-7.0277878766468899E-24</v>
      </c>
      <c r="BQ1143" s="36">
        <f t="shared" si="1236"/>
        <v>1</v>
      </c>
      <c r="BR1143" s="2">
        <f t="shared" si="1225"/>
        <v>-5</v>
      </c>
      <c r="BS1143">
        <v>0</v>
      </c>
      <c r="BT1143" s="37">
        <f t="shared" si="1215"/>
        <v>0.36046480236611239</v>
      </c>
      <c r="BU1143" s="34">
        <f t="shared" si="1193"/>
        <v>3.0739291769307737</v>
      </c>
      <c r="BV1143" s="34">
        <f t="shared" si="1194"/>
        <v>16.176676165499664</v>
      </c>
      <c r="BW1143" s="34">
        <f t="shared" si="1195"/>
        <v>-5</v>
      </c>
      <c r="BX1143" s="34">
        <f t="shared" si="1196"/>
        <v>-5</v>
      </c>
      <c r="BY1143" s="34">
        <f t="shared" si="1197"/>
        <v>7.6750562409463861</v>
      </c>
      <c r="BZ1143" s="36">
        <f t="shared" si="1216"/>
        <v>3.5956588764699497E-4</v>
      </c>
      <c r="CA1143" s="34">
        <f t="shared" si="1217"/>
        <v>2.2723696273003476E-2</v>
      </c>
    </row>
    <row r="1144" spans="1:79" ht="13.2" x14ac:dyDescent="0.25">
      <c r="A1144" s="75">
        <f t="shared" si="1198"/>
        <v>3.0410958904110297</v>
      </c>
      <c r="B1144" s="34">
        <f t="shared" si="1226"/>
        <v>1110.0000000000259</v>
      </c>
      <c r="C1144">
        <f t="shared" si="1200"/>
        <v>20</v>
      </c>
      <c r="D1144" s="35">
        <f t="shared" si="1158"/>
        <v>3000</v>
      </c>
      <c r="E1144" s="27">
        <v>0</v>
      </c>
      <c r="F1144" s="64">
        <f t="shared" si="1201"/>
        <v>0.96267801959344901</v>
      </c>
      <c r="G1144" s="34">
        <v>0</v>
      </c>
      <c r="H1144" s="34">
        <f t="shared" si="1159"/>
        <v>1</v>
      </c>
      <c r="I1144" s="34">
        <f t="shared" si="1202"/>
        <v>12793.990880396937</v>
      </c>
      <c r="J1144" s="34">
        <f t="shared" si="1160"/>
        <v>28599.011850094757</v>
      </c>
      <c r="K1144" s="34">
        <f t="shared" si="1161"/>
        <v>25077.896053050154</v>
      </c>
      <c r="L1144" s="36">
        <f t="shared" si="1218"/>
        <v>1169.7297368298164</v>
      </c>
      <c r="M1144" s="34">
        <f t="shared" si="1162"/>
        <v>149.95224105927213</v>
      </c>
      <c r="N1144" s="34">
        <f t="shared" si="1203"/>
        <v>335.1953240464822</v>
      </c>
      <c r="O1144" s="34">
        <f t="shared" si="1163"/>
        <v>13.261852397919354</v>
      </c>
      <c r="P1144">
        <f t="shared" si="1227"/>
        <v>44.322237472268782</v>
      </c>
      <c r="Q1144" s="36">
        <f t="shared" si="1164"/>
        <v>169.48133647192077</v>
      </c>
      <c r="R1144" s="34">
        <f t="shared" si="1165"/>
        <v>122.24467154196381</v>
      </c>
      <c r="S1144" s="34">
        <f t="shared" si="1166"/>
        <v>47.236664929956966</v>
      </c>
      <c r="T1144" s="36">
        <f t="shared" si="1205"/>
        <v>0.11076865448142656</v>
      </c>
      <c r="U1144" s="36">
        <f t="shared" si="1167"/>
        <v>27337.906494539257</v>
      </c>
      <c r="V1144" s="36">
        <f t="shared" si="1168"/>
        <v>6.0481511030533487E-3</v>
      </c>
      <c r="W1144" s="68">
        <f t="shared" si="1169"/>
        <v>3.3420849623709037</v>
      </c>
      <c r="X1144">
        <f t="shared" si="1170"/>
        <v>3.0757838249381657</v>
      </c>
      <c r="Y1144">
        <f t="shared" si="1171"/>
        <v>5.4790819485161157E-3</v>
      </c>
      <c r="Z1144" s="34">
        <f t="shared" si="1172"/>
        <v>1.6980387444359678E-3</v>
      </c>
      <c r="AA1144" s="36">
        <f t="shared" si="1173"/>
        <v>1.8096939997488092E-3</v>
      </c>
      <c r="AB1144" s="34">
        <f t="shared" si="1174"/>
        <v>1.9253560391868981E-3</v>
      </c>
      <c r="AC1144" s="36">
        <f t="shared" si="1175"/>
        <v>40.472240992232351</v>
      </c>
      <c r="AD1144" s="34">
        <f t="shared" si="1176"/>
        <v>37.450193077462664</v>
      </c>
      <c r="AE1144">
        <f t="shared" si="1206"/>
        <v>21020.652891464313</v>
      </c>
      <c r="AF1144" s="36">
        <f t="shared" si="1228"/>
        <v>37.450193077462664</v>
      </c>
      <c r="AG1144" s="34">
        <f t="shared" si="1177"/>
        <v>0</v>
      </c>
      <c r="AH1144">
        <f t="shared" si="1219"/>
        <v>0</v>
      </c>
      <c r="AI1144" s="29">
        <f t="shared" si="1208"/>
        <v>0</v>
      </c>
      <c r="AJ1144">
        <f t="shared" si="1209"/>
        <v>0</v>
      </c>
      <c r="AK1144" s="36">
        <f t="shared" si="1229"/>
        <v>-0.24566176158669956</v>
      </c>
      <c r="AL1144" s="36">
        <f t="shared" si="1210"/>
        <v>-1.6446849098556286E-4</v>
      </c>
      <c r="AM1144" s="36">
        <f t="shared" si="1211"/>
        <v>-4.1534709320354163E-2</v>
      </c>
      <c r="AN1144" s="37">
        <f t="shared" si="1230"/>
        <v>51.184245267973729</v>
      </c>
      <c r="AO1144" s="36">
        <f t="shared" si="1231"/>
        <v>1.2502150945326711</v>
      </c>
      <c r="AP1144" s="36">
        <f t="shared" si="1232"/>
        <v>80.194682463272997</v>
      </c>
      <c r="AQ1144" s="74">
        <f t="shared" si="1178"/>
        <v>0.14351255145423203</v>
      </c>
      <c r="AR1144" s="73">
        <f t="shared" si="1179"/>
        <v>0.2447380242117822</v>
      </c>
      <c r="AS1144" s="72">
        <f t="shared" si="1233"/>
        <v>1.9541334291280648</v>
      </c>
      <c r="AT1144" s="37">
        <f t="shared" si="1180"/>
        <v>3927.670531835065</v>
      </c>
      <c r="AU1144" s="37">
        <f t="shared" si="1181"/>
        <v>12025.372356404496</v>
      </c>
      <c r="AV1144" s="34">
        <f t="shared" si="1182"/>
        <v>0</v>
      </c>
      <c r="AW1144" s="34">
        <f t="shared" si="1183"/>
        <v>0.3142968096590355</v>
      </c>
      <c r="AX1144" s="37">
        <f t="shared" si="1184"/>
        <v>12.549643609969117</v>
      </c>
      <c r="AY1144" s="7">
        <f t="shared" si="1185"/>
        <v>16.206025381999055</v>
      </c>
      <c r="AZ1144" s="37">
        <f t="shared" si="1186"/>
        <v>15.891728572340021</v>
      </c>
      <c r="BA1144" s="2">
        <f>BE1144*'mass balance'!$B$17+BF1144*'mass balance'!$C$17+BG1144*'mass balance'!$D$17+BH1144*'mass balance'!$E$17</f>
        <v>2.8369385650058558E-4</v>
      </c>
      <c r="BB1144" s="2">
        <f>BE1144*'mass balance'!$B$18+BF1144*'mass balance'!$C$18+BG1144*'mass balance'!$D$18+BH1144*'mass balance'!$E$18</f>
        <v>2.8805837736982533E-4</v>
      </c>
      <c r="BC1144" s="2">
        <f>BE1144*'mass balance'!$B$19+BF1144*'mass balance'!$C$19+BG1144*'mass balance'!$D$19+BH1144*'mass balance'!$E$19</f>
        <v>-3.6007297171228162E-4</v>
      </c>
      <c r="BD1144" s="2">
        <f>BE1144*'mass balance'!$B$20+BF1144*'mass balance'!$C$20+BG1144*'mass balance'!$D$20+BH1144*'mass balance'!$E$20</f>
        <v>1.3093562607719333E-5</v>
      </c>
      <c r="BE1144" s="2">
        <f>N1144*'mass balance'!$H$11+R1144*'mass balance'!$I$11+S1144*'mass balance'!$J$11</f>
        <v>-7.9808410487257656E-4</v>
      </c>
      <c r="BF1144" s="2">
        <f>N1144*'mass balance'!$H$12+R1144*'mass balance'!$I$12+S1144*'mass balance'!$J$12</f>
        <v>7.5918214682678021E-5</v>
      </c>
      <c r="BG1144" s="2">
        <f>N1144*'mass balance'!$H$13+R1144*'mass balance'!$I$13+S1144*'mass balance'!$J$13</f>
        <v>2.8571377168027832E-4</v>
      </c>
      <c r="BH1144" s="2">
        <f>N1144*'mass balance'!$H$14+R1144*'mass balance'!$I$14+S1144*'mass balance'!$J$14</f>
        <v>8.7290448970438056E-5</v>
      </c>
      <c r="BI1144" s="36">
        <f t="shared" si="1187"/>
        <v>6.4767575960678318E-26</v>
      </c>
      <c r="BJ1144" s="36">
        <f t="shared" si="1188"/>
        <v>5.2274759117776132E-29</v>
      </c>
      <c r="BK1144" s="36">
        <f t="shared" si="1189"/>
        <v>3.7429082957016251E-26</v>
      </c>
      <c r="BL1144" s="36">
        <f t="shared" si="1190"/>
        <v>2.4666331265415485E-26</v>
      </c>
      <c r="BM1144" s="36">
        <f t="shared" si="1234"/>
        <v>7.052436319826597E-24</v>
      </c>
      <c r="BN1144" s="36">
        <f t="shared" ca="1" si="1191"/>
        <v>0.27644149936177842</v>
      </c>
      <c r="BO1144" s="36">
        <f t="shared" ca="1" si="1213"/>
        <v>1</v>
      </c>
      <c r="BP1144" s="36">
        <f t="shared" si="1235"/>
        <v>-7.052436319826597E-24</v>
      </c>
      <c r="BQ1144" s="36">
        <f t="shared" si="1236"/>
        <v>1</v>
      </c>
      <c r="BR1144" s="2">
        <f t="shared" si="1225"/>
        <v>-5</v>
      </c>
      <c r="BS1144">
        <v>0</v>
      </c>
      <c r="BT1144" s="37">
        <f t="shared" si="1215"/>
        <v>0.36097315414156234</v>
      </c>
      <c r="BU1144" s="34">
        <f t="shared" si="1193"/>
        <v>3.0757838249381657</v>
      </c>
      <c r="BV1144" s="34">
        <f t="shared" si="1194"/>
        <v>16.206025381999055</v>
      </c>
      <c r="BW1144" s="34">
        <f t="shared" si="1195"/>
        <v>-5</v>
      </c>
      <c r="BX1144" s="34">
        <f t="shared" si="1196"/>
        <v>-5</v>
      </c>
      <c r="BY1144" s="34">
        <f t="shared" si="1197"/>
        <v>7.6843204894888277</v>
      </c>
      <c r="BZ1144" s="36">
        <f t="shared" si="1216"/>
        <v>3.6007297171228162E-4</v>
      </c>
      <c r="CA1144" s="34">
        <f t="shared" si="1217"/>
        <v>2.2714530549549264E-2</v>
      </c>
    </row>
    <row r="1145" spans="1:79" ht="13.2" x14ac:dyDescent="0.25">
      <c r="A1145" s="75">
        <f t="shared" si="1198"/>
        <v>3.043835616438427</v>
      </c>
      <c r="B1145" s="34">
        <f t="shared" si="1226"/>
        <v>1111.0000000000259</v>
      </c>
      <c r="C1145">
        <f t="shared" si="1200"/>
        <v>20</v>
      </c>
      <c r="D1145" s="35">
        <f t="shared" si="1158"/>
        <v>3000</v>
      </c>
      <c r="E1145" s="27">
        <v>0</v>
      </c>
      <c r="F1145" s="64">
        <f t="shared" si="1201"/>
        <v>0.96267801959344901</v>
      </c>
      <c r="G1145" s="34">
        <v>0</v>
      </c>
      <c r="H1145" s="34">
        <f t="shared" si="1159"/>
        <v>1</v>
      </c>
      <c r="I1145" s="34">
        <f t="shared" si="1202"/>
        <v>12793.990880396937</v>
      </c>
      <c r="J1145" s="34">
        <f t="shared" si="1160"/>
        <v>28633.505091713738</v>
      </c>
      <c r="K1145" s="34">
        <f t="shared" si="1161"/>
        <v>25108.142480178041</v>
      </c>
      <c r="L1145" s="36">
        <f t="shared" si="1218"/>
        <v>1171.8465897158851</v>
      </c>
      <c r="M1145" s="34">
        <f t="shared" si="1162"/>
        <v>149.95224105927213</v>
      </c>
      <c r="N1145" s="34">
        <f t="shared" si="1203"/>
        <v>335.5996028153603</v>
      </c>
      <c r="O1145" s="34">
        <f t="shared" si="1163"/>
        <v>13.261852397919354</v>
      </c>
      <c r="P1145">
        <f t="shared" si="1227"/>
        <v>44.402447159477788</v>
      </c>
      <c r="Q1145" s="36">
        <f t="shared" si="1164"/>
        <v>169.71837708325418</v>
      </c>
      <c r="R1145" s="34">
        <f t="shared" si="1165"/>
        <v>122.43386539104557</v>
      </c>
      <c r="S1145" s="34">
        <f t="shared" si="1166"/>
        <v>47.284511692208604</v>
      </c>
      <c r="T1145" s="36">
        <f t="shared" si="1205"/>
        <v>0.11029622947028278</v>
      </c>
      <c r="U1145" s="36">
        <f t="shared" si="1167"/>
        <v>27338.017263193738</v>
      </c>
      <c r="V1145" s="36">
        <f t="shared" si="1168"/>
        <v>6.0542773706109511E-3</v>
      </c>
      <c r="W1145" s="68">
        <f t="shared" si="1169"/>
        <v>3.3481331134739571</v>
      </c>
      <c r="X1145">
        <f t="shared" si="1170"/>
        <v>3.0776381159986319</v>
      </c>
      <c r="Y1145">
        <f t="shared" si="1171"/>
        <v>5.4790819485161157E-3</v>
      </c>
      <c r="Z1145" s="34">
        <f t="shared" si="1172"/>
        <v>1.6980387444359678E-3</v>
      </c>
      <c r="AA1145" s="36">
        <f t="shared" si="1173"/>
        <v>1.8082546796740562E-3</v>
      </c>
      <c r="AB1145" s="34">
        <f t="shared" si="1174"/>
        <v>1.9253560391868981E-3</v>
      </c>
      <c r="AC1145" s="36">
        <f t="shared" si="1175"/>
        <v>40.544345947642761</v>
      </c>
      <c r="AD1145" s="34">
        <f t="shared" si="1176"/>
        <v>37.487072283925023</v>
      </c>
      <c r="AE1145">
        <f t="shared" si="1206"/>
        <v>21058.103084541777</v>
      </c>
      <c r="AF1145" s="36">
        <f t="shared" si="1228"/>
        <v>37.487072283925023</v>
      </c>
      <c r="AG1145" s="34">
        <f t="shared" si="1177"/>
        <v>0</v>
      </c>
      <c r="AH1145">
        <f t="shared" si="1219"/>
        <v>0</v>
      </c>
      <c r="AI1145" s="29">
        <f t="shared" si="1208"/>
        <v>0</v>
      </c>
      <c r="AJ1145">
        <f t="shared" si="1209"/>
        <v>0</v>
      </c>
      <c r="AK1145" s="36">
        <f t="shared" si="1229"/>
        <v>-0.2447380242117822</v>
      </c>
      <c r="AL1145" s="36">
        <f t="shared" si="1210"/>
        <v>-1.6627836453594582E-4</v>
      </c>
      <c r="AM1145" s="36">
        <f t="shared" si="1211"/>
        <v>-4.1880114799487181E-2</v>
      </c>
      <c r="AN1145" s="37">
        <f t="shared" si="1230"/>
        <v>50.938583506387033</v>
      </c>
      <c r="AO1145" s="36">
        <f t="shared" si="1231"/>
        <v>1.2500506260416855</v>
      </c>
      <c r="AP1145" s="36">
        <f t="shared" si="1232"/>
        <v>80.153147753952638</v>
      </c>
      <c r="AQ1145" s="74">
        <f t="shared" si="1178"/>
        <v>0.1428801357700682</v>
      </c>
      <c r="AR1145" s="73">
        <f t="shared" si="1179"/>
        <v>0.24381602429789798</v>
      </c>
      <c r="AS1145" s="72">
        <f t="shared" si="1233"/>
        <v>1.9533623191817657</v>
      </c>
      <c r="AT1145" s="37">
        <f t="shared" si="1180"/>
        <v>3910.362495559556</v>
      </c>
      <c r="AU1145" s="37">
        <f t="shared" si="1181"/>
        <v>12019.144133660162</v>
      </c>
      <c r="AV1145" s="34">
        <f t="shared" si="1182"/>
        <v>0</v>
      </c>
      <c r="AW1145" s="34">
        <f t="shared" si="1183"/>
        <v>0.31486559070961562</v>
      </c>
      <c r="AX1145" s="37">
        <f t="shared" si="1184"/>
        <v>12.572405565800905</v>
      </c>
      <c r="AY1145" s="7">
        <f t="shared" si="1185"/>
        <v>16.235404269984478</v>
      </c>
      <c r="AZ1145" s="37">
        <f t="shared" si="1186"/>
        <v>15.920538679274863</v>
      </c>
      <c r="BA1145" s="2">
        <f>BE1145*'mass balance'!$B$17+BF1145*'mass balance'!$C$17+BG1145*'mass balance'!$D$17+BH1145*'mass balance'!$E$17</f>
        <v>2.8409364481893134E-4</v>
      </c>
      <c r="BB1145" s="2">
        <f>BE1145*'mass balance'!$B$18+BF1145*'mass balance'!$C$18+BG1145*'mass balance'!$D$18+BH1145*'mass balance'!$E$18</f>
        <v>2.8846431627768427E-4</v>
      </c>
      <c r="BC1145" s="2">
        <f>BE1145*'mass balance'!$B$19+BF1145*'mass balance'!$C$19+BG1145*'mass balance'!$D$19+BH1145*'mass balance'!$E$19</f>
        <v>-3.6058039534710531E-4</v>
      </c>
      <c r="BD1145" s="2">
        <f>BE1145*'mass balance'!$B$20+BF1145*'mass balance'!$C$20+BG1145*'mass balance'!$D$20+BH1145*'mass balance'!$E$20</f>
        <v>1.311201437625837E-5</v>
      </c>
      <c r="BE1145" s="2">
        <f>N1145*'mass balance'!$H$11+R1145*'mass balance'!$I$11+S1145*'mass balance'!$J$11</f>
        <v>-7.9904667336990539E-4</v>
      </c>
      <c r="BF1145" s="2">
        <f>N1145*'mass balance'!$H$12+R1145*'mass balance'!$I$12+S1145*'mass balance'!$J$12</f>
        <v>7.599511343863119E-5</v>
      </c>
      <c r="BG1145" s="2">
        <f>N1145*'mass balance'!$H$13+R1145*'mass balance'!$I$13+S1145*'mass balance'!$J$13</f>
        <v>2.860021133312175E-4</v>
      </c>
      <c r="BH1145" s="2">
        <f>N1145*'mass balance'!$H$14+R1145*'mass balance'!$I$14+S1145*'mass balance'!$J$14</f>
        <v>8.7395729899833403E-5</v>
      </c>
      <c r="BI1145" s="36">
        <f t="shared" si="1187"/>
        <v>6.4767575960678318E-26</v>
      </c>
      <c r="BJ1145" s="36">
        <f t="shared" si="1188"/>
        <v>5.2184862385876279E-29</v>
      </c>
      <c r="BK1145" s="36">
        <f t="shared" si="1189"/>
        <v>3.7481357716134026E-26</v>
      </c>
      <c r="BL1145" s="36">
        <f t="shared" si="1190"/>
        <v>2.4684153728763226E-26</v>
      </c>
      <c r="BM1145" s="36">
        <f t="shared" si="1234"/>
        <v>7.0771026510920124E-24</v>
      </c>
      <c r="BN1145" s="36">
        <f t="shared" ca="1" si="1191"/>
        <v>0.29322338974254059</v>
      </c>
      <c r="BO1145" s="36">
        <f t="shared" ca="1" si="1213"/>
        <v>1</v>
      </c>
      <c r="BP1145" s="36">
        <f t="shared" si="1235"/>
        <v>-7.0771026510920124E-24</v>
      </c>
      <c r="BQ1145" s="36">
        <f t="shared" si="1236"/>
        <v>1</v>
      </c>
      <c r="BR1145" s="2">
        <f t="shared" si="1225"/>
        <v>-5</v>
      </c>
      <c r="BS1145">
        <v>0</v>
      </c>
      <c r="BT1145" s="37">
        <f t="shared" si="1215"/>
        <v>0.36148184633547303</v>
      </c>
      <c r="BU1145" s="34">
        <f t="shared" si="1193"/>
        <v>3.0776381159986319</v>
      </c>
      <c r="BV1145" s="34">
        <f t="shared" si="1194"/>
        <v>16.235404269984478</v>
      </c>
      <c r="BW1145" s="34">
        <f t="shared" si="1195"/>
        <v>-5</v>
      </c>
      <c r="BX1145" s="34">
        <f t="shared" si="1196"/>
        <v>-5</v>
      </c>
      <c r="BY1145" s="34">
        <f t="shared" si="1197"/>
        <v>7.69358854129114</v>
      </c>
      <c r="BZ1145" s="36">
        <f t="shared" si="1216"/>
        <v>3.6058039534710531E-4</v>
      </c>
      <c r="CA1145" s="34">
        <f t="shared" si="1217"/>
        <v>2.2705377852951993E-2</v>
      </c>
    </row>
    <row r="1146" spans="1:79" ht="13.2" x14ac:dyDescent="0.25">
      <c r="A1146" s="75">
        <f t="shared" si="1198"/>
        <v>3.0465753424658244</v>
      </c>
      <c r="B1146" s="34">
        <f t="shared" si="1226"/>
        <v>1112.0000000000259</v>
      </c>
      <c r="C1146">
        <f t="shared" si="1200"/>
        <v>20</v>
      </c>
      <c r="D1146" s="35">
        <f t="shared" si="1158"/>
        <v>3000</v>
      </c>
      <c r="E1146" s="27">
        <v>0</v>
      </c>
      <c r="F1146" s="64">
        <f t="shared" si="1201"/>
        <v>0.96267801959344901</v>
      </c>
      <c r="G1146" s="34">
        <v>0</v>
      </c>
      <c r="H1146" s="34">
        <f t="shared" si="1159"/>
        <v>1</v>
      </c>
      <c r="I1146" s="34">
        <f t="shared" si="1202"/>
        <v>12793.990880396937</v>
      </c>
      <c r="J1146" s="34">
        <f t="shared" si="1160"/>
        <v>28668.012476960943</v>
      </c>
      <c r="K1146" s="34">
        <f t="shared" si="1161"/>
        <v>25138.401309567947</v>
      </c>
      <c r="L1146" s="36">
        <f t="shared" si="1218"/>
        <v>1173.9655867955989</v>
      </c>
      <c r="M1146" s="34">
        <f t="shared" si="1162"/>
        <v>149.95224105927213</v>
      </c>
      <c r="N1146" s="34">
        <f t="shared" si="1203"/>
        <v>336.0040473549326</v>
      </c>
      <c r="O1146" s="34">
        <f t="shared" si="1163"/>
        <v>13.261852397919354</v>
      </c>
      <c r="P1146">
        <f t="shared" si="1227"/>
        <v>44.482738092342899</v>
      </c>
      <c r="Q1146" s="36">
        <f t="shared" si="1164"/>
        <v>169.9555729891039</v>
      </c>
      <c r="R1146" s="34">
        <f t="shared" si="1165"/>
        <v>122.6232118855432</v>
      </c>
      <c r="S1146" s="34">
        <f t="shared" si="1166"/>
        <v>47.3323611035607</v>
      </c>
      <c r="T1146" s="36">
        <f t="shared" si="1205"/>
        <v>0.10982611531964842</v>
      </c>
      <c r="U1146" s="36">
        <f t="shared" si="1167"/>
        <v>27338.12755942321</v>
      </c>
      <c r="V1146" s="36">
        <f t="shared" si="1168"/>
        <v>6.060403977357613E-3</v>
      </c>
      <c r="W1146" s="68">
        <f t="shared" si="1169"/>
        <v>3.3541873908445683</v>
      </c>
      <c r="X1146">
        <f t="shared" si="1170"/>
        <v>3.0794920501607517</v>
      </c>
      <c r="Y1146">
        <f t="shared" si="1171"/>
        <v>5.4790819485161157E-3</v>
      </c>
      <c r="Z1146" s="34">
        <f t="shared" si="1172"/>
        <v>1.6980387444359678E-3</v>
      </c>
      <c r="AA1146" s="36">
        <f t="shared" si="1173"/>
        <v>1.8068173513202648E-3</v>
      </c>
      <c r="AB1146" s="34">
        <f t="shared" si="1174"/>
        <v>1.9253560391868981E-3</v>
      </c>
      <c r="AC1146" s="36">
        <f t="shared" si="1175"/>
        <v>40.616521908656054</v>
      </c>
      <c r="AD1146" s="34">
        <f t="shared" si="1176"/>
        <v>37.523951884544246</v>
      </c>
      <c r="AE1146">
        <f t="shared" si="1206"/>
        <v>21095.590156825703</v>
      </c>
      <c r="AF1146" s="36">
        <f t="shared" si="1228"/>
        <v>37.523951884544246</v>
      </c>
      <c r="AG1146" s="34">
        <f t="shared" si="1177"/>
        <v>0</v>
      </c>
      <c r="AH1146">
        <f t="shared" si="1219"/>
        <v>0</v>
      </c>
      <c r="AI1146" s="29">
        <f t="shared" si="1208"/>
        <v>0</v>
      </c>
      <c r="AJ1146">
        <f t="shared" si="1209"/>
        <v>0</v>
      </c>
      <c r="AK1146" s="36">
        <f t="shared" si="1229"/>
        <v>-0.24381602429789798</v>
      </c>
      <c r="AL1146" s="36">
        <f t="shared" si="1210"/>
        <v>-1.6808280790752312E-4</v>
      </c>
      <c r="AM1146" s="36">
        <f t="shared" si="1211"/>
        <v>-4.2224053596467928E-2</v>
      </c>
      <c r="AN1146" s="37">
        <f t="shared" si="1230"/>
        <v>50.693845482175249</v>
      </c>
      <c r="AO1146" s="36">
        <f t="shared" si="1231"/>
        <v>1.2498843476771495</v>
      </c>
      <c r="AP1146" s="36">
        <f t="shared" si="1232"/>
        <v>80.111267639153155</v>
      </c>
      <c r="AQ1146" s="74">
        <f t="shared" si="1178"/>
        <v>0.14225041581074516</v>
      </c>
      <c r="AR1146" s="73">
        <f t="shared" si="1179"/>
        <v>0.24289577094141462</v>
      </c>
      <c r="AS1146" s="72">
        <f t="shared" si="1233"/>
        <v>1.9525829298930657</v>
      </c>
      <c r="AT1146" s="37">
        <f t="shared" si="1180"/>
        <v>3893.1282362388292</v>
      </c>
      <c r="AU1146" s="37">
        <f t="shared" si="1181"/>
        <v>12012.864116590161</v>
      </c>
      <c r="AV1146" s="34">
        <f t="shared" si="1182"/>
        <v>0</v>
      </c>
      <c r="AW1146" s="34">
        <f t="shared" si="1183"/>
        <v>0.31543494788748466</v>
      </c>
      <c r="AX1146" s="37">
        <f t="shared" si="1184"/>
        <v>12.595190492551231</v>
      </c>
      <c r="AY1146" s="7">
        <f t="shared" si="1185"/>
        <v>16.264812831283283</v>
      </c>
      <c r="AZ1146" s="37">
        <f t="shared" si="1186"/>
        <v>15.949377883395799</v>
      </c>
      <c r="BA1146" s="2">
        <f>BE1146*'mass balance'!$B$17+BF1146*'mass balance'!$C$17+BG1146*'mass balance'!$D$17+BH1146*'mass balance'!$E$17</f>
        <v>2.8449370061447001E-4</v>
      </c>
      <c r="BB1146" s="2">
        <f>BE1146*'mass balance'!$B$18+BF1146*'mass balance'!$C$18+BG1146*'mass balance'!$D$18+BH1146*'mass balance'!$E$18</f>
        <v>2.8887052677776951E-4</v>
      </c>
      <c r="BC1146" s="2">
        <f>BE1146*'mass balance'!$B$19+BF1146*'mass balance'!$C$19+BG1146*'mass balance'!$D$19+BH1146*'mass balance'!$E$19</f>
        <v>-3.6108815847221188E-4</v>
      </c>
      <c r="BD1146" s="2">
        <f>BE1146*'mass balance'!$B$20+BF1146*'mass balance'!$C$20+BG1146*'mass balance'!$D$20+BH1146*'mass balance'!$E$20</f>
        <v>1.3130478489898614E-5</v>
      </c>
      <c r="BE1146" s="2">
        <f>N1146*'mass balance'!$H$11+R1146*'mass balance'!$I$11+S1146*'mass balance'!$J$11</f>
        <v>-8.0000963655936324E-4</v>
      </c>
      <c r="BF1146" s="2">
        <f>N1146*'mass balance'!$H$12+R1146*'mass balance'!$I$12+S1146*'mass balance'!$J$12</f>
        <v>7.6072016452187607E-5</v>
      </c>
      <c r="BG1146" s="2">
        <f>N1146*'mass balance'!$H$13+R1146*'mass balance'!$I$13+S1146*'mass balance'!$J$13</f>
        <v>2.8629047304453217E-4</v>
      </c>
      <c r="BH1146" s="2">
        <f>N1146*'mass balance'!$H$14+R1146*'mass balance'!$I$14+S1146*'mass balance'!$J$14</f>
        <v>8.7501053998680352E-5</v>
      </c>
      <c r="BI1146" s="36">
        <f t="shared" si="1187"/>
        <v>6.4767575960678318E-26</v>
      </c>
      <c r="BJ1146" s="36">
        <f t="shared" si="1188"/>
        <v>5.2095271947521527E-29</v>
      </c>
      <c r="BK1146" s="36">
        <f t="shared" si="1189"/>
        <v>3.7533542578519902E-26</v>
      </c>
      <c r="BL1146" s="36">
        <f t="shared" si="1190"/>
        <v>2.4701910954192421E-26</v>
      </c>
      <c r="BM1146" s="36">
        <f t="shared" si="1234"/>
        <v>7.101786804820776E-24</v>
      </c>
      <c r="BN1146" s="36">
        <f t="shared" ca="1" si="1191"/>
        <v>0.90715346314090328</v>
      </c>
      <c r="BO1146" s="36">
        <f t="shared" ca="1" si="1213"/>
        <v>1</v>
      </c>
      <c r="BP1146" s="36">
        <f t="shared" si="1235"/>
        <v>-7.101786804820776E-24</v>
      </c>
      <c r="BQ1146" s="36">
        <f t="shared" si="1236"/>
        <v>1</v>
      </c>
      <c r="BR1146" s="2">
        <f t="shared" si="1225"/>
        <v>-5</v>
      </c>
      <c r="BS1146">
        <v>0</v>
      </c>
      <c r="BT1146" s="37">
        <f t="shared" si="1215"/>
        <v>0.36199087886839237</v>
      </c>
      <c r="BU1146" s="34">
        <f t="shared" si="1193"/>
        <v>3.0794920501607517</v>
      </c>
      <c r="BV1146" s="34">
        <f t="shared" si="1194"/>
        <v>16.264812831283283</v>
      </c>
      <c r="BW1146" s="34">
        <f t="shared" si="1195"/>
        <v>-5</v>
      </c>
      <c r="BX1146" s="34">
        <f t="shared" si="1196"/>
        <v>-5</v>
      </c>
      <c r="BY1146" s="34">
        <f t="shared" si="1197"/>
        <v>7.702860393370635</v>
      </c>
      <c r="BZ1146" s="36">
        <f t="shared" si="1216"/>
        <v>3.6108815847221188E-4</v>
      </c>
      <c r="CA1146" s="34">
        <f t="shared" si="1217"/>
        <v>2.2696238155172514E-2</v>
      </c>
    </row>
    <row r="1147" spans="1:79" ht="13.2" x14ac:dyDescent="0.25">
      <c r="A1147" s="75">
        <f t="shared" si="1198"/>
        <v>3.0493150684932218</v>
      </c>
      <c r="B1147" s="34">
        <f t="shared" si="1226"/>
        <v>1113.0000000000259</v>
      </c>
      <c r="C1147">
        <f t="shared" si="1200"/>
        <v>20</v>
      </c>
      <c r="D1147" s="35">
        <f t="shared" si="1158"/>
        <v>3000</v>
      </c>
      <c r="E1147" s="27">
        <v>0</v>
      </c>
      <c r="F1147" s="64">
        <f t="shared" si="1201"/>
        <v>0.96267801959344901</v>
      </c>
      <c r="G1147" s="34">
        <v>0</v>
      </c>
      <c r="H1147" s="34">
        <f t="shared" si="1159"/>
        <v>1</v>
      </c>
      <c r="I1147" s="34">
        <f t="shared" si="1202"/>
        <v>12793.990880396937</v>
      </c>
      <c r="J1147" s="34">
        <f t="shared" si="1160"/>
        <v>28702.533994741709</v>
      </c>
      <c r="K1147" s="34">
        <f t="shared" si="1161"/>
        <v>25168.672531491189</v>
      </c>
      <c r="L1147" s="36">
        <f t="shared" si="1218"/>
        <v>1176.086728187674</v>
      </c>
      <c r="M1147" s="34">
        <f t="shared" si="1162"/>
        <v>149.95224105927213</v>
      </c>
      <c r="N1147" s="34">
        <f t="shared" si="1203"/>
        <v>336.40865753516374</v>
      </c>
      <c r="O1147" s="34">
        <f t="shared" si="1163"/>
        <v>13.261852397919354</v>
      </c>
      <c r="P1147">
        <f t="shared" si="1227"/>
        <v>44.563110275362376</v>
      </c>
      <c r="Q1147" s="36">
        <f t="shared" si="1164"/>
        <v>170.19292415137562</v>
      </c>
      <c r="R1147" s="34">
        <f t="shared" si="1165"/>
        <v>122.81271101244035</v>
      </c>
      <c r="S1147" s="34">
        <f t="shared" si="1166"/>
        <v>47.380213138935275</v>
      </c>
      <c r="T1147" s="36">
        <f t="shared" si="1205"/>
        <v>0.10935829924009918</v>
      </c>
      <c r="U1147" s="36">
        <f t="shared" si="1167"/>
        <v>27338.23738553853</v>
      </c>
      <c r="V1147" s="36">
        <f t="shared" si="1168"/>
        <v>6.0665309200823615E-3</v>
      </c>
      <c r="W1147" s="68">
        <f t="shared" si="1169"/>
        <v>3.3602477948219258</v>
      </c>
      <c r="X1147">
        <f t="shared" si="1170"/>
        <v>3.0813456274731936</v>
      </c>
      <c r="Y1147">
        <f t="shared" si="1171"/>
        <v>5.4790819485161157E-3</v>
      </c>
      <c r="Z1147" s="34">
        <f t="shared" si="1172"/>
        <v>1.6980387444359678E-3</v>
      </c>
      <c r="AA1147" s="36">
        <f t="shared" si="1173"/>
        <v>1.8053820106453946E-3</v>
      </c>
      <c r="AB1147" s="34">
        <f t="shared" si="1174"/>
        <v>1.9253560391868981E-3</v>
      </c>
      <c r="AC1147" s="36">
        <f t="shared" si="1175"/>
        <v>40.688768876031119</v>
      </c>
      <c r="AD1147" s="34">
        <f t="shared" si="1176"/>
        <v>37.56083186104685</v>
      </c>
      <c r="AE1147">
        <f t="shared" si="1206"/>
        <v>21133.114108710248</v>
      </c>
      <c r="AF1147" s="36">
        <f t="shared" si="1228"/>
        <v>37.56083186104685</v>
      </c>
      <c r="AG1147" s="34">
        <f t="shared" si="1177"/>
        <v>0</v>
      </c>
      <c r="AH1147">
        <f t="shared" si="1219"/>
        <v>0</v>
      </c>
      <c r="AI1147" s="29">
        <f t="shared" si="1208"/>
        <v>0</v>
      </c>
      <c r="AJ1147">
        <f t="shared" si="1209"/>
        <v>0</v>
      </c>
      <c r="AK1147" s="36">
        <f t="shared" si="1229"/>
        <v>-0.24289577094141462</v>
      </c>
      <c r="AL1147" s="36">
        <f t="shared" si="1210"/>
        <v>-1.6988182219924508E-4</v>
      </c>
      <c r="AM1147" s="36">
        <f t="shared" si="1211"/>
        <v>-4.2566524350227244E-2</v>
      </c>
      <c r="AN1147" s="37">
        <f t="shared" si="1230"/>
        <v>50.450029457877349</v>
      </c>
      <c r="AO1147" s="36">
        <f t="shared" si="1231"/>
        <v>1.2497162648692419</v>
      </c>
      <c r="AP1147" s="36">
        <f t="shared" si="1232"/>
        <v>80.069043585556685</v>
      </c>
      <c r="AQ1147" s="74">
        <f t="shared" si="1178"/>
        <v>0.14162337957915147</v>
      </c>
      <c r="AR1147" s="73">
        <f t="shared" si="1179"/>
        <v>0.24197727313559275</v>
      </c>
      <c r="AS1147" s="72">
        <f t="shared" si="1233"/>
        <v>1.9517952934478209</v>
      </c>
      <c r="AT1147" s="37">
        <f t="shared" si="1180"/>
        <v>3875.9674255343461</v>
      </c>
      <c r="AU1147" s="37">
        <f t="shared" si="1181"/>
        <v>12006.532525126762</v>
      </c>
      <c r="AV1147" s="34">
        <f t="shared" si="1182"/>
        <v>0</v>
      </c>
      <c r="AW1147" s="34">
        <f t="shared" si="1183"/>
        <v>0.31600488122454051</v>
      </c>
      <c r="AX1147" s="37">
        <f t="shared" si="1184"/>
        <v>12.617998391660191</v>
      </c>
      <c r="AY1147" s="7">
        <f t="shared" si="1185"/>
        <v>16.294251067706657</v>
      </c>
      <c r="AZ1147" s="37">
        <f t="shared" si="1186"/>
        <v>15.978246186482117</v>
      </c>
      <c r="BA1147" s="2">
        <f>BE1147*'mass balance'!$B$17+BF1147*'mass balance'!$C$17+BG1147*'mass balance'!$D$17+BH1147*'mass balance'!$E$17</f>
        <v>2.8489402382470317E-4</v>
      </c>
      <c r="BB1147" s="2">
        <f>BE1147*'mass balance'!$B$18+BF1147*'mass balance'!$C$18+BG1147*'mass balance'!$D$18+BH1147*'mass balance'!$E$18</f>
        <v>2.8927700880662167E-4</v>
      </c>
      <c r="BC1147" s="2">
        <f>BE1147*'mass balance'!$B$19+BF1147*'mass balance'!$C$19+BG1147*'mass balance'!$D$19+BH1147*'mass balance'!$E$19</f>
        <v>-3.6159626100827716E-4</v>
      </c>
      <c r="BD1147" s="2">
        <f>BE1147*'mass balance'!$B$20+BF1147*'mass balance'!$C$20+BG1147*'mass balance'!$D$20+BH1147*'mass balance'!$E$20</f>
        <v>1.3148954945755532E-5</v>
      </c>
      <c r="BE1147" s="2">
        <f>N1147*'mass balance'!$H$11+R1147*'mass balance'!$I$11+S1147*'mass balance'!$J$11</f>
        <v>-8.0097299413134219E-4</v>
      </c>
      <c r="BF1147" s="2">
        <f>N1147*'mass balance'!$H$12+R1147*'mass balance'!$I$12+S1147*'mass balance'!$J$12</f>
        <v>7.614892368304222E-5</v>
      </c>
      <c r="BG1147" s="2">
        <f>N1147*'mass balance'!$H$13+R1147*'mass balance'!$I$13+S1147*'mass balance'!$J$13</f>
        <v>2.8657885066170363E-4</v>
      </c>
      <c r="BH1147" s="2">
        <f>N1147*'mass balance'!$H$14+R1147*'mass balance'!$I$14+S1147*'mass balance'!$J$14</f>
        <v>8.7606421233115542E-5</v>
      </c>
      <c r="BI1147" s="36">
        <f t="shared" si="1187"/>
        <v>6.4767575960678318E-26</v>
      </c>
      <c r="BJ1147" s="36">
        <f t="shared" si="1188"/>
        <v>5.200598656392159E-29</v>
      </c>
      <c r="BK1147" s="36">
        <f t="shared" si="1189"/>
        <v>3.7585637850467426E-26</v>
      </c>
      <c r="BL1147" s="36">
        <f t="shared" si="1190"/>
        <v>2.4719603323939896E-26</v>
      </c>
      <c r="BM1147" s="36">
        <f t="shared" si="1234"/>
        <v>7.1264887157749689E-24</v>
      </c>
      <c r="BN1147" s="36">
        <f t="shared" ca="1" si="1191"/>
        <v>0.75542872325921018</v>
      </c>
      <c r="BO1147" s="36">
        <f t="shared" ca="1" si="1213"/>
        <v>1</v>
      </c>
      <c r="BP1147" s="36">
        <f t="shared" si="1235"/>
        <v>-7.1264887157749689E-24</v>
      </c>
      <c r="BQ1147" s="36">
        <f t="shared" si="1236"/>
        <v>1</v>
      </c>
      <c r="BR1147" s="2">
        <f t="shared" si="1225"/>
        <v>-5</v>
      </c>
      <c r="BS1147">
        <v>0</v>
      </c>
      <c r="BT1147" s="37">
        <f t="shared" si="1215"/>
        <v>0.3625002516607978</v>
      </c>
      <c r="BU1147" s="34">
        <f t="shared" si="1193"/>
        <v>3.0813456274731936</v>
      </c>
      <c r="BV1147" s="34">
        <f t="shared" si="1194"/>
        <v>16.294251067706657</v>
      </c>
      <c r="BW1147" s="34">
        <f t="shared" si="1195"/>
        <v>-5</v>
      </c>
      <c r="BX1147" s="34">
        <f t="shared" si="1196"/>
        <v>-5</v>
      </c>
      <c r="BY1147" s="34">
        <f t="shared" si="1197"/>
        <v>7.7121360427462644</v>
      </c>
      <c r="BZ1147" s="36">
        <f t="shared" si="1216"/>
        <v>3.6159626100827716E-4</v>
      </c>
      <c r="CA1147" s="34">
        <f t="shared" si="1217"/>
        <v>2.2687111428254216E-2</v>
      </c>
    </row>
    <row r="1148" spans="1:79" ht="13.2" x14ac:dyDescent="0.25">
      <c r="A1148" s="75">
        <f t="shared" si="1198"/>
        <v>3.0520547945206191</v>
      </c>
      <c r="B1148" s="34">
        <f t="shared" si="1226"/>
        <v>1114.0000000000259</v>
      </c>
      <c r="C1148">
        <f t="shared" si="1200"/>
        <v>20</v>
      </c>
      <c r="D1148" s="35">
        <f t="shared" si="1158"/>
        <v>3000</v>
      </c>
      <c r="E1148" s="27">
        <v>0</v>
      </c>
      <c r="F1148" s="64">
        <f t="shared" si="1201"/>
        <v>0.96267801959344901</v>
      </c>
      <c r="G1148" s="34">
        <v>0</v>
      </c>
      <c r="H1148" s="34">
        <f t="shared" si="1159"/>
        <v>1</v>
      </c>
      <c r="I1148" s="34">
        <f t="shared" si="1202"/>
        <v>12793.990880396937</v>
      </c>
      <c r="J1148" s="34">
        <f t="shared" si="1160"/>
        <v>28737.06963396744</v>
      </c>
      <c r="K1148" s="34">
        <f t="shared" si="1161"/>
        <v>25198.956136224395</v>
      </c>
      <c r="L1148" s="36">
        <f t="shared" si="1218"/>
        <v>1178.2100140097027</v>
      </c>
      <c r="M1148" s="34">
        <f t="shared" si="1162"/>
        <v>149.95224105927213</v>
      </c>
      <c r="N1148" s="34">
        <f t="shared" si="1203"/>
        <v>336.81343322608973</v>
      </c>
      <c r="O1148" s="34">
        <f t="shared" si="1163"/>
        <v>13.261852397919354</v>
      </c>
      <c r="P1148">
        <f t="shared" si="1227"/>
        <v>44.64356371299192</v>
      </c>
      <c r="Q1148" s="36">
        <f t="shared" si="1164"/>
        <v>170.43043053194245</v>
      </c>
      <c r="R1148" s="34">
        <f t="shared" si="1165"/>
        <v>123.0023627586631</v>
      </c>
      <c r="S1148" s="34">
        <f t="shared" si="1166"/>
        <v>47.428067773279352</v>
      </c>
      <c r="T1148" s="36">
        <f t="shared" si="1205"/>
        <v>0.10889276852133797</v>
      </c>
      <c r="U1148" s="36">
        <f t="shared" si="1167"/>
        <v>27338.34674383777</v>
      </c>
      <c r="V1148" s="36">
        <f t="shared" si="1168"/>
        <v>6.0726581955774369E-3</v>
      </c>
      <c r="W1148" s="68">
        <f t="shared" si="1169"/>
        <v>3.3663143257420081</v>
      </c>
      <c r="X1148">
        <f t="shared" si="1170"/>
        <v>3.083198847984709</v>
      </c>
      <c r="Y1148">
        <f t="shared" si="1171"/>
        <v>5.4790819485161157E-3</v>
      </c>
      <c r="Z1148" s="34">
        <f t="shared" si="1172"/>
        <v>1.6980387444359678E-3</v>
      </c>
      <c r="AA1148" s="36">
        <f t="shared" si="1173"/>
        <v>1.8039486536180463E-3</v>
      </c>
      <c r="AB1148" s="34">
        <f t="shared" si="1174"/>
        <v>1.9253560391868981E-3</v>
      </c>
      <c r="AC1148" s="36">
        <f t="shared" si="1175"/>
        <v>40.761086850491665</v>
      </c>
      <c r="AD1148" s="34">
        <f t="shared" si="1176"/>
        <v>37.597712195179511</v>
      </c>
      <c r="AE1148">
        <f t="shared" si="1206"/>
        <v>21170.674940571294</v>
      </c>
      <c r="AF1148" s="36">
        <f t="shared" si="1228"/>
        <v>37.597712195179511</v>
      </c>
      <c r="AG1148" s="34">
        <f t="shared" si="1177"/>
        <v>0</v>
      </c>
      <c r="AH1148">
        <f t="shared" si="1219"/>
        <v>0</v>
      </c>
      <c r="AI1148" s="29">
        <f t="shared" si="1208"/>
        <v>0</v>
      </c>
      <c r="AJ1148">
        <f t="shared" si="1209"/>
        <v>0</v>
      </c>
      <c r="AK1148" s="36">
        <f t="shared" si="1229"/>
        <v>-0.24197727313559275</v>
      </c>
      <c r="AL1148" s="36">
        <f t="shared" si="1210"/>
        <v>-1.7167540858880682E-4</v>
      </c>
      <c r="AM1148" s="36">
        <f t="shared" si="1211"/>
        <v>-4.2907525749819042E-2</v>
      </c>
      <c r="AN1148" s="37">
        <f t="shared" si="1230"/>
        <v>50.207133686935933</v>
      </c>
      <c r="AO1148" s="36">
        <f t="shared" si="1231"/>
        <v>1.2495463830470426</v>
      </c>
      <c r="AP1148" s="36">
        <f t="shared" si="1232"/>
        <v>80.026477061206464</v>
      </c>
      <c r="AQ1148" s="74">
        <f t="shared" si="1178"/>
        <v>0.14099901514006818</v>
      </c>
      <c r="AR1148" s="73">
        <f t="shared" si="1179"/>
        <v>0.24106053977085781</v>
      </c>
      <c r="AS1148" s="72">
        <f t="shared" si="1233"/>
        <v>1.9509994420709469</v>
      </c>
      <c r="AT1148" s="37">
        <f t="shared" si="1180"/>
        <v>3858.8797368014539</v>
      </c>
      <c r="AU1148" s="37">
        <f t="shared" si="1181"/>
        <v>12000.149579406343</v>
      </c>
      <c r="AV1148" s="34">
        <f t="shared" si="1182"/>
        <v>0</v>
      </c>
      <c r="AW1148" s="34">
        <f t="shared" si="1183"/>
        <v>0.31657539075237939</v>
      </c>
      <c r="AX1148" s="37">
        <f t="shared" si="1184"/>
        <v>12.640829264555261</v>
      </c>
      <c r="AY1148" s="7">
        <f t="shared" si="1185"/>
        <v>16.323718981049648</v>
      </c>
      <c r="AZ1148" s="37">
        <f t="shared" si="1186"/>
        <v>16.007143590297268</v>
      </c>
      <c r="BA1148" s="2">
        <f>BE1148*'mass balance'!$B$17+BF1148*'mass balance'!$C$17+BG1148*'mass balance'!$D$17+BH1148*'mass balance'!$E$17</f>
        <v>2.8529461438707757E-4</v>
      </c>
      <c r="BB1148" s="2">
        <f>BE1148*'mass balance'!$B$18+BF1148*'mass balance'!$C$18+BG1148*'mass balance'!$D$18+BH1148*'mass balance'!$E$18</f>
        <v>2.8968376230072487E-4</v>
      </c>
      <c r="BC1148" s="2">
        <f>BE1148*'mass balance'!$B$19+BF1148*'mass balance'!$C$19+BG1148*'mass balance'!$D$19+BH1148*'mass balance'!$E$19</f>
        <v>-3.6210470287590616E-4</v>
      </c>
      <c r="BD1148" s="2">
        <f>BE1148*'mass balance'!$B$20+BF1148*'mass balance'!$C$20+BG1148*'mass balance'!$D$20+BH1148*'mass balance'!$E$20</f>
        <v>1.3167443740942036E-5</v>
      </c>
      <c r="BE1148" s="2">
        <f>N1148*'mass balance'!$H$11+R1148*'mass balance'!$I$11+S1148*'mass balance'!$J$11</f>
        <v>-8.0193674577640401E-4</v>
      </c>
      <c r="BF1148" s="2">
        <f>N1148*'mass balance'!$H$12+R1148*'mass balance'!$I$12+S1148*'mass balance'!$J$12</f>
        <v>7.6225835090930173E-5</v>
      </c>
      <c r="BG1148" s="2">
        <f>N1148*'mass balance'!$H$13+R1148*'mass balance'!$I$13+S1148*'mass balance'!$J$13</f>
        <v>2.8686724602439189E-4</v>
      </c>
      <c r="BH1148" s="2">
        <f>N1148*'mass balance'!$H$14+R1148*'mass balance'!$I$14+S1148*'mass balance'!$J$14</f>
        <v>8.7711831569294192E-5</v>
      </c>
      <c r="BI1148" s="36">
        <f t="shared" si="1187"/>
        <v>6.4767575960678318E-26</v>
      </c>
      <c r="BJ1148" s="36">
        <f t="shared" si="1188"/>
        <v>5.1917005002155327E-29</v>
      </c>
      <c r="BK1148" s="36">
        <f t="shared" si="1189"/>
        <v>3.7637643837031346E-26</v>
      </c>
      <c r="BL1148" s="36">
        <f t="shared" si="1190"/>
        <v>2.4737231218050698E-26</v>
      </c>
      <c r="BM1148" s="36">
        <f t="shared" si="1234"/>
        <v>7.1512083190989089E-24</v>
      </c>
      <c r="BN1148" s="36">
        <f t="shared" ca="1" si="1191"/>
        <v>0.82940969039869517</v>
      </c>
      <c r="BO1148" s="36">
        <f t="shared" ca="1" si="1213"/>
        <v>1</v>
      </c>
      <c r="BP1148" s="36">
        <f t="shared" si="1235"/>
        <v>-7.1512083190989089E-24</v>
      </c>
      <c r="BQ1148" s="36">
        <f t="shared" si="1236"/>
        <v>1</v>
      </c>
      <c r="BR1148" s="2">
        <f t="shared" si="1225"/>
        <v>-5</v>
      </c>
      <c r="BS1148">
        <v>0</v>
      </c>
      <c r="BT1148" s="37">
        <f t="shared" si="1215"/>
        <v>0.36300996463309593</v>
      </c>
      <c r="BU1148" s="34">
        <f t="shared" si="1193"/>
        <v>3.083198847984709</v>
      </c>
      <c r="BV1148" s="34">
        <f t="shared" si="1194"/>
        <v>16.323718981049648</v>
      </c>
      <c r="BW1148" s="34">
        <f t="shared" si="1195"/>
        <v>-5</v>
      </c>
      <c r="BX1148" s="34">
        <f t="shared" si="1196"/>
        <v>-5</v>
      </c>
      <c r="BY1148" s="34">
        <f t="shared" si="1197"/>
        <v>7.7214154864386169</v>
      </c>
      <c r="BZ1148" s="36">
        <f t="shared" si="1216"/>
        <v>3.6210470287590616E-4</v>
      </c>
      <c r="CA1148" s="34">
        <f t="shared" si="1217"/>
        <v>2.2677997644322656E-2</v>
      </c>
    </row>
    <row r="1149" spans="1:79" ht="13.2" x14ac:dyDescent="0.25">
      <c r="A1149" s="75">
        <f t="shared" si="1198"/>
        <v>3.0547945205480165</v>
      </c>
      <c r="B1149" s="34">
        <f t="shared" si="1226"/>
        <v>1115.0000000000259</v>
      </c>
      <c r="C1149">
        <f t="shared" si="1200"/>
        <v>20</v>
      </c>
      <c r="D1149" s="35">
        <f t="shared" si="1158"/>
        <v>3000</v>
      </c>
      <c r="E1149" s="27">
        <v>0</v>
      </c>
      <c r="F1149" s="64">
        <f t="shared" si="1201"/>
        <v>0.96267801959344901</v>
      </c>
      <c r="G1149" s="34">
        <v>0</v>
      </c>
      <c r="H1149" s="34">
        <f t="shared" si="1159"/>
        <v>1</v>
      </c>
      <c r="I1149" s="34">
        <f t="shared" si="1202"/>
        <v>12793.990880396937</v>
      </c>
      <c r="J1149" s="34">
        <f t="shared" si="1160"/>
        <v>28771.619383555681</v>
      </c>
      <c r="K1149" s="34">
        <f t="shared" si="1161"/>
        <v>25229.252114049585</v>
      </c>
      <c r="L1149" s="36">
        <f t="shared" si="1218"/>
        <v>1180.3354443781548</v>
      </c>
      <c r="M1149" s="34">
        <f t="shared" si="1162"/>
        <v>149.95224105927213</v>
      </c>
      <c r="N1149" s="34">
        <f t="shared" si="1203"/>
        <v>337.21837429781829</v>
      </c>
      <c r="O1149" s="34">
        <f t="shared" si="1163"/>
        <v>13.261852397919354</v>
      </c>
      <c r="P1149">
        <f t="shared" si="1227"/>
        <v>44.724098409644682</v>
      </c>
      <c r="Q1149" s="36">
        <f t="shared" si="1164"/>
        <v>170.66809209264503</v>
      </c>
      <c r="R1149" s="34">
        <f t="shared" si="1165"/>
        <v>123.19216711108008</v>
      </c>
      <c r="S1149" s="34">
        <f t="shared" si="1166"/>
        <v>47.475924981564944</v>
      </c>
      <c r="T1149" s="36">
        <f t="shared" si="1205"/>
        <v>0.10842951053169578</v>
      </c>
      <c r="U1149" s="36">
        <f t="shared" si="1167"/>
        <v>27338.45563660629</v>
      </c>
      <c r="V1149" s="36">
        <f t="shared" si="1168"/>
        <v>6.0787858006382664E-3</v>
      </c>
      <c r="W1149" s="68">
        <f t="shared" si="1169"/>
        <v>3.3723869839375853</v>
      </c>
      <c r="X1149">
        <f t="shared" si="1170"/>
        <v>3.0850517117441387</v>
      </c>
      <c r="Y1149">
        <f t="shared" si="1171"/>
        <v>5.4790819485161157E-3</v>
      </c>
      <c r="Z1149" s="34">
        <f t="shared" si="1172"/>
        <v>1.6980387444359678E-3</v>
      </c>
      <c r="AA1149" s="36">
        <f t="shared" si="1173"/>
        <v>1.8025172762174231E-3</v>
      </c>
      <c r="AB1149" s="34">
        <f t="shared" si="1174"/>
        <v>1.9253560391868981E-3</v>
      </c>
      <c r="AC1149" s="36">
        <f t="shared" si="1175"/>
        <v>40.833475832726265</v>
      </c>
      <c r="AD1149" s="34">
        <f t="shared" si="1176"/>
        <v>37.634592868709134</v>
      </c>
      <c r="AE1149">
        <f t="shared" si="1206"/>
        <v>21208.272652766474</v>
      </c>
      <c r="AF1149" s="36">
        <f t="shared" si="1228"/>
        <v>37.634592868709134</v>
      </c>
      <c r="AG1149" s="34">
        <f t="shared" si="1177"/>
        <v>0</v>
      </c>
      <c r="AH1149">
        <f t="shared" si="1219"/>
        <v>0</v>
      </c>
      <c r="AI1149" s="29">
        <f t="shared" si="1208"/>
        <v>0</v>
      </c>
      <c r="AJ1149">
        <f t="shared" si="1209"/>
        <v>0</v>
      </c>
      <c r="AK1149" s="36">
        <f t="shared" si="1229"/>
        <v>-0.24106053977085781</v>
      </c>
      <c r="AL1149" s="36">
        <f t="shared" si="1210"/>
        <v>-1.7346356833229288E-4</v>
      </c>
      <c r="AM1149" s="36">
        <f t="shared" si="1211"/>
        <v>-4.3247056534198344E-2</v>
      </c>
      <c r="AN1149" s="37">
        <f t="shared" si="1230"/>
        <v>49.965156413800337</v>
      </c>
      <c r="AO1149" s="36">
        <f t="shared" si="1231"/>
        <v>1.2493747076384538</v>
      </c>
      <c r="AP1149" s="36">
        <f t="shared" si="1232"/>
        <v>79.983569535456638</v>
      </c>
      <c r="AQ1149" s="74">
        <f t="shared" si="1178"/>
        <v>0.1403773106197819</v>
      </c>
      <c r="AR1149" s="73">
        <f t="shared" si="1179"/>
        <v>0.24014557963507657</v>
      </c>
      <c r="AS1149" s="72">
        <f t="shared" si="1233"/>
        <v>1.9501954080252841</v>
      </c>
      <c r="AT1149" s="37">
        <f t="shared" si="1180"/>
        <v>3841.8648450787891</v>
      </c>
      <c r="AU1149" s="37">
        <f t="shared" si="1181"/>
        <v>11993.715499761847</v>
      </c>
      <c r="AV1149" s="34">
        <f t="shared" si="1182"/>
        <v>0</v>
      </c>
      <c r="AW1149" s="34">
        <f t="shared" si="1183"/>
        <v>0.31714647650229577</v>
      </c>
      <c r="AX1149" s="37">
        <f t="shared" si="1184"/>
        <v>12.663683112651285</v>
      </c>
      <c r="AY1149" s="7">
        <f t="shared" si="1185"/>
        <v>16.353216573091164</v>
      </c>
      <c r="AZ1149" s="37">
        <f t="shared" si="1186"/>
        <v>16.036070096588869</v>
      </c>
      <c r="BA1149" s="2">
        <f>BE1149*'mass balance'!$B$17+BF1149*'mass balance'!$C$17+BG1149*'mass balance'!$D$17+BH1149*'mass balance'!$E$17</f>
        <v>2.8569547223898515E-4</v>
      </c>
      <c r="BB1149" s="2">
        <f>BE1149*'mass balance'!$B$18+BF1149*'mass balance'!$C$18+BG1149*'mass balance'!$D$18+BH1149*'mass balance'!$E$18</f>
        <v>2.9009078719650797E-4</v>
      </c>
      <c r="BC1149" s="2">
        <f>BE1149*'mass balance'!$B$19+BF1149*'mass balance'!$C$19+BG1149*'mass balance'!$D$19+BH1149*'mass balance'!$E$19</f>
        <v>-3.6261348399563493E-4</v>
      </c>
      <c r="BD1149" s="2">
        <f>BE1149*'mass balance'!$B$20+BF1149*'mass balance'!$C$20+BG1149*'mass balance'!$D$20+BH1149*'mass balance'!$E$20</f>
        <v>1.3185944872568543E-5</v>
      </c>
      <c r="BE1149" s="2">
        <f>N1149*'mass balance'!$H$11+R1149*'mass balance'!$I$11+S1149*'mass balance'!$J$11</f>
        <v>-8.0290089118528155E-4</v>
      </c>
      <c r="BF1149" s="2">
        <f>N1149*'mass balance'!$H$12+R1149*'mass balance'!$I$12+S1149*'mass balance'!$J$12</f>
        <v>7.6302750635626792E-5</v>
      </c>
      <c r="BG1149" s="2">
        <f>N1149*'mass balance'!$H$13+R1149*'mass balance'!$I$13+S1149*'mass balance'!$J$13</f>
        <v>2.8715565897443674E-4</v>
      </c>
      <c r="BH1149" s="2">
        <f>N1149*'mass balance'!$H$14+R1149*'mass balance'!$I$14+S1149*'mass balance'!$J$14</f>
        <v>8.7817284973390171E-5</v>
      </c>
      <c r="BI1149" s="36">
        <f t="shared" si="1187"/>
        <v>6.4767575960678318E-26</v>
      </c>
      <c r="BJ1149" s="36">
        <f t="shared" si="1188"/>
        <v>5.1828326035139449E-29</v>
      </c>
      <c r="BK1149" s="36">
        <f t="shared" si="1189"/>
        <v>3.7689560842033503E-26</v>
      </c>
      <c r="BL1149" s="36">
        <f t="shared" si="1190"/>
        <v>2.4754795014391639E-26</v>
      </c>
      <c r="BM1149" s="36">
        <f t="shared" si="1234"/>
        <v>7.1759455503169601E-24</v>
      </c>
      <c r="BN1149" s="36">
        <f t="shared" ca="1" si="1191"/>
        <v>0.43358380979954902</v>
      </c>
      <c r="BO1149" s="36">
        <f t="shared" ca="1" si="1213"/>
        <v>1</v>
      </c>
      <c r="BP1149" s="36">
        <f t="shared" si="1235"/>
        <v>-7.1759455503169601E-24</v>
      </c>
      <c r="BQ1149" s="36">
        <f t="shared" si="1236"/>
        <v>1</v>
      </c>
      <c r="BR1149" s="2">
        <f t="shared" si="1225"/>
        <v>-5</v>
      </c>
      <c r="BS1149">
        <v>0</v>
      </c>
      <c r="BT1149" s="37">
        <f t="shared" si="1215"/>
        <v>0.36352001770562398</v>
      </c>
      <c r="BU1149" s="34">
        <f t="shared" si="1193"/>
        <v>3.0850517117441387</v>
      </c>
      <c r="BV1149" s="34">
        <f t="shared" si="1194"/>
        <v>16.353216573091164</v>
      </c>
      <c r="BW1149" s="34">
        <f t="shared" si="1195"/>
        <v>-5</v>
      </c>
      <c r="BX1149" s="34">
        <f t="shared" si="1196"/>
        <v>-5</v>
      </c>
      <c r="BY1149" s="34">
        <f t="shared" si="1197"/>
        <v>7.7306987214699276</v>
      </c>
      <c r="BZ1149" s="36">
        <f t="shared" si="1216"/>
        <v>3.6261348399563493E-4</v>
      </c>
      <c r="CA1149" s="34">
        <f t="shared" si="1217"/>
        <v>2.2668896775585343E-2</v>
      </c>
    </row>
    <row r="1150" spans="1:79" ht="13.2" x14ac:dyDescent="0.25">
      <c r="A1150" s="75">
        <f t="shared" si="1198"/>
        <v>3.0575342465754138</v>
      </c>
      <c r="B1150" s="34">
        <f t="shared" si="1226"/>
        <v>1116.0000000000261</v>
      </c>
      <c r="C1150">
        <f t="shared" si="1200"/>
        <v>20</v>
      </c>
      <c r="D1150" s="35">
        <f t="shared" si="1158"/>
        <v>3000</v>
      </c>
      <c r="E1150" s="27">
        <v>0</v>
      </c>
      <c r="F1150" s="64">
        <f t="shared" si="1201"/>
        <v>0.96267801959344901</v>
      </c>
      <c r="G1150" s="34">
        <v>0</v>
      </c>
      <c r="H1150" s="34">
        <f t="shared" si="1159"/>
        <v>1</v>
      </c>
      <c r="I1150" s="34">
        <f t="shared" si="1202"/>
        <v>12793.990880396937</v>
      </c>
      <c r="J1150" s="34">
        <f t="shared" si="1160"/>
        <v>28806.183232430045</v>
      </c>
      <c r="K1150" s="34">
        <f t="shared" si="1161"/>
        <v>25259.560455254097</v>
      </c>
      <c r="L1150" s="36">
        <f t="shared" si="1218"/>
        <v>1182.4630194083784</v>
      </c>
      <c r="M1150" s="34">
        <f t="shared" si="1162"/>
        <v>149.95224105927213</v>
      </c>
      <c r="N1150" s="34">
        <f t="shared" si="1203"/>
        <v>337.62348062052843</v>
      </c>
      <c r="O1150" s="34">
        <f t="shared" si="1163"/>
        <v>13.261852397919354</v>
      </c>
      <c r="P1150">
        <f t="shared" si="1227"/>
        <v>44.804714369691318</v>
      </c>
      <c r="Q1150" s="36">
        <f t="shared" si="1164"/>
        <v>170.90590879529142</v>
      </c>
      <c r="R1150" s="34">
        <f t="shared" si="1165"/>
        <v>123.38212405650245</v>
      </c>
      <c r="S1150" s="34">
        <f t="shared" si="1166"/>
        <v>47.523784738788976</v>
      </c>
      <c r="T1150" s="36">
        <f t="shared" si="1205"/>
        <v>0.10796851271748305</v>
      </c>
      <c r="U1150" s="36">
        <f t="shared" si="1167"/>
        <v>27338.564066116822</v>
      </c>
      <c r="V1150" s="36">
        <f t="shared" si="1168"/>
        <v>6.0849137320634784E-3</v>
      </c>
      <c r="W1150" s="68">
        <f t="shared" si="1169"/>
        <v>3.3784657697382237</v>
      </c>
      <c r="X1150">
        <f t="shared" si="1170"/>
        <v>3.0869042188004063</v>
      </c>
      <c r="Y1150">
        <f t="shared" si="1171"/>
        <v>5.4790819485161157E-3</v>
      </c>
      <c r="Z1150" s="34">
        <f t="shared" si="1172"/>
        <v>1.6980387444359678E-3</v>
      </c>
      <c r="AA1150" s="36">
        <f t="shared" si="1173"/>
        <v>1.8010878744332995E-3</v>
      </c>
      <c r="AB1150" s="34">
        <f t="shared" si="1174"/>
        <v>1.9253560391868981E-3</v>
      </c>
      <c r="AC1150" s="36">
        <f t="shared" si="1175"/>
        <v>40.905935823388376</v>
      </c>
      <c r="AD1150" s="34">
        <f t="shared" si="1176"/>
        <v>37.671473863422761</v>
      </c>
      <c r="AE1150">
        <f t="shared" si="1206"/>
        <v>21245.907245635182</v>
      </c>
      <c r="AF1150" s="36">
        <f t="shared" si="1228"/>
        <v>37.671473863422761</v>
      </c>
      <c r="AG1150" s="34">
        <f t="shared" si="1177"/>
        <v>0</v>
      </c>
      <c r="AH1150">
        <f t="shared" si="1219"/>
        <v>0</v>
      </c>
      <c r="AI1150" s="29">
        <f t="shared" si="1208"/>
        <v>0</v>
      </c>
      <c r="AJ1150">
        <f t="shared" si="1209"/>
        <v>0</v>
      </c>
      <c r="AK1150" s="36">
        <f t="shared" si="1229"/>
        <v>-0.24014557963507657</v>
      </c>
      <c r="AL1150" s="36">
        <f t="shared" si="1210"/>
        <v>-1.7524630276381841E-4</v>
      </c>
      <c r="AM1150" s="36">
        <f t="shared" si="1211"/>
        <v>-4.3585115491997478E-2</v>
      </c>
      <c r="AN1150" s="37">
        <f t="shared" si="1230"/>
        <v>49.72409587402948</v>
      </c>
      <c r="AO1150" s="36">
        <f t="shared" si="1231"/>
        <v>1.2492012440701215</v>
      </c>
      <c r="AP1150" s="36">
        <f t="shared" si="1232"/>
        <v>79.94032247892244</v>
      </c>
      <c r="AQ1150" s="74">
        <f t="shared" si="1178"/>
        <v>0.13975825420570084</v>
      </c>
      <c r="AR1150" s="73">
        <f t="shared" si="1179"/>
        <v>0.239232401413837</v>
      </c>
      <c r="AS1150" s="72">
        <f t="shared" si="1233"/>
        <v>1.9493832236104622</v>
      </c>
      <c r="AT1150" s="37">
        <f t="shared" si="1180"/>
        <v>3824.9224270777754</v>
      </c>
      <c r="AU1150" s="37">
        <f t="shared" si="1181"/>
        <v>11987.230506715328</v>
      </c>
      <c r="AV1150" s="34">
        <f t="shared" si="1182"/>
        <v>0</v>
      </c>
      <c r="AW1150" s="34">
        <f t="shared" si="1183"/>
        <v>0.31771813850528274</v>
      </c>
      <c r="AX1150" s="37">
        <f t="shared" si="1184"/>
        <v>12.686559937350516</v>
      </c>
      <c r="AY1150" s="7">
        <f t="shared" si="1185"/>
        <v>16.382743845594021</v>
      </c>
      <c r="AZ1150" s="37">
        <f t="shared" si="1186"/>
        <v>16.06502570708874</v>
      </c>
      <c r="BA1150" s="2">
        <f>BE1150*'mass balance'!$B$17+BF1150*'mass balance'!$C$17+BG1150*'mass balance'!$D$17+BH1150*'mass balance'!$E$17</f>
        <v>2.8609659731776253E-4</v>
      </c>
      <c r="BB1150" s="2">
        <f>BE1150*'mass balance'!$B$18+BF1150*'mass balance'!$C$18+BG1150*'mass balance'!$D$18+BH1150*'mass balance'!$E$18</f>
        <v>2.9049808343034351E-4</v>
      </c>
      <c r="BC1150" s="2">
        <f>BE1150*'mass balance'!$B$19+BF1150*'mass balance'!$C$19+BG1150*'mass balance'!$D$19+BH1150*'mass balance'!$E$19</f>
        <v>-3.6312260428792928E-4</v>
      </c>
      <c r="BD1150" s="2">
        <f>BE1150*'mass balance'!$B$20+BF1150*'mass balance'!$C$20+BG1150*'mass balance'!$D$20+BH1150*'mass balance'!$E$20</f>
        <v>1.3204458337742884E-5</v>
      </c>
      <c r="BE1150" s="2">
        <f>N1150*'mass balance'!$H$11+R1150*'mass balance'!$I$11+S1150*'mass balance'!$J$11</f>
        <v>-8.0386543004887711E-4</v>
      </c>
      <c r="BF1150" s="2">
        <f>N1150*'mass balance'!$H$12+R1150*'mass balance'!$I$12+S1150*'mass balance'!$J$12</f>
        <v>7.6379670276947425E-5</v>
      </c>
      <c r="BG1150" s="2">
        <f>N1150*'mass balance'!$H$13+R1150*'mass balance'!$I$13+S1150*'mass balance'!$J$13</f>
        <v>2.8744408935385687E-4</v>
      </c>
      <c r="BH1150" s="2">
        <f>N1150*'mass balance'!$H$14+R1150*'mass balance'!$I$14+S1150*'mass balance'!$J$14</f>
        <v>8.7922781411595927E-5</v>
      </c>
      <c r="BI1150" s="36">
        <f t="shared" si="1187"/>
        <v>6.4767575960678318E-26</v>
      </c>
      <c r="BJ1150" s="36">
        <f t="shared" si="1188"/>
        <v>5.173994844159692E-29</v>
      </c>
      <c r="BK1150" s="36">
        <f t="shared" si="1189"/>
        <v>3.7741389168068642E-26</v>
      </c>
      <c r="BL1150" s="36">
        <f t="shared" si="1190"/>
        <v>2.4772295088664672E-26</v>
      </c>
      <c r="BM1150" s="36">
        <f t="shared" si="1234"/>
        <v>7.2007003453313522E-24</v>
      </c>
      <c r="BN1150" s="36">
        <f t="shared" ca="1" si="1191"/>
        <v>0.23886062139093567</v>
      </c>
      <c r="BO1150" s="36">
        <f t="shared" ca="1" si="1213"/>
        <v>1</v>
      </c>
      <c r="BP1150" s="36">
        <f t="shared" si="1235"/>
        <v>-7.2007003453313522E-24</v>
      </c>
      <c r="BQ1150" s="36">
        <f t="shared" si="1236"/>
        <v>1</v>
      </c>
      <c r="BR1150" s="2">
        <f t="shared" si="1225"/>
        <v>-5</v>
      </c>
      <c r="BS1150">
        <v>0</v>
      </c>
      <c r="BT1150" s="37">
        <f t="shared" si="1215"/>
        <v>0.36403041079864912</v>
      </c>
      <c r="BU1150" s="34">
        <f t="shared" si="1193"/>
        <v>3.0869042188004063</v>
      </c>
      <c r="BV1150" s="34">
        <f t="shared" si="1194"/>
        <v>16.382743845594021</v>
      </c>
      <c r="BW1150" s="34">
        <f t="shared" si="1195"/>
        <v>-5</v>
      </c>
      <c r="BX1150" s="34">
        <f t="shared" si="1196"/>
        <v>-5</v>
      </c>
      <c r="BY1150" s="34">
        <f t="shared" si="1197"/>
        <v>7.7399857448640583</v>
      </c>
      <c r="BZ1150" s="36">
        <f t="shared" si="1216"/>
        <v>3.6312260428792928E-4</v>
      </c>
      <c r="CA1150" s="34">
        <f t="shared" si="1217"/>
        <v>2.2659808794331378E-2</v>
      </c>
    </row>
    <row r="1151" spans="1:79" ht="13.2" x14ac:dyDescent="0.25">
      <c r="A1151" s="75">
        <f t="shared" si="1198"/>
        <v>3.0602739726028112</v>
      </c>
      <c r="B1151" s="34">
        <f t="shared" si="1226"/>
        <v>1117.0000000000261</v>
      </c>
      <c r="C1151">
        <f t="shared" si="1200"/>
        <v>20</v>
      </c>
      <c r="D1151" s="35">
        <f t="shared" si="1158"/>
        <v>3000</v>
      </c>
      <c r="E1151" s="27">
        <v>0</v>
      </c>
      <c r="F1151" s="64">
        <f t="shared" si="1201"/>
        <v>0.96267801959344901</v>
      </c>
      <c r="G1151" s="34">
        <v>0</v>
      </c>
      <c r="H1151" s="34">
        <f t="shared" si="1159"/>
        <v>1</v>
      </c>
      <c r="I1151" s="34">
        <f t="shared" si="1202"/>
        <v>12793.990880396937</v>
      </c>
      <c r="J1151" s="34">
        <f t="shared" si="1160"/>
        <v>28840.761169520218</v>
      </c>
      <c r="K1151" s="34">
        <f t="shared" si="1161"/>
        <v>25289.881150130605</v>
      </c>
      <c r="L1151" s="36">
        <f t="shared" si="1218"/>
        <v>1184.5927392146004</v>
      </c>
      <c r="M1151" s="34">
        <f t="shared" si="1162"/>
        <v>149.95224105927213</v>
      </c>
      <c r="N1151" s="34">
        <f t="shared" si="1203"/>
        <v>338.02875206447032</v>
      </c>
      <c r="O1151" s="34">
        <f t="shared" si="1163"/>
        <v>13.261852397919354</v>
      </c>
      <c r="P1151">
        <f t="shared" si="1227"/>
        <v>44.885411597460013</v>
      </c>
      <c r="Q1151" s="36">
        <f t="shared" si="1164"/>
        <v>171.1438806016574</v>
      </c>
      <c r="R1151" s="34">
        <f t="shared" si="1165"/>
        <v>123.57223358168405</v>
      </c>
      <c r="S1151" s="34">
        <f t="shared" si="1166"/>
        <v>47.571647019973369</v>
      </c>
      <c r="T1151" s="36">
        <f t="shared" si="1205"/>
        <v>0.10750976260262742</v>
      </c>
      <c r="U1151" s="36">
        <f t="shared" si="1167"/>
        <v>27338.672034629541</v>
      </c>
      <c r="V1151" s="36">
        <f t="shared" si="1168"/>
        <v>6.0910419866548916E-3</v>
      </c>
      <c r="W1151" s="68">
        <f t="shared" si="1169"/>
        <v>3.384550683470287</v>
      </c>
      <c r="X1151">
        <f t="shared" si="1170"/>
        <v>3.0887563692025224</v>
      </c>
      <c r="Y1151">
        <f t="shared" si="1171"/>
        <v>5.4790819485161157E-3</v>
      </c>
      <c r="Z1151" s="34">
        <f t="shared" si="1172"/>
        <v>1.6980387444359678E-3</v>
      </c>
      <c r="AA1151" s="36">
        <f t="shared" si="1173"/>
        <v>1.7996604442659886E-3</v>
      </c>
      <c r="AB1151" s="34">
        <f t="shared" si="1174"/>
        <v>1.9253560391868981E-3</v>
      </c>
      <c r="AC1151" s="36">
        <f t="shared" si="1175"/>
        <v>40.978466823096383</v>
      </c>
      <c r="AD1151" s="34">
        <f t="shared" si="1176"/>
        <v>37.708355161127642</v>
      </c>
      <c r="AE1151">
        <f t="shared" si="1206"/>
        <v>21283.578719498604</v>
      </c>
      <c r="AF1151" s="36">
        <f t="shared" si="1228"/>
        <v>37.708355161127642</v>
      </c>
      <c r="AG1151" s="34">
        <f t="shared" si="1177"/>
        <v>0</v>
      </c>
      <c r="AH1151">
        <f t="shared" si="1219"/>
        <v>0</v>
      </c>
      <c r="AI1151" s="29">
        <f t="shared" si="1208"/>
        <v>0</v>
      </c>
      <c r="AJ1151">
        <f t="shared" si="1209"/>
        <v>0</v>
      </c>
      <c r="AK1151" s="36">
        <f t="shared" si="1229"/>
        <v>-0.239232401413837</v>
      </c>
      <c r="AL1151" s="36">
        <f t="shared" si="1210"/>
        <v>-1.7702361329516926E-4</v>
      </c>
      <c r="AM1151" s="36">
        <f t="shared" si="1211"/>
        <v>-4.3921701461301615E-2</v>
      </c>
      <c r="AN1151" s="37">
        <f t="shared" si="1230"/>
        <v>49.483950294394404</v>
      </c>
      <c r="AO1151" s="36">
        <f t="shared" si="1231"/>
        <v>1.2490259977673577</v>
      </c>
      <c r="AP1151" s="36">
        <f t="shared" si="1232"/>
        <v>79.896737363430447</v>
      </c>
      <c r="AQ1151" s="74">
        <f t="shared" si="1178"/>
        <v>0.13914183414597289</v>
      </c>
      <c r="AR1151" s="73">
        <f t="shared" si="1179"/>
        <v>0.23832101369073189</v>
      </c>
      <c r="AS1151" s="72">
        <f t="shared" si="1233"/>
        <v>1.9485629211617819</v>
      </c>
      <c r="AT1151" s="37">
        <f t="shared" si="1180"/>
        <v>3808.0521611721647</v>
      </c>
      <c r="AU1151" s="37">
        <f t="shared" si="1181"/>
        <v>11980.694820970477</v>
      </c>
      <c r="AV1151" s="34">
        <f t="shared" si="1182"/>
        <v>0</v>
      </c>
      <c r="AW1151" s="34">
        <f t="shared" si="1183"/>
        <v>0.31829037679203204</v>
      </c>
      <c r="AX1151" s="37">
        <f t="shared" si="1184"/>
        <v>12.709459740042604</v>
      </c>
      <c r="AY1151" s="7">
        <f t="shared" si="1185"/>
        <v>16.412300800304923</v>
      </c>
      <c r="AZ1151" s="37">
        <f t="shared" si="1186"/>
        <v>16.094010423512891</v>
      </c>
      <c r="BA1151" s="2">
        <f>BE1151*'mass balance'!$B$17+BF1151*'mass balance'!$C$17+BG1151*'mass balance'!$D$17+BH1151*'mass balance'!$E$17</f>
        <v>2.8649798956069096E-4</v>
      </c>
      <c r="BB1151" s="2">
        <f>BE1151*'mass balance'!$B$18+BF1151*'mass balance'!$C$18+BG1151*'mass balance'!$D$18+BH1151*'mass balance'!$E$18</f>
        <v>2.9090565093854774E-4</v>
      </c>
      <c r="BC1151" s="2">
        <f>BE1151*'mass balance'!$B$19+BF1151*'mass balance'!$C$19+BG1151*'mass balance'!$D$19+BH1151*'mass balance'!$E$19</f>
        <v>-3.6363206367318469E-4</v>
      </c>
      <c r="BD1151" s="2">
        <f>BE1151*'mass balance'!$B$20+BF1151*'mass balance'!$C$20+BG1151*'mass balance'!$D$20+BH1151*'mass balance'!$E$20</f>
        <v>1.322298413357035E-5</v>
      </c>
      <c r="BE1151" s="2">
        <f>N1151*'mass balance'!$H$11+R1151*'mass balance'!$I$11+S1151*'mass balance'!$J$11</f>
        <v>-8.0483036205826258E-4</v>
      </c>
      <c r="BF1151" s="2">
        <f>N1151*'mass balance'!$H$12+R1151*'mass balance'!$I$12+S1151*'mass balance'!$J$12</f>
        <v>7.6456593974747576E-5</v>
      </c>
      <c r="BG1151" s="2">
        <f>N1151*'mass balance'!$H$13+R1151*'mass balance'!$I$13+S1151*'mass balance'!$J$13</f>
        <v>2.8773253700484984E-4</v>
      </c>
      <c r="BH1151" s="2">
        <f>N1151*'mass balance'!$H$14+R1151*'mass balance'!$I$14+S1151*'mass balance'!$J$14</f>
        <v>8.8028320850122463E-5</v>
      </c>
      <c r="BI1151" s="36">
        <f t="shared" si="1187"/>
        <v>6.4767575960678318E-26</v>
      </c>
      <c r="BJ1151" s="36">
        <f t="shared" si="1188"/>
        <v>5.1651871006025207E-29</v>
      </c>
      <c r="BK1151" s="36">
        <f t="shared" si="1189"/>
        <v>3.779312911651024E-26</v>
      </c>
      <c r="BL1151" s="36">
        <f t="shared" si="1190"/>
        <v>2.4789731814420206E-26</v>
      </c>
      <c r="BM1151" s="36">
        <f t="shared" si="1234"/>
        <v>7.2254726404200176E-24</v>
      </c>
      <c r="BN1151" s="36">
        <f t="shared" ca="1" si="1191"/>
        <v>0.17145517725793857</v>
      </c>
      <c r="BO1151" s="36">
        <f t="shared" ca="1" si="1213"/>
        <v>1</v>
      </c>
      <c r="BP1151" s="36">
        <f t="shared" si="1235"/>
        <v>-7.2254726404200176E-24</v>
      </c>
      <c r="BQ1151" s="36">
        <f t="shared" si="1236"/>
        <v>1</v>
      </c>
      <c r="BR1151" s="2">
        <f t="shared" si="1225"/>
        <v>-5</v>
      </c>
      <c r="BS1151">
        <v>0</v>
      </c>
      <c r="BT1151" s="37">
        <f t="shared" si="1215"/>
        <v>0.36454114383236763</v>
      </c>
      <c r="BU1151" s="34">
        <f t="shared" si="1193"/>
        <v>3.0887563692025224</v>
      </c>
      <c r="BV1151" s="34">
        <f t="shared" si="1194"/>
        <v>16.412300800304923</v>
      </c>
      <c r="BW1151" s="34">
        <f t="shared" si="1195"/>
        <v>-5</v>
      </c>
      <c r="BX1151" s="34">
        <f t="shared" si="1196"/>
        <v>-5</v>
      </c>
      <c r="BY1151" s="34">
        <f t="shared" si="1197"/>
        <v>7.7492765536465082</v>
      </c>
      <c r="BZ1151" s="36">
        <f t="shared" si="1216"/>
        <v>3.6363206367318469E-4</v>
      </c>
      <c r="CA1151" s="34">
        <f t="shared" si="1217"/>
        <v>2.2650733672931106E-2</v>
      </c>
    </row>
    <row r="1152" spans="1:79" ht="13.2" x14ac:dyDescent="0.25">
      <c r="A1152" s="75">
        <f t="shared" si="1198"/>
        <v>3.0630136986302086</v>
      </c>
      <c r="B1152" s="34">
        <f t="shared" si="1226"/>
        <v>1118.0000000000261</v>
      </c>
      <c r="C1152">
        <f t="shared" si="1200"/>
        <v>20</v>
      </c>
      <c r="D1152" s="35">
        <f t="shared" si="1158"/>
        <v>3000</v>
      </c>
      <c r="E1152" s="27">
        <v>0</v>
      </c>
      <c r="F1152" s="64">
        <f t="shared" si="1201"/>
        <v>0.96267801959344901</v>
      </c>
      <c r="G1152" s="34">
        <v>0</v>
      </c>
      <c r="H1152" s="34">
        <f t="shared" si="1159"/>
        <v>1</v>
      </c>
      <c r="I1152" s="34">
        <f t="shared" si="1202"/>
        <v>12793.990880396937</v>
      </c>
      <c r="J1152" s="34">
        <f t="shared" si="1160"/>
        <v>28875.353183761985</v>
      </c>
      <c r="K1152" s="34">
        <f t="shared" si="1161"/>
        <v>25320.214188977112</v>
      </c>
      <c r="L1152" s="36">
        <f t="shared" si="1218"/>
        <v>1186.7246039099298</v>
      </c>
      <c r="M1152" s="34">
        <f t="shared" si="1162"/>
        <v>149.95224105927213</v>
      </c>
      <c r="N1152" s="34">
        <f t="shared" si="1203"/>
        <v>338.43418849996561</v>
      </c>
      <c r="O1152" s="34">
        <f t="shared" si="1163"/>
        <v>13.261852397919354</v>
      </c>
      <c r="P1152">
        <f t="shared" si="1227"/>
        <v>44.966190097236563</v>
      </c>
      <c r="Q1152" s="36">
        <f t="shared" si="1164"/>
        <v>171.3820074734864</v>
      </c>
      <c r="R1152" s="34">
        <f t="shared" si="1165"/>
        <v>123.76249567332141</v>
      </c>
      <c r="S1152" s="34">
        <f t="shared" si="1166"/>
        <v>47.619511800164986</v>
      </c>
      <c r="T1152" s="36">
        <f t="shared" si="1205"/>
        <v>0.10705324778801027</v>
      </c>
      <c r="U1152" s="36">
        <f t="shared" si="1167"/>
        <v>27338.779544392142</v>
      </c>
      <c r="V1152" s="36">
        <f t="shared" si="1168"/>
        <v>6.0971705612175237E-3</v>
      </c>
      <c r="W1152" s="68">
        <f t="shared" si="1169"/>
        <v>3.3906417254569421</v>
      </c>
      <c r="X1152">
        <f t="shared" si="1170"/>
        <v>3.0906081629995792</v>
      </c>
      <c r="Y1152">
        <f t="shared" si="1171"/>
        <v>5.4790819485161157E-3</v>
      </c>
      <c r="Z1152" s="34">
        <f t="shared" si="1172"/>
        <v>1.6980387444359678E-3</v>
      </c>
      <c r="AA1152" s="36">
        <f t="shared" si="1173"/>
        <v>1.7982349817263087E-3</v>
      </c>
      <c r="AB1152" s="34">
        <f t="shared" si="1174"/>
        <v>1.9253560391868981E-3</v>
      </c>
      <c r="AC1152" s="36">
        <f t="shared" si="1175"/>
        <v>41.051068832433671</v>
      </c>
      <c r="AD1152" s="34">
        <f t="shared" si="1176"/>
        <v>37.745236743651176</v>
      </c>
      <c r="AE1152">
        <f t="shared" si="1206"/>
        <v>21321.287074659733</v>
      </c>
      <c r="AF1152" s="36">
        <f t="shared" si="1228"/>
        <v>37.745236743651176</v>
      </c>
      <c r="AG1152" s="34">
        <f t="shared" si="1177"/>
        <v>0</v>
      </c>
      <c r="AH1152">
        <f t="shared" si="1219"/>
        <v>0</v>
      </c>
      <c r="AI1152" s="29">
        <f t="shared" si="1208"/>
        <v>0</v>
      </c>
      <c r="AJ1152">
        <f t="shared" si="1209"/>
        <v>0</v>
      </c>
      <c r="AK1152" s="36">
        <f t="shared" si="1229"/>
        <v>-0.23832101369073189</v>
      </c>
      <c r="AL1152" s="36">
        <f t="shared" si="1210"/>
        <v>-1.7879550141544385E-4</v>
      </c>
      <c r="AM1152" s="36">
        <f t="shared" si="1211"/>
        <v>-4.4256813329422509E-2</v>
      </c>
      <c r="AN1152" s="37">
        <f t="shared" si="1230"/>
        <v>49.244717892980567</v>
      </c>
      <c r="AO1152" s="36">
        <f t="shared" si="1231"/>
        <v>1.2488489741540625</v>
      </c>
      <c r="AP1152" s="36">
        <f t="shared" si="1232"/>
        <v>79.852815661969146</v>
      </c>
      <c r="AQ1152" s="74">
        <f t="shared" si="1178"/>
        <v>0.13852803874910735</v>
      </c>
      <c r="AR1152" s="73">
        <f t="shared" si="1179"/>
        <v>0.23741142494764544</v>
      </c>
      <c r="AS1152" s="72">
        <f t="shared" si="1233"/>
        <v>1.9477345330490867</v>
      </c>
      <c r="AT1152" s="37">
        <f t="shared" si="1180"/>
        <v>3791.253727387691</v>
      </c>
      <c r="AU1152" s="37">
        <f t="shared" si="1181"/>
        <v>11974.108663405217</v>
      </c>
      <c r="AV1152" s="34">
        <f t="shared" si="1182"/>
        <v>0</v>
      </c>
      <c r="AW1152" s="34">
        <f t="shared" si="1183"/>
        <v>0.31886319139293523</v>
      </c>
      <c r="AX1152" s="37">
        <f t="shared" si="1184"/>
        <v>12.732382522104627</v>
      </c>
      <c r="AY1152" s="7">
        <f t="shared" si="1185"/>
        <v>16.441887438954506</v>
      </c>
      <c r="AZ1152" s="37">
        <f t="shared" si="1186"/>
        <v>16.12302424756157</v>
      </c>
      <c r="BA1152" s="2">
        <f>BE1152*'mass balance'!$B$17+BF1152*'mass balance'!$C$17+BG1152*'mass balance'!$D$17+BH1152*'mass balance'!$E$17</f>
        <v>2.8689964890499741E-4</v>
      </c>
      <c r="BB1152" s="2">
        <f>BE1152*'mass balance'!$B$18+BF1152*'mass balance'!$C$18+BG1152*'mass balance'!$D$18+BH1152*'mass balance'!$E$18</f>
        <v>2.9131348965738188E-4</v>
      </c>
      <c r="BC1152" s="2">
        <f>BE1152*'mass balance'!$B$19+BF1152*'mass balance'!$C$19+BG1152*'mass balance'!$D$19+BH1152*'mass balance'!$E$19</f>
        <v>-3.6414186207172743E-4</v>
      </c>
      <c r="BD1152" s="2">
        <f>BE1152*'mass balance'!$B$20+BF1152*'mass balance'!$C$20+BG1152*'mass balance'!$D$20+BH1152*'mass balance'!$E$20</f>
        <v>1.3241522257153719E-5</v>
      </c>
      <c r="BE1152" s="2">
        <f>N1152*'mass balance'!$H$11+R1152*'mass balance'!$I$11+S1152*'mass balance'!$J$11</f>
        <v>-8.0579568690467994E-4</v>
      </c>
      <c r="BF1152" s="2">
        <f>N1152*'mass balance'!$H$12+R1152*'mass balance'!$I$12+S1152*'mass balance'!$J$12</f>
        <v>7.653352168892289E-5</v>
      </c>
      <c r="BG1152" s="2">
        <f>N1152*'mass balance'!$H$13+R1152*'mass balance'!$I$13+S1152*'mass balance'!$J$13</f>
        <v>2.8802100176979174E-4</v>
      </c>
      <c r="BH1152" s="2">
        <f>N1152*'mass balance'!$H$14+R1152*'mass balance'!$I$14+S1152*'mass balance'!$J$14</f>
        <v>8.813390325519936E-5</v>
      </c>
      <c r="BI1152" s="36">
        <f t="shared" si="1187"/>
        <v>6.4767575960678318E-26</v>
      </c>
      <c r="BJ1152" s="36">
        <f t="shared" si="1188"/>
        <v>5.1564092518665524E-29</v>
      </c>
      <c r="BK1152" s="36">
        <f t="shared" si="1189"/>
        <v>3.7844780987516267E-26</v>
      </c>
      <c r="BL1152" s="36">
        <f t="shared" si="1190"/>
        <v>2.4807105563070332E-26</v>
      </c>
      <c r="BM1152" s="36">
        <f t="shared" si="1234"/>
        <v>7.2502623722344372E-24</v>
      </c>
      <c r="BN1152" s="36">
        <f t="shared" ca="1" si="1191"/>
        <v>3.0412535723534861E-2</v>
      </c>
      <c r="BO1152" s="36">
        <f t="shared" ca="1" si="1213"/>
        <v>1</v>
      </c>
      <c r="BP1152" s="36">
        <f t="shared" si="1235"/>
        <v>-7.2502623722344372E-24</v>
      </c>
      <c r="BQ1152" s="36">
        <f t="shared" si="1236"/>
        <v>1</v>
      </c>
      <c r="BR1152" s="2">
        <f t="shared" si="1225"/>
        <v>-5</v>
      </c>
      <c r="BS1152">
        <v>0</v>
      </c>
      <c r="BT1152" s="37">
        <f t="shared" si="1215"/>
        <v>0.36505221672690674</v>
      </c>
      <c r="BU1152" s="34">
        <f t="shared" si="1193"/>
        <v>3.0906081629995792</v>
      </c>
      <c r="BV1152" s="34">
        <f t="shared" si="1194"/>
        <v>16.441887438954506</v>
      </c>
      <c r="BW1152" s="34">
        <f t="shared" si="1195"/>
        <v>-5</v>
      </c>
      <c r="BX1152" s="34">
        <f t="shared" si="1196"/>
        <v>-5</v>
      </c>
      <c r="BY1152" s="34">
        <f t="shared" si="1197"/>
        <v>7.7585711448444155</v>
      </c>
      <c r="BZ1152" s="36">
        <f t="shared" si="1216"/>
        <v>3.6414186207172743E-4</v>
      </c>
      <c r="CA1152" s="34">
        <f t="shared" si="1217"/>
        <v>2.2641671383835875E-2</v>
      </c>
    </row>
    <row r="1153" spans="1:79" ht="13.2" x14ac:dyDescent="0.25">
      <c r="A1153" s="75">
        <f t="shared" si="1198"/>
        <v>3.0657534246576059</v>
      </c>
      <c r="B1153" s="34">
        <f t="shared" si="1226"/>
        <v>1119.0000000000261</v>
      </c>
      <c r="C1153">
        <f t="shared" si="1200"/>
        <v>20</v>
      </c>
      <c r="D1153" s="35">
        <f t="shared" si="1158"/>
        <v>3000</v>
      </c>
      <c r="E1153" s="27">
        <v>0</v>
      </c>
      <c r="F1153" s="64">
        <f t="shared" si="1201"/>
        <v>0.96267801959344901</v>
      </c>
      <c r="G1153" s="34">
        <v>0</v>
      </c>
      <c r="H1153" s="34">
        <f t="shared" si="1159"/>
        <v>1</v>
      </c>
      <c r="I1153" s="34">
        <f t="shared" si="1202"/>
        <v>12793.990880396937</v>
      </c>
      <c r="J1153" s="34">
        <f t="shared" si="1160"/>
        <v>28909.959264097197</v>
      </c>
      <c r="K1153" s="34">
        <f t="shared" si="1161"/>
        <v>25350.559562096954</v>
      </c>
      <c r="L1153" s="36">
        <f t="shared" si="1218"/>
        <v>1188.8586136063559</v>
      </c>
      <c r="M1153" s="34">
        <f t="shared" si="1162"/>
        <v>149.95224105927213</v>
      </c>
      <c r="N1153" s="34">
        <f t="shared" si="1203"/>
        <v>338.83978979740698</v>
      </c>
      <c r="O1153" s="34">
        <f t="shared" si="1163"/>
        <v>13.261852397919354</v>
      </c>
      <c r="P1153">
        <f t="shared" si="1227"/>
        <v>45.04704987326437</v>
      </c>
      <c r="Q1153" s="36">
        <f t="shared" si="1164"/>
        <v>171.62028937248937</v>
      </c>
      <c r="R1153" s="34">
        <f t="shared" si="1165"/>
        <v>123.95291031805382</v>
      </c>
      <c r="S1153" s="34">
        <f t="shared" si="1166"/>
        <v>47.66737905443555</v>
      </c>
      <c r="T1153" s="36">
        <f t="shared" si="1205"/>
        <v>0.10659895595093799</v>
      </c>
      <c r="U1153" s="36">
        <f t="shared" si="1167"/>
        <v>27338.886597639932</v>
      </c>
      <c r="V1153" s="36">
        <f t="shared" si="1168"/>
        <v>6.103299452559577E-3</v>
      </c>
      <c r="W1153" s="68">
        <f t="shared" si="1169"/>
        <v>3.3967388960181597</v>
      </c>
      <c r="X1153">
        <f t="shared" si="1170"/>
        <v>3.0924596002407556</v>
      </c>
      <c r="Y1153">
        <f t="shared" si="1171"/>
        <v>5.4790819485161157E-3</v>
      </c>
      <c r="Z1153" s="34">
        <f t="shared" si="1172"/>
        <v>1.6980387444359678E-3</v>
      </c>
      <c r="AA1153" s="36">
        <f t="shared" si="1173"/>
        <v>1.7968114828355495E-3</v>
      </c>
      <c r="AB1153" s="34">
        <f t="shared" si="1174"/>
        <v>1.9253560391868981E-3</v>
      </c>
      <c r="AC1153" s="36">
        <f t="shared" si="1175"/>
        <v>41.123741851948601</v>
      </c>
      <c r="AD1153" s="34">
        <f t="shared" si="1176"/>
        <v>37.782118592840838</v>
      </c>
      <c r="AE1153">
        <f t="shared" si="1206"/>
        <v>21359.032311403385</v>
      </c>
      <c r="AF1153" s="36">
        <f t="shared" si="1228"/>
        <v>37.782118592840838</v>
      </c>
      <c r="AG1153" s="34">
        <f t="shared" si="1177"/>
        <v>0</v>
      </c>
      <c r="AH1153">
        <f t="shared" si="1219"/>
        <v>0</v>
      </c>
      <c r="AI1153" s="29">
        <f t="shared" si="1208"/>
        <v>0</v>
      </c>
      <c r="AJ1153">
        <f t="shared" si="1209"/>
        <v>0</v>
      </c>
      <c r="AK1153" s="36">
        <f t="shared" si="1229"/>
        <v>-0.23741142494764544</v>
      </c>
      <c r="AL1153" s="36">
        <f t="shared" si="1210"/>
        <v>-1.8056196869069125E-4</v>
      </c>
      <c r="AM1153" s="36">
        <f t="shared" si="1211"/>
        <v>-4.4590450032671466E-2</v>
      </c>
      <c r="AN1153" s="37">
        <f t="shared" si="1230"/>
        <v>49.006396879289838</v>
      </c>
      <c r="AO1153" s="36">
        <f t="shared" si="1231"/>
        <v>1.2486701786526471</v>
      </c>
      <c r="AP1153" s="36">
        <f t="shared" si="1232"/>
        <v>79.80855884863972</v>
      </c>
      <c r="AQ1153" s="74">
        <f t="shared" si="1178"/>
        <v>0.13791685638359868</v>
      </c>
      <c r="AR1153" s="73">
        <f t="shared" si="1179"/>
        <v>0.23650364356504394</v>
      </c>
      <c r="AS1153" s="72">
        <f t="shared" si="1233"/>
        <v>1.9468980916756535</v>
      </c>
      <c r="AT1153" s="37">
        <f t="shared" si="1180"/>
        <v>3774.5268073917687</v>
      </c>
      <c r="AU1153" s="37">
        <f t="shared" si="1181"/>
        <v>11967.472255064329</v>
      </c>
      <c r="AV1153" s="34">
        <f t="shared" si="1182"/>
        <v>0</v>
      </c>
      <c r="AW1153" s="34">
        <f t="shared" si="1183"/>
        <v>0.31943658233808292</v>
      </c>
      <c r="AX1153" s="37">
        <f t="shared" si="1184"/>
        <v>12.755328284901104</v>
      </c>
      <c r="AY1153" s="7">
        <f t="shared" si="1185"/>
        <v>16.471503763257346</v>
      </c>
      <c r="AZ1153" s="37">
        <f t="shared" si="1186"/>
        <v>16.152067180919264</v>
      </c>
      <c r="BA1153" s="2">
        <f>BE1153*'mass balance'!$B$17+BF1153*'mass balance'!$C$17+BG1153*'mass balance'!$D$17+BH1153*'mass balance'!$E$17</f>
        <v>2.8730157528785328E-4</v>
      </c>
      <c r="BB1153" s="2">
        <f>BE1153*'mass balance'!$B$18+BF1153*'mass balance'!$C$18+BG1153*'mass balance'!$D$18+BH1153*'mass balance'!$E$18</f>
        <v>2.917215995230511E-4</v>
      </c>
      <c r="BC1153" s="2">
        <f>BE1153*'mass balance'!$B$19+BF1153*'mass balance'!$C$19+BG1153*'mass balance'!$D$19+BH1153*'mass balance'!$E$19</f>
        <v>-3.6465199940381374E-4</v>
      </c>
      <c r="BD1153" s="2">
        <f>BE1153*'mass balance'!$B$20+BF1153*'mass balance'!$C$20+BG1153*'mass balance'!$D$20+BH1153*'mass balance'!$E$20</f>
        <v>1.3260072705593228E-5</v>
      </c>
      <c r="BE1153" s="2">
        <f>N1153*'mass balance'!$H$11+R1153*'mass balance'!$I$11+S1153*'mass balance'!$J$11</f>
        <v>-8.0676140427954032E-4</v>
      </c>
      <c r="BF1153" s="2">
        <f>N1153*'mass balance'!$H$12+R1153*'mass balance'!$I$12+S1153*'mass balance'!$J$12</f>
        <v>7.6610453379408899E-5</v>
      </c>
      <c r="BG1153" s="2">
        <f>N1153*'mass balance'!$H$13+R1153*'mass balance'!$I$13+S1153*'mass balance'!$J$13</f>
        <v>2.8830948349123727E-4</v>
      </c>
      <c r="BH1153" s="2">
        <f>N1153*'mass balance'!$H$14+R1153*'mass balance'!$I$14+S1153*'mass balance'!$J$14</f>
        <v>8.8239528593074727E-5</v>
      </c>
      <c r="BI1153" s="36">
        <f t="shared" si="1187"/>
        <v>6.4767575960678318E-26</v>
      </c>
      <c r="BJ1153" s="36">
        <f t="shared" si="1188"/>
        <v>5.1476611775471422E-29</v>
      </c>
      <c r="BK1153" s="36">
        <f t="shared" si="1189"/>
        <v>3.789634508003493E-26</v>
      </c>
      <c r="BL1153" s="36">
        <f t="shared" si="1190"/>
        <v>2.4824416703901945E-26</v>
      </c>
      <c r="BM1153" s="36">
        <f t="shared" si="1234"/>
        <v>7.2750694777975071E-24</v>
      </c>
      <c r="BN1153" s="36">
        <f t="shared" ca="1" si="1191"/>
        <v>0.65767743467244011</v>
      </c>
      <c r="BO1153" s="36">
        <f t="shared" ca="1" si="1213"/>
        <v>1</v>
      </c>
      <c r="BP1153" s="36">
        <f t="shared" si="1235"/>
        <v>-7.2750694777975071E-24</v>
      </c>
      <c r="BQ1153" s="36">
        <f t="shared" si="1236"/>
        <v>1</v>
      </c>
      <c r="BR1153" s="2">
        <f t="shared" si="1225"/>
        <v>-5</v>
      </c>
      <c r="BS1153">
        <v>0</v>
      </c>
      <c r="BT1153" s="37">
        <f t="shared" si="1215"/>
        <v>0.36556362940232323</v>
      </c>
      <c r="BU1153" s="34">
        <f t="shared" si="1193"/>
        <v>3.0924596002407556</v>
      </c>
      <c r="BV1153" s="34">
        <f t="shared" si="1194"/>
        <v>16.471503763257346</v>
      </c>
      <c r="BW1153" s="34">
        <f t="shared" si="1195"/>
        <v>-5</v>
      </c>
      <c r="BX1153" s="34">
        <f t="shared" si="1196"/>
        <v>-5</v>
      </c>
      <c r="BY1153" s="34">
        <f t="shared" si="1197"/>
        <v>7.7678695154865425</v>
      </c>
      <c r="BZ1153" s="36">
        <f t="shared" si="1216"/>
        <v>3.6465199940381374E-4</v>
      </c>
      <c r="CA1153" s="34">
        <f t="shared" si="1217"/>
        <v>2.2632621899577678E-2</v>
      </c>
    </row>
    <row r="1154" spans="1:79" ht="13.2" x14ac:dyDescent="0.25">
      <c r="A1154" s="75">
        <f t="shared" si="1198"/>
        <v>3.0684931506850033</v>
      </c>
      <c r="B1154" s="34">
        <f t="shared" si="1226"/>
        <v>1120.0000000000261</v>
      </c>
      <c r="C1154">
        <f t="shared" si="1200"/>
        <v>20</v>
      </c>
      <c r="D1154" s="35">
        <f t="shared" si="1158"/>
        <v>3000</v>
      </c>
      <c r="E1154" s="27">
        <v>0</v>
      </c>
      <c r="F1154" s="64">
        <f t="shared" si="1201"/>
        <v>0.96267801959344901</v>
      </c>
      <c r="G1154" s="34">
        <v>0</v>
      </c>
      <c r="H1154" s="34">
        <f t="shared" si="1159"/>
        <v>1</v>
      </c>
      <c r="I1154" s="34">
        <f t="shared" si="1202"/>
        <v>12793.990880396937</v>
      </c>
      <c r="J1154" s="34">
        <f t="shared" si="1160"/>
        <v>28944.579399473754</v>
      </c>
      <c r="K1154" s="34">
        <f t="shared" si="1161"/>
        <v>25380.917259798771</v>
      </c>
      <c r="L1154" s="36">
        <f t="shared" si="1218"/>
        <v>1190.9947684147517</v>
      </c>
      <c r="M1154" s="34">
        <f t="shared" si="1162"/>
        <v>149.95224105927213</v>
      </c>
      <c r="N1154" s="34">
        <f t="shared" si="1203"/>
        <v>339.2455558272581</v>
      </c>
      <c r="O1154" s="34">
        <f t="shared" si="1163"/>
        <v>13.261852397919354</v>
      </c>
      <c r="P1154">
        <f t="shared" si="1227"/>
        <v>45.12799092974452</v>
      </c>
      <c r="Q1154" s="36">
        <f t="shared" si="1164"/>
        <v>171.85872626034515</v>
      </c>
      <c r="R1154" s="34">
        <f t="shared" si="1165"/>
        <v>124.14347750246341</v>
      </c>
      <c r="S1154" s="34">
        <f t="shared" si="1166"/>
        <v>47.715248757881731</v>
      </c>
      <c r="T1154" s="36">
        <f t="shared" si="1205"/>
        <v>0.10614687484474775</v>
      </c>
      <c r="U1154" s="36">
        <f t="shared" si="1167"/>
        <v>27338.993196595882</v>
      </c>
      <c r="V1154" s="36">
        <f t="shared" si="1168"/>
        <v>6.109428657492446E-3</v>
      </c>
      <c r="W1154" s="68">
        <f t="shared" si="1169"/>
        <v>3.4028421954707193</v>
      </c>
      <c r="X1154">
        <f t="shared" si="1170"/>
        <v>3.0943106809753109</v>
      </c>
      <c r="Y1154">
        <f t="shared" si="1171"/>
        <v>5.4790819485161157E-3</v>
      </c>
      <c r="Z1154" s="34">
        <f t="shared" si="1172"/>
        <v>1.6980387444359678E-3</v>
      </c>
      <c r="AA1154" s="36">
        <f t="shared" si="1173"/>
        <v>1.7953899436254407E-3</v>
      </c>
      <c r="AB1154" s="34">
        <f t="shared" si="1174"/>
        <v>1.9253560391868981E-3</v>
      </c>
      <c r="AC1154" s="36">
        <f t="shared" si="1175"/>
        <v>41.196485882154597</v>
      </c>
      <c r="AD1154" s="34">
        <f t="shared" si="1176"/>
        <v>37.819000690564287</v>
      </c>
      <c r="AE1154">
        <f t="shared" si="1206"/>
        <v>21396.814429996226</v>
      </c>
      <c r="AF1154" s="36">
        <f t="shared" si="1228"/>
        <v>37.819000690564287</v>
      </c>
      <c r="AG1154" s="34">
        <f t="shared" si="1177"/>
        <v>0</v>
      </c>
      <c r="AH1154">
        <f t="shared" si="1219"/>
        <v>0</v>
      </c>
      <c r="AI1154" s="29">
        <f t="shared" si="1208"/>
        <v>0</v>
      </c>
      <c r="AJ1154">
        <f t="shared" si="1209"/>
        <v>0</v>
      </c>
      <c r="AK1154" s="36">
        <f t="shared" si="1229"/>
        <v>-0.23650364356504394</v>
      </c>
      <c r="AL1154" s="36">
        <f t="shared" si="1210"/>
        <v>-1.8232301676355099E-4</v>
      </c>
      <c r="AM1154" s="36">
        <f t="shared" si="1211"/>
        <v>-4.4922610556131184E-2</v>
      </c>
      <c r="AN1154" s="37">
        <f t="shared" si="1230"/>
        <v>48.768985454342193</v>
      </c>
      <c r="AO1154" s="36">
        <f t="shared" si="1231"/>
        <v>1.2484896166839563</v>
      </c>
      <c r="AP1154" s="36">
        <f t="shared" si="1232"/>
        <v>79.763968398607048</v>
      </c>
      <c r="AQ1154" s="74">
        <f t="shared" si="1178"/>
        <v>0.13730827547755353</v>
      </c>
      <c r="AR1154" s="73">
        <f t="shared" si="1179"/>
        <v>0.23559767782226967</v>
      </c>
      <c r="AS1154" s="72">
        <f t="shared" si="1233"/>
        <v>1.9460536294770767</v>
      </c>
      <c r="AT1154" s="37">
        <f t="shared" si="1180"/>
        <v>3757.8710844832854</v>
      </c>
      <c r="AU1154" s="37">
        <f t="shared" si="1181"/>
        <v>11960.785817152087</v>
      </c>
      <c r="AV1154" s="34">
        <f t="shared" si="1182"/>
        <v>0</v>
      </c>
      <c r="AW1154" s="34">
        <f t="shared" si="1183"/>
        <v>0.32001054965726566</v>
      </c>
      <c r="AX1154" s="37">
        <f t="shared" si="1184"/>
        <v>12.778297029783996</v>
      </c>
      <c r="AY1154" s="7">
        <f t="shared" si="1185"/>
        <v>16.50114977491198</v>
      </c>
      <c r="AZ1154" s="37">
        <f t="shared" si="1186"/>
        <v>16.181139225254714</v>
      </c>
      <c r="BA1154" s="2">
        <f>BE1154*'mass balance'!$B$17+BF1154*'mass balance'!$C$17+BG1154*'mass balance'!$D$17+BH1154*'mass balance'!$E$17</f>
        <v>2.8770376864637582E-4</v>
      </c>
      <c r="BB1154" s="2">
        <f>BE1154*'mass balance'!$B$18+BF1154*'mass balance'!$C$18+BG1154*'mass balance'!$D$18+BH1154*'mass balance'!$E$18</f>
        <v>2.9212998047170461E-4</v>
      </c>
      <c r="BC1154" s="2">
        <f>BE1154*'mass balance'!$B$19+BF1154*'mass balance'!$C$19+BG1154*'mass balance'!$D$19+BH1154*'mass balance'!$E$19</f>
        <v>-3.6516247558963076E-4</v>
      </c>
      <c r="BD1154" s="2">
        <f>BE1154*'mass balance'!$B$20+BF1154*'mass balance'!$C$20+BG1154*'mass balance'!$D$20+BH1154*'mass balance'!$E$20</f>
        <v>1.3278635475986578E-5</v>
      </c>
      <c r="BE1154" s="2">
        <f>N1154*'mass balance'!$H$11+R1154*'mass balance'!$I$11+S1154*'mass balance'!$J$11</f>
        <v>-8.0772751387442397E-4</v>
      </c>
      <c r="BF1154" s="2">
        <f>N1154*'mass balance'!$H$12+R1154*'mass balance'!$I$12+S1154*'mass balance'!$J$12</f>
        <v>7.6687389006181277E-5</v>
      </c>
      <c r="BG1154" s="2">
        <f>N1154*'mass balance'!$H$13+R1154*'mass balance'!$I$13+S1154*'mass balance'!$J$13</f>
        <v>2.8859798201191891E-4</v>
      </c>
      <c r="BH1154" s="2">
        <f>N1154*'mass balance'!$H$14+R1154*'mass balance'!$I$14+S1154*'mass balance'!$J$14</f>
        <v>8.8345196830015118E-5</v>
      </c>
      <c r="BI1154" s="36">
        <f t="shared" si="1187"/>
        <v>6.4767575960678318E-26</v>
      </c>
      <c r="BJ1154" s="36">
        <f t="shared" si="1188"/>
        <v>5.1389427578078162E-29</v>
      </c>
      <c r="BK1154" s="36">
        <f t="shared" si="1189"/>
        <v>3.7947821691810401E-26</v>
      </c>
      <c r="BL1154" s="36">
        <f t="shared" si="1190"/>
        <v>2.4841665604089817E-26</v>
      </c>
      <c r="BM1154" s="36">
        <f t="shared" si="1234"/>
        <v>7.2998938945014093E-24</v>
      </c>
      <c r="BN1154" s="36">
        <f t="shared" ca="1" si="1191"/>
        <v>0.30766321504161398</v>
      </c>
      <c r="BO1154" s="36">
        <f t="shared" ca="1" si="1213"/>
        <v>1</v>
      </c>
      <c r="BP1154" s="36">
        <f t="shared" si="1235"/>
        <v>-7.2998938945014093E-24</v>
      </c>
      <c r="BQ1154" s="36">
        <f t="shared" si="1236"/>
        <v>1</v>
      </c>
      <c r="BR1154" s="2">
        <f t="shared" si="1225"/>
        <v>-5</v>
      </c>
      <c r="BS1154">
        <v>0</v>
      </c>
      <c r="BT1154" s="37">
        <f t="shared" si="1215"/>
        <v>0.36607538177860482</v>
      </c>
      <c r="BU1154" s="34">
        <f t="shared" si="1193"/>
        <v>3.0943106809753109</v>
      </c>
      <c r="BV1154" s="34">
        <f t="shared" si="1194"/>
        <v>16.50114977491198</v>
      </c>
      <c r="BW1154" s="34">
        <f t="shared" si="1195"/>
        <v>-5</v>
      </c>
      <c r="BX1154" s="34">
        <f t="shared" si="1196"/>
        <v>-5</v>
      </c>
      <c r="BY1154" s="34">
        <f t="shared" si="1197"/>
        <v>7.7771716626032816</v>
      </c>
      <c r="BZ1154" s="36">
        <f t="shared" si="1216"/>
        <v>3.6516247558963076E-4</v>
      </c>
      <c r="CA1154" s="34">
        <f t="shared" si="1217"/>
        <v>2.2623585192768914E-2</v>
      </c>
    </row>
    <row r="1155" spans="1:79" ht="13.2" x14ac:dyDescent="0.25">
      <c r="A1155" s="75">
        <f t="shared" si="1198"/>
        <v>3.0712328767124006</v>
      </c>
      <c r="B1155" s="34">
        <f t="shared" si="1226"/>
        <v>1121.0000000000261</v>
      </c>
      <c r="C1155">
        <f t="shared" si="1200"/>
        <v>20</v>
      </c>
      <c r="D1155" s="35">
        <f t="shared" si="1158"/>
        <v>3000</v>
      </c>
      <c r="E1155" s="27">
        <v>0</v>
      </c>
      <c r="F1155" s="64">
        <f t="shared" si="1201"/>
        <v>0.96267801959344901</v>
      </c>
      <c r="G1155" s="34">
        <v>0</v>
      </c>
      <c r="H1155" s="34">
        <f t="shared" si="1159"/>
        <v>1</v>
      </c>
      <c r="I1155" s="34">
        <f t="shared" si="1202"/>
        <v>12793.990880396937</v>
      </c>
      <c r="J1155" s="34">
        <f t="shared" si="1160"/>
        <v>28979.213578845636</v>
      </c>
      <c r="K1155" s="34">
        <f t="shared" si="1161"/>
        <v>25411.287272396527</v>
      </c>
      <c r="L1155" s="36">
        <f t="shared" si="1218"/>
        <v>1193.1330684448742</v>
      </c>
      <c r="M1155" s="34">
        <f t="shared" si="1162"/>
        <v>149.95224105927213</v>
      </c>
      <c r="N1155" s="34">
        <f t="shared" si="1203"/>
        <v>339.65148646005383</v>
      </c>
      <c r="O1155" s="34">
        <f t="shared" si="1163"/>
        <v>13.261852397919354</v>
      </c>
      <c r="P1155">
        <f t="shared" si="1227"/>
        <v>45.209013270835804</v>
      </c>
      <c r="Q1155" s="36">
        <f t="shared" si="1164"/>
        <v>172.09731809870044</v>
      </c>
      <c r="R1155" s="34">
        <f t="shared" si="1165"/>
        <v>124.3341972130753</v>
      </c>
      <c r="S1155" s="34">
        <f t="shared" si="1166"/>
        <v>47.763120885625135</v>
      </c>
      <c r="T1155" s="36">
        <f t="shared" si="1205"/>
        <v>0.10569699229815027</v>
      </c>
      <c r="U1155" s="36">
        <f t="shared" si="1167"/>
        <v>27339.099343470727</v>
      </c>
      <c r="V1155" s="36">
        <f t="shared" si="1168"/>
        <v>6.1155581728307108E-3</v>
      </c>
      <c r="W1155" s="68">
        <f t="shared" si="1169"/>
        <v>3.4089516241282118</v>
      </c>
      <c r="X1155">
        <f t="shared" si="1170"/>
        <v>3.0961614052525901</v>
      </c>
      <c r="Y1155">
        <f t="shared" si="1171"/>
        <v>5.4790819485161157E-3</v>
      </c>
      <c r="Z1155" s="34">
        <f t="shared" si="1172"/>
        <v>1.6980387444359678E-3</v>
      </c>
      <c r="AA1155" s="36">
        <f t="shared" si="1173"/>
        <v>1.7939703601381181E-3</v>
      </c>
      <c r="AB1155" s="34">
        <f t="shared" si="1174"/>
        <v>1.9253560391868981E-3</v>
      </c>
      <c r="AC1155" s="36">
        <f t="shared" si="1175"/>
        <v>41.269300923530189</v>
      </c>
      <c r="AD1155" s="34">
        <f t="shared" si="1176"/>
        <v>37.855883018709314</v>
      </c>
      <c r="AE1155">
        <f t="shared" si="1206"/>
        <v>21434.63343068679</v>
      </c>
      <c r="AF1155" s="36">
        <f t="shared" si="1228"/>
        <v>37.855883018709314</v>
      </c>
      <c r="AG1155" s="34">
        <f t="shared" si="1177"/>
        <v>0</v>
      </c>
      <c r="AH1155">
        <f t="shared" si="1219"/>
        <v>0</v>
      </c>
      <c r="AI1155" s="29">
        <f t="shared" si="1208"/>
        <v>0</v>
      </c>
      <c r="AJ1155">
        <f t="shared" si="1209"/>
        <v>0</v>
      </c>
      <c r="AK1155" s="36">
        <f t="shared" si="1229"/>
        <v>-0.23559767782226967</v>
      </c>
      <c r="AL1155" s="36">
        <f t="shared" si="1210"/>
        <v>-1.840786473528907E-4</v>
      </c>
      <c r="AM1155" s="36">
        <f t="shared" si="1211"/>
        <v>-4.5253293933426059E-2</v>
      </c>
      <c r="AN1155" s="37">
        <f t="shared" si="1230"/>
        <v>48.532481810777149</v>
      </c>
      <c r="AO1155" s="36">
        <f t="shared" si="1231"/>
        <v>1.2483072936671928</v>
      </c>
      <c r="AP1155" s="36">
        <f t="shared" si="1232"/>
        <v>79.71904578805092</v>
      </c>
      <c r="AQ1155" s="74">
        <f t="shared" si="1178"/>
        <v>0.13670228451831989</v>
      </c>
      <c r="AR1155" s="73">
        <f t="shared" si="1179"/>
        <v>0.23469353589783759</v>
      </c>
      <c r="AS1155" s="72">
        <f t="shared" si="1233"/>
        <v>1.9452011789201658</v>
      </c>
      <c r="AT1155" s="37">
        <f t="shared" si="1180"/>
        <v>3741.2862435824577</v>
      </c>
      <c r="AU1155" s="37">
        <f t="shared" si="1181"/>
        <v>11954.049571024963</v>
      </c>
      <c r="AV1155" s="34">
        <f t="shared" si="1182"/>
        <v>0</v>
      </c>
      <c r="AW1155" s="34">
        <f t="shared" si="1183"/>
        <v>0.32058509337997443</v>
      </c>
      <c r="AX1155" s="37">
        <f t="shared" si="1184"/>
        <v>12.801288758092742</v>
      </c>
      <c r="AY1155" s="7">
        <f t="shared" si="1185"/>
        <v>16.530825475600928</v>
      </c>
      <c r="AZ1155" s="37">
        <f t="shared" si="1186"/>
        <v>16.210240382220952</v>
      </c>
      <c r="BA1155" s="2">
        <f>BE1155*'mass balance'!$B$17+BF1155*'mass balance'!$C$17+BG1155*'mass balance'!$D$17+BH1155*'mass balance'!$E$17</f>
        <v>2.8810622891762715E-4</v>
      </c>
      <c r="BB1155" s="2">
        <f>BE1155*'mass balance'!$B$18+BF1155*'mass balance'!$C$18+BG1155*'mass balance'!$D$18+BH1155*'mass balance'!$E$18</f>
        <v>2.9253863243943677E-4</v>
      </c>
      <c r="BC1155" s="2">
        <f>BE1155*'mass balance'!$B$19+BF1155*'mass balance'!$C$19+BG1155*'mass balance'!$D$19+BH1155*'mass balance'!$E$19</f>
        <v>-3.6567329054929595E-4</v>
      </c>
      <c r="BD1155" s="2">
        <f>BE1155*'mass balance'!$B$20+BF1155*'mass balance'!$C$20+BG1155*'mass balance'!$D$20+BH1155*'mass balance'!$E$20</f>
        <v>1.3297210565428946E-5</v>
      </c>
      <c r="BE1155" s="2">
        <f>N1155*'mass balance'!$H$11+R1155*'mass balance'!$I$11+S1155*'mass balance'!$J$11</f>
        <v>-8.0869401538108052E-4</v>
      </c>
      <c r="BF1155" s="2">
        <f>N1155*'mass balance'!$H$12+R1155*'mass balance'!$I$12+S1155*'mass balance'!$J$12</f>
        <v>7.6764328529255773E-5</v>
      </c>
      <c r="BG1155" s="2">
        <f>N1155*'mass balance'!$H$13+R1155*'mass balance'!$I$13+S1155*'mass balance'!$J$13</f>
        <v>2.888864971747472E-4</v>
      </c>
      <c r="BH1155" s="2">
        <f>N1155*'mass balance'!$H$14+R1155*'mass balance'!$I$14+S1155*'mass balance'!$J$14</f>
        <v>8.8450907932305668E-5</v>
      </c>
      <c r="BI1155" s="36">
        <f t="shared" si="1187"/>
        <v>6.4767575960678318E-26</v>
      </c>
      <c r="BJ1155" s="36">
        <f t="shared" si="1188"/>
        <v>5.1302538733772011E-29</v>
      </c>
      <c r="BK1155" s="36">
        <f t="shared" si="1189"/>
        <v>3.7999211119388479E-26</v>
      </c>
      <c r="BL1155" s="36">
        <f t="shared" si="1190"/>
        <v>2.4858852628709537E-26</v>
      </c>
      <c r="BM1155" s="36">
        <f t="shared" si="1234"/>
        <v>7.3247355601054986E-24</v>
      </c>
      <c r="BN1155" s="36">
        <f t="shared" ca="1" si="1191"/>
        <v>0.43666422001586191</v>
      </c>
      <c r="BO1155" s="36">
        <f t="shared" ca="1" si="1213"/>
        <v>1</v>
      </c>
      <c r="BP1155" s="36">
        <f t="shared" si="1235"/>
        <v>-7.3247355601054986E-24</v>
      </c>
      <c r="BQ1155" s="36">
        <f t="shared" si="1236"/>
        <v>1</v>
      </c>
      <c r="BR1155" s="2">
        <f t="shared" si="1225"/>
        <v>-5</v>
      </c>
      <c r="BS1155">
        <v>0</v>
      </c>
      <c r="BT1155" s="37">
        <f t="shared" si="1215"/>
        <v>0.36658747377566919</v>
      </c>
      <c r="BU1155" s="34">
        <f t="shared" si="1193"/>
        <v>3.0961614052525901</v>
      </c>
      <c r="BV1155" s="34">
        <f t="shared" si="1194"/>
        <v>16.530825475600928</v>
      </c>
      <c r="BW1155" s="34">
        <f t="shared" si="1195"/>
        <v>-5</v>
      </c>
      <c r="BX1155" s="34">
        <f t="shared" si="1196"/>
        <v>-5</v>
      </c>
      <c r="BY1155" s="34">
        <f t="shared" si="1197"/>
        <v>7.7864775832266586</v>
      </c>
      <c r="BZ1155" s="36">
        <f t="shared" si="1216"/>
        <v>3.6567329054929595E-4</v>
      </c>
      <c r="CA1155" s="34">
        <f t="shared" si="1217"/>
        <v>2.2614561236101997E-2</v>
      </c>
    </row>
    <row r="1156" spans="1:79" ht="13.2" x14ac:dyDescent="0.25">
      <c r="A1156" s="75">
        <f t="shared" si="1198"/>
        <v>3.073972602739798</v>
      </c>
      <c r="B1156" s="34">
        <f t="shared" si="1226"/>
        <v>1122.0000000000264</v>
      </c>
      <c r="C1156">
        <f t="shared" si="1200"/>
        <v>20</v>
      </c>
      <c r="D1156" s="35">
        <f t="shared" si="1158"/>
        <v>3000</v>
      </c>
      <c r="E1156" s="27">
        <v>0</v>
      </c>
      <c r="F1156" s="64">
        <f t="shared" si="1201"/>
        <v>0.96267801959344901</v>
      </c>
      <c r="G1156" s="34">
        <v>0</v>
      </c>
      <c r="H1156" s="34">
        <f t="shared" si="1159"/>
        <v>1</v>
      </c>
      <c r="I1156" s="34">
        <f t="shared" si="1202"/>
        <v>12793.990880396937</v>
      </c>
      <c r="J1156" s="34">
        <f t="shared" si="1160"/>
        <v>29013.861791172858</v>
      </c>
      <c r="K1156" s="34">
        <f t="shared" si="1161"/>
        <v>25441.669590209483</v>
      </c>
      <c r="L1156" s="36">
        <f t="shared" si="1218"/>
        <v>1195.2735138053649</v>
      </c>
      <c r="M1156" s="34">
        <f t="shared" si="1162"/>
        <v>149.95224105927213</v>
      </c>
      <c r="N1156" s="34">
        <f t="shared" si="1203"/>
        <v>340.05758156639985</v>
      </c>
      <c r="O1156" s="34">
        <f t="shared" si="1163"/>
        <v>13.261852397919354</v>
      </c>
      <c r="P1156">
        <f t="shared" si="1227"/>
        <v>45.290116900654766</v>
      </c>
      <c r="Q1156" s="36">
        <f t="shared" si="1164"/>
        <v>172.33606484916967</v>
      </c>
      <c r="R1156" s="34">
        <f t="shared" si="1165"/>
        <v>124.52506943635751</v>
      </c>
      <c r="S1156" s="34">
        <f t="shared" si="1166"/>
        <v>47.810995412812161</v>
      </c>
      <c r="T1156" s="36">
        <f t="shared" si="1205"/>
        <v>0.10524929621476398</v>
      </c>
      <c r="U1156" s="36">
        <f t="shared" si="1167"/>
        <v>27339.205040463024</v>
      </c>
      <c r="V1156" s="36">
        <f t="shared" si="1168"/>
        <v>6.1216879953921435E-3</v>
      </c>
      <c r="W1156" s="68">
        <f t="shared" si="1169"/>
        <v>3.4150671823010423</v>
      </c>
      <c r="X1156">
        <f t="shared" si="1170"/>
        <v>3.0980117731220171</v>
      </c>
      <c r="Y1156">
        <f t="shared" si="1171"/>
        <v>5.4790819485161157E-3</v>
      </c>
      <c r="Z1156" s="34">
        <f t="shared" si="1172"/>
        <v>1.6980387444359678E-3</v>
      </c>
      <c r="AA1156" s="36">
        <f t="shared" si="1173"/>
        <v>1.7925527284260931E-3</v>
      </c>
      <c r="AB1156" s="34">
        <f t="shared" si="1174"/>
        <v>1.9253560391868981E-3</v>
      </c>
      <c r="AC1156" s="36">
        <f t="shared" si="1175"/>
        <v>41.342186976519017</v>
      </c>
      <c r="AD1156" s="34">
        <f t="shared" si="1176"/>
        <v>37.892765559183729</v>
      </c>
      <c r="AE1156">
        <f t="shared" si="1206"/>
        <v>21472.489313705501</v>
      </c>
      <c r="AF1156" s="36">
        <f t="shared" si="1228"/>
        <v>37.892765559183729</v>
      </c>
      <c r="AG1156" s="34">
        <f t="shared" si="1177"/>
        <v>0</v>
      </c>
      <c r="AH1156">
        <f t="shared" si="1219"/>
        <v>0</v>
      </c>
      <c r="AI1156" s="29">
        <f t="shared" si="1208"/>
        <v>0</v>
      </c>
      <c r="AJ1156">
        <f t="shared" si="1209"/>
        <v>0</v>
      </c>
      <c r="AK1156" s="36">
        <f t="shared" si="1229"/>
        <v>-0.23469353589783759</v>
      </c>
      <c r="AL1156" s="36">
        <f t="shared" si="1210"/>
        <v>-1.8582886225344369E-4</v>
      </c>
      <c r="AM1156" s="36">
        <f t="shared" si="1211"/>
        <v>-4.5582499246491909E-2</v>
      </c>
      <c r="AN1156" s="37">
        <f t="shared" si="1230"/>
        <v>48.296884132954879</v>
      </c>
      <c r="AO1156" s="36">
        <f t="shared" si="1231"/>
        <v>1.24812321501984</v>
      </c>
      <c r="AP1156" s="36">
        <f t="shared" si="1232"/>
        <v>79.673792494117492</v>
      </c>
      <c r="AQ1156" s="74">
        <f t="shared" si="1178"/>
        <v>0.13609887205211962</v>
      </c>
      <c r="AR1156" s="73">
        <f t="shared" si="1179"/>
        <v>0.23379122586973661</v>
      </c>
      <c r="AS1156" s="72">
        <f t="shared" si="1233"/>
        <v>1.9443407725018411</v>
      </c>
      <c r="AT1156" s="37">
        <f t="shared" si="1180"/>
        <v>3724.7719712207636</v>
      </c>
      <c r="AU1156" s="37">
        <f t="shared" si="1181"/>
        <v>11947.263738184332</v>
      </c>
      <c r="AV1156" s="34">
        <f t="shared" si="1182"/>
        <v>0</v>
      </c>
      <c r="AW1156" s="34">
        <f t="shared" si="1183"/>
        <v>0.3211602135354002</v>
      </c>
      <c r="AX1156" s="37">
        <f t="shared" si="1184"/>
        <v>12.824303471154254</v>
      </c>
      <c r="AY1156" s="7">
        <f t="shared" si="1185"/>
        <v>16.560530866990696</v>
      </c>
      <c r="AZ1156" s="37">
        <f t="shared" si="1186"/>
        <v>16.239370653455296</v>
      </c>
      <c r="BA1156" s="2">
        <f>BE1156*'mass balance'!$B$17+BF1156*'mass balance'!$C$17+BG1156*'mass balance'!$D$17+BH1156*'mass balance'!$E$17</f>
        <v>2.8850895603861469E-4</v>
      </c>
      <c r="BB1156" s="2">
        <f>BE1156*'mass balance'!$B$18+BF1156*'mass balance'!$C$18+BG1156*'mass balance'!$D$18+BH1156*'mass balance'!$E$18</f>
        <v>2.9294755536228578E-4</v>
      </c>
      <c r="BC1156" s="2">
        <f>BE1156*'mass balance'!$B$19+BF1156*'mass balance'!$C$19+BG1156*'mass balance'!$D$19+BH1156*'mass balance'!$E$19</f>
        <v>-3.6618444420285709E-4</v>
      </c>
      <c r="BD1156" s="2">
        <f>BE1156*'mass balance'!$B$20+BF1156*'mass balance'!$C$20+BG1156*'mass balance'!$D$20+BH1156*'mass balance'!$E$20</f>
        <v>1.3315797971012988E-5</v>
      </c>
      <c r="BE1156" s="2">
        <f>N1156*'mass balance'!$H$11+R1156*'mass balance'!$I$11+S1156*'mass balance'!$J$11</f>
        <v>-8.0966090849142816E-4</v>
      </c>
      <c r="BF1156" s="2">
        <f>N1156*'mass balance'!$H$12+R1156*'mass balance'!$I$12+S1156*'mass balance'!$J$12</f>
        <v>7.6841271908687953E-5</v>
      </c>
      <c r="BG1156" s="2">
        <f>N1156*'mass balance'!$H$13+R1156*'mass balance'!$I$13+S1156*'mass balance'!$J$13</f>
        <v>2.8917502882281064E-4</v>
      </c>
      <c r="BH1156" s="2">
        <f>N1156*'mass balance'!$H$14+R1156*'mass balance'!$I$14+S1156*'mass balance'!$J$14</f>
        <v>8.8556661866249942E-5</v>
      </c>
      <c r="BI1156" s="36">
        <f t="shared" si="1187"/>
        <v>6.4767575960678318E-26</v>
      </c>
      <c r="BJ1156" s="36">
        <f t="shared" si="1188"/>
        <v>5.121594405545976E-29</v>
      </c>
      <c r="BK1156" s="36">
        <f t="shared" si="1189"/>
        <v>3.805051365812225E-26</v>
      </c>
      <c r="BL1156" s="36">
        <f t="shared" si="1190"/>
        <v>2.4875978140750377E-26</v>
      </c>
      <c r="BM1156" s="36">
        <f t="shared" si="1234"/>
        <v>7.349594412734208E-24</v>
      </c>
      <c r="BN1156" s="36">
        <f t="shared" ca="1" si="1191"/>
        <v>0.75804223166826901</v>
      </c>
      <c r="BO1156" s="36">
        <f t="shared" ca="1" si="1213"/>
        <v>1</v>
      </c>
      <c r="BP1156" s="36">
        <f t="shared" si="1235"/>
        <v>-7.349594412734208E-24</v>
      </c>
      <c r="BQ1156" s="36">
        <f t="shared" si="1236"/>
        <v>1</v>
      </c>
      <c r="BR1156" s="2">
        <f t="shared" si="1225"/>
        <v>-5</v>
      </c>
      <c r="BS1156">
        <v>0</v>
      </c>
      <c r="BT1156" s="37">
        <f t="shared" si="1215"/>
        <v>0.36709990531336417</v>
      </c>
      <c r="BU1156" s="34">
        <f t="shared" si="1193"/>
        <v>3.0980117731220171</v>
      </c>
      <c r="BV1156" s="34">
        <f t="shared" si="1194"/>
        <v>16.560530866990696</v>
      </c>
      <c r="BW1156" s="34">
        <f t="shared" si="1195"/>
        <v>-5</v>
      </c>
      <c r="BX1156" s="34">
        <f t="shared" si="1196"/>
        <v>-5</v>
      </c>
      <c r="BY1156" s="34">
        <f t="shared" si="1197"/>
        <v>7.7957872743903183</v>
      </c>
      <c r="BZ1156" s="36">
        <f t="shared" si="1216"/>
        <v>3.6618444420285709E-4</v>
      </c>
      <c r="CA1156" s="34">
        <f t="shared" si="1217"/>
        <v>2.2605550002349095E-2</v>
      </c>
    </row>
    <row r="1157" spans="1:79" ht="13.2" x14ac:dyDescent="0.25">
      <c r="A1157" s="75">
        <f t="shared" si="1198"/>
        <v>3.0767123287671954</v>
      </c>
      <c r="B1157" s="34">
        <f t="shared" si="1226"/>
        <v>1123.0000000000264</v>
      </c>
      <c r="C1157">
        <f t="shared" si="1200"/>
        <v>20</v>
      </c>
      <c r="D1157" s="35">
        <f t="shared" si="1158"/>
        <v>3000</v>
      </c>
      <c r="E1157" s="27">
        <v>0</v>
      </c>
      <c r="F1157" s="64">
        <f t="shared" si="1201"/>
        <v>0.96267801959344901</v>
      </c>
      <c r="G1157" s="34">
        <v>0</v>
      </c>
      <c r="H1157" s="34">
        <f t="shared" si="1159"/>
        <v>1</v>
      </c>
      <c r="I1157" s="34">
        <f t="shared" si="1202"/>
        <v>12793.990880396937</v>
      </c>
      <c r="J1157" s="34">
        <f t="shared" si="1160"/>
        <v>29048.524025421513</v>
      </c>
      <c r="K1157" s="34">
        <f t="shared" si="1161"/>
        <v>25472.06420356223</v>
      </c>
      <c r="L1157" s="36">
        <f t="shared" si="1218"/>
        <v>1197.416104603752</v>
      </c>
      <c r="M1157" s="34">
        <f t="shared" si="1162"/>
        <v>149.95224105927213</v>
      </c>
      <c r="N1157" s="34">
        <f t="shared" si="1203"/>
        <v>340.46384101697294</v>
      </c>
      <c r="O1157" s="34">
        <f t="shared" si="1163"/>
        <v>13.261852397919354</v>
      </c>
      <c r="P1157">
        <f t="shared" si="1227"/>
        <v>45.371301823275772</v>
      </c>
      <c r="Q1157" s="36">
        <f t="shared" si="1164"/>
        <v>172.57496647333531</v>
      </c>
      <c r="R1157" s="34">
        <f t="shared" si="1165"/>
        <v>124.71609415872115</v>
      </c>
      <c r="S1157" s="34">
        <f t="shared" si="1166"/>
        <v>47.85887231461416</v>
      </c>
      <c r="T1157" s="36">
        <f t="shared" si="1205"/>
        <v>0.10480377457265068</v>
      </c>
      <c r="U1157" s="36">
        <f t="shared" si="1167"/>
        <v>27339.31028975924</v>
      </c>
      <c r="V1157" s="36">
        <f t="shared" si="1168"/>
        <v>6.1278181219976899E-3</v>
      </c>
      <c r="W1157" s="68">
        <f t="shared" si="1169"/>
        <v>3.4211888702964344</v>
      </c>
      <c r="X1157">
        <f t="shared" si="1170"/>
        <v>3.0998617846331005</v>
      </c>
      <c r="Y1157">
        <f t="shared" si="1171"/>
        <v>5.4790819485161157E-3</v>
      </c>
      <c r="Z1157" s="34">
        <f t="shared" si="1172"/>
        <v>1.6980387444359678E-3</v>
      </c>
      <c r="AA1157" s="36">
        <f t="shared" si="1173"/>
        <v>1.791137044552216E-3</v>
      </c>
      <c r="AB1157" s="34">
        <f t="shared" si="1174"/>
        <v>1.9253560391868981E-3</v>
      </c>
      <c r="AC1157" s="36">
        <f t="shared" si="1175"/>
        <v>41.415144041529885</v>
      </c>
      <c r="AD1157" s="34">
        <f t="shared" si="1176"/>
        <v>37.929648293915491</v>
      </c>
      <c r="AE1157">
        <f t="shared" si="1206"/>
        <v>21510.382079264684</v>
      </c>
      <c r="AF1157" s="36">
        <f t="shared" si="1228"/>
        <v>37.929648293915491</v>
      </c>
      <c r="AG1157" s="34">
        <f t="shared" si="1177"/>
        <v>0</v>
      </c>
      <c r="AH1157">
        <f t="shared" si="1219"/>
        <v>0</v>
      </c>
      <c r="AI1157" s="29">
        <f t="shared" si="1208"/>
        <v>0</v>
      </c>
      <c r="AJ1157">
        <f t="shared" si="1209"/>
        <v>0</v>
      </c>
      <c r="AK1157" s="36">
        <f t="shared" si="1229"/>
        <v>-0.23379122586973661</v>
      </c>
      <c r="AL1157" s="36">
        <f t="shared" si="1210"/>
        <v>-1.8757366333544556E-4</v>
      </c>
      <c r="AM1157" s="36">
        <f t="shared" si="1211"/>
        <v>-4.5910225625344053E-2</v>
      </c>
      <c r="AN1157" s="37">
        <f t="shared" si="1230"/>
        <v>48.06219059705704</v>
      </c>
      <c r="AO1157" s="36">
        <f t="shared" si="1231"/>
        <v>1.2479373861575866</v>
      </c>
      <c r="AP1157" s="36">
        <f t="shared" si="1232"/>
        <v>79.628209994871</v>
      </c>
      <c r="AQ1157" s="74">
        <f t="shared" si="1178"/>
        <v>0.13549802668368294</v>
      </c>
      <c r="AR1157" s="73">
        <f t="shared" si="1179"/>
        <v>0.23289075571573262</v>
      </c>
      <c r="AS1157" s="72">
        <f t="shared" si="1233"/>
        <v>1.9434724427480388</v>
      </c>
      <c r="AT1157" s="37">
        <f t="shared" si="1180"/>
        <v>3708.3279555309518</v>
      </c>
      <c r="AU1157" s="37">
        <f t="shared" si="1181"/>
        <v>11940.428540269239</v>
      </c>
      <c r="AV1157" s="34">
        <f t="shared" si="1182"/>
        <v>0</v>
      </c>
      <c r="AW1157" s="34">
        <f t="shared" si="1183"/>
        <v>0.32173591015243497</v>
      </c>
      <c r="AX1157" s="37">
        <f t="shared" si="1184"/>
        <v>12.847341170282943</v>
      </c>
      <c r="AY1157" s="7">
        <f t="shared" si="1185"/>
        <v>16.590265950731812</v>
      </c>
      <c r="AZ1157" s="37">
        <f t="shared" si="1186"/>
        <v>16.268530040579378</v>
      </c>
      <c r="BA1157" s="2">
        <f>BE1157*'mass balance'!$B$17+BF1157*'mass balance'!$C$17+BG1157*'mass balance'!$D$17+BH1157*'mass balance'!$E$17</f>
        <v>2.8891194994629159E-4</v>
      </c>
      <c r="BB1157" s="2">
        <f>BE1157*'mass balance'!$B$18+BF1157*'mass balance'!$C$18+BG1157*'mass balance'!$D$18+BH1157*'mass balance'!$E$18</f>
        <v>2.9335674917623449E-4</v>
      </c>
      <c r="BC1157" s="2">
        <f>BE1157*'mass balance'!$B$19+BF1157*'mass balance'!$C$19+BG1157*'mass balance'!$D$19+BH1157*'mass balance'!$E$19</f>
        <v>-3.6669593647029313E-4</v>
      </c>
      <c r="BD1157" s="2">
        <f>BE1157*'mass balance'!$B$20+BF1157*'mass balance'!$C$20+BG1157*'mass balance'!$D$20+BH1157*'mass balance'!$E$20</f>
        <v>1.3334397689828841E-5</v>
      </c>
      <c r="BE1157" s="2">
        <f>N1157*'mass balance'!$H$11+R1157*'mass balance'!$I$11+S1157*'mass balance'!$J$11</f>
        <v>-8.1062819289755457E-4</v>
      </c>
      <c r="BF1157" s="2">
        <f>N1157*'mass balance'!$H$12+R1157*'mass balance'!$I$12+S1157*'mass balance'!$J$12</f>
        <v>7.6918219104573499E-5</v>
      </c>
      <c r="BG1157" s="2">
        <f>N1157*'mass balance'!$H$13+R1157*'mass balance'!$I$13+S1157*'mass balance'!$J$13</f>
        <v>2.8946357679937525E-4</v>
      </c>
      <c r="BH1157" s="2">
        <f>N1157*'mass balance'!$H$14+R1157*'mass balance'!$I$14+S1157*'mass balance'!$J$14</f>
        <v>8.8662458598170018E-5</v>
      </c>
      <c r="BI1157" s="36">
        <f t="shared" si="1187"/>
        <v>6.4767575960678318E-26</v>
      </c>
      <c r="BJ1157" s="36">
        <f t="shared" si="1188"/>
        <v>5.1129642361638591E-29</v>
      </c>
      <c r="BK1157" s="36">
        <f t="shared" si="1189"/>
        <v>3.8101729602177707E-26</v>
      </c>
      <c r="BL1157" s="36">
        <f t="shared" si="1190"/>
        <v>2.4893042501128108E-26</v>
      </c>
      <c r="BM1157" s="36">
        <f t="shared" si="1234"/>
        <v>7.3744703908749581E-24</v>
      </c>
      <c r="BN1157" s="36">
        <f t="shared" ca="1" si="1191"/>
        <v>0.92279170237385666</v>
      </c>
      <c r="BO1157" s="36">
        <f t="shared" ca="1" si="1213"/>
        <v>1</v>
      </c>
      <c r="BP1157" s="36">
        <f t="shared" si="1235"/>
        <v>-7.3744703908749581E-24</v>
      </c>
      <c r="BQ1157" s="36">
        <f t="shared" si="1236"/>
        <v>1</v>
      </c>
      <c r="BR1157" s="2">
        <f t="shared" si="1225"/>
        <v>-5</v>
      </c>
      <c r="BS1157">
        <v>0</v>
      </c>
      <c r="BT1157" s="37">
        <f t="shared" si="1215"/>
        <v>0.36761267631146888</v>
      </c>
      <c r="BU1157" s="34">
        <f t="shared" si="1193"/>
        <v>3.0998617846331005</v>
      </c>
      <c r="BV1157" s="34">
        <f t="shared" si="1194"/>
        <v>16.590265950731812</v>
      </c>
      <c r="BW1157" s="34">
        <f t="shared" si="1195"/>
        <v>-5</v>
      </c>
      <c r="BX1157" s="34">
        <f t="shared" si="1196"/>
        <v>-5</v>
      </c>
      <c r="BY1157" s="34">
        <f t="shared" si="1197"/>
        <v>7.8051007331295406</v>
      </c>
      <c r="BZ1157" s="36">
        <f t="shared" si="1216"/>
        <v>3.6669593647029313E-4</v>
      </c>
      <c r="CA1157" s="34">
        <f t="shared" si="1217"/>
        <v>2.2596551464361861E-2</v>
      </c>
    </row>
    <row r="1158" spans="1:79" ht="13.2" x14ac:dyDescent="0.25">
      <c r="A1158" s="75">
        <f t="shared" si="1198"/>
        <v>3.0794520547945927</v>
      </c>
      <c r="B1158" s="34">
        <f t="shared" si="1226"/>
        <v>1124.0000000000264</v>
      </c>
      <c r="C1158">
        <f t="shared" si="1200"/>
        <v>20</v>
      </c>
      <c r="D1158" s="35">
        <f t="shared" si="1158"/>
        <v>3000</v>
      </c>
      <c r="E1158" s="27">
        <v>0</v>
      </c>
      <c r="F1158" s="64">
        <f t="shared" si="1201"/>
        <v>0.96267801959344901</v>
      </c>
      <c r="G1158" s="34">
        <v>0</v>
      </c>
      <c r="H1158" s="34">
        <f t="shared" si="1159"/>
        <v>1</v>
      </c>
      <c r="I1158" s="34">
        <f t="shared" si="1202"/>
        <v>12793.990880396937</v>
      </c>
      <c r="J1158" s="34">
        <f t="shared" si="1160"/>
        <v>29083.200270563702</v>
      </c>
      <c r="K1158" s="34">
        <f t="shared" si="1161"/>
        <v>25502.471102784624</v>
      </c>
      <c r="L1158" s="36">
        <f t="shared" si="1218"/>
        <v>1199.5608409464512</v>
      </c>
      <c r="M1158" s="34">
        <f t="shared" si="1162"/>
        <v>149.95224105927213</v>
      </c>
      <c r="N1158" s="34">
        <f t="shared" si="1203"/>
        <v>340.87026468252043</v>
      </c>
      <c r="O1158" s="34">
        <f t="shared" si="1163"/>
        <v>13.261852397919354</v>
      </c>
      <c r="P1158">
        <f t="shared" si="1227"/>
        <v>45.452568042731002</v>
      </c>
      <c r="Q1158" s="36">
        <f t="shared" si="1164"/>
        <v>172.81402293274772</v>
      </c>
      <c r="R1158" s="34">
        <f t="shared" si="1165"/>
        <v>124.90727136652042</v>
      </c>
      <c r="S1158" s="34">
        <f t="shared" si="1166"/>
        <v>47.9067515662273</v>
      </c>
      <c r="T1158" s="36">
        <f t="shared" si="1205"/>
        <v>0.10436041542374033</v>
      </c>
      <c r="U1158" s="36">
        <f t="shared" si="1167"/>
        <v>27339.415093533811</v>
      </c>
      <c r="V1158" s="36">
        <f t="shared" si="1168"/>
        <v>6.1339485494714902E-3</v>
      </c>
      <c r="W1158" s="68">
        <f t="shared" si="1169"/>
        <v>3.4273166884184318</v>
      </c>
      <c r="X1158">
        <f t="shared" si="1170"/>
        <v>3.1017114398354289</v>
      </c>
      <c r="Y1158">
        <f t="shared" si="1171"/>
        <v>5.4790819485161157E-3</v>
      </c>
      <c r="Z1158" s="34">
        <f t="shared" si="1172"/>
        <v>1.6980387444359678E-3</v>
      </c>
      <c r="AA1158" s="36">
        <f t="shared" si="1173"/>
        <v>1.7897233045896495E-3</v>
      </c>
      <c r="AB1158" s="34">
        <f t="shared" si="1174"/>
        <v>1.9253560391868981E-3</v>
      </c>
      <c r="AC1158" s="36">
        <f t="shared" si="1175"/>
        <v>41.488172118936816</v>
      </c>
      <c r="AD1158" s="34">
        <f t="shared" si="1176"/>
        <v>37.9665312048526</v>
      </c>
      <c r="AE1158">
        <f t="shared" si="1206"/>
        <v>21548.311727558601</v>
      </c>
      <c r="AF1158" s="36">
        <f t="shared" si="1228"/>
        <v>37.9665312048526</v>
      </c>
      <c r="AG1158" s="34">
        <f t="shared" si="1177"/>
        <v>0</v>
      </c>
      <c r="AH1158">
        <f t="shared" si="1219"/>
        <v>0</v>
      </c>
      <c r="AI1158" s="29">
        <f t="shared" si="1208"/>
        <v>0</v>
      </c>
      <c r="AJ1158">
        <f t="shared" si="1209"/>
        <v>0</v>
      </c>
      <c r="AK1158" s="36">
        <f t="shared" si="1229"/>
        <v>-0.23289075571573262</v>
      </c>
      <c r="AL1158" s="36">
        <f t="shared" si="1210"/>
        <v>-1.8931305254427016E-4</v>
      </c>
      <c r="AM1158" s="36">
        <f t="shared" si="1211"/>
        <v>-4.6236472247845023E-2</v>
      </c>
      <c r="AN1158" s="37">
        <f t="shared" si="1230"/>
        <v>47.828399371187302</v>
      </c>
      <c r="AO1158" s="36">
        <f t="shared" si="1231"/>
        <v>1.2477498124942512</v>
      </c>
      <c r="AP1158" s="36">
        <f t="shared" si="1232"/>
        <v>79.582299769245651</v>
      </c>
      <c r="AQ1158" s="74">
        <f t="shared" si="1178"/>
        <v>0.13489973707588593</v>
      </c>
      <c r="AR1158" s="73">
        <f t="shared" si="1179"/>
        <v>0.23199213331367624</v>
      </c>
      <c r="AS1158" s="72">
        <f t="shared" si="1233"/>
        <v>1.942596222212621</v>
      </c>
      <c r="AT1158" s="37">
        <f t="shared" si="1180"/>
        <v>3691.9538862371114</v>
      </c>
      <c r="AU1158" s="37">
        <f t="shared" si="1181"/>
        <v>11933.54419904918</v>
      </c>
      <c r="AV1158" s="34">
        <f t="shared" si="1182"/>
        <v>0</v>
      </c>
      <c r="AW1158" s="34">
        <f t="shared" si="1183"/>
        <v>0.3223121832596717</v>
      </c>
      <c r="AX1158" s="37">
        <f t="shared" si="1184"/>
        <v>12.870401856780726</v>
      </c>
      <c r="AY1158" s="7">
        <f t="shared" si="1185"/>
        <v>16.620030728458829</v>
      </c>
      <c r="AZ1158" s="37">
        <f t="shared" si="1186"/>
        <v>16.297718545199157</v>
      </c>
      <c r="BA1158" s="2">
        <f>BE1158*'mass balance'!$B$17+BF1158*'mass balance'!$C$17+BG1158*'mass balance'!$D$17+BH1158*'mass balance'!$E$17</f>
        <v>2.8931521057755626E-4</v>
      </c>
      <c r="BB1158" s="2">
        <f>BE1158*'mass balance'!$B$18+BF1158*'mass balance'!$C$18+BG1158*'mass balance'!$D$18+BH1158*'mass balance'!$E$18</f>
        <v>2.93766213817211E-4</v>
      </c>
      <c r="BC1158" s="2">
        <f>BE1158*'mass balance'!$B$19+BF1158*'mass balance'!$C$19+BG1158*'mass balance'!$D$19+BH1158*'mass balance'!$E$19</f>
        <v>-3.6720776727151367E-4</v>
      </c>
      <c r="BD1158" s="2">
        <f>BE1158*'mass balance'!$B$20+BF1158*'mass balance'!$C$20+BG1158*'mass balance'!$D$20+BH1158*'mass balance'!$E$20</f>
        <v>1.3353009718964131E-5</v>
      </c>
      <c r="BE1158" s="2">
        <f>N1158*'mass balance'!$H$11+R1158*'mass balance'!$I$11+S1158*'mass balance'!$J$11</f>
        <v>-8.1159586829171525E-4</v>
      </c>
      <c r="BF1158" s="2">
        <f>N1158*'mass balance'!$H$12+R1158*'mass balance'!$I$12+S1158*'mass balance'!$J$12</f>
        <v>7.6995170077048003E-5</v>
      </c>
      <c r="BG1158" s="2">
        <f>N1158*'mass balance'!$H$13+R1158*'mass balance'!$I$13+S1158*'mass balance'!$J$13</f>
        <v>2.8975214094788395E-4</v>
      </c>
      <c r="BH1158" s="2">
        <f>N1158*'mass balance'!$H$14+R1158*'mass balance'!$I$14+S1158*'mass balance'!$J$14</f>
        <v>8.8768298094406352E-5</v>
      </c>
      <c r="BI1158" s="36">
        <f t="shared" si="1187"/>
        <v>6.4767575960678318E-26</v>
      </c>
      <c r="BJ1158" s="36">
        <f t="shared" si="1188"/>
        <v>5.1043632476365648E-29</v>
      </c>
      <c r="BK1158" s="36">
        <f t="shared" si="1189"/>
        <v>3.8152859244539343E-26</v>
      </c>
      <c r="BL1158" s="36">
        <f t="shared" si="1190"/>
        <v>2.4910046068697679E-26</v>
      </c>
      <c r="BM1158" s="36">
        <f t="shared" si="1234"/>
        <v>7.3993634333760866E-24</v>
      </c>
      <c r="BN1158" s="36">
        <f t="shared" ca="1" si="1191"/>
        <v>0.88362116082772801</v>
      </c>
      <c r="BO1158" s="36">
        <f t="shared" ca="1" si="1213"/>
        <v>1</v>
      </c>
      <c r="BP1158" s="36">
        <f t="shared" si="1235"/>
        <v>-7.3993634333760866E-24</v>
      </c>
      <c r="BQ1158" s="36">
        <f t="shared" si="1236"/>
        <v>1</v>
      </c>
      <c r="BR1158" s="2">
        <f t="shared" si="1225"/>
        <v>-5</v>
      </c>
      <c r="BS1158">
        <v>0</v>
      </c>
      <c r="BT1158" s="37">
        <f t="shared" si="1215"/>
        <v>0.36812578668969248</v>
      </c>
      <c r="BU1158" s="34">
        <f t="shared" si="1193"/>
        <v>3.1017114398354289</v>
      </c>
      <c r="BV1158" s="34">
        <f t="shared" si="1194"/>
        <v>16.620030728458829</v>
      </c>
      <c r="BW1158" s="34">
        <f t="shared" si="1195"/>
        <v>-5</v>
      </c>
      <c r="BX1158" s="34">
        <f t="shared" si="1196"/>
        <v>-5</v>
      </c>
      <c r="BY1158" s="34">
        <f t="shared" si="1197"/>
        <v>7.8144179564812202</v>
      </c>
      <c r="BZ1158" s="36">
        <f t="shared" si="1216"/>
        <v>3.6720776727151367E-4</v>
      </c>
      <c r="CA1158" s="34">
        <f t="shared" si="1217"/>
        <v>2.2587565595071087E-2</v>
      </c>
    </row>
    <row r="1159" spans="1:79" ht="13.2" x14ac:dyDescent="0.25">
      <c r="A1159" s="75">
        <f t="shared" si="1198"/>
        <v>3.0821917808219901</v>
      </c>
      <c r="B1159" s="34">
        <f t="shared" si="1226"/>
        <v>1125.0000000000264</v>
      </c>
      <c r="C1159">
        <f t="shared" si="1200"/>
        <v>20</v>
      </c>
      <c r="D1159" s="35">
        <f t="shared" si="1158"/>
        <v>3000</v>
      </c>
      <c r="E1159" s="27">
        <v>0</v>
      </c>
      <c r="F1159" s="64">
        <f t="shared" si="1201"/>
        <v>0.96267801959344901</v>
      </c>
      <c r="G1159" s="34">
        <v>0</v>
      </c>
      <c r="H1159" s="34">
        <f t="shared" si="1159"/>
        <v>1</v>
      </c>
      <c r="I1159" s="34">
        <f t="shared" si="1202"/>
        <v>12793.990880396937</v>
      </c>
      <c r="J1159" s="34">
        <f t="shared" si="1160"/>
        <v>29117.890515577583</v>
      </c>
      <c r="K1159" s="34">
        <f t="shared" si="1161"/>
        <v>25532.890278211835</v>
      </c>
      <c r="L1159" s="36">
        <f t="shared" si="1218"/>
        <v>1201.7077229387662</v>
      </c>
      <c r="M1159" s="34">
        <f t="shared" si="1162"/>
        <v>149.95224105927213</v>
      </c>
      <c r="N1159" s="34">
        <f t="shared" si="1203"/>
        <v>341.27685243386054</v>
      </c>
      <c r="O1159" s="34">
        <f t="shared" si="1163"/>
        <v>13.261852397919354</v>
      </c>
      <c r="P1159">
        <f t="shared" si="1227"/>
        <v>45.533915563010524</v>
      </c>
      <c r="Q1159" s="36">
        <f t="shared" si="1164"/>
        <v>173.05323418892522</v>
      </c>
      <c r="R1159" s="34">
        <f t="shared" si="1165"/>
        <v>125.09860104605268</v>
      </c>
      <c r="S1159" s="34">
        <f t="shared" si="1166"/>
        <v>47.954633142872538</v>
      </c>
      <c r="T1159" s="36">
        <f t="shared" si="1205"/>
        <v>0.10391920689337064</v>
      </c>
      <c r="U1159" s="36">
        <f t="shared" si="1167"/>
        <v>27339.519453949233</v>
      </c>
      <c r="V1159" s="36">
        <f t="shared" si="1168"/>
        <v>6.140079274640854E-3</v>
      </c>
      <c r="W1159" s="68">
        <f t="shared" si="1169"/>
        <v>3.4334506369679034</v>
      </c>
      <c r="X1159">
        <f t="shared" si="1170"/>
        <v>3.1035607387786719</v>
      </c>
      <c r="Y1159">
        <f t="shared" si="1171"/>
        <v>5.4790819485161157E-3</v>
      </c>
      <c r="Z1159" s="34">
        <f t="shared" si="1172"/>
        <v>1.6980387444359678E-3</v>
      </c>
      <c r="AA1159" s="36">
        <f t="shared" si="1173"/>
        <v>1.7883115046218305E-3</v>
      </c>
      <c r="AB1159" s="34">
        <f t="shared" si="1174"/>
        <v>1.9253560391868981E-3</v>
      </c>
      <c r="AC1159" s="36">
        <f t="shared" si="1175"/>
        <v>41.561271209079052</v>
      </c>
      <c r="AD1159" s="34">
        <f t="shared" si="1176"/>
        <v>38.003414273963102</v>
      </c>
      <c r="AE1159">
        <f t="shared" si="1206"/>
        <v>21586.278258763454</v>
      </c>
      <c r="AF1159" s="36">
        <f t="shared" si="1228"/>
        <v>38.003414273963102</v>
      </c>
      <c r="AG1159" s="34">
        <f t="shared" si="1177"/>
        <v>0</v>
      </c>
      <c r="AH1159">
        <f t="shared" si="1219"/>
        <v>0</v>
      </c>
      <c r="AI1159" s="29">
        <f t="shared" si="1208"/>
        <v>0</v>
      </c>
      <c r="AJ1159">
        <f t="shared" si="1209"/>
        <v>0</v>
      </c>
      <c r="AK1159" s="36">
        <f t="shared" si="1229"/>
        <v>-0.23199213331367624</v>
      </c>
      <c r="AL1159" s="36">
        <f t="shared" si="1210"/>
        <v>-1.9104703190006618E-4</v>
      </c>
      <c r="AM1159" s="36">
        <f t="shared" si="1211"/>
        <v>-4.6561238339470276E-2</v>
      </c>
      <c r="AN1159" s="37">
        <f t="shared" si="1230"/>
        <v>47.595508615471573</v>
      </c>
      <c r="AO1159" s="36">
        <f t="shared" si="1231"/>
        <v>1.2475604994417069</v>
      </c>
      <c r="AP1159" s="36">
        <f t="shared" si="1232"/>
        <v>79.53606329699781</v>
      </c>
      <c r="AQ1159" s="74">
        <f t="shared" si="1178"/>
        <v>0.13430399194939074</v>
      </c>
      <c r="AR1159" s="73">
        <f t="shared" si="1179"/>
        <v>0.23109536644181256</v>
      </c>
      <c r="AS1159" s="72">
        <f t="shared" si="1233"/>
        <v>1.9417121434762876</v>
      </c>
      <c r="AT1159" s="37">
        <f t="shared" si="1180"/>
        <v>3675.649454644828</v>
      </c>
      <c r="AU1159" s="37">
        <f t="shared" si="1181"/>
        <v>11926.610936416942</v>
      </c>
      <c r="AV1159" s="34">
        <f t="shared" si="1182"/>
        <v>0</v>
      </c>
      <c r="AW1159" s="34">
        <f t="shared" si="1183"/>
        <v>0.32288903288540471</v>
      </c>
      <c r="AX1159" s="37">
        <f t="shared" si="1184"/>
        <v>12.893485531937044</v>
      </c>
      <c r="AY1159" s="7">
        <f t="shared" si="1185"/>
        <v>16.649825201790353</v>
      </c>
      <c r="AZ1159" s="37">
        <f t="shared" si="1186"/>
        <v>16.326936168904947</v>
      </c>
      <c r="BA1159" s="2">
        <f>BE1159*'mass balance'!$B$17+BF1159*'mass balance'!$C$17+BG1159*'mass balance'!$D$17+BH1159*'mass balance'!$E$17</f>
        <v>2.8971873786925258E-4</v>
      </c>
      <c r="BB1159" s="2">
        <f>BE1159*'mass balance'!$B$18+BF1159*'mass balance'!$C$18+BG1159*'mass balance'!$D$18+BH1159*'mass balance'!$E$18</f>
        <v>2.9417594922108724E-4</v>
      </c>
      <c r="BC1159" s="2">
        <f>BE1159*'mass balance'!$B$19+BF1159*'mass balance'!$C$19+BG1159*'mass balance'!$D$19+BH1159*'mass balance'!$E$19</f>
        <v>-3.6771993652635909E-4</v>
      </c>
      <c r="BD1159" s="2">
        <f>BE1159*'mass balance'!$B$20+BF1159*'mass balance'!$C$20+BG1159*'mass balance'!$D$20+BH1159*'mass balance'!$E$20</f>
        <v>1.3371634055503967E-5</v>
      </c>
      <c r="BE1159" s="2">
        <f>N1159*'mass balance'!$H$11+R1159*'mass balance'!$I$11+S1159*'mass balance'!$J$11</f>
        <v>-8.1256393436633461E-4</v>
      </c>
      <c r="BF1159" s="2">
        <f>N1159*'mass balance'!$H$12+R1159*'mass balance'!$I$12+S1159*'mass balance'!$J$12</f>
        <v>7.7072124786286864E-5</v>
      </c>
      <c r="BG1159" s="2">
        <f>N1159*'mass balance'!$H$13+R1159*'mass balance'!$I$13+S1159*'mass balance'!$J$13</f>
        <v>2.9004072111195745E-4</v>
      </c>
      <c r="BH1159" s="2">
        <f>N1159*'mass balance'!$H$14+R1159*'mass balance'!$I$14+S1159*'mass balance'!$J$14</f>
        <v>8.8874180321317831E-5</v>
      </c>
      <c r="BI1159" s="36">
        <f t="shared" si="1187"/>
        <v>6.4767575960678318E-26</v>
      </c>
      <c r="BJ1159" s="36">
        <f t="shared" si="1188"/>
        <v>5.0957913229228518E-29</v>
      </c>
      <c r="BK1159" s="36">
        <f t="shared" si="1189"/>
        <v>3.8203902877015711E-26</v>
      </c>
      <c r="BL1159" s="36">
        <f t="shared" si="1190"/>
        <v>2.4926989200265857E-26</v>
      </c>
      <c r="BM1159" s="36">
        <f t="shared" si="1234"/>
        <v>7.4242734794447841E-24</v>
      </c>
      <c r="BN1159" s="36">
        <f t="shared" ca="1" si="1191"/>
        <v>0.9933232470990867</v>
      </c>
      <c r="BO1159" s="36">
        <f t="shared" ca="1" si="1213"/>
        <v>1</v>
      </c>
      <c r="BP1159" s="36">
        <f t="shared" si="1235"/>
        <v>-7.4242734794447841E-24</v>
      </c>
      <c r="BQ1159" s="36">
        <f t="shared" si="1236"/>
        <v>1</v>
      </c>
      <c r="BR1159" s="2">
        <f t="shared" si="1225"/>
        <v>-5</v>
      </c>
      <c r="BS1159">
        <v>0</v>
      </c>
      <c r="BT1159" s="37">
        <f t="shared" si="1215"/>
        <v>0.36863923636767493</v>
      </c>
      <c r="BU1159" s="34">
        <f t="shared" si="1193"/>
        <v>3.1035607387786719</v>
      </c>
      <c r="BV1159" s="34">
        <f t="shared" si="1194"/>
        <v>16.649825201790353</v>
      </c>
      <c r="BW1159" s="34">
        <f t="shared" si="1195"/>
        <v>-5</v>
      </c>
      <c r="BX1159" s="34">
        <f t="shared" si="1196"/>
        <v>-5</v>
      </c>
      <c r="BY1159" s="34">
        <f t="shared" si="1197"/>
        <v>7.8237389414838772</v>
      </c>
      <c r="BZ1159" s="36">
        <f t="shared" si="1216"/>
        <v>3.6771993652635909E-4</v>
      </c>
      <c r="CA1159" s="34">
        <f t="shared" si="1217"/>
        <v>2.2578592367486404E-2</v>
      </c>
    </row>
    <row r="1160" spans="1:79" ht="13.2" x14ac:dyDescent="0.25">
      <c r="A1160" s="75">
        <f t="shared" si="1198"/>
        <v>3.0849315068493874</v>
      </c>
      <c r="B1160" s="34">
        <f t="shared" si="1226"/>
        <v>1126.0000000000264</v>
      </c>
      <c r="C1160">
        <f t="shared" si="1200"/>
        <v>20</v>
      </c>
      <c r="D1160" s="35">
        <f t="shared" si="1158"/>
        <v>3000</v>
      </c>
      <c r="E1160" s="27">
        <v>0</v>
      </c>
      <c r="F1160" s="64">
        <f t="shared" si="1201"/>
        <v>0.96267801959344901</v>
      </c>
      <c r="G1160" s="34">
        <v>0</v>
      </c>
      <c r="H1160" s="34">
        <f t="shared" si="1159"/>
        <v>1</v>
      </c>
      <c r="I1160" s="34">
        <f t="shared" si="1202"/>
        <v>12793.990880396937</v>
      </c>
      <c r="J1160" s="34">
        <f t="shared" si="1160"/>
        <v>29152.594749447351</v>
      </c>
      <c r="K1160" s="34">
        <f t="shared" si="1161"/>
        <v>25563.321720184329</v>
      </c>
      <c r="L1160" s="36">
        <f t="shared" si="1218"/>
        <v>1203.8567506848906</v>
      </c>
      <c r="M1160" s="34">
        <f t="shared" si="1162"/>
        <v>149.95224105927213</v>
      </c>
      <c r="N1160" s="34">
        <f t="shared" si="1203"/>
        <v>341.68360414188237</v>
      </c>
      <c r="O1160" s="34">
        <f t="shared" si="1163"/>
        <v>13.261852397919354</v>
      </c>
      <c r="P1160">
        <f t="shared" si="1227"/>
        <v>45.615344388062333</v>
      </c>
      <c r="Q1160" s="36">
        <f t="shared" si="1164"/>
        <v>173.2926002033544</v>
      </c>
      <c r="R1160" s="34">
        <f t="shared" si="1165"/>
        <v>125.29008318355858</v>
      </c>
      <c r="S1160" s="34">
        <f t="shared" si="1166"/>
        <v>48.00251701979581</v>
      </c>
      <c r="T1160" s="36">
        <f t="shared" si="1205"/>
        <v>0.10348013717975342</v>
      </c>
      <c r="U1160" s="36">
        <f t="shared" si="1167"/>
        <v>27339.623373156126</v>
      </c>
      <c r="V1160" s="36">
        <f t="shared" si="1168"/>
        <v>6.1462102943362802E-3</v>
      </c>
      <c r="W1160" s="68">
        <f t="shared" si="1169"/>
        <v>3.4395907162425443</v>
      </c>
      <c r="X1160">
        <f t="shared" si="1170"/>
        <v>3.1054096815125782</v>
      </c>
      <c r="Y1160">
        <f t="shared" si="1171"/>
        <v>5.4790819485161157E-3</v>
      </c>
      <c r="Z1160" s="34">
        <f t="shared" si="1172"/>
        <v>1.6980387444359678E-3</v>
      </c>
      <c r="AA1160" s="36">
        <f t="shared" si="1173"/>
        <v>1.7869016407424439E-3</v>
      </c>
      <c r="AB1160" s="34">
        <f t="shared" si="1174"/>
        <v>1.9253560391868981E-3</v>
      </c>
      <c r="AC1160" s="36">
        <f t="shared" si="1175"/>
        <v>41.634441312261153</v>
      </c>
      <c r="AD1160" s="34">
        <f t="shared" si="1176"/>
        <v>38.040297483235101</v>
      </c>
      <c r="AE1160">
        <f t="shared" si="1206"/>
        <v>21624.281673037418</v>
      </c>
      <c r="AF1160" s="36">
        <f t="shared" si="1228"/>
        <v>38.040297483235101</v>
      </c>
      <c r="AG1160" s="34">
        <f t="shared" si="1177"/>
        <v>0</v>
      </c>
      <c r="AH1160">
        <f t="shared" si="1219"/>
        <v>0</v>
      </c>
      <c r="AI1160" s="29">
        <f t="shared" si="1208"/>
        <v>0</v>
      </c>
      <c r="AJ1160">
        <f t="shared" si="1209"/>
        <v>0</v>
      </c>
      <c r="AK1160" s="36">
        <f t="shared" si="1229"/>
        <v>-0.23109536644181256</v>
      </c>
      <c r="AL1160" s="36">
        <f t="shared" si="1210"/>
        <v>-1.927756034973902E-4</v>
      </c>
      <c r="AM1160" s="36">
        <f t="shared" si="1211"/>
        <v>-4.6884523173073955E-2</v>
      </c>
      <c r="AN1160" s="37">
        <f t="shared" si="1230"/>
        <v>47.363516482157898</v>
      </c>
      <c r="AO1160" s="36">
        <f t="shared" si="1231"/>
        <v>1.2473694524098069</v>
      </c>
      <c r="AP1160" s="36">
        <f t="shared" si="1232"/>
        <v>79.489502058658346</v>
      </c>
      <c r="AQ1160" s="74">
        <f t="shared" si="1178"/>
        <v>0.13371078008228773</v>
      </c>
      <c r="AR1160" s="73">
        <f t="shared" si="1179"/>
        <v>0.23020046277909439</v>
      </c>
      <c r="AS1160" s="72">
        <f t="shared" si="1233"/>
        <v>1.9408202391454987</v>
      </c>
      <c r="AT1160" s="37">
        <f t="shared" si="1180"/>
        <v>3659.4143536313927</v>
      </c>
      <c r="AU1160" s="37">
        <f t="shared" si="1181"/>
        <v>11919.628974381445</v>
      </c>
      <c r="AV1160" s="34">
        <f t="shared" si="1182"/>
        <v>0</v>
      </c>
      <c r="AW1160" s="34">
        <f t="shared" si="1183"/>
        <v>0.32346645905762988</v>
      </c>
      <c r="AX1160" s="37">
        <f t="shared" si="1184"/>
        <v>12.916592197028875</v>
      </c>
      <c r="AY1160" s="7">
        <f t="shared" si="1185"/>
        <v>16.679649372329049</v>
      </c>
      <c r="AZ1160" s="37">
        <f t="shared" si="1186"/>
        <v>16.356182913271418</v>
      </c>
      <c r="BA1160" s="2">
        <f>BE1160*'mass balance'!$B$17+BF1160*'mass balance'!$C$17+BG1160*'mass balance'!$D$17+BH1160*'mass balance'!$E$17</f>
        <v>2.9012253175817024E-4</v>
      </c>
      <c r="BB1160" s="2">
        <f>BE1160*'mass balance'!$B$18+BF1160*'mass balance'!$C$18+BG1160*'mass balance'!$D$18+BH1160*'mass balance'!$E$18</f>
        <v>2.9458595532368061E-4</v>
      </c>
      <c r="BC1160" s="2">
        <f>BE1160*'mass balance'!$B$19+BF1160*'mass balance'!$C$19+BG1160*'mass balance'!$D$19+BH1160*'mass balance'!$E$19</f>
        <v>-3.6823244415460076E-4</v>
      </c>
      <c r="BD1160" s="2">
        <f>BE1160*'mass balance'!$B$20+BF1160*'mass balance'!$C$20+BG1160*'mass balance'!$D$20+BH1160*'mass balance'!$E$20</f>
        <v>1.3390270696530941E-5</v>
      </c>
      <c r="BE1160" s="2">
        <f>N1160*'mass balance'!$H$11+R1160*'mass balance'!$I$11+S1160*'mass balance'!$J$11</f>
        <v>-8.1353239081400556E-4</v>
      </c>
      <c r="BF1160" s="2">
        <f>N1160*'mass balance'!$H$12+R1160*'mass balance'!$I$12+S1160*'mass balance'!$J$12</f>
        <v>7.7149083192505635E-5</v>
      </c>
      <c r="BG1160" s="2">
        <f>N1160*'mass balance'!$H$13+R1160*'mass balance'!$I$13+S1160*'mass balance'!$J$13</f>
        <v>2.9032931713539307E-4</v>
      </c>
      <c r="BH1160" s="2">
        <f>N1160*'mass balance'!$H$14+R1160*'mass balance'!$I$14+S1160*'mass balance'!$J$14</f>
        <v>8.8980105245281855E-5</v>
      </c>
      <c r="BI1160" s="36">
        <f t="shared" si="1187"/>
        <v>6.4767575960678318E-26</v>
      </c>
      <c r="BJ1160" s="36">
        <f t="shared" si="1188"/>
        <v>5.08724834553152E-29</v>
      </c>
      <c r="BK1160" s="36">
        <f t="shared" si="1189"/>
        <v>3.825486079024494E-26</v>
      </c>
      <c r="BL1160" s="36">
        <f t="shared" si="1190"/>
        <v>2.494387225060372E-26</v>
      </c>
      <c r="BM1160" s="36">
        <f t="shared" si="1234"/>
        <v>7.4492004686450495E-24</v>
      </c>
      <c r="BN1160" s="36">
        <f t="shared" ca="1" si="1191"/>
        <v>0.41712854839595015</v>
      </c>
      <c r="BO1160" s="36">
        <f t="shared" ca="1" si="1213"/>
        <v>1</v>
      </c>
      <c r="BP1160" s="36">
        <f t="shared" si="1235"/>
        <v>-7.4492004686450495E-24</v>
      </c>
      <c r="BQ1160" s="36">
        <f t="shared" si="1236"/>
        <v>1</v>
      </c>
      <c r="BR1160" s="2">
        <f t="shared" si="1225"/>
        <v>-5</v>
      </c>
      <c r="BS1160">
        <v>0</v>
      </c>
      <c r="BT1160" s="37">
        <f t="shared" si="1215"/>
        <v>0.36915302526498728</v>
      </c>
      <c r="BU1160" s="34">
        <f t="shared" si="1193"/>
        <v>3.1054096815125782</v>
      </c>
      <c r="BV1160" s="34">
        <f t="shared" si="1194"/>
        <v>16.679649372329049</v>
      </c>
      <c r="BW1160" s="34">
        <f t="shared" si="1195"/>
        <v>-5</v>
      </c>
      <c r="BX1160" s="34">
        <f t="shared" si="1196"/>
        <v>-5</v>
      </c>
      <c r="BY1160" s="34">
        <f t="shared" si="1197"/>
        <v>7.8330636851776561</v>
      </c>
      <c r="BZ1160" s="36">
        <f t="shared" si="1216"/>
        <v>3.6823244415460076E-4</v>
      </c>
      <c r="CA1160" s="34">
        <f t="shared" si="1217"/>
        <v>2.2569631754696035E-2</v>
      </c>
    </row>
    <row r="1161" spans="1:79" ht="13.2" x14ac:dyDescent="0.25">
      <c r="A1161" s="75">
        <f t="shared" si="1198"/>
        <v>3.0876712328767848</v>
      </c>
      <c r="B1161" s="34">
        <f t="shared" si="1226"/>
        <v>1127.0000000000264</v>
      </c>
      <c r="C1161">
        <f t="shared" si="1200"/>
        <v>20</v>
      </c>
      <c r="D1161" s="35">
        <f t="shared" si="1158"/>
        <v>3000</v>
      </c>
      <c r="E1161" s="27">
        <v>0</v>
      </c>
      <c r="F1161" s="64">
        <f t="shared" si="1201"/>
        <v>0.96267801959344901</v>
      </c>
      <c r="G1161" s="34">
        <v>0</v>
      </c>
      <c r="H1161" s="34">
        <f t="shared" si="1159"/>
        <v>1</v>
      </c>
      <c r="I1161" s="34">
        <f t="shared" si="1202"/>
        <v>12793.990880396937</v>
      </c>
      <c r="J1161" s="34">
        <f t="shared" si="1160"/>
        <v>29187.312961163196</v>
      </c>
      <c r="K1161" s="34">
        <f t="shared" si="1161"/>
        <v>25593.765419047821</v>
      </c>
      <c r="L1161" s="36">
        <f t="shared" si="1218"/>
        <v>1206.0079242879083</v>
      </c>
      <c r="M1161" s="34">
        <f t="shared" si="1162"/>
        <v>149.95224105927213</v>
      </c>
      <c r="N1161" s="34">
        <f t="shared" si="1203"/>
        <v>342.0905196775451</v>
      </c>
      <c r="O1161" s="34">
        <f t="shared" si="1163"/>
        <v>13.261852397919354</v>
      </c>
      <c r="P1161">
        <f t="shared" si="1227"/>
        <v>45.696854521792396</v>
      </c>
      <c r="Q1161" s="36">
        <f t="shared" si="1164"/>
        <v>173.53212093748974</v>
      </c>
      <c r="R1161" s="34">
        <f t="shared" si="1165"/>
        <v>125.48171776522204</v>
      </c>
      <c r="S1161" s="34">
        <f t="shared" si="1166"/>
        <v>48.050403172267671</v>
      </c>
      <c r="T1161" s="36">
        <f t="shared" si="1205"/>
        <v>0.10304319455353683</v>
      </c>
      <c r="U1161" s="36">
        <f t="shared" si="1167"/>
        <v>27339.726853293305</v>
      </c>
      <c r="V1161" s="36">
        <f t="shared" si="1168"/>
        <v>6.152341605391437E-3</v>
      </c>
      <c r="W1161" s="68">
        <f t="shared" si="1169"/>
        <v>3.4457369265368807</v>
      </c>
      <c r="X1161">
        <f t="shared" si="1170"/>
        <v>3.1072582680869787</v>
      </c>
      <c r="Y1161">
        <f t="shared" si="1171"/>
        <v>5.4790819485161157E-3</v>
      </c>
      <c r="Z1161" s="34">
        <f t="shared" si="1172"/>
        <v>1.6980387444359678E-3</v>
      </c>
      <c r="AA1161" s="36">
        <f t="shared" si="1173"/>
        <v>1.7854937090553849E-3</v>
      </c>
      <c r="AB1161" s="34">
        <f t="shared" si="1174"/>
        <v>1.9253560391868981E-3</v>
      </c>
      <c r="AC1161" s="36">
        <f t="shared" si="1175"/>
        <v>41.707682428752967</v>
      </c>
      <c r="AD1161" s="34">
        <f t="shared" si="1176"/>
        <v>38.077180814676687</v>
      </c>
      <c r="AE1161">
        <f t="shared" si="1206"/>
        <v>21662.321970520654</v>
      </c>
      <c r="AF1161" s="36">
        <f t="shared" si="1228"/>
        <v>38.077180814676687</v>
      </c>
      <c r="AG1161" s="34">
        <f t="shared" si="1177"/>
        <v>0</v>
      </c>
      <c r="AH1161">
        <f t="shared" si="1219"/>
        <v>0</v>
      </c>
      <c r="AI1161" s="29">
        <f t="shared" si="1208"/>
        <v>0</v>
      </c>
      <c r="AJ1161">
        <f t="shared" si="1209"/>
        <v>0</v>
      </c>
      <c r="AK1161" s="36">
        <f t="shared" si="1229"/>
        <v>-0.23020046277909439</v>
      </c>
      <c r="AL1161" s="36">
        <f t="shared" si="1210"/>
        <v>-1.944987695048438E-4</v>
      </c>
      <c r="AM1161" s="36">
        <f t="shared" si="1211"/>
        <v>-4.7206326068652979E-2</v>
      </c>
      <c r="AN1161" s="37">
        <f t="shared" si="1230"/>
        <v>47.132421115716085</v>
      </c>
      <c r="AO1161" s="36">
        <f t="shared" si="1231"/>
        <v>1.2471766768063095</v>
      </c>
      <c r="AP1161" s="36">
        <f t="shared" si="1232"/>
        <v>79.442617535485269</v>
      </c>
      <c r="AQ1161" s="74">
        <f t="shared" si="1178"/>
        <v>0.1331200903097414</v>
      </c>
      <c r="AR1161" s="73">
        <f t="shared" si="1179"/>
        <v>0.22930742990549952</v>
      </c>
      <c r="AS1161" s="72">
        <f t="shared" si="1233"/>
        <v>1.9399205418513923</v>
      </c>
      <c r="AT1161" s="37">
        <f t="shared" si="1180"/>
        <v>3643.2482776361057</v>
      </c>
      <c r="AU1161" s="37">
        <f t="shared" si="1181"/>
        <v>11912.598535060646</v>
      </c>
      <c r="AV1161" s="34">
        <f t="shared" si="1182"/>
        <v>0</v>
      </c>
      <c r="AW1161" s="34">
        <f t="shared" si="1183"/>
        <v>0.32404446180404511</v>
      </c>
      <c r="AX1161" s="37">
        <f t="shared" si="1184"/>
        <v>12.93972185332075</v>
      </c>
      <c r="AY1161" s="7">
        <f t="shared" si="1185"/>
        <v>16.709503241661675</v>
      </c>
      <c r="AZ1161" s="37">
        <f t="shared" si="1186"/>
        <v>16.385458779857629</v>
      </c>
      <c r="BA1161" s="2">
        <f>BE1161*'mass balance'!$B$17+BF1161*'mass balance'!$C$17+BG1161*'mass balance'!$D$17+BH1161*'mass balance'!$E$17</f>
        <v>2.9052659218104459E-4</v>
      </c>
      <c r="BB1161" s="2">
        <f>BE1161*'mass balance'!$B$18+BF1161*'mass balance'!$C$18+BG1161*'mass balance'!$D$18+BH1161*'mass balance'!$E$18</f>
        <v>2.9499623206075305E-4</v>
      </c>
      <c r="BC1161" s="2">
        <f>BE1161*'mass balance'!$B$19+BF1161*'mass balance'!$C$19+BG1161*'mass balance'!$D$19+BH1161*'mass balance'!$E$19</f>
        <v>-3.6874529007594132E-4</v>
      </c>
      <c r="BD1161" s="2">
        <f>BE1161*'mass balance'!$B$20+BF1161*'mass balance'!$C$20+BG1161*'mass balance'!$D$20+BH1161*'mass balance'!$E$20</f>
        <v>1.3408919639125136E-5</v>
      </c>
      <c r="BE1161" s="2">
        <f>N1161*'mass balance'!$H$11+R1161*'mass balance'!$I$11+S1161*'mass balance'!$J$11</f>
        <v>-8.1450123732748831E-4</v>
      </c>
      <c r="BF1161" s="2">
        <f>N1161*'mass balance'!$H$12+R1161*'mass balance'!$I$12+S1161*'mass balance'!$J$12</f>
        <v>7.7226045255959457E-5</v>
      </c>
      <c r="BG1161" s="2">
        <f>N1161*'mass balance'!$H$13+R1161*'mass balance'!$I$13+S1161*'mass balance'!$J$13</f>
        <v>2.906179288621645E-4</v>
      </c>
      <c r="BH1161" s="2">
        <f>N1161*'mass balance'!$H$14+R1161*'mass balance'!$I$14+S1161*'mass balance'!$J$14</f>
        <v>8.9086072832694025E-5</v>
      </c>
      <c r="BI1161" s="36">
        <f t="shared" si="1187"/>
        <v>6.4767575960678318E-26</v>
      </c>
      <c r="BJ1161" s="36">
        <f t="shared" si="1188"/>
        <v>5.0787341995184728E-29</v>
      </c>
      <c r="BK1161" s="36">
        <f t="shared" si="1189"/>
        <v>3.8305733273700254E-26</v>
      </c>
      <c r="BL1161" s="36">
        <f t="shared" si="1190"/>
        <v>2.4960695572459159E-26</v>
      </c>
      <c r="BM1161" s="36">
        <f t="shared" si="1234"/>
        <v>7.4741443408956534E-24</v>
      </c>
      <c r="BN1161" s="36">
        <f t="shared" ca="1" si="1191"/>
        <v>0.57416382085105611</v>
      </c>
      <c r="BO1161" s="36">
        <f t="shared" ca="1" si="1213"/>
        <v>1</v>
      </c>
      <c r="BP1161" s="36">
        <f t="shared" si="1235"/>
        <v>-7.4741443408956534E-24</v>
      </c>
      <c r="BQ1161" s="36">
        <f t="shared" si="1236"/>
        <v>1</v>
      </c>
      <c r="BR1161" s="2">
        <f t="shared" si="1225"/>
        <v>-5</v>
      </c>
      <c r="BS1161">
        <v>0</v>
      </c>
      <c r="BT1161" s="37">
        <f t="shared" si="1215"/>
        <v>0.36966715330113115</v>
      </c>
      <c r="BU1161" s="34">
        <f t="shared" si="1193"/>
        <v>3.1072582680869787</v>
      </c>
      <c r="BV1161" s="34">
        <f t="shared" si="1194"/>
        <v>16.709503241661675</v>
      </c>
      <c r="BW1161" s="34">
        <f t="shared" si="1195"/>
        <v>-5</v>
      </c>
      <c r="BX1161" s="34">
        <f t="shared" si="1196"/>
        <v>-5</v>
      </c>
      <c r="BY1161" s="34">
        <f t="shared" si="1197"/>
        <v>7.8423921846043099</v>
      </c>
      <c r="BZ1161" s="36">
        <f t="shared" si="1216"/>
        <v>3.6874529007594132E-4</v>
      </c>
      <c r="CA1161" s="34">
        <f t="shared" si="1217"/>
        <v>2.2560683729866436E-2</v>
      </c>
    </row>
    <row r="1162" spans="1:79" ht="13.2" x14ac:dyDescent="0.25">
      <c r="A1162" s="75">
        <f t="shared" si="1198"/>
        <v>3.0904109589041822</v>
      </c>
      <c r="B1162" s="34">
        <f t="shared" si="1226"/>
        <v>1128.0000000000264</v>
      </c>
      <c r="C1162">
        <f t="shared" si="1200"/>
        <v>20</v>
      </c>
      <c r="D1162" s="35">
        <f t="shared" si="1158"/>
        <v>3000</v>
      </c>
      <c r="E1162" s="27">
        <v>0</v>
      </c>
      <c r="F1162" s="64">
        <f t="shared" si="1201"/>
        <v>0.96267801959344901</v>
      </c>
      <c r="G1162" s="34">
        <v>0</v>
      </c>
      <c r="H1162" s="34">
        <f t="shared" si="1159"/>
        <v>1</v>
      </c>
      <c r="I1162" s="34">
        <f t="shared" si="1202"/>
        <v>12793.990880396937</v>
      </c>
      <c r="J1162" s="34">
        <f t="shared" si="1160"/>
        <v>29222.045139721355</v>
      </c>
      <c r="K1162" s="34">
        <f t="shared" si="1161"/>
        <v>25624.221365153338</v>
      </c>
      <c r="L1162" s="36">
        <f t="shared" si="1218"/>
        <v>1208.1612438497953</v>
      </c>
      <c r="M1162" s="34">
        <f t="shared" si="1162"/>
        <v>149.95224105927213</v>
      </c>
      <c r="N1162" s="34">
        <f t="shared" si="1203"/>
        <v>342.49759891187904</v>
      </c>
      <c r="O1162" s="34">
        <f t="shared" si="1163"/>
        <v>13.261852397919354</v>
      </c>
      <c r="P1162">
        <f t="shared" si="1227"/>
        <v>45.778445968064673</v>
      </c>
      <c r="Q1162" s="36">
        <f t="shared" si="1164"/>
        <v>173.77179635275405</v>
      </c>
      <c r="R1162" s="34">
        <f t="shared" si="1165"/>
        <v>125.67350477717039</v>
      </c>
      <c r="S1162" s="34">
        <f t="shared" si="1166"/>
        <v>48.098291575583652</v>
      </c>
      <c r="T1162" s="36">
        <f t="shared" si="1205"/>
        <v>0.10260836735723788</v>
      </c>
      <c r="U1162" s="36">
        <f t="shared" si="1167"/>
        <v>27339.82989648786</v>
      </c>
      <c r="V1162" s="36">
        <f t="shared" si="1168"/>
        <v>6.158473204643175E-3</v>
      </c>
      <c r="W1162" s="68">
        <f t="shared" si="1169"/>
        <v>3.4518892681422719</v>
      </c>
      <c r="X1162">
        <f t="shared" si="1170"/>
        <v>3.1091064985517818</v>
      </c>
      <c r="Y1162">
        <f t="shared" si="1171"/>
        <v>5.4790819485161157E-3</v>
      </c>
      <c r="Z1162" s="34">
        <f t="shared" si="1172"/>
        <v>1.6980387444359678E-3</v>
      </c>
      <c r="AA1162" s="36">
        <f t="shared" si="1173"/>
        <v>1.7840877056747317E-3</v>
      </c>
      <c r="AB1162" s="34">
        <f t="shared" si="1174"/>
        <v>1.9253560391868981E-3</v>
      </c>
      <c r="AC1162" s="36">
        <f t="shared" si="1175"/>
        <v>41.780994558789722</v>
      </c>
      <c r="AD1162" s="34">
        <f t="shared" si="1176"/>
        <v>38.114064250316012</v>
      </c>
      <c r="AE1162">
        <f t="shared" si="1206"/>
        <v>21700.399151335332</v>
      </c>
      <c r="AF1162" s="36">
        <f t="shared" si="1228"/>
        <v>38.114064250316012</v>
      </c>
      <c r="AG1162" s="34">
        <f t="shared" si="1177"/>
        <v>0</v>
      </c>
      <c r="AH1162">
        <f t="shared" si="1219"/>
        <v>0</v>
      </c>
      <c r="AI1162" s="29">
        <f t="shared" si="1208"/>
        <v>0</v>
      </c>
      <c r="AJ1162">
        <f t="shared" si="1209"/>
        <v>0</v>
      </c>
      <c r="AK1162" s="36">
        <f t="shared" si="1229"/>
        <v>-0.22930742990549952</v>
      </c>
      <c r="AL1162" s="36">
        <f t="shared" si="1210"/>
        <v>-1.9621653216470394E-4</v>
      </c>
      <c r="AM1162" s="36">
        <f t="shared" si="1211"/>
        <v>-4.7526646393110022E-2</v>
      </c>
      <c r="AN1162" s="37">
        <f t="shared" si="1230"/>
        <v>46.90222065293699</v>
      </c>
      <c r="AO1162" s="36">
        <f t="shared" si="1231"/>
        <v>1.2469821780368047</v>
      </c>
      <c r="AP1162" s="36">
        <f t="shared" si="1232"/>
        <v>79.395411209416622</v>
      </c>
      <c r="AQ1162" s="74">
        <f t="shared" si="1178"/>
        <v>0.13253191152363744</v>
      </c>
      <c r="AR1162" s="73">
        <f t="shared" si="1179"/>
        <v>0.2284162753023492</v>
      </c>
      <c r="AS1162" s="72">
        <f t="shared" si="1233"/>
        <v>1.9390130842487205</v>
      </c>
      <c r="AT1162" s="37">
        <f t="shared" si="1180"/>
        <v>3627.1509226506241</v>
      </c>
      <c r="AU1162" s="37">
        <f t="shared" si="1181"/>
        <v>11905.519840674478</v>
      </c>
      <c r="AV1162" s="34">
        <f t="shared" si="1182"/>
        <v>0</v>
      </c>
      <c r="AW1162" s="34">
        <f t="shared" si="1183"/>
        <v>0.32462304115205048</v>
      </c>
      <c r="AX1162" s="37">
        <f t="shared" si="1184"/>
        <v>12.962874502064762</v>
      </c>
      <c r="AY1162" s="7">
        <f t="shared" si="1185"/>
        <v>16.739386811359086</v>
      </c>
      <c r="AZ1162" s="37">
        <f t="shared" si="1186"/>
        <v>16.414763770207035</v>
      </c>
      <c r="BA1162" s="2">
        <f>BE1162*'mass balance'!$B$17+BF1162*'mass balance'!$C$17+BG1162*'mass balance'!$D$17+BH1162*'mass balance'!$E$17</f>
        <v>2.909309190745567E-4</v>
      </c>
      <c r="BB1162" s="2">
        <f>BE1162*'mass balance'!$B$18+BF1162*'mass balance'!$C$18+BG1162*'mass balance'!$D$18+BH1162*'mass balance'!$E$18</f>
        <v>2.9540677936801133E-4</v>
      </c>
      <c r="BC1162" s="2">
        <f>BE1162*'mass balance'!$B$19+BF1162*'mass balance'!$C$19+BG1162*'mass balance'!$D$19+BH1162*'mass balance'!$E$19</f>
        <v>-3.6925847421001427E-4</v>
      </c>
      <c r="BD1162" s="2">
        <f>BE1162*'mass balance'!$B$20+BF1162*'mass balance'!$C$20+BG1162*'mass balance'!$D$20+BH1162*'mass balance'!$E$20</f>
        <v>1.3427580880364153E-5</v>
      </c>
      <c r="BE1162" s="2">
        <f>N1162*'mass balance'!$H$11+R1162*'mass balance'!$I$11+S1162*'mass balance'!$J$11</f>
        <v>-8.1547047359971196E-4</v>
      </c>
      <c r="BF1162" s="2">
        <f>N1162*'mass balance'!$H$12+R1162*'mass balance'!$I$12+S1162*'mass balance'!$J$12</f>
        <v>7.7303010936943586E-5</v>
      </c>
      <c r="BG1162" s="2">
        <f>N1162*'mass balance'!$H$13+R1162*'mass balance'!$I$13+S1162*'mass balance'!$J$13</f>
        <v>2.9090655613642246E-4</v>
      </c>
      <c r="BH1162" s="2">
        <f>N1162*'mass balance'!$H$14+R1162*'mass balance'!$I$14+S1162*'mass balance'!$J$14</f>
        <v>8.9192083049968482E-5</v>
      </c>
      <c r="BI1162" s="36">
        <f t="shared" si="1187"/>
        <v>6.4767575960678318E-26</v>
      </c>
      <c r="BJ1162" s="36">
        <f t="shared" si="1188"/>
        <v>5.0702487694837651E-29</v>
      </c>
      <c r="BK1162" s="36">
        <f t="shared" si="1189"/>
        <v>3.8356520615695437E-26</v>
      </c>
      <c r="BL1162" s="36">
        <f t="shared" si="1190"/>
        <v>2.4977459516569218E-26</v>
      </c>
      <c r="BM1162" s="36">
        <f t="shared" si="1234"/>
        <v>7.4991050364681129E-24</v>
      </c>
      <c r="BN1162" s="36">
        <f t="shared" ca="1" si="1191"/>
        <v>0.34515818645107743</v>
      </c>
      <c r="BO1162" s="36">
        <f t="shared" ca="1" si="1213"/>
        <v>1</v>
      </c>
      <c r="BP1162" s="36">
        <f t="shared" si="1235"/>
        <v>-7.4991050364681129E-24</v>
      </c>
      <c r="BQ1162" s="36">
        <f t="shared" si="1236"/>
        <v>1</v>
      </c>
      <c r="BR1162" s="2">
        <f t="shared" si="1225"/>
        <v>-5</v>
      </c>
      <c r="BS1162">
        <v>0</v>
      </c>
      <c r="BT1162" s="37">
        <f t="shared" si="1215"/>
        <v>0.37018162039553926</v>
      </c>
      <c r="BU1162" s="34">
        <f t="shared" si="1193"/>
        <v>3.1091064985517818</v>
      </c>
      <c r="BV1162" s="34">
        <f t="shared" si="1194"/>
        <v>16.739386811359086</v>
      </c>
      <c r="BW1162" s="34">
        <f t="shared" si="1195"/>
        <v>-5</v>
      </c>
      <c r="BX1162" s="34">
        <f t="shared" si="1196"/>
        <v>-5</v>
      </c>
      <c r="BY1162" s="34">
        <f t="shared" si="1197"/>
        <v>7.8517244368072179</v>
      </c>
      <c r="BZ1162" s="36">
        <f t="shared" si="1216"/>
        <v>3.6925847421001427E-4</v>
      </c>
      <c r="CA1162" s="34">
        <f t="shared" si="1217"/>
        <v>2.2551748266242046E-2</v>
      </c>
    </row>
    <row r="1163" spans="1:79" ht="13.2" x14ac:dyDescent="0.25">
      <c r="A1163" s="75">
        <f t="shared" si="1198"/>
        <v>3.0931506849315795</v>
      </c>
      <c r="B1163" s="34">
        <f t="shared" si="1226"/>
        <v>1129.0000000000266</v>
      </c>
      <c r="C1163">
        <f t="shared" si="1200"/>
        <v>20</v>
      </c>
      <c r="D1163" s="35">
        <f t="shared" si="1158"/>
        <v>3000</v>
      </c>
      <c r="E1163" s="27">
        <v>0</v>
      </c>
      <c r="F1163" s="64">
        <f t="shared" si="1201"/>
        <v>0.96267801959344901</v>
      </c>
      <c r="G1163" s="34">
        <v>0</v>
      </c>
      <c r="H1163" s="34">
        <f t="shared" si="1159"/>
        <v>1</v>
      </c>
      <c r="I1163" s="34">
        <f t="shared" si="1202"/>
        <v>12793.990880396937</v>
      </c>
      <c r="J1163" s="34">
        <f t="shared" si="1160"/>
        <v>29256.791274124069</v>
      </c>
      <c r="K1163" s="34">
        <f t="shared" si="1161"/>
        <v>25654.689548857161</v>
      </c>
      <c r="L1163" s="36">
        <f t="shared" si="1218"/>
        <v>1210.3167094714204</v>
      </c>
      <c r="M1163" s="34">
        <f t="shared" si="1162"/>
        <v>149.95224105927213</v>
      </c>
      <c r="N1163" s="34">
        <f t="shared" si="1203"/>
        <v>342.9048417159845</v>
      </c>
      <c r="O1163" s="34">
        <f t="shared" si="1163"/>
        <v>13.261852397919354</v>
      </c>
      <c r="P1163">
        <f t="shared" si="1227"/>
        <v>45.860118730701188</v>
      </c>
      <c r="Q1163" s="36">
        <f t="shared" si="1164"/>
        <v>174.01162641053844</v>
      </c>
      <c r="R1163" s="34">
        <f t="shared" si="1165"/>
        <v>125.86544420547445</v>
      </c>
      <c r="S1163" s="34">
        <f t="shared" si="1166"/>
        <v>48.146182205064008</v>
      </c>
      <c r="T1163" s="36">
        <f t="shared" si="1205"/>
        <v>0.10217564400486487</v>
      </c>
      <c r="U1163" s="36">
        <f t="shared" si="1167"/>
        <v>27339.932504855216</v>
      </c>
      <c r="V1163" s="36">
        <f t="shared" si="1168"/>
        <v>6.1646050889315081E-3</v>
      </c>
      <c r="W1163" s="68">
        <f t="shared" si="1169"/>
        <v>3.4580477413469151</v>
      </c>
      <c r="X1163">
        <f t="shared" si="1170"/>
        <v>3.1109543729569737</v>
      </c>
      <c r="Y1163">
        <f t="shared" si="1171"/>
        <v>5.4790819485161157E-3</v>
      </c>
      <c r="Z1163" s="34">
        <f t="shared" si="1172"/>
        <v>1.6980387444359678E-3</v>
      </c>
      <c r="AA1163" s="36">
        <f t="shared" si="1173"/>
        <v>1.7826836267247094E-3</v>
      </c>
      <c r="AB1163" s="34">
        <f t="shared" si="1174"/>
        <v>1.9253560391868981E-3</v>
      </c>
      <c r="AC1163" s="36">
        <f t="shared" si="1175"/>
        <v>41.854377702572023</v>
      </c>
      <c r="AD1163" s="34">
        <f t="shared" si="1176"/>
        <v>38.150947772201235</v>
      </c>
      <c r="AE1163">
        <f t="shared" si="1206"/>
        <v>21738.513215585648</v>
      </c>
      <c r="AF1163" s="36">
        <f t="shared" si="1228"/>
        <v>38.150947772201235</v>
      </c>
      <c r="AG1163" s="34">
        <f t="shared" si="1177"/>
        <v>0</v>
      </c>
      <c r="AH1163">
        <f t="shared" si="1219"/>
        <v>0</v>
      </c>
      <c r="AI1163" s="29">
        <f t="shared" si="1208"/>
        <v>0</v>
      </c>
      <c r="AJ1163">
        <f t="shared" si="1209"/>
        <v>0</v>
      </c>
      <c r="AK1163" s="36">
        <f t="shared" si="1229"/>
        <v>-0.2284162753023492</v>
      </c>
      <c r="AL1163" s="36">
        <f t="shared" si="1210"/>
        <v>-1.9792889379255914E-4</v>
      </c>
      <c r="AM1163" s="36">
        <f t="shared" si="1211"/>
        <v>-4.7845483560016347E-2</v>
      </c>
      <c r="AN1163" s="37">
        <f t="shared" si="1230"/>
        <v>46.672913223031493</v>
      </c>
      <c r="AO1163" s="36">
        <f t="shared" si="1231"/>
        <v>1.2467859615046399</v>
      </c>
      <c r="AP1163" s="36">
        <f t="shared" si="1232"/>
        <v>79.347884563023513</v>
      </c>
      <c r="AQ1163" s="74">
        <f t="shared" si="1178"/>
        <v>0.13194623267223352</v>
      </c>
      <c r="AR1163" s="73">
        <f t="shared" si="1179"/>
        <v>0.22752700635263143</v>
      </c>
      <c r="AS1163" s="72">
        <f t="shared" si="1233"/>
        <v>1.9380978990147788</v>
      </c>
      <c r="AT1163" s="37">
        <f t="shared" si="1180"/>
        <v>3611.1219862093972</v>
      </c>
      <c r="AU1163" s="37">
        <f t="shared" si="1181"/>
        <v>11898.393113537799</v>
      </c>
      <c r="AV1163" s="34">
        <f t="shared" si="1182"/>
        <v>0</v>
      </c>
      <c r="AW1163" s="34">
        <f t="shared" si="1183"/>
        <v>0.32520219712874859</v>
      </c>
      <c r="AX1163" s="37">
        <f t="shared" si="1184"/>
        <v>12.986050144500584</v>
      </c>
      <c r="AY1163" s="7">
        <f t="shared" si="1185"/>
        <v>16.769300082976248</v>
      </c>
      <c r="AZ1163" s="37">
        <f t="shared" si="1186"/>
        <v>16.444097885847498</v>
      </c>
      <c r="BA1163" s="2">
        <f>BE1163*'mass balance'!$B$17+BF1163*'mass balance'!$C$17+BG1163*'mass balance'!$D$17+BH1163*'mass balance'!$E$17</f>
        <v>2.9133551237533345E-4</v>
      </c>
      <c r="BB1163" s="2">
        <f>BE1163*'mass balance'!$B$18+BF1163*'mass balance'!$C$18+BG1163*'mass balance'!$D$18+BH1163*'mass balance'!$E$18</f>
        <v>2.9581759718110787E-4</v>
      </c>
      <c r="BC1163" s="2">
        <f>BE1163*'mass balance'!$B$19+BF1163*'mass balance'!$C$19+BG1163*'mass balance'!$D$19+BH1163*'mass balance'!$E$19</f>
        <v>-3.6977199647638477E-4</v>
      </c>
      <c r="BD1163" s="2">
        <f>BE1163*'mass balance'!$B$20+BF1163*'mass balance'!$C$20+BG1163*'mass balance'!$D$20+BH1163*'mass balance'!$E$20</f>
        <v>1.3446254417323082E-5</v>
      </c>
      <c r="BE1163" s="2">
        <f>N1163*'mass balance'!$H$11+R1163*'mass balance'!$I$11+S1163*'mass balance'!$J$11</f>
        <v>-8.164400993237726E-4</v>
      </c>
      <c r="BF1163" s="2">
        <f>N1163*'mass balance'!$H$12+R1163*'mass balance'!$I$12+S1163*'mass balance'!$J$12</f>
        <v>7.7379980195793028E-5</v>
      </c>
      <c r="BG1163" s="2">
        <f>N1163*'mass balance'!$H$13+R1163*'mass balance'!$I$13+S1163*'mass balance'!$J$13</f>
        <v>2.9119519880249314E-4</v>
      </c>
      <c r="BH1163" s="2">
        <f>N1163*'mass balance'!$H$14+R1163*'mass balance'!$I$14+S1163*'mass balance'!$J$14</f>
        <v>8.9298135863537622E-5</v>
      </c>
      <c r="BI1163" s="36">
        <f t="shared" si="1187"/>
        <v>6.4767575960678318E-26</v>
      </c>
      <c r="BJ1163" s="36">
        <f t="shared" si="1188"/>
        <v>5.0617919405687205E-29</v>
      </c>
      <c r="BK1163" s="36">
        <f t="shared" si="1189"/>
        <v>3.8407223103390278E-26</v>
      </c>
      <c r="BL1163" s="36">
        <f t="shared" si="1190"/>
        <v>2.4994164431672401E-26</v>
      </c>
      <c r="BM1163" s="36">
        <f t="shared" si="1234"/>
        <v>7.5240824959846818E-24</v>
      </c>
      <c r="BN1163" s="36">
        <f t="shared" ca="1" si="1191"/>
        <v>0.57930075045708029</v>
      </c>
      <c r="BO1163" s="36">
        <f t="shared" ca="1" si="1213"/>
        <v>1</v>
      </c>
      <c r="BP1163" s="36">
        <f t="shared" si="1235"/>
        <v>-7.5240824959846818E-24</v>
      </c>
      <c r="BQ1163" s="36">
        <f t="shared" si="1236"/>
        <v>1</v>
      </c>
      <c r="BR1163" s="2">
        <f t="shared" si="1225"/>
        <v>-5</v>
      </c>
      <c r="BS1163">
        <v>0</v>
      </c>
      <c r="BT1163" s="37">
        <f t="shared" si="1215"/>
        <v>0.37069642646757578</v>
      </c>
      <c r="BU1163" s="34">
        <f t="shared" si="1193"/>
        <v>3.1109543729569737</v>
      </c>
      <c r="BV1163" s="34">
        <f t="shared" si="1194"/>
        <v>16.769300082976248</v>
      </c>
      <c r="BW1163" s="34">
        <f t="shared" si="1195"/>
        <v>-5</v>
      </c>
      <c r="BX1163" s="34">
        <f t="shared" si="1196"/>
        <v>-5</v>
      </c>
      <c r="BY1163" s="34">
        <f t="shared" si="1197"/>
        <v>7.8610604388313732</v>
      </c>
      <c r="BZ1163" s="36">
        <f t="shared" si="1216"/>
        <v>3.6977199647638477E-4</v>
      </c>
      <c r="CA1163" s="34">
        <f t="shared" si="1217"/>
        <v>2.2542825337145016E-2</v>
      </c>
    </row>
    <row r="1164" spans="1:79" ht="13.2" x14ac:dyDescent="0.25">
      <c r="A1164" s="75">
        <f t="shared" si="1198"/>
        <v>3.0958904109589769</v>
      </c>
      <c r="B1164" s="34">
        <f t="shared" si="1226"/>
        <v>1130.0000000000266</v>
      </c>
      <c r="C1164">
        <f t="shared" si="1200"/>
        <v>20</v>
      </c>
      <c r="D1164" s="35">
        <f t="shared" si="1158"/>
        <v>3000</v>
      </c>
      <c r="E1164" s="27">
        <v>0</v>
      </c>
      <c r="F1164" s="64">
        <f t="shared" si="1201"/>
        <v>0.96267801959344901</v>
      </c>
      <c r="G1164" s="34">
        <v>0</v>
      </c>
      <c r="H1164" s="34">
        <f t="shared" si="1159"/>
        <v>1</v>
      </c>
      <c r="I1164" s="34">
        <f t="shared" si="1202"/>
        <v>12793.990880396937</v>
      </c>
      <c r="J1164" s="34">
        <f t="shared" si="1160"/>
        <v>29291.551353379582</v>
      </c>
      <c r="K1164" s="34">
        <f t="shared" si="1161"/>
        <v>25685.169960520849</v>
      </c>
      <c r="L1164" s="36">
        <f t="shared" si="1218"/>
        <v>1212.4743212525464</v>
      </c>
      <c r="M1164" s="34">
        <f t="shared" si="1162"/>
        <v>149.95224105927213</v>
      </c>
      <c r="N1164" s="34">
        <f t="shared" si="1203"/>
        <v>343.31224796103265</v>
      </c>
      <c r="O1164" s="34">
        <f t="shared" si="1163"/>
        <v>13.261852397919354</v>
      </c>
      <c r="P1164">
        <f t="shared" si="1227"/>
        <v>45.941872813482064</v>
      </c>
      <c r="Q1164" s="36">
        <f t="shared" si="1164"/>
        <v>174.25161107220211</v>
      </c>
      <c r="R1164" s="34">
        <f t="shared" si="1165"/>
        <v>126.05753603614843</v>
      </c>
      <c r="S1164" s="34">
        <f t="shared" si="1166"/>
        <v>48.194075036053675</v>
      </c>
      <c r="T1164" s="36">
        <f t="shared" si="1205"/>
        <v>0.10174501298125958</v>
      </c>
      <c r="U1164" s="36">
        <f t="shared" si="1167"/>
        <v>27340.034680499222</v>
      </c>
      <c r="V1164" s="36">
        <f t="shared" si="1168"/>
        <v>6.1707372550996375E-3</v>
      </c>
      <c r="W1164" s="68">
        <f t="shared" si="1169"/>
        <v>3.4642123464358465</v>
      </c>
      <c r="X1164">
        <f t="shared" si="1170"/>
        <v>3.1128018913526221</v>
      </c>
      <c r="Y1164">
        <f t="shared" si="1171"/>
        <v>5.4790819485161157E-3</v>
      </c>
      <c r="Z1164" s="34">
        <f t="shared" si="1172"/>
        <v>1.6980387444359678E-3</v>
      </c>
      <c r="AA1164" s="36">
        <f t="shared" si="1173"/>
        <v>1.7812814683396639E-3</v>
      </c>
      <c r="AB1164" s="34">
        <f t="shared" si="1174"/>
        <v>1.9253560391868981E-3</v>
      </c>
      <c r="AC1164" s="36">
        <f t="shared" si="1175"/>
        <v>41.92783186026594</v>
      </c>
      <c r="AD1164" s="34">
        <f t="shared" si="1176"/>
        <v>38.187831362400431</v>
      </c>
      <c r="AE1164">
        <f t="shared" si="1206"/>
        <v>21776.664163357851</v>
      </c>
      <c r="AF1164" s="36">
        <f t="shared" si="1228"/>
        <v>38.187831362400431</v>
      </c>
      <c r="AG1164" s="34">
        <f t="shared" si="1177"/>
        <v>0</v>
      </c>
      <c r="AH1164">
        <f t="shared" si="1219"/>
        <v>0</v>
      </c>
      <c r="AI1164" s="29">
        <f t="shared" si="1208"/>
        <v>0</v>
      </c>
      <c r="AJ1164">
        <f t="shared" si="1209"/>
        <v>0</v>
      </c>
      <c r="AK1164" s="36">
        <f t="shared" si="1229"/>
        <v>-0.22752700635263143</v>
      </c>
      <c r="AL1164" s="36">
        <f t="shared" si="1210"/>
        <v>-1.9963585677694001E-4</v>
      </c>
      <c r="AM1164" s="36">
        <f t="shared" si="1211"/>
        <v>-4.816283702937281E-2</v>
      </c>
      <c r="AN1164" s="37">
        <f t="shared" si="1230"/>
        <v>46.444496947729142</v>
      </c>
      <c r="AO1164" s="36">
        <f t="shared" si="1231"/>
        <v>1.2465880326108474</v>
      </c>
      <c r="AP1164" s="36">
        <f t="shared" si="1232"/>
        <v>79.300039079463502</v>
      </c>
      <c r="AQ1164" s="74">
        <f t="shared" si="1178"/>
        <v>0.13136304275981173</v>
      </c>
      <c r="AR1164" s="73">
        <f t="shared" si="1179"/>
        <v>0.22663963034132631</v>
      </c>
      <c r="AS1164" s="72">
        <f t="shared" si="1233"/>
        <v>1.9371750188483479</v>
      </c>
      <c r="AT1164" s="37">
        <f t="shared" si="1180"/>
        <v>3595.1611673801594</v>
      </c>
      <c r="AU1164" s="37">
        <f t="shared" si="1181"/>
        <v>11891.21857605341</v>
      </c>
      <c r="AV1164" s="34">
        <f t="shared" si="1182"/>
        <v>0</v>
      </c>
      <c r="AW1164" s="34">
        <f t="shared" si="1183"/>
        <v>0.32578192976094489</v>
      </c>
      <c r="AX1164" s="37">
        <f t="shared" si="1184"/>
        <v>13.009248781855485</v>
      </c>
      <c r="AY1164" s="7">
        <f t="shared" si="1185"/>
        <v>16.799243058052276</v>
      </c>
      <c r="AZ1164" s="37">
        <f t="shared" si="1186"/>
        <v>16.47346112829133</v>
      </c>
      <c r="BA1164" s="2">
        <f>BE1164*'mass balance'!$B$17+BF1164*'mass balance'!$C$17+BG1164*'mass balance'!$D$17+BH1164*'mass balance'!$E$17</f>
        <v>2.9174037201994737E-4</v>
      </c>
      <c r="BB1164" s="2">
        <f>BE1164*'mass balance'!$B$18+BF1164*'mass balance'!$C$18+BG1164*'mass balance'!$D$18+BH1164*'mass balance'!$E$18</f>
        <v>2.9622868543563885E-4</v>
      </c>
      <c r="BC1164" s="2">
        <f>BE1164*'mass balance'!$B$19+BF1164*'mass balance'!$C$19+BG1164*'mass balance'!$D$19+BH1164*'mass balance'!$E$19</f>
        <v>-3.7028585679454854E-4</v>
      </c>
      <c r="BD1164" s="2">
        <f>BE1164*'mass balance'!$B$20+BF1164*'mass balance'!$C$20+BG1164*'mass balance'!$D$20+BH1164*'mass balance'!$E$20</f>
        <v>1.3464940247074494E-5</v>
      </c>
      <c r="BE1164" s="2">
        <f>N1164*'mass balance'!$H$11+R1164*'mass balance'!$I$11+S1164*'mass balance'!$J$11</f>
        <v>-8.1741011419293481E-4</v>
      </c>
      <c r="BF1164" s="2">
        <f>N1164*'mass balance'!$H$12+R1164*'mass balance'!$I$12+S1164*'mass balance'!$J$12</f>
        <v>7.7456952992882455E-5</v>
      </c>
      <c r="BG1164" s="2">
        <f>N1164*'mass balance'!$H$13+R1164*'mass balance'!$I$13+S1164*'mass balance'!$J$13</f>
        <v>2.9148385670488026E-4</v>
      </c>
      <c r="BH1164" s="2">
        <f>N1164*'mass balance'!$H$14+R1164*'mass balance'!$I$14+S1164*'mass balance'!$J$14</f>
        <v>8.9404231239852245E-5</v>
      </c>
      <c r="BI1164" s="36">
        <f t="shared" si="1187"/>
        <v>6.4767575960678318E-26</v>
      </c>
      <c r="BJ1164" s="36">
        <f t="shared" si="1188"/>
        <v>5.0533635984529463E-29</v>
      </c>
      <c r="BK1164" s="36">
        <f t="shared" si="1189"/>
        <v>3.8457841022795965E-26</v>
      </c>
      <c r="BL1164" s="36">
        <f t="shared" si="1190"/>
        <v>2.5010810664520835E-26</v>
      </c>
      <c r="BM1164" s="36">
        <f t="shared" si="1234"/>
        <v>7.5490766604163539E-24</v>
      </c>
      <c r="BN1164" s="36">
        <f t="shared" ca="1" si="1191"/>
        <v>0.56831485301174978</v>
      </c>
      <c r="BO1164" s="36">
        <f t="shared" ca="1" si="1213"/>
        <v>1</v>
      </c>
      <c r="BP1164" s="36">
        <f t="shared" si="1235"/>
        <v>-7.5490766604163539E-24</v>
      </c>
      <c r="BQ1164" s="36">
        <f t="shared" si="1236"/>
        <v>1</v>
      </c>
      <c r="BR1164" s="2">
        <f t="shared" si="1225"/>
        <v>-5</v>
      </c>
      <c r="BS1164">
        <v>0</v>
      </c>
      <c r="BT1164" s="37">
        <f t="shared" si="1215"/>
        <v>0.37121157143653488</v>
      </c>
      <c r="BU1164" s="34">
        <f t="shared" si="1193"/>
        <v>3.1128018913526221</v>
      </c>
      <c r="BV1164" s="34">
        <f t="shared" si="1194"/>
        <v>16.799243058052276</v>
      </c>
      <c r="BW1164" s="34">
        <f t="shared" si="1195"/>
        <v>-5</v>
      </c>
      <c r="BX1164" s="34">
        <f t="shared" si="1196"/>
        <v>-5</v>
      </c>
      <c r="BY1164" s="34">
        <f t="shared" si="1197"/>
        <v>7.8704001877233791</v>
      </c>
      <c r="BZ1164" s="36">
        <f t="shared" si="1216"/>
        <v>3.7028585679454854E-4</v>
      </c>
      <c r="CA1164" s="34">
        <f t="shared" si="1217"/>
        <v>2.2533914915974788E-2</v>
      </c>
    </row>
    <row r="1165" spans="1:79" ht="13.2" x14ac:dyDescent="0.25">
      <c r="A1165" s="75">
        <f t="shared" si="1198"/>
        <v>3.0986301369863742</v>
      </c>
      <c r="B1165" s="34">
        <f t="shared" si="1226"/>
        <v>1131.0000000000266</v>
      </c>
      <c r="C1165">
        <f t="shared" si="1200"/>
        <v>20</v>
      </c>
      <c r="D1165" s="35">
        <f t="shared" si="1158"/>
        <v>3000</v>
      </c>
      <c r="E1165" s="27">
        <v>0</v>
      </c>
      <c r="F1165" s="64">
        <f t="shared" si="1201"/>
        <v>0.96267801959344901</v>
      </c>
      <c r="G1165" s="34">
        <v>0</v>
      </c>
      <c r="H1165" s="34">
        <f t="shared" si="1159"/>
        <v>1</v>
      </c>
      <c r="I1165" s="34">
        <f t="shared" si="1202"/>
        <v>12793.990880396937</v>
      </c>
      <c r="J1165" s="34">
        <f t="shared" si="1160"/>
        <v>29326.325366502158</v>
      </c>
      <c r="K1165" s="34">
        <f t="shared" si="1161"/>
        <v>25715.662590511227</v>
      </c>
      <c r="L1165" s="36">
        <f t="shared" si="1218"/>
        <v>1214.6340792918311</v>
      </c>
      <c r="M1165" s="34">
        <f t="shared" si="1162"/>
        <v>149.95224105927213</v>
      </c>
      <c r="N1165" s="34">
        <f t="shared" si="1203"/>
        <v>343.71981751826479</v>
      </c>
      <c r="O1165" s="34">
        <f t="shared" si="1163"/>
        <v>13.261852397919354</v>
      </c>
      <c r="P1165">
        <f t="shared" si="1227"/>
        <v>46.023708220145537</v>
      </c>
      <c r="Q1165" s="36">
        <f t="shared" si="1164"/>
        <v>174.49175029907272</v>
      </c>
      <c r="R1165" s="34">
        <f t="shared" si="1165"/>
        <v>126.2497802551502</v>
      </c>
      <c r="S1165" s="34">
        <f t="shared" si="1166"/>
        <v>48.241970043922507</v>
      </c>
      <c r="T1165" s="36">
        <f t="shared" si="1205"/>
        <v>0.10131646284181746</v>
      </c>
      <c r="U1165" s="36">
        <f t="shared" si="1167"/>
        <v>27340.136425512203</v>
      </c>
      <c r="V1165" s="36">
        <f t="shared" si="1168"/>
        <v>6.1768696999939176E-3</v>
      </c>
      <c r="W1165" s="68">
        <f t="shared" si="1169"/>
        <v>3.4703830836909462</v>
      </c>
      <c r="X1165">
        <f t="shared" si="1170"/>
        <v>3.1146490537888702</v>
      </c>
      <c r="Y1165">
        <f t="shared" si="1171"/>
        <v>5.4790819485161157E-3</v>
      </c>
      <c r="Z1165" s="34">
        <f t="shared" si="1172"/>
        <v>1.6980387444359678E-3</v>
      </c>
      <c r="AA1165" s="36">
        <f t="shared" si="1173"/>
        <v>1.7798812266640236E-3</v>
      </c>
      <c r="AB1165" s="34">
        <f t="shared" si="1174"/>
        <v>1.9253560391868981E-3</v>
      </c>
      <c r="AC1165" s="36">
        <f t="shared" si="1175"/>
        <v>42.001357032002986</v>
      </c>
      <c r="AD1165" s="34">
        <f t="shared" si="1176"/>
        <v>38.224715003001677</v>
      </c>
      <c r="AE1165">
        <f t="shared" si="1206"/>
        <v>21814.851994720251</v>
      </c>
      <c r="AF1165" s="36">
        <f t="shared" si="1228"/>
        <v>38.224715003001677</v>
      </c>
      <c r="AG1165" s="34">
        <f t="shared" si="1177"/>
        <v>0</v>
      </c>
      <c r="AH1165">
        <f t="shared" si="1219"/>
        <v>0</v>
      </c>
      <c r="AI1165" s="29">
        <f t="shared" si="1208"/>
        <v>0</v>
      </c>
      <c r="AJ1165">
        <f t="shared" si="1209"/>
        <v>0</v>
      </c>
      <c r="AK1165" s="36">
        <f t="shared" si="1229"/>
        <v>-0.22663963034132631</v>
      </c>
      <c r="AL1165" s="36">
        <f t="shared" si="1210"/>
        <v>-2.0133742357895319E-4</v>
      </c>
      <c r="AM1165" s="36">
        <f t="shared" si="1211"/>
        <v>-4.8478706307370473E-2</v>
      </c>
      <c r="AN1165" s="37">
        <f t="shared" si="1230"/>
        <v>46.216969941376512</v>
      </c>
      <c r="AO1165" s="36">
        <f t="shared" si="1231"/>
        <v>1.2463883967540705</v>
      </c>
      <c r="AP1165" s="36">
        <f t="shared" si="1232"/>
        <v>79.251876242434136</v>
      </c>
      <c r="AQ1165" s="74">
        <f t="shared" si="1178"/>
        <v>0.13078233084633387</v>
      </c>
      <c r="AR1165" s="73">
        <f t="shared" si="1179"/>
        <v>0.22575415445573388</v>
      </c>
      <c r="AS1165" s="72">
        <f t="shared" si="1233"/>
        <v>1.9362444764686382</v>
      </c>
      <c r="AT1165" s="37">
        <f t="shared" si="1180"/>
        <v>3579.2681667544975</v>
      </c>
      <c r="AU1165" s="37">
        <f t="shared" si="1181"/>
        <v>11883.996450705084</v>
      </c>
      <c r="AV1165" s="34">
        <f t="shared" si="1182"/>
        <v>0</v>
      </c>
      <c r="AW1165" s="34">
        <f t="shared" si="1183"/>
        <v>0.326362239075148</v>
      </c>
      <c r="AX1165" s="37">
        <f t="shared" si="1184"/>
        <v>13.032470415344338</v>
      </c>
      <c r="AY1165" s="7">
        <f t="shared" si="1185"/>
        <v>16.829215738110435</v>
      </c>
      <c r="AZ1165" s="37">
        <f t="shared" si="1186"/>
        <v>16.502853499035286</v>
      </c>
      <c r="BA1165" s="2">
        <f>BE1165*'mass balance'!$B$17+BF1165*'mass balance'!$C$17+BG1165*'mass balance'!$D$17+BH1165*'mass balance'!$E$17</f>
        <v>2.9214549794491761E-4</v>
      </c>
      <c r="BB1165" s="2">
        <f>BE1165*'mass balance'!$B$18+BF1165*'mass balance'!$C$18+BG1165*'mass balance'!$D$18+BH1165*'mass balance'!$E$18</f>
        <v>2.9664004406714721E-4</v>
      </c>
      <c r="BC1165" s="2">
        <f>BE1165*'mass balance'!$B$19+BF1165*'mass balance'!$C$19+BG1165*'mass balance'!$D$19+BH1165*'mass balance'!$E$19</f>
        <v>-3.708000550839339E-4</v>
      </c>
      <c r="BD1165" s="2">
        <f>BE1165*'mass balance'!$B$20+BF1165*'mass balance'!$C$20+BG1165*'mass balance'!$D$20+BH1165*'mass balance'!$E$20</f>
        <v>1.3483638366688504E-5</v>
      </c>
      <c r="BE1165" s="2">
        <f>N1165*'mass balance'!$H$11+R1165*'mass balance'!$I$11+S1165*'mass balance'!$J$11</f>
        <v>-8.1838051790063043E-4</v>
      </c>
      <c r="BF1165" s="2">
        <f>N1165*'mass balance'!$H$12+R1165*'mass balance'!$I$12+S1165*'mass balance'!$J$12</f>
        <v>7.7533929288626591E-5</v>
      </c>
      <c r="BG1165" s="2">
        <f>N1165*'mass balance'!$H$13+R1165*'mass balance'!$I$13+S1165*'mass balance'!$J$13</f>
        <v>2.917725296882622E-4</v>
      </c>
      <c r="BH1165" s="2">
        <f>N1165*'mass balance'!$H$14+R1165*'mass balance'!$I$14+S1165*'mass balance'!$J$14</f>
        <v>8.9510369145381446E-5</v>
      </c>
      <c r="BI1165" s="36">
        <f t="shared" si="1187"/>
        <v>6.4767575960678318E-26</v>
      </c>
      <c r="BJ1165" s="36">
        <f t="shared" si="1188"/>
        <v>5.0449636293515621E-29</v>
      </c>
      <c r="BK1165" s="36">
        <f t="shared" si="1189"/>
        <v>3.8508374658780496E-26</v>
      </c>
      <c r="BL1165" s="36">
        <f t="shared" si="1190"/>
        <v>2.5027398559892456E-26</v>
      </c>
      <c r="BM1165" s="36">
        <f t="shared" si="1234"/>
        <v>7.5740874710808744E-24</v>
      </c>
      <c r="BN1165" s="36">
        <f t="shared" ca="1" si="1191"/>
        <v>0.29839958527824995</v>
      </c>
      <c r="BO1165" s="36">
        <f t="shared" ca="1" si="1213"/>
        <v>1</v>
      </c>
      <c r="BP1165" s="36">
        <f t="shared" si="1235"/>
        <v>-7.5740874710808744E-24</v>
      </c>
      <c r="BQ1165" s="36">
        <f t="shared" si="1236"/>
        <v>1</v>
      </c>
      <c r="BR1165" s="2">
        <f t="shared" si="1225"/>
        <v>-5</v>
      </c>
      <c r="BS1165">
        <v>0</v>
      </c>
      <c r="BT1165" s="37">
        <f t="shared" si="1215"/>
        <v>0.37172705522164379</v>
      </c>
      <c r="BU1165" s="34">
        <f t="shared" si="1193"/>
        <v>3.1146490537888702</v>
      </c>
      <c r="BV1165" s="34">
        <f t="shared" si="1194"/>
        <v>16.829215738110435</v>
      </c>
      <c r="BW1165" s="34">
        <f t="shared" si="1195"/>
        <v>-5</v>
      </c>
      <c r="BX1165" s="34">
        <f t="shared" si="1196"/>
        <v>-5</v>
      </c>
      <c r="BY1165" s="34">
        <f t="shared" si="1197"/>
        <v>7.8797436805314591</v>
      </c>
      <c r="BZ1165" s="36">
        <f t="shared" si="1216"/>
        <v>3.708000550839339E-4</v>
      </c>
      <c r="CA1165" s="34">
        <f t="shared" si="1217"/>
        <v>2.2525016976208023E-2</v>
      </c>
    </row>
    <row r="1166" spans="1:79" ht="13.2" x14ac:dyDescent="0.25">
      <c r="A1166" s="75">
        <f t="shared" si="1198"/>
        <v>3.1013698630137716</v>
      </c>
      <c r="B1166" s="34">
        <f t="shared" si="1226"/>
        <v>1132.0000000000266</v>
      </c>
      <c r="C1166">
        <f t="shared" si="1200"/>
        <v>20</v>
      </c>
      <c r="D1166" s="35">
        <f t="shared" si="1158"/>
        <v>3000</v>
      </c>
      <c r="E1166" s="27">
        <v>0</v>
      </c>
      <c r="F1166" s="64">
        <f t="shared" si="1201"/>
        <v>0.96267801959344901</v>
      </c>
      <c r="G1166" s="34">
        <v>0</v>
      </c>
      <c r="H1166" s="34">
        <f t="shared" si="1159"/>
        <v>1</v>
      </c>
      <c r="I1166" s="34">
        <f t="shared" si="1202"/>
        <v>12793.990880396937</v>
      </c>
      <c r="J1166" s="34">
        <f t="shared" si="1160"/>
        <v>29361.113302512033</v>
      </c>
      <c r="K1166" s="34">
        <f t="shared" si="1161"/>
        <v>25746.167429200366</v>
      </c>
      <c r="L1166" s="36">
        <f t="shared" si="1218"/>
        <v>1216.795983686829</v>
      </c>
      <c r="M1166" s="34">
        <f t="shared" si="1162"/>
        <v>149.95224105927213</v>
      </c>
      <c r="N1166" s="34">
        <f t="shared" si="1203"/>
        <v>344.1275502589923</v>
      </c>
      <c r="O1166" s="34">
        <f t="shared" si="1163"/>
        <v>13.261852397919354</v>
      </c>
      <c r="P1166">
        <f t="shared" si="1227"/>
        <v>46.105624954388034</v>
      </c>
      <c r="Q1166" s="36">
        <f t="shared" si="1164"/>
        <v>174.73204405244627</v>
      </c>
      <c r="R1166" s="34">
        <f t="shared" si="1165"/>
        <v>126.44217684838125</v>
      </c>
      <c r="S1166" s="34">
        <f t="shared" si="1166"/>
        <v>48.289867204065025</v>
      </c>
      <c r="T1166" s="36">
        <f t="shared" si="1205"/>
        <v>0.10088998221187118</v>
      </c>
      <c r="U1166" s="36">
        <f t="shared" si="1167"/>
        <v>27340.237741975045</v>
      </c>
      <c r="V1166" s="36">
        <f t="shared" si="1168"/>
        <v>6.1830024204638876E-3</v>
      </c>
      <c r="W1166" s="68">
        <f t="shared" si="1169"/>
        <v>3.4765599533909399</v>
      </c>
      <c r="X1166">
        <f t="shared" si="1170"/>
        <v>3.1164958603159385</v>
      </c>
      <c r="Y1166">
        <f t="shared" si="1171"/>
        <v>5.4790819485161157E-3</v>
      </c>
      <c r="Z1166" s="34">
        <f t="shared" si="1172"/>
        <v>1.6980387444359678E-3</v>
      </c>
      <c r="AA1166" s="36">
        <f t="shared" si="1173"/>
        <v>1.7784828978522746E-3</v>
      </c>
      <c r="AB1166" s="34">
        <f t="shared" si="1174"/>
        <v>1.9253560391868981E-3</v>
      </c>
      <c r="AC1166" s="36">
        <f t="shared" si="1175"/>
        <v>42.074953217880214</v>
      </c>
      <c r="AD1166" s="34">
        <f t="shared" si="1176"/>
        <v>38.261598676113003</v>
      </c>
      <c r="AE1166">
        <f t="shared" si="1206"/>
        <v>21853.076709723253</v>
      </c>
      <c r="AF1166" s="36">
        <f t="shared" si="1228"/>
        <v>38.261598676113003</v>
      </c>
      <c r="AG1166" s="34">
        <f t="shared" si="1177"/>
        <v>0</v>
      </c>
      <c r="AH1166">
        <f t="shared" si="1219"/>
        <v>0</v>
      </c>
      <c r="AI1166" s="29">
        <f t="shared" si="1208"/>
        <v>0</v>
      </c>
      <c r="AJ1166">
        <f t="shared" si="1209"/>
        <v>0</v>
      </c>
      <c r="AK1166" s="36">
        <f t="shared" si="1229"/>
        <v>-0.22575415445573388</v>
      </c>
      <c r="AL1166" s="36">
        <f t="shared" si="1210"/>
        <v>-2.030335967319121E-4</v>
      </c>
      <c r="AM1166" s="36">
        <f t="shared" si="1211"/>
        <v>-4.8793090946150447E-2</v>
      </c>
      <c r="AN1166" s="37">
        <f t="shared" si="1230"/>
        <v>45.990330311035187</v>
      </c>
      <c r="AO1166" s="36">
        <f t="shared" si="1231"/>
        <v>1.2461870593304916</v>
      </c>
      <c r="AP1166" s="36">
        <f t="shared" si="1232"/>
        <v>79.203397536126772</v>
      </c>
      <c r="AQ1166" s="74">
        <f t="shared" si="1178"/>
        <v>0.13020408604709954</v>
      </c>
      <c r="AR1166" s="73">
        <f t="shared" si="1179"/>
        <v>0.22487058578580651</v>
      </c>
      <c r="AS1166" s="72">
        <f t="shared" si="1233"/>
        <v>1.9353063046142376</v>
      </c>
      <c r="AT1166" s="37">
        <f t="shared" si="1180"/>
        <v>3563.4426864384864</v>
      </c>
      <c r="AU1166" s="37">
        <f t="shared" si="1181"/>
        <v>11876.726960050642</v>
      </c>
      <c r="AV1166" s="34">
        <f t="shared" si="1182"/>
        <v>0</v>
      </c>
      <c r="AW1166" s="34">
        <f t="shared" si="1183"/>
        <v>0.3269431250975699</v>
      </c>
      <c r="AX1166" s="37">
        <f t="shared" si="1184"/>
        <v>13.055715046169642</v>
      </c>
      <c r="AY1166" s="7">
        <f t="shared" si="1185"/>
        <v>16.859218124658153</v>
      </c>
      <c r="AZ1166" s="37">
        <f t="shared" si="1186"/>
        <v>16.532274999560581</v>
      </c>
      <c r="BA1166" s="2">
        <f>BE1166*'mass balance'!$B$17+BF1166*'mass balance'!$C$17+BG1166*'mass balance'!$D$17+BH1166*'mass balance'!$E$17</f>
        <v>2.925508900867088E-4</v>
      </c>
      <c r="BB1166" s="2">
        <f>BE1166*'mass balance'!$B$18+BF1166*'mass balance'!$C$18+BG1166*'mass balance'!$D$18+BH1166*'mass balance'!$E$18</f>
        <v>2.9705167301111971E-4</v>
      </c>
      <c r="BC1166" s="2">
        <f>BE1166*'mass balance'!$B$19+BF1166*'mass balance'!$C$19+BG1166*'mass balance'!$D$19+BH1166*'mass balance'!$E$19</f>
        <v>-3.7131459126389963E-4</v>
      </c>
      <c r="BD1166" s="2">
        <f>BE1166*'mass balance'!$B$20+BF1166*'mass balance'!$C$20+BG1166*'mass balance'!$D$20+BH1166*'mass balance'!$E$20</f>
        <v>1.3502348773232714E-5</v>
      </c>
      <c r="BE1166" s="2">
        <f>N1166*'mass balance'!$H$11+R1166*'mass balance'!$I$11+S1166*'mass balance'!$J$11</f>
        <v>-8.1935131014045776E-4</v>
      </c>
      <c r="BF1166" s="2">
        <f>N1166*'mass balance'!$H$12+R1166*'mass balance'!$I$12+S1166*'mass balance'!$J$12</f>
        <v>7.761090904347977E-5</v>
      </c>
      <c r="BG1166" s="2">
        <f>N1166*'mass balance'!$H$13+R1166*'mass balance'!$I$13+S1166*'mass balance'!$J$13</f>
        <v>2.9206121759749306E-4</v>
      </c>
      <c r="BH1166" s="2">
        <f>N1166*'mass balance'!$H$14+R1166*'mass balance'!$I$14+S1166*'mass balance'!$J$14</f>
        <v>8.9616549546612566E-5</v>
      </c>
      <c r="BI1166" s="36">
        <f t="shared" si="1187"/>
        <v>6.4767575960678318E-26</v>
      </c>
      <c r="BJ1166" s="36">
        <f t="shared" si="1188"/>
        <v>5.0365919200122291E-29</v>
      </c>
      <c r="BK1166" s="36">
        <f t="shared" si="1189"/>
        <v>3.8558824295074011E-26</v>
      </c>
      <c r="BL1166" s="36">
        <f t="shared" si="1190"/>
        <v>2.5043928460602991E-26</v>
      </c>
      <c r="BM1166" s="36">
        <f t="shared" si="1234"/>
        <v>7.5991148696407672E-24</v>
      </c>
      <c r="BN1166" s="36">
        <f t="shared" ca="1" si="1191"/>
        <v>0.2629830641423142</v>
      </c>
      <c r="BO1166" s="36">
        <f t="shared" ca="1" si="1213"/>
        <v>1</v>
      </c>
      <c r="BP1166" s="36">
        <f t="shared" si="1235"/>
        <v>-7.5991148696407672E-24</v>
      </c>
      <c r="BQ1166" s="36">
        <f t="shared" si="1236"/>
        <v>1</v>
      </c>
      <c r="BR1166" s="2">
        <f t="shared" si="1225"/>
        <v>-5</v>
      </c>
      <c r="BS1166">
        <v>0</v>
      </c>
      <c r="BT1166" s="37">
        <f t="shared" si="1215"/>
        <v>0.37224287774205944</v>
      </c>
      <c r="BU1166" s="34">
        <f t="shared" si="1193"/>
        <v>3.1164958603159385</v>
      </c>
      <c r="BV1166" s="34">
        <f t="shared" si="1194"/>
        <v>16.859218124658153</v>
      </c>
      <c r="BW1166" s="34">
        <f t="shared" si="1195"/>
        <v>-5</v>
      </c>
      <c r="BX1166" s="34">
        <f t="shared" si="1196"/>
        <v>-5</v>
      </c>
      <c r="BY1166" s="34">
        <f t="shared" si="1197"/>
        <v>7.8890909143054415</v>
      </c>
      <c r="BZ1166" s="36">
        <f t="shared" si="1216"/>
        <v>3.7131459126389963E-4</v>
      </c>
      <c r="CA1166" s="34">
        <f t="shared" si="1217"/>
        <v>2.2516131491398098E-2</v>
      </c>
    </row>
    <row r="1167" spans="1:79" ht="13.2" x14ac:dyDescent="0.25">
      <c r="A1167" s="75">
        <f t="shared" si="1198"/>
        <v>3.104109589041169</v>
      </c>
      <c r="B1167" s="34">
        <f t="shared" si="1226"/>
        <v>1133.0000000000266</v>
      </c>
      <c r="C1167">
        <f t="shared" si="1200"/>
        <v>20</v>
      </c>
      <c r="D1167" s="35">
        <f t="shared" si="1158"/>
        <v>3000</v>
      </c>
      <c r="E1167" s="27">
        <v>0</v>
      </c>
      <c r="F1167" s="64">
        <f t="shared" si="1201"/>
        <v>0.96267801959344901</v>
      </c>
      <c r="G1167" s="34">
        <v>0</v>
      </c>
      <c r="H1167" s="34">
        <f t="shared" si="1159"/>
        <v>1</v>
      </c>
      <c r="I1167" s="34">
        <f t="shared" si="1202"/>
        <v>12793.990880396937</v>
      </c>
      <c r="J1167" s="34">
        <f t="shared" si="1160"/>
        <v>29395.915150435441</v>
      </c>
      <c r="K1167" s="34">
        <f t="shared" si="1161"/>
        <v>25776.684466965584</v>
      </c>
      <c r="L1167" s="36">
        <f t="shared" si="1218"/>
        <v>1218.9600345339913</v>
      </c>
      <c r="M1167" s="34">
        <f t="shared" si="1162"/>
        <v>149.95224105927213</v>
      </c>
      <c r="N1167" s="34">
        <f t="shared" si="1203"/>
        <v>344.535446054597</v>
      </c>
      <c r="O1167" s="34">
        <f t="shared" si="1163"/>
        <v>13.261852397919354</v>
      </c>
      <c r="P1167">
        <f t="shared" si="1227"/>
        <v>46.187623019864205</v>
      </c>
      <c r="Q1167" s="36">
        <f t="shared" si="1164"/>
        <v>174.97249229358729</v>
      </c>
      <c r="R1167" s="34">
        <f t="shared" si="1165"/>
        <v>126.63472580168684</v>
      </c>
      <c r="S1167" s="34">
        <f t="shared" si="1166"/>
        <v>48.337766491900432</v>
      </c>
      <c r="T1167" s="36">
        <f t="shared" si="1205"/>
        <v>0.10046555978626386</v>
      </c>
      <c r="U1167" s="36">
        <f t="shared" si="1167"/>
        <v>27340.338631957256</v>
      </c>
      <c r="V1167" s="36">
        <f t="shared" si="1168"/>
        <v>6.1891354133622439E-3</v>
      </c>
      <c r="W1167" s="68">
        <f t="shared" si="1169"/>
        <v>3.4827429558114038</v>
      </c>
      <c r="X1167">
        <f t="shared" si="1170"/>
        <v>3.1183423109841257</v>
      </c>
      <c r="Y1167">
        <f t="shared" si="1171"/>
        <v>5.4790819485161157E-3</v>
      </c>
      <c r="Z1167" s="34">
        <f t="shared" si="1172"/>
        <v>1.6980387444359678E-3</v>
      </c>
      <c r="AA1167" s="36">
        <f t="shared" si="1173"/>
        <v>1.7770864780689245E-3</v>
      </c>
      <c r="AB1167" s="34">
        <f t="shared" si="1174"/>
        <v>1.9253560391868981E-3</v>
      </c>
      <c r="AC1167" s="36">
        <f t="shared" si="1175"/>
        <v>42.14862041796021</v>
      </c>
      <c r="AD1167" s="34">
        <f t="shared" si="1176"/>
        <v>38.298482363862426</v>
      </c>
      <c r="AE1167">
        <f t="shared" si="1206"/>
        <v>21891.338308399365</v>
      </c>
      <c r="AF1167" s="36">
        <f t="shared" si="1228"/>
        <v>38.298482363862426</v>
      </c>
      <c r="AG1167" s="34">
        <f t="shared" si="1177"/>
        <v>0</v>
      </c>
      <c r="AH1167">
        <f t="shared" si="1219"/>
        <v>0</v>
      </c>
      <c r="AI1167" s="29">
        <f t="shared" si="1208"/>
        <v>0</v>
      </c>
      <c r="AJ1167">
        <f t="shared" si="1209"/>
        <v>0</v>
      </c>
      <c r="AK1167" s="36">
        <f t="shared" si="1229"/>
        <v>-0.22487058578580651</v>
      </c>
      <c r="AL1167" s="36">
        <f t="shared" si="1210"/>
        <v>-2.0472437884096767E-4</v>
      </c>
      <c r="AM1167" s="36">
        <f t="shared" si="1211"/>
        <v>-4.91059905435621E-2</v>
      </c>
      <c r="AN1167" s="37">
        <f t="shared" si="1230"/>
        <v>45.764576156579452</v>
      </c>
      <c r="AO1167" s="36">
        <f t="shared" si="1231"/>
        <v>1.2459840257337595</v>
      </c>
      <c r="AP1167" s="36">
        <f t="shared" si="1232"/>
        <v>79.154604445180624</v>
      </c>
      <c r="AQ1167" s="74">
        <f t="shared" si="1178"/>
        <v>0.12962829753240593</v>
      </c>
      <c r="AR1167" s="73">
        <f t="shared" si="1179"/>
        <v>0.22398893132448203</v>
      </c>
      <c r="AS1167" s="72">
        <f t="shared" si="1233"/>
        <v>1.9343605360420686</v>
      </c>
      <c r="AT1167" s="37">
        <f t="shared" si="1180"/>
        <v>3547.6844300433831</v>
      </c>
      <c r="AU1167" s="37">
        <f t="shared" si="1181"/>
        <v>11869.410326715059</v>
      </c>
      <c r="AV1167" s="34">
        <f t="shared" si="1182"/>
        <v>0</v>
      </c>
      <c r="AW1167" s="34">
        <f t="shared" si="1183"/>
        <v>0.3275245878541263</v>
      </c>
      <c r="AX1167" s="37">
        <f t="shared" si="1184"/>
        <v>13.07898267552153</v>
      </c>
      <c r="AY1167" s="7">
        <f t="shared" si="1185"/>
        <v>16.889250219187058</v>
      </c>
      <c r="AZ1167" s="37">
        <f t="shared" si="1186"/>
        <v>16.561725631332934</v>
      </c>
      <c r="BA1167" s="2">
        <f>BE1167*'mass balance'!$B$17+BF1167*'mass balance'!$C$17+BG1167*'mass balance'!$D$17+BH1167*'mass balance'!$E$17</f>
        <v>2.9295654838173177E-4</v>
      </c>
      <c r="BB1167" s="2">
        <f>BE1167*'mass balance'!$B$18+BF1167*'mass balance'!$C$18+BG1167*'mass balance'!$D$18+BH1167*'mass balance'!$E$18</f>
        <v>2.9746357220298924E-4</v>
      </c>
      <c r="BC1167" s="2">
        <f>BE1167*'mass balance'!$B$19+BF1167*'mass balance'!$C$19+BG1167*'mass balance'!$D$19+BH1167*'mass balance'!$E$19</f>
        <v>-3.7182946525373653E-4</v>
      </c>
      <c r="BD1167" s="2">
        <f>BE1167*'mass balance'!$B$20+BF1167*'mass balance'!$C$20+BG1167*'mass balance'!$D$20+BH1167*'mass balance'!$E$20</f>
        <v>1.3521071463772237E-5</v>
      </c>
      <c r="BE1167" s="2">
        <f>N1167*'mass balance'!$H$11+R1167*'mass balance'!$I$11+S1167*'mass balance'!$J$11</f>
        <v>-8.2032249060618324E-4</v>
      </c>
      <c r="BF1167" s="2">
        <f>N1167*'mass balance'!$H$12+R1167*'mass balance'!$I$12+S1167*'mass balance'!$J$12</f>
        <v>7.7687892217936051E-5</v>
      </c>
      <c r="BG1167" s="2">
        <f>N1167*'mass balance'!$H$13+R1167*'mass balance'!$I$13+S1167*'mass balance'!$J$13</f>
        <v>2.9234992027760295E-4</v>
      </c>
      <c r="BH1167" s="2">
        <f>N1167*'mass balance'!$H$14+R1167*'mass balance'!$I$14+S1167*'mass balance'!$J$14</f>
        <v>8.972277241005129E-5</v>
      </c>
      <c r="BI1167" s="36">
        <f t="shared" si="1187"/>
        <v>6.4767575960678318E-26</v>
      </c>
      <c r="BJ1167" s="36">
        <f t="shared" si="1188"/>
        <v>5.0282483577123632E-29</v>
      </c>
      <c r="BK1167" s="36">
        <f t="shared" si="1189"/>
        <v>3.8609190214274134E-26</v>
      </c>
      <c r="BL1167" s="36">
        <f t="shared" si="1190"/>
        <v>2.5060400707517965E-26</v>
      </c>
      <c r="BM1167" s="36">
        <f t="shared" si="1234"/>
        <v>7.6241587981013698E-24</v>
      </c>
      <c r="BN1167" s="36">
        <f t="shared" ca="1" si="1191"/>
        <v>0.82480392367173705</v>
      </c>
      <c r="BO1167" s="36">
        <f t="shared" ca="1" si="1213"/>
        <v>1</v>
      </c>
      <c r="BP1167" s="36">
        <f t="shared" si="1235"/>
        <v>-7.6241587981013698E-24</v>
      </c>
      <c r="BQ1167" s="36">
        <f t="shared" si="1236"/>
        <v>1</v>
      </c>
      <c r="BR1167" s="2">
        <f t="shared" si="1225"/>
        <v>-5</v>
      </c>
      <c r="BS1167">
        <v>0</v>
      </c>
      <c r="BT1167" s="37">
        <f t="shared" si="1215"/>
        <v>0.3727590389168709</v>
      </c>
      <c r="BU1167" s="34">
        <f t="shared" si="1193"/>
        <v>3.1183423109841257</v>
      </c>
      <c r="BV1167" s="34">
        <f t="shared" si="1194"/>
        <v>16.889250219187058</v>
      </c>
      <c r="BW1167" s="34">
        <f t="shared" si="1195"/>
        <v>-5</v>
      </c>
      <c r="BX1167" s="34">
        <f t="shared" si="1196"/>
        <v>-5</v>
      </c>
      <c r="BY1167" s="34">
        <f t="shared" si="1197"/>
        <v>7.8984418860967631</v>
      </c>
      <c r="BZ1167" s="36">
        <f t="shared" si="1216"/>
        <v>3.7182946525373653E-4</v>
      </c>
      <c r="CA1167" s="34">
        <f t="shared" si="1217"/>
        <v>2.2507258435174923E-2</v>
      </c>
    </row>
    <row r="1168" spans="1:79" ht="13.2" x14ac:dyDescent="0.25">
      <c r="A1168" s="75">
        <f t="shared" si="1198"/>
        <v>3.1068493150685663</v>
      </c>
      <c r="B1168" s="34">
        <f t="shared" si="1226"/>
        <v>1134.0000000000266</v>
      </c>
      <c r="C1168">
        <f t="shared" si="1200"/>
        <v>20</v>
      </c>
      <c r="D1168" s="35">
        <f t="shared" si="1158"/>
        <v>3000</v>
      </c>
      <c r="E1168" s="27">
        <v>0</v>
      </c>
      <c r="F1168" s="64">
        <f t="shared" si="1201"/>
        <v>0.96267801959344901</v>
      </c>
      <c r="G1168" s="34">
        <v>0</v>
      </c>
      <c r="H1168" s="34">
        <f t="shared" si="1159"/>
        <v>1</v>
      </c>
      <c r="I1168" s="34">
        <f t="shared" si="1202"/>
        <v>12793.990880396937</v>
      </c>
      <c r="J1168" s="34">
        <f t="shared" si="1160"/>
        <v>29430.730899304621</v>
      </c>
      <c r="K1168" s="34">
        <f t="shared" si="1161"/>
        <v>25807.213694189475</v>
      </c>
      <c r="L1168" s="36">
        <f t="shared" si="1218"/>
        <v>1221.1262319286682</v>
      </c>
      <c r="M1168" s="34">
        <f t="shared" si="1162"/>
        <v>149.95224105927213</v>
      </c>
      <c r="N1168" s="34">
        <f t="shared" si="1203"/>
        <v>344.94350477653103</v>
      </c>
      <c r="O1168" s="34">
        <f t="shared" si="1163"/>
        <v>13.261852397919354</v>
      </c>
      <c r="P1168">
        <f t="shared" si="1227"/>
        <v>46.269702420186952</v>
      </c>
      <c r="Q1168" s="36">
        <f t="shared" si="1164"/>
        <v>175.21309498372878</v>
      </c>
      <c r="R1168" s="34">
        <f t="shared" si="1165"/>
        <v>126.82742710085594</v>
      </c>
      <c r="S1168" s="34">
        <f t="shared" si="1166"/>
        <v>48.385667882872852</v>
      </c>
      <c r="T1168" s="36">
        <f t="shared" si="1205"/>
        <v>0.10004318432884932</v>
      </c>
      <c r="U1168" s="36">
        <f t="shared" si="1167"/>
        <v>27340.439097517043</v>
      </c>
      <c r="V1168" s="36">
        <f t="shared" si="1168"/>
        <v>6.1952686755448504E-3</v>
      </c>
      <c r="W1168" s="68">
        <f t="shared" si="1169"/>
        <v>3.4889320912247661</v>
      </c>
      <c r="X1168">
        <f t="shared" si="1170"/>
        <v>3.1201884058438059</v>
      </c>
      <c r="Y1168">
        <f t="shared" si="1171"/>
        <v>5.4790819485161157E-3</v>
      </c>
      <c r="Z1168" s="34">
        <f t="shared" si="1172"/>
        <v>1.6980387444359678E-3</v>
      </c>
      <c r="AA1168" s="36">
        <f t="shared" si="1173"/>
        <v>1.7756919634884733E-3</v>
      </c>
      <c r="AB1168" s="34">
        <f t="shared" si="1174"/>
        <v>1.9253560391868981E-3</v>
      </c>
      <c r="AC1168" s="36">
        <f t="shared" si="1175"/>
        <v>42.222358632271167</v>
      </c>
      <c r="AD1168" s="34">
        <f t="shared" si="1176"/>
        <v>38.335366048397816</v>
      </c>
      <c r="AE1168">
        <f t="shared" si="1206"/>
        <v>21929.636790763227</v>
      </c>
      <c r="AF1168" s="36">
        <f t="shared" si="1228"/>
        <v>38.335366048397816</v>
      </c>
      <c r="AG1168" s="34">
        <f t="shared" si="1177"/>
        <v>0</v>
      </c>
      <c r="AH1168">
        <f t="shared" si="1219"/>
        <v>0</v>
      </c>
      <c r="AI1168" s="29">
        <f t="shared" si="1208"/>
        <v>0</v>
      </c>
      <c r="AJ1168">
        <f t="shared" si="1209"/>
        <v>0</v>
      </c>
      <c r="AK1168" s="36">
        <f t="shared" si="1229"/>
        <v>-0.22398893132448203</v>
      </c>
      <c r="AL1168" s="36">
        <f t="shared" si="1210"/>
        <v>-2.0640977258274068E-4</v>
      </c>
      <c r="AM1168" s="36">
        <f t="shared" si="1211"/>
        <v>-4.9417404742921486E-2</v>
      </c>
      <c r="AN1168" s="37">
        <f t="shared" si="1230"/>
        <v>45.539705570793643</v>
      </c>
      <c r="AO1168" s="36">
        <f t="shared" si="1231"/>
        <v>1.2457793013549185</v>
      </c>
      <c r="AP1168" s="36">
        <f t="shared" si="1232"/>
        <v>79.105498454637058</v>
      </c>
      <c r="AQ1168" s="74">
        <f t="shared" si="1178"/>
        <v>0.12905495452721055</v>
      </c>
      <c r="AR1168" s="73">
        <f t="shared" si="1179"/>
        <v>0.22310919796802114</v>
      </c>
      <c r="AS1168" s="72">
        <f t="shared" si="1233"/>
        <v>1.9334072035263485</v>
      </c>
      <c r="AT1168" s="37">
        <f t="shared" si="1180"/>
        <v>3531.9931026763979</v>
      </c>
      <c r="AU1168" s="37">
        <f t="shared" si="1181"/>
        <v>11862.046773383614</v>
      </c>
      <c r="AV1168" s="34">
        <f t="shared" si="1182"/>
        <v>0</v>
      </c>
      <c r="AW1168" s="34">
        <f t="shared" si="1183"/>
        <v>0.32810662737043694</v>
      </c>
      <c r="AX1168" s="37">
        <f t="shared" si="1184"/>
        <v>13.10227330457778</v>
      </c>
      <c r="AY1168" s="7">
        <f t="shared" si="1185"/>
        <v>16.919312023172985</v>
      </c>
      <c r="AZ1168" s="37">
        <f t="shared" si="1186"/>
        <v>16.591205395802547</v>
      </c>
      <c r="BA1168" s="2">
        <f>BE1168*'mass balance'!$B$17+BF1168*'mass balance'!$C$17+BG1168*'mass balance'!$D$17+BH1168*'mass balance'!$E$17</f>
        <v>2.9336247276634379E-4</v>
      </c>
      <c r="BB1168" s="2">
        <f>BE1168*'mass balance'!$B$18+BF1168*'mass balance'!$C$18+BG1168*'mass balance'!$D$18+BH1168*'mass balance'!$E$18</f>
        <v>2.9787574157813382E-4</v>
      </c>
      <c r="BC1168" s="2">
        <f>BE1168*'mass balance'!$B$19+BF1168*'mass balance'!$C$19+BG1168*'mass balance'!$D$19+BH1168*'mass balance'!$E$19</f>
        <v>-3.723446769726672E-4</v>
      </c>
      <c r="BD1168" s="2">
        <f>BE1168*'mass balance'!$B$20+BF1168*'mass balance'!$C$20+BG1168*'mass balance'!$D$20+BH1168*'mass balance'!$E$20</f>
        <v>1.3539806435369712E-5</v>
      </c>
      <c r="BE1168" s="2">
        <f>N1168*'mass balance'!$H$11+R1168*'mass balance'!$I$11+S1168*'mass balance'!$J$11</f>
        <v>-8.212940589917405E-4</v>
      </c>
      <c r="BF1168" s="2">
        <f>N1168*'mass balance'!$H$12+R1168*'mass balance'!$I$12+S1168*'mass balance'!$J$12</f>
        <v>7.7764878772529513E-5</v>
      </c>
      <c r="BG1168" s="2">
        <f>N1168*'mass balance'!$H$13+R1168*'mass balance'!$I$13+S1168*'mass balance'!$J$13</f>
        <v>2.9263863757379694E-4</v>
      </c>
      <c r="BH1168" s="2">
        <f>N1168*'mass balance'!$H$14+R1168*'mass balance'!$I$14+S1168*'mass balance'!$J$14</f>
        <v>8.9829037702221604E-5</v>
      </c>
      <c r="BI1168" s="36">
        <f t="shared" si="1187"/>
        <v>6.4767575960678318E-26</v>
      </c>
      <c r="BJ1168" s="36">
        <f t="shared" si="1188"/>
        <v>5.0199328302562788E-29</v>
      </c>
      <c r="BK1168" s="36">
        <f t="shared" si="1189"/>
        <v>3.8659472697851258E-26</v>
      </c>
      <c r="BL1168" s="36">
        <f t="shared" si="1190"/>
        <v>2.5076815639564578E-26</v>
      </c>
      <c r="BM1168" s="36">
        <f t="shared" si="1234"/>
        <v>7.6492191988088881E-24</v>
      </c>
      <c r="BN1168" s="36">
        <f t="shared" ca="1" si="1191"/>
        <v>0.27951518294947342</v>
      </c>
      <c r="BO1168" s="36">
        <f t="shared" ca="1" si="1213"/>
        <v>1</v>
      </c>
      <c r="BP1168" s="36">
        <f t="shared" si="1235"/>
        <v>-7.6492191988088881E-24</v>
      </c>
      <c r="BQ1168" s="36">
        <f t="shared" si="1236"/>
        <v>1</v>
      </c>
      <c r="BR1168" s="2">
        <f t="shared" si="1225"/>
        <v>-5</v>
      </c>
      <c r="BS1168">
        <v>0</v>
      </c>
      <c r="BT1168" s="37">
        <f t="shared" si="1215"/>
        <v>0.37327553866509883</v>
      </c>
      <c r="BU1168" s="34">
        <f t="shared" si="1193"/>
        <v>3.1201884058438059</v>
      </c>
      <c r="BV1168" s="34">
        <f t="shared" si="1194"/>
        <v>16.919312023172985</v>
      </c>
      <c r="BW1168" s="34">
        <f t="shared" si="1195"/>
        <v>-5</v>
      </c>
      <c r="BX1168" s="34">
        <f t="shared" si="1196"/>
        <v>-5</v>
      </c>
      <c r="BY1168" s="34">
        <f t="shared" si="1197"/>
        <v>7.9077965929584781</v>
      </c>
      <c r="BZ1168" s="36">
        <f t="shared" si="1216"/>
        <v>3.723446769726672E-4</v>
      </c>
      <c r="CA1168" s="34">
        <f t="shared" si="1217"/>
        <v>2.2498397781244683E-2</v>
      </c>
    </row>
    <row r="1169" spans="1:79" ht="13.2" x14ac:dyDescent="0.25">
      <c r="A1169" s="75">
        <f t="shared" si="1198"/>
        <v>3.1095890410959637</v>
      </c>
      <c r="B1169" s="34">
        <f t="shared" si="1226"/>
        <v>1135.0000000000268</v>
      </c>
      <c r="C1169">
        <f t="shared" si="1200"/>
        <v>20</v>
      </c>
      <c r="D1169" s="35">
        <f t="shared" si="1158"/>
        <v>3000</v>
      </c>
      <c r="E1169" s="27">
        <v>0</v>
      </c>
      <c r="F1169" s="64">
        <f t="shared" si="1201"/>
        <v>0.96267801959344901</v>
      </c>
      <c r="G1169" s="34">
        <v>0</v>
      </c>
      <c r="H1169" s="34">
        <f t="shared" si="1159"/>
        <v>1</v>
      </c>
      <c r="I1169" s="34">
        <f t="shared" si="1202"/>
        <v>12793.990880396937</v>
      </c>
      <c r="J1169" s="34">
        <f t="shared" si="1160"/>
        <v>29465.560538157759</v>
      </c>
      <c r="K1169" s="34">
        <f t="shared" si="1161"/>
        <v>25837.755101259852</v>
      </c>
      <c r="L1169" s="36">
        <f t="shared" si="1218"/>
        <v>1223.2945759651088</v>
      </c>
      <c r="M1169" s="34">
        <f t="shared" si="1162"/>
        <v>149.95224105927213</v>
      </c>
      <c r="N1169" s="34">
        <f t="shared" si="1203"/>
        <v>345.3517262963162</v>
      </c>
      <c r="O1169" s="34">
        <f t="shared" si="1163"/>
        <v>13.261852397919354</v>
      </c>
      <c r="P1169">
        <f t="shared" si="1227"/>
        <v>46.351863158927479</v>
      </c>
      <c r="Q1169" s="36">
        <f t="shared" si="1164"/>
        <v>175.45385208407211</v>
      </c>
      <c r="R1169" s="34">
        <f t="shared" si="1165"/>
        <v>127.02028073162131</v>
      </c>
      <c r="S1169" s="34">
        <f t="shared" si="1166"/>
        <v>48.433571352450798</v>
      </c>
      <c r="T1169" s="36">
        <f t="shared" si="1205"/>
        <v>9.9622844672106123E-2</v>
      </c>
      <c r="U1169" s="36">
        <f t="shared" si="1167"/>
        <v>27340.53914070137</v>
      </c>
      <c r="V1169" s="36">
        <f t="shared" si="1168"/>
        <v>6.201402203870731E-3</v>
      </c>
      <c r="W1169" s="68">
        <f t="shared" si="1169"/>
        <v>3.495127359900311</v>
      </c>
      <c r="X1169">
        <f t="shared" si="1170"/>
        <v>3.1220341449454301</v>
      </c>
      <c r="Y1169">
        <f t="shared" si="1171"/>
        <v>5.4790819485161157E-3</v>
      </c>
      <c r="Z1169" s="34">
        <f t="shared" si="1172"/>
        <v>1.6980387444359678E-3</v>
      </c>
      <c r="AA1169" s="36">
        <f t="shared" si="1173"/>
        <v>1.7742993502953808E-3</v>
      </c>
      <c r="AB1169" s="34">
        <f t="shared" si="1174"/>
        <v>1.9253560391868981E-3</v>
      </c>
      <c r="AC1169" s="36">
        <f t="shared" si="1175"/>
        <v>42.296167860806889</v>
      </c>
      <c r="AD1169" s="34">
        <f t="shared" si="1176"/>
        <v>38.372249711886951</v>
      </c>
      <c r="AE1169">
        <f t="shared" si="1206"/>
        <v>21967.972156811626</v>
      </c>
      <c r="AF1169" s="36">
        <f t="shared" si="1228"/>
        <v>38.372249711886951</v>
      </c>
      <c r="AG1169" s="34">
        <f t="shared" si="1177"/>
        <v>0</v>
      </c>
      <c r="AH1169">
        <f t="shared" si="1219"/>
        <v>0</v>
      </c>
      <c r="AI1169" s="29">
        <f t="shared" si="1208"/>
        <v>0</v>
      </c>
      <c r="AJ1169">
        <f t="shared" si="1209"/>
        <v>0</v>
      </c>
      <c r="AK1169" s="36">
        <f t="shared" si="1229"/>
        <v>-0.22310919796802114</v>
      </c>
      <c r="AL1169" s="36">
        <f t="shared" si="1210"/>
        <v>-2.0808978070495059E-4</v>
      </c>
      <c r="AM1169" s="36">
        <f t="shared" si="1211"/>
        <v>-4.972733323276822E-2</v>
      </c>
      <c r="AN1169" s="37">
        <f t="shared" si="1230"/>
        <v>45.315716639469159</v>
      </c>
      <c r="AO1169" s="36">
        <f t="shared" si="1231"/>
        <v>1.2455728915823359</v>
      </c>
      <c r="AP1169" s="36">
        <f t="shared" si="1232"/>
        <v>79.056081049894132</v>
      </c>
      <c r="AQ1169" s="74">
        <f t="shared" si="1178"/>
        <v>0.12848404631079635</v>
      </c>
      <c r="AR1169" s="73">
        <f t="shared" si="1179"/>
        <v>0.22223139251634708</v>
      </c>
      <c r="AS1169" s="72">
        <f t="shared" si="1233"/>
        <v>1.9324463398575538</v>
      </c>
      <c r="AT1169" s="37">
        <f t="shared" si="1180"/>
        <v>3516.368410931525</v>
      </c>
      <c r="AU1169" s="37">
        <f t="shared" si="1181"/>
        <v>11854.636522795079</v>
      </c>
      <c r="AV1169" s="34">
        <f t="shared" si="1182"/>
        <v>0</v>
      </c>
      <c r="AW1169" s="34">
        <f t="shared" si="1183"/>
        <v>0.32868924367182589</v>
      </c>
      <c r="AX1169" s="37">
        <f t="shared" si="1184"/>
        <v>13.125586934503836</v>
      </c>
      <c r="AY1169" s="7">
        <f t="shared" si="1185"/>
        <v>16.949403538075973</v>
      </c>
      <c r="AZ1169" s="37">
        <f t="shared" si="1186"/>
        <v>16.620714294404149</v>
      </c>
      <c r="BA1169" s="2">
        <f>BE1169*'mass balance'!$B$17+BF1169*'mass balance'!$C$17+BG1169*'mass balance'!$D$17+BH1169*'mass balance'!$E$17</f>
        <v>2.937686631768481E-4</v>
      </c>
      <c r="BB1169" s="2">
        <f>BE1169*'mass balance'!$B$18+BF1169*'mass balance'!$C$18+BG1169*'mass balance'!$D$18+BH1169*'mass balance'!$E$18</f>
        <v>2.9828818107187653E-4</v>
      </c>
      <c r="BC1169" s="2">
        <f>BE1169*'mass balance'!$B$19+BF1169*'mass balance'!$C$19+BG1169*'mass balance'!$D$19+BH1169*'mass balance'!$E$19</f>
        <v>-3.7286022633984566E-4</v>
      </c>
      <c r="BD1169" s="2">
        <f>BE1169*'mass balance'!$B$20+BF1169*'mass balance'!$C$20+BG1169*'mass balance'!$D$20+BH1169*'mass balance'!$E$20</f>
        <v>1.3558553685085293E-5</v>
      </c>
      <c r="BE1169" s="2">
        <f>N1169*'mass balance'!$H$11+R1169*'mass balance'!$I$11+S1169*'mass balance'!$J$11</f>
        <v>-8.2226601499122895E-4</v>
      </c>
      <c r="BF1169" s="2">
        <f>N1169*'mass balance'!$H$12+R1169*'mass balance'!$I$12+S1169*'mass balance'!$J$12</f>
        <v>7.7841868667833427E-5</v>
      </c>
      <c r="BG1169" s="2">
        <f>N1169*'mass balance'!$H$13+R1169*'mass balance'!$I$13+S1169*'mass balance'!$J$13</f>
        <v>2.9292736933145529E-4</v>
      </c>
      <c r="BH1169" s="2">
        <f>N1169*'mass balance'!$H$14+R1169*'mass balance'!$I$14+S1169*'mass balance'!$J$14</f>
        <v>8.9935345389665665E-5</v>
      </c>
      <c r="BI1169" s="36">
        <f t="shared" si="1187"/>
        <v>6.4767575960678318E-26</v>
      </c>
      <c r="BJ1169" s="36">
        <f t="shared" si="1188"/>
        <v>5.0116452259723778E-29</v>
      </c>
      <c r="BK1169" s="36">
        <f t="shared" si="1189"/>
        <v>3.8709672026153819E-26</v>
      </c>
      <c r="BL1169" s="36">
        <f t="shared" si="1190"/>
        <v>2.5093173593743499E-26</v>
      </c>
      <c r="BM1169" s="36">
        <f t="shared" si="1234"/>
        <v>7.6742960144484526E-24</v>
      </c>
      <c r="BN1169" s="36">
        <f t="shared" ca="1" si="1191"/>
        <v>7.9544223615339416E-2</v>
      </c>
      <c r="BO1169" s="36">
        <f t="shared" ca="1" si="1213"/>
        <v>1</v>
      </c>
      <c r="BP1169" s="36">
        <f t="shared" si="1235"/>
        <v>-7.6742960144484526E-24</v>
      </c>
      <c r="BQ1169" s="36">
        <f t="shared" si="1236"/>
        <v>1</v>
      </c>
      <c r="BR1169" s="2">
        <f t="shared" si="1225"/>
        <v>-5</v>
      </c>
      <c r="BS1169">
        <v>0</v>
      </c>
      <c r="BT1169" s="37">
        <f t="shared" si="1215"/>
        <v>0.37379237690569528</v>
      </c>
      <c r="BU1169" s="34">
        <f t="shared" si="1193"/>
        <v>3.1220341449454301</v>
      </c>
      <c r="BV1169" s="34">
        <f t="shared" si="1194"/>
        <v>16.949403538075973</v>
      </c>
      <c r="BW1169" s="34">
        <f t="shared" si="1195"/>
        <v>-5</v>
      </c>
      <c r="BX1169" s="34">
        <f t="shared" si="1196"/>
        <v>-5</v>
      </c>
      <c r="BY1169" s="34">
        <f t="shared" si="1197"/>
        <v>7.9171550319452351</v>
      </c>
      <c r="BZ1169" s="36">
        <f t="shared" si="1216"/>
        <v>3.7286022633984566E-4</v>
      </c>
      <c r="CA1169" s="34">
        <f t="shared" si="1217"/>
        <v>2.248954950338948E-2</v>
      </c>
    </row>
    <row r="1170" spans="1:79" ht="13.2" x14ac:dyDescent="0.25">
      <c r="A1170" s="75">
        <f t="shared" si="1198"/>
        <v>3.112328767123361</v>
      </c>
      <c r="B1170" s="34">
        <f t="shared" si="1226"/>
        <v>1136.0000000000268</v>
      </c>
      <c r="C1170">
        <f t="shared" si="1200"/>
        <v>20</v>
      </c>
      <c r="D1170" s="35">
        <f t="shared" si="1158"/>
        <v>3000</v>
      </c>
      <c r="E1170" s="27">
        <v>0</v>
      </c>
      <c r="F1170" s="64">
        <f t="shared" si="1201"/>
        <v>0.96267801959344901</v>
      </c>
      <c r="G1170" s="34">
        <v>0</v>
      </c>
      <c r="H1170" s="34">
        <f t="shared" si="1159"/>
        <v>1</v>
      </c>
      <c r="I1170" s="34">
        <f t="shared" si="1202"/>
        <v>12793.990880396937</v>
      </c>
      <c r="J1170" s="34">
        <f t="shared" si="1160"/>
        <v>29500.404056039042</v>
      </c>
      <c r="K1170" s="34">
        <f t="shared" si="1161"/>
        <v>25868.308678569778</v>
      </c>
      <c r="L1170" s="36">
        <f t="shared" si="1218"/>
        <v>1225.4650667364635</v>
      </c>
      <c r="M1170" s="34">
        <f t="shared" si="1162"/>
        <v>149.95224105927213</v>
      </c>
      <c r="N1170" s="34">
        <f t="shared" si="1203"/>
        <v>345.7601104855446</v>
      </c>
      <c r="O1170" s="34">
        <f t="shared" si="1163"/>
        <v>13.261852397919354</v>
      </c>
      <c r="P1170">
        <f t="shared" si="1227"/>
        <v>46.434105239615342</v>
      </c>
      <c r="Q1170" s="36">
        <f t="shared" si="1164"/>
        <v>175.6947635557876</v>
      </c>
      <c r="R1170" s="34">
        <f t="shared" si="1165"/>
        <v>127.2132866796598</v>
      </c>
      <c r="S1170" s="34">
        <f t="shared" si="1166"/>
        <v>48.481476876127779</v>
      </c>
      <c r="T1170" s="36">
        <f t="shared" si="1205"/>
        <v>9.9204529716585235E-2</v>
      </c>
      <c r="U1170" s="36">
        <f t="shared" si="1167"/>
        <v>27340.638763546041</v>
      </c>
      <c r="V1170" s="36">
        <f t="shared" si="1168"/>
        <v>6.2075359952020832E-3</v>
      </c>
      <c r="W1170" s="68">
        <f t="shared" si="1169"/>
        <v>3.5013287621041815</v>
      </c>
      <c r="X1170">
        <f t="shared" si="1170"/>
        <v>3.1238795283395229</v>
      </c>
      <c r="Y1170">
        <f t="shared" si="1171"/>
        <v>5.4790819485161157E-3</v>
      </c>
      <c r="Z1170" s="34">
        <f t="shared" si="1172"/>
        <v>1.6980387444359678E-3</v>
      </c>
      <c r="AA1170" s="36">
        <f t="shared" si="1173"/>
        <v>1.7729086346840396E-3</v>
      </c>
      <c r="AB1170" s="34">
        <f t="shared" si="1174"/>
        <v>1.9253560391868981E-3</v>
      </c>
      <c r="AC1170" s="36">
        <f t="shared" si="1175"/>
        <v>42.370048103526862</v>
      </c>
      <c r="AD1170" s="34">
        <f t="shared" si="1176"/>
        <v>38.409133336517606</v>
      </c>
      <c r="AE1170">
        <f t="shared" si="1206"/>
        <v>22006.344406523513</v>
      </c>
      <c r="AF1170" s="36">
        <f t="shared" si="1228"/>
        <v>38.409133336517606</v>
      </c>
      <c r="AG1170" s="34">
        <f t="shared" si="1177"/>
        <v>0</v>
      </c>
      <c r="AH1170">
        <f t="shared" si="1219"/>
        <v>0</v>
      </c>
      <c r="AI1170" s="29">
        <f t="shared" si="1208"/>
        <v>0</v>
      </c>
      <c r="AJ1170">
        <f t="shared" si="1209"/>
        <v>0</v>
      </c>
      <c r="AK1170" s="36">
        <f t="shared" si="1229"/>
        <v>-0.22223139251634708</v>
      </c>
      <c r="AL1170" s="36">
        <f t="shared" si="1210"/>
        <v>-2.0976440602604645E-4</v>
      </c>
      <c r="AM1170" s="36">
        <f t="shared" si="1211"/>
        <v>-5.0035775746621672E-2</v>
      </c>
      <c r="AN1170" s="37">
        <f t="shared" si="1230"/>
        <v>45.092607441501137</v>
      </c>
      <c r="AO1170" s="36">
        <f t="shared" si="1231"/>
        <v>1.245364801801631</v>
      </c>
      <c r="AP1170" s="36">
        <f t="shared" si="1232"/>
        <v>79.006353716661366</v>
      </c>
      <c r="AQ1170" s="74">
        <f t="shared" si="1178"/>
        <v>0.12791556221643904</v>
      </c>
      <c r="AR1170" s="73">
        <f t="shared" si="1179"/>
        <v>0.22135552167338768</v>
      </c>
      <c r="AS1170" s="72">
        <f t="shared" si="1233"/>
        <v>1.9314779778413913</v>
      </c>
      <c r="AT1170" s="37">
        <f t="shared" si="1180"/>
        <v>3500.8100628804405</v>
      </c>
      <c r="AU1170" s="37">
        <f t="shared" si="1181"/>
        <v>11847.179797734925</v>
      </c>
      <c r="AV1170" s="34">
        <f t="shared" si="1182"/>
        <v>0</v>
      </c>
      <c r="AW1170" s="34">
        <f t="shared" si="1183"/>
        <v>0.32927243678332191</v>
      </c>
      <c r="AX1170" s="37">
        <f t="shared" si="1184"/>
        <v>13.148923566452829</v>
      </c>
      <c r="AY1170" s="7">
        <f t="shared" si="1185"/>
        <v>16.979524765340329</v>
      </c>
      <c r="AZ1170" s="37">
        <f t="shared" si="1186"/>
        <v>16.650252328557009</v>
      </c>
      <c r="BA1170" s="2">
        <f>BE1170*'mass balance'!$B$17+BF1170*'mass balance'!$C$17+BG1170*'mass balance'!$D$17+BH1170*'mass balance'!$E$17</f>
        <v>2.9417511954949436E-4</v>
      </c>
      <c r="BB1170" s="2">
        <f>BE1170*'mass balance'!$B$18+BF1170*'mass balance'!$C$18+BG1170*'mass balance'!$D$18+BH1170*'mass balance'!$E$18</f>
        <v>2.9870089061948663E-4</v>
      </c>
      <c r="BC1170" s="2">
        <f>BE1170*'mass balance'!$B$19+BF1170*'mass balance'!$C$19+BG1170*'mass balance'!$D$19+BH1170*'mass balance'!$E$19</f>
        <v>-3.7337611327435818E-4</v>
      </c>
      <c r="BD1170" s="2">
        <f>BE1170*'mass balance'!$B$20+BF1170*'mass balance'!$C$20+BG1170*'mass balance'!$D$20+BH1170*'mass balance'!$E$20</f>
        <v>1.3577313209976657E-5</v>
      </c>
      <c r="BE1170" s="2">
        <f>N1170*'mass balance'!$H$11+R1170*'mass balance'!$I$11+S1170*'mass balance'!$J$11</f>
        <v>-8.2323835829891561E-4</v>
      </c>
      <c r="BF1170" s="2">
        <f>N1170*'mass balance'!$H$12+R1170*'mass balance'!$I$12+S1170*'mass balance'!$J$12</f>
        <v>7.7918861864461264E-5</v>
      </c>
      <c r="BG1170" s="2">
        <f>N1170*'mass balance'!$H$13+R1170*'mass balance'!$I$13+S1170*'mass balance'!$J$13</f>
        <v>2.9321611539613281E-4</v>
      </c>
      <c r="BH1170" s="2">
        <f>N1170*'mass balance'!$H$14+R1170*'mass balance'!$I$14+S1170*'mass balance'!$J$14</f>
        <v>9.0041695438943886E-5</v>
      </c>
      <c r="BI1170" s="36">
        <f t="shared" si="1187"/>
        <v>6.4767575960678318E-26</v>
      </c>
      <c r="BJ1170" s="36">
        <f t="shared" si="1188"/>
        <v>5.0033854337103468E-29</v>
      </c>
      <c r="BK1170" s="36">
        <f t="shared" si="1189"/>
        <v>3.8759788478413543E-26</v>
      </c>
      <c r="BL1170" s="36">
        <f t="shared" si="1190"/>
        <v>2.5109474905140598E-26</v>
      </c>
      <c r="BM1170" s="36">
        <f t="shared" si="1234"/>
        <v>7.699389188042196E-24</v>
      </c>
      <c r="BN1170" s="36">
        <f t="shared" ca="1" si="1191"/>
        <v>0.99300971363386292</v>
      </c>
      <c r="BO1170" s="36">
        <f t="shared" ca="1" si="1213"/>
        <v>1</v>
      </c>
      <c r="BP1170" s="36">
        <f t="shared" si="1235"/>
        <v>-7.699389188042196E-24</v>
      </c>
      <c r="BQ1170" s="36">
        <f t="shared" si="1236"/>
        <v>1</v>
      </c>
      <c r="BR1170" s="2">
        <f t="shared" si="1225"/>
        <v>-5</v>
      </c>
      <c r="BS1170">
        <v>0</v>
      </c>
      <c r="BT1170" s="37">
        <f t="shared" si="1215"/>
        <v>0.37430955355754403</v>
      </c>
      <c r="BU1170" s="34">
        <f t="shared" si="1193"/>
        <v>3.1238795283395229</v>
      </c>
      <c r="BV1170" s="34">
        <f t="shared" si="1194"/>
        <v>16.979524765340329</v>
      </c>
      <c r="BW1170" s="34">
        <f t="shared" si="1195"/>
        <v>-5</v>
      </c>
      <c r="BX1170" s="34">
        <f t="shared" si="1196"/>
        <v>-5</v>
      </c>
      <c r="BY1170" s="34">
        <f t="shared" si="1197"/>
        <v>7.9265172001132989</v>
      </c>
      <c r="BZ1170" s="36">
        <f t="shared" si="1216"/>
        <v>3.7337611327435818E-4</v>
      </c>
      <c r="CA1170" s="34">
        <f t="shared" si="1217"/>
        <v>2.2480713575467087E-2</v>
      </c>
    </row>
    <row r="1171" spans="1:79" ht="13.2" x14ac:dyDescent="0.25">
      <c r="A1171" s="75">
        <f t="shared" si="1198"/>
        <v>3.1150684931507584</v>
      </c>
      <c r="B1171" s="34">
        <f t="shared" si="1226"/>
        <v>1137.0000000000268</v>
      </c>
      <c r="C1171">
        <f t="shared" si="1200"/>
        <v>20</v>
      </c>
      <c r="D1171" s="35">
        <f t="shared" si="1158"/>
        <v>3000</v>
      </c>
      <c r="E1171" s="27">
        <v>0</v>
      </c>
      <c r="F1171" s="64">
        <f t="shared" si="1201"/>
        <v>0.96267801959344901</v>
      </c>
      <c r="G1171" s="34">
        <v>0</v>
      </c>
      <c r="H1171" s="34">
        <f t="shared" si="1159"/>
        <v>1</v>
      </c>
      <c r="I1171" s="34">
        <f t="shared" si="1202"/>
        <v>12793.990880396937</v>
      </c>
      <c r="J1171" s="34">
        <f t="shared" si="1160"/>
        <v>29535.261441998609</v>
      </c>
      <c r="K1171" s="34">
        <f t="shared" si="1161"/>
        <v>25898.874416517545</v>
      </c>
      <c r="L1171" s="36">
        <f t="shared" si="1218"/>
        <v>1227.6377043347843</v>
      </c>
      <c r="M1171" s="34">
        <f t="shared" si="1162"/>
        <v>149.95224105927213</v>
      </c>
      <c r="N1171" s="34">
        <f t="shared" si="1203"/>
        <v>346.16865721587834</v>
      </c>
      <c r="O1171" s="34">
        <f t="shared" si="1163"/>
        <v>13.261852397919354</v>
      </c>
      <c r="P1171">
        <f t="shared" si="1227"/>
        <v>46.516428665738488</v>
      </c>
      <c r="Q1171" s="36">
        <f t="shared" si="1164"/>
        <v>175.93582936001388</v>
      </c>
      <c r="R1171" s="34">
        <f t="shared" si="1165"/>
        <v>127.40644493059207</v>
      </c>
      <c r="S1171" s="34">
        <f t="shared" si="1166"/>
        <v>48.52938442942181</v>
      </c>
      <c r="T1171" s="36">
        <f t="shared" si="1205"/>
        <v>9.8788228430471317E-2</v>
      </c>
      <c r="U1171" s="36">
        <f t="shared" si="1167"/>
        <v>27340.737968075759</v>
      </c>
      <c r="V1171" s="36">
        <f t="shared" si="1168"/>
        <v>6.2136700464042469E-3</v>
      </c>
      <c r="W1171" s="68">
        <f t="shared" si="1169"/>
        <v>3.5075362980993838</v>
      </c>
      <c r="X1171">
        <f t="shared" si="1170"/>
        <v>3.1257245560766873</v>
      </c>
      <c r="Y1171">
        <f t="shared" si="1171"/>
        <v>5.4790819485161157E-3</v>
      </c>
      <c r="Z1171" s="34">
        <f t="shared" si="1172"/>
        <v>1.6980387444359678E-3</v>
      </c>
      <c r="AA1171" s="36">
        <f t="shared" si="1173"/>
        <v>1.7715198128587367E-3</v>
      </c>
      <c r="AB1171" s="34">
        <f t="shared" si="1174"/>
        <v>1.9253560391868981E-3</v>
      </c>
      <c r="AC1171" s="36">
        <f t="shared" si="1175"/>
        <v>42.443999360356258</v>
      </c>
      <c r="AD1171" s="34">
        <f t="shared" si="1176"/>
        <v>38.446016904497327</v>
      </c>
      <c r="AE1171">
        <f t="shared" si="1206"/>
        <v>22044.75353986003</v>
      </c>
      <c r="AF1171" s="36">
        <f t="shared" si="1228"/>
        <v>38.446016904497327</v>
      </c>
      <c r="AG1171" s="34">
        <f t="shared" si="1177"/>
        <v>0</v>
      </c>
      <c r="AH1171">
        <f t="shared" si="1219"/>
        <v>0</v>
      </c>
      <c r="AI1171" s="29">
        <f t="shared" si="1208"/>
        <v>0</v>
      </c>
      <c r="AJ1171">
        <f t="shared" si="1209"/>
        <v>0</v>
      </c>
      <c r="AK1171" s="36">
        <f t="shared" si="1229"/>
        <v>-0.22135552167338768</v>
      </c>
      <c r="AL1171" s="36">
        <f t="shared" si="1210"/>
        <v>-2.1143365143483584E-4</v>
      </c>
      <c r="AM1171" s="36">
        <f t="shared" si="1211"/>
        <v>-5.0342732062736734E-2</v>
      </c>
      <c r="AN1171" s="37">
        <f t="shared" si="1230"/>
        <v>44.870376048984788</v>
      </c>
      <c r="AO1171" s="36">
        <f t="shared" si="1231"/>
        <v>1.2451550373956051</v>
      </c>
      <c r="AP1171" s="36">
        <f t="shared" si="1232"/>
        <v>78.956317940914744</v>
      </c>
      <c r="AQ1171" s="74">
        <f t="shared" si="1178"/>
        <v>0.12734949163107698</v>
      </c>
      <c r="AR1171" s="73">
        <f t="shared" si="1179"/>
        <v>0.22048159204742074</v>
      </c>
      <c r="AS1171" s="72">
        <f t="shared" si="1233"/>
        <v>1.9305021502977735</v>
      </c>
      <c r="AT1171" s="37">
        <f t="shared" si="1180"/>
        <v>3485.3177680634658</v>
      </c>
      <c r="AU1171" s="37">
        <f t="shared" si="1181"/>
        <v>11839.676821028581</v>
      </c>
      <c r="AV1171" s="34">
        <f t="shared" si="1182"/>
        <v>0</v>
      </c>
      <c r="AW1171" s="34">
        <f t="shared" si="1183"/>
        <v>0.32985620672965854</v>
      </c>
      <c r="AX1171" s="37">
        <f t="shared" si="1184"/>
        <v>13.172283201565568</v>
      </c>
      <c r="AY1171" s="7">
        <f t="shared" si="1185"/>
        <v>17.00967570639461</v>
      </c>
      <c r="AZ1171" s="37">
        <f t="shared" si="1186"/>
        <v>16.679819499664951</v>
      </c>
      <c r="BA1171" s="2">
        <f>BE1171*'mass balance'!$B$17+BF1171*'mass balance'!$C$17+BG1171*'mass balance'!$D$17+BH1171*'mass balance'!$E$17</f>
        <v>2.945818418204787E-4</v>
      </c>
      <c r="BB1171" s="2">
        <f>BE1171*'mass balance'!$B$18+BF1171*'mass balance'!$C$18+BG1171*'mass balance'!$D$18+BH1171*'mass balance'!$E$18</f>
        <v>2.9911387015617839E-4</v>
      </c>
      <c r="BC1171" s="2">
        <f>BE1171*'mass balance'!$B$19+BF1171*'mass balance'!$C$19+BG1171*'mass balance'!$D$19+BH1171*'mass balance'!$E$19</f>
        <v>-3.7389233769522299E-4</v>
      </c>
      <c r="BD1171" s="2">
        <f>BE1171*'mass balance'!$B$20+BF1171*'mass balance'!$C$20+BG1171*'mass balance'!$D$20+BH1171*'mass balance'!$E$20</f>
        <v>1.3596085007099021E-5</v>
      </c>
      <c r="BE1171" s="2">
        <f>N1171*'mass balance'!$H$11+R1171*'mass balance'!$I$11+S1171*'mass balance'!$J$11</f>
        <v>-8.2421108860923403E-4</v>
      </c>
      <c r="BF1171" s="2">
        <f>N1171*'mass balance'!$H$12+R1171*'mass balance'!$I$12+S1171*'mass balance'!$J$12</f>
        <v>7.7995858323065849E-5</v>
      </c>
      <c r="BG1171" s="2">
        <f>N1171*'mass balance'!$H$13+R1171*'mass balance'!$I$13+S1171*'mass balance'!$J$13</f>
        <v>2.935048756135594E-4</v>
      </c>
      <c r="BH1171" s="2">
        <f>N1171*'mass balance'!$H$14+R1171*'mass balance'!$I$14+S1171*'mass balance'!$J$14</f>
        <v>9.0148087816634964E-5</v>
      </c>
      <c r="BI1171" s="36">
        <f t="shared" si="1187"/>
        <v>6.4767575960678318E-26</v>
      </c>
      <c r="BJ1171" s="36">
        <f t="shared" si="1188"/>
        <v>4.9951533428383791E-29</v>
      </c>
      <c r="BK1171" s="36">
        <f t="shared" si="1189"/>
        <v>3.8809822332750649E-26</v>
      </c>
      <c r="BL1171" s="36">
        <f t="shared" si="1190"/>
        <v>2.5125719906938623E-26</v>
      </c>
      <c r="BM1171" s="36">
        <f t="shared" si="1234"/>
        <v>7.7244986629473361E-24</v>
      </c>
      <c r="BN1171" s="36">
        <f t="shared" ca="1" si="1191"/>
        <v>0.24856445520812387</v>
      </c>
      <c r="BO1171" s="36">
        <f t="shared" ca="1" si="1213"/>
        <v>1</v>
      </c>
      <c r="BP1171" s="36">
        <f t="shared" si="1235"/>
        <v>-7.7244986629473361E-24</v>
      </c>
      <c r="BQ1171" s="36">
        <f t="shared" si="1236"/>
        <v>1</v>
      </c>
      <c r="BR1171" s="2">
        <f t="shared" si="1225"/>
        <v>-5</v>
      </c>
      <c r="BS1171">
        <v>0</v>
      </c>
      <c r="BT1171" s="37">
        <f t="shared" si="1215"/>
        <v>0.37482706853946102</v>
      </c>
      <c r="BU1171" s="34">
        <f t="shared" si="1193"/>
        <v>3.1257245560766873</v>
      </c>
      <c r="BV1171" s="34">
        <f t="shared" si="1194"/>
        <v>17.00967570639461</v>
      </c>
      <c r="BW1171" s="34">
        <f t="shared" si="1195"/>
        <v>-5</v>
      </c>
      <c r="BX1171" s="34">
        <f t="shared" si="1196"/>
        <v>-5</v>
      </c>
      <c r="BY1171" s="34">
        <f t="shared" si="1197"/>
        <v>7.9358830945205288</v>
      </c>
      <c r="BZ1171" s="36">
        <f t="shared" si="1216"/>
        <v>3.7389233769522299E-4</v>
      </c>
      <c r="CA1171" s="34">
        <f t="shared" si="1217"/>
        <v>2.2471889971410672E-2</v>
      </c>
    </row>
    <row r="1172" spans="1:79" ht="13.2" x14ac:dyDescent="0.25">
      <c r="A1172" s="75">
        <f t="shared" si="1198"/>
        <v>3.1178082191781558</v>
      </c>
      <c r="B1172" s="34">
        <f t="shared" si="1226"/>
        <v>1138.0000000000268</v>
      </c>
      <c r="C1172">
        <f t="shared" si="1200"/>
        <v>20</v>
      </c>
      <c r="D1172" s="35">
        <f t="shared" si="1158"/>
        <v>3000</v>
      </c>
      <c r="E1172" s="27">
        <v>0</v>
      </c>
      <c r="F1172" s="64">
        <f t="shared" si="1201"/>
        <v>0.96267801959344901</v>
      </c>
      <c r="G1172" s="34">
        <v>0</v>
      </c>
      <c r="H1172" s="34">
        <f t="shared" si="1159"/>
        <v>1</v>
      </c>
      <c r="I1172" s="34">
        <f t="shared" si="1202"/>
        <v>12793.990880396937</v>
      </c>
      <c r="J1172" s="34">
        <f t="shared" si="1160"/>
        <v>29570.132685092565</v>
      </c>
      <c r="K1172" s="34">
        <f t="shared" si="1161"/>
        <v>25929.452305506675</v>
      </c>
      <c r="L1172" s="36">
        <f t="shared" si="1218"/>
        <v>1229.8124888510258</v>
      </c>
      <c r="M1172" s="34">
        <f t="shared" si="1162"/>
        <v>149.95224105927213</v>
      </c>
      <c r="N1172" s="34">
        <f t="shared" si="1203"/>
        <v>346.57736635904905</v>
      </c>
      <c r="O1172" s="34">
        <f t="shared" si="1163"/>
        <v>13.261852397919354</v>
      </c>
      <c r="P1172">
        <f t="shared" si="1227"/>
        <v>46.598833440743277</v>
      </c>
      <c r="Q1172" s="36">
        <f t="shared" si="1164"/>
        <v>176.17704945785852</v>
      </c>
      <c r="R1172" s="34">
        <f t="shared" si="1165"/>
        <v>127.5997554699829</v>
      </c>
      <c r="S1172" s="34">
        <f t="shared" si="1166"/>
        <v>48.57729398787562</v>
      </c>
      <c r="T1172" s="36">
        <f t="shared" si="1205"/>
        <v>9.8373929849165001E-2</v>
      </c>
      <c r="U1172" s="36">
        <f t="shared" si="1167"/>
        <v>27340.83675630419</v>
      </c>
      <c r="V1172" s="36">
        <f t="shared" si="1168"/>
        <v>6.2198043543457357E-3</v>
      </c>
      <c r="W1172" s="68">
        <f t="shared" si="1169"/>
        <v>3.5137499681457882</v>
      </c>
      <c r="X1172">
        <f t="shared" si="1170"/>
        <v>3.1275692282075971</v>
      </c>
      <c r="Y1172">
        <f t="shared" si="1171"/>
        <v>5.4790819485161157E-3</v>
      </c>
      <c r="Z1172" s="34">
        <f t="shared" si="1172"/>
        <v>1.6980387444359678E-3</v>
      </c>
      <c r="AA1172" s="36">
        <f t="shared" si="1173"/>
        <v>1.7701328810336317E-3</v>
      </c>
      <c r="AB1172" s="34">
        <f t="shared" si="1174"/>
        <v>1.9253560391868981E-3</v>
      </c>
      <c r="AC1172" s="36">
        <f t="shared" si="1175"/>
        <v>42.518021631186016</v>
      </c>
      <c r="AD1172" s="34">
        <f t="shared" si="1176"/>
        <v>38.482900398053602</v>
      </c>
      <c r="AE1172">
        <f t="shared" si="1206"/>
        <v>22083.199556764528</v>
      </c>
      <c r="AF1172" s="36">
        <f t="shared" si="1228"/>
        <v>38.482900398053602</v>
      </c>
      <c r="AG1172" s="34">
        <f t="shared" si="1177"/>
        <v>0</v>
      </c>
      <c r="AH1172">
        <f t="shared" si="1219"/>
        <v>0</v>
      </c>
      <c r="AI1172" s="29">
        <f t="shared" si="1208"/>
        <v>0</v>
      </c>
      <c r="AJ1172">
        <f t="shared" si="1209"/>
        <v>0</v>
      </c>
      <c r="AK1172" s="36">
        <f t="shared" si="1229"/>
        <v>-0.22048159204742074</v>
      </c>
      <c r="AL1172" s="36">
        <f t="shared" si="1210"/>
        <v>-2.1309751989011385E-4</v>
      </c>
      <c r="AM1172" s="36">
        <f t="shared" si="1211"/>
        <v>-5.0648202003858403E-2</v>
      </c>
      <c r="AN1172" s="37">
        <f t="shared" si="1230"/>
        <v>44.6490205273114</v>
      </c>
      <c r="AO1172" s="36">
        <f t="shared" si="1231"/>
        <v>1.2449436037441701</v>
      </c>
      <c r="AP1172" s="36">
        <f t="shared" si="1232"/>
        <v>78.905975208852013</v>
      </c>
      <c r="AQ1172" s="74">
        <f t="shared" si="1178"/>
        <v>0.12678582399498328</v>
      </c>
      <c r="AR1172" s="73">
        <f t="shared" si="1179"/>
        <v>0.21960961015142161</v>
      </c>
      <c r="AS1172" s="72">
        <f t="shared" si="1233"/>
        <v>1.9295188900598006</v>
      </c>
      <c r="AT1172" s="37">
        <f t="shared" si="1180"/>
        <v>3469.8912374805968</v>
      </c>
      <c r="AU1172" s="37">
        <f t="shared" si="1181"/>
        <v>11832.127815534728</v>
      </c>
      <c r="AV1172" s="34">
        <f t="shared" si="1182"/>
        <v>0</v>
      </c>
      <c r="AW1172" s="34">
        <f t="shared" si="1183"/>
        <v>0.33044055353527457</v>
      </c>
      <c r="AX1172" s="37">
        <f t="shared" si="1184"/>
        <v>13.195665840970571</v>
      </c>
      <c r="AY1172" s="7">
        <f t="shared" si="1185"/>
        <v>17.039856362651634</v>
      </c>
      <c r="AZ1172" s="37">
        <f t="shared" si="1186"/>
        <v>16.709415809116358</v>
      </c>
      <c r="BA1172" s="2">
        <f>BE1172*'mass balance'!$B$17+BF1172*'mass balance'!$C$17+BG1172*'mass balance'!$D$17+BH1172*'mass balance'!$E$17</f>
        <v>2.9498882992594366E-4</v>
      </c>
      <c r="BB1172" s="2">
        <f>BE1172*'mass balance'!$B$18+BF1172*'mass balance'!$C$18+BG1172*'mass balance'!$D$18+BH1172*'mass balance'!$E$18</f>
        <v>2.9952711961711207E-4</v>
      </c>
      <c r="BC1172" s="2">
        <f>BE1172*'mass balance'!$B$19+BF1172*'mass balance'!$C$19+BG1172*'mass balance'!$D$19+BH1172*'mass balance'!$E$19</f>
        <v>-3.7440889952139011E-4</v>
      </c>
      <c r="BD1172" s="2">
        <f>BE1172*'mass balance'!$B$20+BF1172*'mass balance'!$C$20+BG1172*'mass balance'!$D$20+BH1172*'mass balance'!$E$20</f>
        <v>1.3614869073505095E-5</v>
      </c>
      <c r="BE1172" s="2">
        <f>N1172*'mass balance'!$H$11+R1172*'mass balance'!$I$11+S1172*'mass balance'!$J$11</f>
        <v>-8.2518420561678344E-4</v>
      </c>
      <c r="BF1172" s="2">
        <f>N1172*'mass balance'!$H$12+R1172*'mass balance'!$I$12+S1172*'mass balance'!$J$12</f>
        <v>7.8072858004339744E-5</v>
      </c>
      <c r="BG1172" s="2">
        <f>N1172*'mass balance'!$H$13+R1172*'mass balance'!$I$13+S1172*'mass balance'!$J$13</f>
        <v>2.9379364982963881E-4</v>
      </c>
      <c r="BH1172" s="2">
        <f>N1172*'mass balance'!$H$14+R1172*'mass balance'!$I$14+S1172*'mass balance'!$J$14</f>
        <v>9.0254522489335672E-5</v>
      </c>
      <c r="BI1172" s="36">
        <f t="shared" si="1187"/>
        <v>6.4767575960678318E-26</v>
      </c>
      <c r="BJ1172" s="36">
        <f t="shared" si="1188"/>
        <v>4.9869488432404002E-29</v>
      </c>
      <c r="BK1172" s="36">
        <f t="shared" si="1189"/>
        <v>3.885977386617903E-26</v>
      </c>
      <c r="BL1172" s="36">
        <f t="shared" si="1190"/>
        <v>2.5141908930428713E-26</v>
      </c>
      <c r="BM1172" s="36">
        <f t="shared" si="1234"/>
        <v>7.7496243828542744E-24</v>
      </c>
      <c r="BN1172" s="36">
        <f t="shared" ca="1" si="1191"/>
        <v>0.86157022365980784</v>
      </c>
      <c r="BO1172" s="36">
        <f t="shared" ca="1" si="1213"/>
        <v>1</v>
      </c>
      <c r="BP1172" s="36">
        <f t="shared" si="1235"/>
        <v>-7.7496243828542744E-24</v>
      </c>
      <c r="BQ1172" s="36">
        <f t="shared" si="1236"/>
        <v>1</v>
      </c>
      <c r="BR1172" s="2">
        <f t="shared" si="1225"/>
        <v>-5</v>
      </c>
      <c r="BS1172">
        <v>0</v>
      </c>
      <c r="BT1172" s="37">
        <f t="shared" si="1215"/>
        <v>0.37534492177019357</v>
      </c>
      <c r="BU1172" s="34">
        <f t="shared" si="1193"/>
        <v>3.1275692282075971</v>
      </c>
      <c r="BV1172" s="34">
        <f t="shared" si="1194"/>
        <v>17.039856362651634</v>
      </c>
      <c r="BW1172" s="34">
        <f t="shared" si="1195"/>
        <v>-5</v>
      </c>
      <c r="BX1172" s="34">
        <f t="shared" si="1196"/>
        <v>-5</v>
      </c>
      <c r="BY1172" s="34">
        <f t="shared" si="1197"/>
        <v>7.9452527122263916</v>
      </c>
      <c r="BZ1172" s="36">
        <f t="shared" si="1216"/>
        <v>3.7440889952139011E-4</v>
      </c>
      <c r="CA1172" s="34">
        <f t="shared" si="1217"/>
        <v>2.2463078665228505E-2</v>
      </c>
    </row>
    <row r="1173" spans="1:79" ht="13.2" x14ac:dyDescent="0.25">
      <c r="A1173" s="75">
        <f t="shared" si="1198"/>
        <v>3.1205479452055531</v>
      </c>
      <c r="B1173" s="34">
        <f t="shared" si="1226"/>
        <v>1139.0000000000268</v>
      </c>
      <c r="C1173">
        <f t="shared" si="1200"/>
        <v>20</v>
      </c>
      <c r="D1173" s="35">
        <f t="shared" si="1158"/>
        <v>3000</v>
      </c>
      <c r="E1173" s="27">
        <v>0</v>
      </c>
      <c r="F1173" s="64">
        <f t="shared" si="1201"/>
        <v>0.96267801959344901</v>
      </c>
      <c r="G1173" s="34">
        <v>0</v>
      </c>
      <c r="H1173" s="34">
        <f t="shared" si="1159"/>
        <v>1</v>
      </c>
      <c r="I1173" s="34">
        <f t="shared" si="1202"/>
        <v>12793.990880396937</v>
      </c>
      <c r="J1173" s="34">
        <f t="shared" si="1160"/>
        <v>29605.017774382988</v>
      </c>
      <c r="K1173" s="34">
        <f t="shared" si="1161"/>
        <v>25960.042335945913</v>
      </c>
      <c r="L1173" s="36">
        <f t="shared" si="1218"/>
        <v>1231.9894203750468</v>
      </c>
      <c r="M1173" s="34">
        <f t="shared" si="1162"/>
        <v>149.95224105927213</v>
      </c>
      <c r="N1173" s="34">
        <f t="shared" si="1203"/>
        <v>346.98623778685874</v>
      </c>
      <c r="O1173" s="34">
        <f t="shared" si="1163"/>
        <v>13.261852397919354</v>
      </c>
      <c r="P1173">
        <f t="shared" si="1227"/>
        <v>46.681319568034539</v>
      </c>
      <c r="Q1173" s="36">
        <f t="shared" si="1164"/>
        <v>176.41842381039768</v>
      </c>
      <c r="R1173" s="34">
        <f t="shared" si="1165"/>
        <v>127.7932182833411</v>
      </c>
      <c r="S1173" s="34">
        <f t="shared" si="1166"/>
        <v>48.625205527056615</v>
      </c>
      <c r="T1173" s="36">
        <f t="shared" si="1205"/>
        <v>9.7961623074829043E-2</v>
      </c>
      <c r="U1173" s="36">
        <f t="shared" si="1167"/>
        <v>27340.93513023404</v>
      </c>
      <c r="V1173" s="36">
        <f t="shared" si="1168"/>
        <v>6.2259389158982074E-3</v>
      </c>
      <c r="W1173" s="68">
        <f t="shared" si="1169"/>
        <v>3.5199697725001338</v>
      </c>
      <c r="X1173">
        <f t="shared" si="1170"/>
        <v>3.1294135447830027</v>
      </c>
      <c r="Y1173">
        <f t="shared" si="1171"/>
        <v>5.4790819485161157E-3</v>
      </c>
      <c r="Z1173" s="34">
        <f t="shared" si="1172"/>
        <v>1.6980387444359678E-3</v>
      </c>
      <c r="AA1173" s="36">
        <f t="shared" si="1173"/>
        <v>1.7687478354327178E-3</v>
      </c>
      <c r="AB1173" s="34">
        <f t="shared" si="1174"/>
        <v>1.9253560391868981E-3</v>
      </c>
      <c r="AC1173" s="36">
        <f t="shared" si="1175"/>
        <v>42.592114915872834</v>
      </c>
      <c r="AD1173" s="34">
        <f t="shared" si="1176"/>
        <v>38.519783799433718</v>
      </c>
      <c r="AE1173">
        <f t="shared" si="1206"/>
        <v>22121.68245716258</v>
      </c>
      <c r="AF1173" s="36">
        <f t="shared" si="1228"/>
        <v>38.519783799433718</v>
      </c>
      <c r="AG1173" s="34">
        <f t="shared" si="1177"/>
        <v>0</v>
      </c>
      <c r="AH1173">
        <f t="shared" si="1219"/>
        <v>0</v>
      </c>
      <c r="AI1173" s="29">
        <f t="shared" si="1208"/>
        <v>0</v>
      </c>
      <c r="AJ1173">
        <f t="shared" si="1209"/>
        <v>0</v>
      </c>
      <c r="AK1173" s="36">
        <f t="shared" si="1229"/>
        <v>-0.21960961015142161</v>
      </c>
      <c r="AL1173" s="36">
        <f t="shared" si="1210"/>
        <v>-2.1475601442029241E-4</v>
      </c>
      <c r="AM1173" s="36">
        <f t="shared" si="1211"/>
        <v>-5.0952185436975758E-2</v>
      </c>
      <c r="AN1173" s="37">
        <f t="shared" si="1230"/>
        <v>44.42853893526398</v>
      </c>
      <c r="AO1173" s="36">
        <f t="shared" si="1231"/>
        <v>1.2447305062242799</v>
      </c>
      <c r="AP1173" s="36">
        <f t="shared" si="1232"/>
        <v>78.855327006848157</v>
      </c>
      <c r="AQ1173" s="74">
        <f t="shared" si="1178"/>
        <v>0.12622454880144016</v>
      </c>
      <c r="AR1173" s="73">
        <f t="shared" si="1179"/>
        <v>0.21873958240341315</v>
      </c>
      <c r="AS1173" s="72">
        <f t="shared" si="1233"/>
        <v>1.9285282299727493</v>
      </c>
      <c r="AT1173" s="37">
        <f t="shared" si="1180"/>
        <v>3454.5301835825858</v>
      </c>
      <c r="AU1173" s="37">
        <f t="shared" si="1181"/>
        <v>11824.533004138626</v>
      </c>
      <c r="AV1173" s="34">
        <f t="shared" si="1182"/>
        <v>0</v>
      </c>
      <c r="AW1173" s="34">
        <f t="shared" si="1183"/>
        <v>0.3310254772243143</v>
      </c>
      <c r="AX1173" s="37">
        <f t="shared" si="1184"/>
        <v>13.219071485784074</v>
      </c>
      <c r="AY1173" s="7">
        <f t="shared" si="1185"/>
        <v>17.070066735508522</v>
      </c>
      <c r="AZ1173" s="37">
        <f t="shared" si="1186"/>
        <v>16.739041258284207</v>
      </c>
      <c r="BA1173" s="2">
        <f>BE1173*'mass balance'!$B$17+BF1173*'mass balance'!$C$17+BG1173*'mass balance'!$D$17+BH1173*'mass balance'!$E$17</f>
        <v>2.9539608380197812E-4</v>
      </c>
      <c r="BB1173" s="2">
        <f>BE1173*'mass balance'!$B$18+BF1173*'mass balance'!$C$18+BG1173*'mass balance'!$D$18+BH1173*'mass balance'!$E$18</f>
        <v>2.9994063893739323E-4</v>
      </c>
      <c r="BC1173" s="2">
        <f>BE1173*'mass balance'!$B$19+BF1173*'mass balance'!$C$19+BG1173*'mass balance'!$D$19+BH1173*'mass balance'!$E$19</f>
        <v>-3.749257986717415E-4</v>
      </c>
      <c r="BD1173" s="2">
        <f>BE1173*'mass balance'!$B$20+BF1173*'mass balance'!$C$20+BG1173*'mass balance'!$D$20+BH1173*'mass balance'!$E$20</f>
        <v>1.3633665406245149E-5</v>
      </c>
      <c r="BE1173" s="2">
        <f>N1173*'mass balance'!$H$11+R1173*'mass balance'!$I$11+S1173*'mass balance'!$J$11</f>
        <v>-8.2615770901633024E-4</v>
      </c>
      <c r="BF1173" s="2">
        <f>N1173*'mass balance'!$H$12+R1173*'mass balance'!$I$12+S1173*'mass balance'!$J$12</f>
        <v>7.8149860869015179E-5</v>
      </c>
      <c r="BG1173" s="2">
        <f>N1173*'mass balance'!$H$13+R1173*'mass balance'!$I$13+S1173*'mass balance'!$J$13</f>
        <v>2.9408243789045001E-4</v>
      </c>
      <c r="BH1173" s="2">
        <f>N1173*'mass balance'!$H$14+R1173*'mass balance'!$I$14+S1173*'mass balance'!$J$14</f>
        <v>9.0360999423661121E-5</v>
      </c>
      <c r="BI1173" s="36">
        <f t="shared" si="1187"/>
        <v>6.4767575960678318E-26</v>
      </c>
      <c r="BJ1173" s="36">
        <f t="shared" si="1188"/>
        <v>4.9787718253133405E-29</v>
      </c>
      <c r="BK1173" s="36">
        <f t="shared" si="1189"/>
        <v>3.8909643354611432E-26</v>
      </c>
      <c r="BL1173" s="36">
        <f t="shared" si="1190"/>
        <v>2.5158042305021979E-26</v>
      </c>
      <c r="BM1173" s="36">
        <f t="shared" si="1234"/>
        <v>7.7747662917847032E-24</v>
      </c>
      <c r="BN1173" s="36">
        <f t="shared" ca="1" si="1191"/>
        <v>0.41648615224078189</v>
      </c>
      <c r="BO1173" s="36">
        <f t="shared" ca="1" si="1213"/>
        <v>1</v>
      </c>
      <c r="BP1173" s="36">
        <f t="shared" si="1235"/>
        <v>-7.7747662917847032E-24</v>
      </c>
      <c r="BQ1173" s="36">
        <f t="shared" si="1236"/>
        <v>1</v>
      </c>
      <c r="BR1173" s="2">
        <f t="shared" si="1225"/>
        <v>-5</v>
      </c>
      <c r="BS1173">
        <v>0</v>
      </c>
      <c r="BT1173" s="37">
        <f t="shared" si="1215"/>
        <v>0.37586311316842086</v>
      </c>
      <c r="BU1173" s="34">
        <f t="shared" si="1193"/>
        <v>3.1294135447830027</v>
      </c>
      <c r="BV1173" s="34">
        <f t="shared" si="1194"/>
        <v>17.070066735508522</v>
      </c>
      <c r="BW1173" s="34">
        <f t="shared" si="1195"/>
        <v>-5</v>
      </c>
      <c r="BX1173" s="34">
        <f t="shared" si="1196"/>
        <v>-5</v>
      </c>
      <c r="BY1173" s="34">
        <f t="shared" si="1197"/>
        <v>7.9546260502919566</v>
      </c>
      <c r="BZ1173" s="36">
        <f t="shared" si="1216"/>
        <v>3.749257986717415E-4</v>
      </c>
      <c r="CA1173" s="34">
        <f t="shared" si="1217"/>
        <v>2.2454279631003656E-2</v>
      </c>
    </row>
    <row r="1174" spans="1:79" ht="13.2" x14ac:dyDescent="0.25">
      <c r="A1174" s="75">
        <f t="shared" si="1198"/>
        <v>3.1232876712329505</v>
      </c>
      <c r="B1174" s="34">
        <f t="shared" si="1226"/>
        <v>1140.0000000000268</v>
      </c>
      <c r="C1174">
        <f t="shared" si="1200"/>
        <v>20</v>
      </c>
      <c r="D1174" s="35">
        <f t="shared" si="1158"/>
        <v>3000</v>
      </c>
      <c r="E1174" s="27">
        <v>0</v>
      </c>
      <c r="F1174" s="64">
        <f t="shared" si="1201"/>
        <v>0.96267801959344901</v>
      </c>
      <c r="G1174" s="34">
        <v>0</v>
      </c>
      <c r="H1174" s="34">
        <f t="shared" si="1159"/>
        <v>1</v>
      </c>
      <c r="I1174" s="34">
        <f t="shared" si="1202"/>
        <v>12793.990880396937</v>
      </c>
      <c r="J1174" s="34">
        <f t="shared" si="1160"/>
        <v>29639.916698937868</v>
      </c>
      <c r="K1174" s="34">
        <f t="shared" si="1161"/>
        <v>25990.64449824921</v>
      </c>
      <c r="L1174" s="36">
        <f t="shared" si="1218"/>
        <v>1234.1684989956111</v>
      </c>
      <c r="M1174" s="34">
        <f t="shared" si="1162"/>
        <v>149.95224105927213</v>
      </c>
      <c r="N1174" s="34">
        <f t="shared" si="1203"/>
        <v>347.39527137117847</v>
      </c>
      <c r="O1174" s="34">
        <f t="shared" si="1163"/>
        <v>13.261852397919354</v>
      </c>
      <c r="P1174">
        <f t="shared" si="1227"/>
        <v>46.76388705097564</v>
      </c>
      <c r="Q1174" s="36">
        <f t="shared" si="1164"/>
        <v>176.65995237867654</v>
      </c>
      <c r="R1174" s="34">
        <f t="shared" si="1165"/>
        <v>127.98683335611977</v>
      </c>
      <c r="S1174" s="34">
        <f t="shared" si="1166"/>
        <v>48.673119022556797</v>
      </c>
      <c r="T1174" s="36">
        <f t="shared" si="1205"/>
        <v>9.7551297275842899E-2</v>
      </c>
      <c r="U1174" s="36">
        <f t="shared" si="1167"/>
        <v>27341.033091857116</v>
      </c>
      <c r="V1174" s="36">
        <f t="shared" si="1168"/>
        <v>6.2320737279364866E-3</v>
      </c>
      <c r="W1174" s="68">
        <f t="shared" si="1169"/>
        <v>3.5261957114160318</v>
      </c>
      <c r="X1174">
        <f t="shared" si="1170"/>
        <v>3.1312575058537275</v>
      </c>
      <c r="Y1174">
        <f t="shared" si="1171"/>
        <v>5.4790819485161157E-3</v>
      </c>
      <c r="Z1174" s="34">
        <f t="shared" si="1172"/>
        <v>1.6980387444359678E-3</v>
      </c>
      <c r="AA1174" s="36">
        <f t="shared" si="1173"/>
        <v>1.7673646722897981E-3</v>
      </c>
      <c r="AB1174" s="34">
        <f t="shared" si="1174"/>
        <v>1.9253560391868981E-3</v>
      </c>
      <c r="AC1174" s="36">
        <f t="shared" si="1175"/>
        <v>42.666279214239246</v>
      </c>
      <c r="AD1174" s="34">
        <f t="shared" si="1176"/>
        <v>38.556667090904874</v>
      </c>
      <c r="AE1174">
        <f t="shared" si="1206"/>
        <v>22160.202240962015</v>
      </c>
      <c r="AF1174" s="36">
        <f t="shared" si="1228"/>
        <v>38.556667090904874</v>
      </c>
      <c r="AG1174" s="34">
        <f t="shared" si="1177"/>
        <v>0</v>
      </c>
      <c r="AH1174">
        <f t="shared" si="1219"/>
        <v>0</v>
      </c>
      <c r="AI1174" s="29">
        <f t="shared" si="1208"/>
        <v>0</v>
      </c>
      <c r="AJ1174">
        <f t="shared" si="1209"/>
        <v>0</v>
      </c>
      <c r="AK1174" s="36">
        <f t="shared" si="1229"/>
        <v>-0.21873958240341315</v>
      </c>
      <c r="AL1174" s="36">
        <f t="shared" si="1210"/>
        <v>-2.1640913812302878E-4</v>
      </c>
      <c r="AM1174" s="36">
        <f t="shared" si="1211"/>
        <v>-5.125468227307553E-2</v>
      </c>
      <c r="AN1174" s="37">
        <f t="shared" si="1230"/>
        <v>44.208929325112557</v>
      </c>
      <c r="AO1174" s="36">
        <f t="shared" si="1231"/>
        <v>1.2445157502098596</v>
      </c>
      <c r="AP1174" s="36">
        <f t="shared" si="1232"/>
        <v>78.804374821411187</v>
      </c>
      <c r="AQ1174" s="74">
        <f t="shared" si="1178"/>
        <v>0.12566565559641579</v>
      </c>
      <c r="AR1174" s="73">
        <f t="shared" si="1179"/>
        <v>0.21787151512681871</v>
      </c>
      <c r="AS1174" s="72">
        <f t="shared" si="1233"/>
        <v>1.9275302028930619</v>
      </c>
      <c r="AT1174" s="37">
        <f t="shared" si="1180"/>
        <v>3439.2343202621082</v>
      </c>
      <c r="AU1174" s="37">
        <f t="shared" si="1181"/>
        <v>11816.892609745486</v>
      </c>
      <c r="AV1174" s="34">
        <f t="shared" si="1182"/>
        <v>0</v>
      </c>
      <c r="AW1174" s="34">
        <f t="shared" si="1183"/>
        <v>0.33161097782062787</v>
      </c>
      <c r="AX1174" s="37">
        <f t="shared" si="1184"/>
        <v>13.242500137110058</v>
      </c>
      <c r="AY1174" s="7">
        <f t="shared" si="1185"/>
        <v>17.100306826346717</v>
      </c>
      <c r="AZ1174" s="37">
        <f t="shared" si="1186"/>
        <v>16.76869584852609</v>
      </c>
      <c r="BA1174" s="2">
        <f>BE1174*'mass balance'!$B$17+BF1174*'mass balance'!$C$17+BG1174*'mass balance'!$D$17+BH1174*'mass balance'!$E$17</f>
        <v>2.9580360338461807E-4</v>
      </c>
      <c r="BB1174" s="2">
        <f>BE1174*'mass balance'!$B$18+BF1174*'mass balance'!$C$18+BG1174*'mass balance'!$D$18+BH1174*'mass balance'!$E$18</f>
        <v>3.0035442805207379E-4</v>
      </c>
      <c r="BC1174" s="2">
        <f>BE1174*'mass balance'!$B$19+BF1174*'mass balance'!$C$19+BG1174*'mass balance'!$D$19+BH1174*'mass balance'!$E$19</f>
        <v>-3.7544303506509199E-4</v>
      </c>
      <c r="BD1174" s="2">
        <f>BE1174*'mass balance'!$B$20+BF1174*'mass balance'!$C$20+BG1174*'mass balance'!$D$20+BH1174*'mass balance'!$E$20</f>
        <v>1.3652474002366982E-5</v>
      </c>
      <c r="BE1174" s="2">
        <f>N1174*'mass balance'!$H$11+R1174*'mass balance'!$I$11+S1174*'mass balance'!$J$11</f>
        <v>-8.2713159850280585E-4</v>
      </c>
      <c r="BF1174" s="2">
        <f>N1174*'mass balance'!$H$12+R1174*'mass balance'!$I$12+S1174*'mass balance'!$J$12</f>
        <v>7.8226866877863905E-5</v>
      </c>
      <c r="BG1174" s="2">
        <f>N1174*'mass balance'!$H$13+R1174*'mass balance'!$I$13+S1174*'mass balance'!$J$13</f>
        <v>2.9437123964224461E-4</v>
      </c>
      <c r="BH1174" s="2">
        <f>N1174*'mass balance'!$H$14+R1174*'mass balance'!$I$14+S1174*'mass balance'!$J$14</f>
        <v>9.0467518586244381E-5</v>
      </c>
      <c r="BI1174" s="36">
        <f t="shared" si="1187"/>
        <v>6.4767575960678318E-26</v>
      </c>
      <c r="BJ1174" s="36">
        <f t="shared" si="1188"/>
        <v>4.9706221799643658E-29</v>
      </c>
      <c r="BK1174" s="36">
        <f t="shared" si="1189"/>
        <v>3.8959431072864567E-26</v>
      </c>
      <c r="BL1174" s="36">
        <f t="shared" si="1190"/>
        <v>2.5174120358260857E-26</v>
      </c>
      <c r="BM1174" s="36">
        <f t="shared" si="1234"/>
        <v>7.7999243340897253E-24</v>
      </c>
      <c r="BN1174" s="36">
        <f t="shared" ca="1" si="1191"/>
        <v>2.0651853389620722E-2</v>
      </c>
      <c r="BO1174" s="36">
        <f t="shared" ca="1" si="1213"/>
        <v>1</v>
      </c>
      <c r="BP1174" s="36">
        <f t="shared" si="1235"/>
        <v>-7.7999243340897253E-24</v>
      </c>
      <c r="BQ1174" s="36">
        <f t="shared" si="1236"/>
        <v>1</v>
      </c>
      <c r="BR1174" s="2">
        <f t="shared" si="1225"/>
        <v>-5</v>
      </c>
      <c r="BS1174">
        <v>0</v>
      </c>
      <c r="BT1174" s="37">
        <f t="shared" si="1215"/>
        <v>0.3763816426527547</v>
      </c>
      <c r="BU1174" s="34">
        <f t="shared" si="1193"/>
        <v>3.1312575058537275</v>
      </c>
      <c r="BV1174" s="34">
        <f t="shared" si="1194"/>
        <v>17.100306826346717</v>
      </c>
      <c r="BW1174" s="34">
        <f t="shared" si="1195"/>
        <v>-5</v>
      </c>
      <c r="BX1174" s="34">
        <f t="shared" si="1196"/>
        <v>-5</v>
      </c>
      <c r="BY1174" s="34">
        <f t="shared" si="1197"/>
        <v>7.9640031057798826</v>
      </c>
      <c r="BZ1174" s="36">
        <f t="shared" si="1216"/>
        <v>3.7544303506509199E-4</v>
      </c>
      <c r="CA1174" s="34">
        <f t="shared" si="1217"/>
        <v>2.2445492842893763E-2</v>
      </c>
    </row>
    <row r="1175" spans="1:79" ht="13.2" x14ac:dyDescent="0.25">
      <c r="A1175" s="75">
        <f t="shared" si="1198"/>
        <v>3.1260273972603478</v>
      </c>
      <c r="B1175" s="34">
        <f t="shared" si="1226"/>
        <v>1141.0000000000271</v>
      </c>
      <c r="C1175">
        <f t="shared" si="1200"/>
        <v>20</v>
      </c>
      <c r="D1175" s="35">
        <f t="shared" si="1158"/>
        <v>3000</v>
      </c>
      <c r="E1175" s="27">
        <v>0</v>
      </c>
      <c r="F1175" s="64">
        <f t="shared" si="1201"/>
        <v>0.96267801959344901</v>
      </c>
      <c r="G1175" s="34">
        <v>0</v>
      </c>
      <c r="H1175" s="34">
        <f t="shared" si="1159"/>
        <v>1</v>
      </c>
      <c r="I1175" s="34">
        <f t="shared" si="1202"/>
        <v>12793.990880396937</v>
      </c>
      <c r="J1175" s="34">
        <f t="shared" si="1160"/>
        <v>29674.829447831191</v>
      </c>
      <c r="K1175" s="34">
        <f t="shared" si="1161"/>
        <v>26021.258782835761</v>
      </c>
      <c r="L1175" s="36">
        <f t="shared" si="1218"/>
        <v>1236.3497248003889</v>
      </c>
      <c r="M1175" s="34">
        <f t="shared" si="1162"/>
        <v>149.95224105927213</v>
      </c>
      <c r="N1175" s="34">
        <f t="shared" si="1203"/>
        <v>347.80446698394968</v>
      </c>
      <c r="O1175" s="34">
        <f t="shared" si="1163"/>
        <v>13.261852397919354</v>
      </c>
      <c r="P1175">
        <f t="shared" si="1227"/>
        <v>46.84653589288849</v>
      </c>
      <c r="Q1175" s="36">
        <f t="shared" si="1164"/>
        <v>176.90163512370884</v>
      </c>
      <c r="R1175" s="34">
        <f t="shared" si="1165"/>
        <v>128.1806006737161</v>
      </c>
      <c r="S1175" s="34">
        <f t="shared" si="1166"/>
        <v>48.72103444999275</v>
      </c>
      <c r="T1175" s="36">
        <f t="shared" si="1205"/>
        <v>9.7142941686520656E-2</v>
      </c>
      <c r="U1175" s="36">
        <f t="shared" si="1167"/>
        <v>27341.130643154393</v>
      </c>
      <c r="V1175" s="36">
        <f t="shared" si="1168"/>
        <v>6.238208787338541E-3</v>
      </c>
      <c r="W1175" s="68">
        <f t="shared" si="1169"/>
        <v>3.5324277851439683</v>
      </c>
      <c r="X1175">
        <f t="shared" si="1170"/>
        <v>3.1331011114706677</v>
      </c>
      <c r="Y1175">
        <f t="shared" si="1171"/>
        <v>5.4790819485161157E-3</v>
      </c>
      <c r="Z1175" s="34">
        <f t="shared" si="1172"/>
        <v>1.6980387444359678E-3</v>
      </c>
      <c r="AA1175" s="36">
        <f t="shared" si="1173"/>
        <v>1.7659833878484498E-3</v>
      </c>
      <c r="AB1175" s="34">
        <f t="shared" si="1174"/>
        <v>1.9253560391868981E-3</v>
      </c>
      <c r="AC1175" s="36">
        <f t="shared" si="1175"/>
        <v>42.740514526073646</v>
      </c>
      <c r="AD1175" s="34">
        <f t="shared" si="1176"/>
        <v>38.593550254753971</v>
      </c>
      <c r="AE1175">
        <f t="shared" si="1206"/>
        <v>22198.758908052921</v>
      </c>
      <c r="AF1175" s="36">
        <f t="shared" si="1228"/>
        <v>38.593550254753971</v>
      </c>
      <c r="AG1175" s="34">
        <f t="shared" si="1177"/>
        <v>0</v>
      </c>
      <c r="AH1175">
        <f t="shared" si="1219"/>
        <v>0</v>
      </c>
      <c r="AI1175" s="29">
        <f t="shared" si="1208"/>
        <v>0</v>
      </c>
      <c r="AJ1175">
        <f t="shared" si="1209"/>
        <v>0</v>
      </c>
      <c r="AK1175" s="36">
        <f t="shared" si="1229"/>
        <v>-0.21787151512681871</v>
      </c>
      <c r="AL1175" s="36">
        <f t="shared" si="1210"/>
        <v>-2.1805689416485306E-4</v>
      </c>
      <c r="AM1175" s="36">
        <f t="shared" si="1211"/>
        <v>-5.1555692466894509E-2</v>
      </c>
      <c r="AN1175" s="37">
        <f t="shared" si="1230"/>
        <v>43.990189742709141</v>
      </c>
      <c r="AO1175" s="36">
        <f t="shared" si="1231"/>
        <v>1.2442993410717367</v>
      </c>
      <c r="AP1175" s="36">
        <f t="shared" si="1232"/>
        <v>78.753120139138105</v>
      </c>
      <c r="AQ1175" s="74">
        <f t="shared" si="1178"/>
        <v>0.12510913397824358</v>
      </c>
      <c r="AR1175" s="73">
        <f t="shared" si="1179"/>
        <v>0.21700541455081745</v>
      </c>
      <c r="AS1175" s="72">
        <f t="shared" si="1233"/>
        <v>1.9265248416873439</v>
      </c>
      <c r="AT1175" s="37">
        <f t="shared" si="1180"/>
        <v>3424.0033628449714</v>
      </c>
      <c r="AU1175" s="37">
        <f t="shared" si="1181"/>
        <v>11809.206855273855</v>
      </c>
      <c r="AV1175" s="34">
        <f t="shared" si="1182"/>
        <v>0</v>
      </c>
      <c r="AW1175" s="34">
        <f t="shared" si="1183"/>
        <v>0.33219705534777155</v>
      </c>
      <c r="AX1175" s="37">
        <f t="shared" si="1184"/>
        <v>13.265951796040239</v>
      </c>
      <c r="AY1175" s="7">
        <f t="shared" si="1185"/>
        <v>17.130576636531977</v>
      </c>
      <c r="AZ1175" s="37">
        <f t="shared" si="1186"/>
        <v>16.798379581184207</v>
      </c>
      <c r="BA1175" s="2">
        <f>BE1175*'mass balance'!$B$17+BF1175*'mass balance'!$C$17+BG1175*'mass balance'!$D$17+BH1175*'mass balance'!$E$17</f>
        <v>2.9621138860984526E-4</v>
      </c>
      <c r="BB1175" s="2">
        <f>BE1175*'mass balance'!$B$18+BF1175*'mass balance'!$C$18+BG1175*'mass balance'!$D$18+BH1175*'mass balance'!$E$18</f>
        <v>3.0076848689615065E-4</v>
      </c>
      <c r="BC1175" s="2">
        <f>BE1175*'mass balance'!$B$19+BF1175*'mass balance'!$C$19+BG1175*'mass balance'!$D$19+BH1175*'mass balance'!$E$19</f>
        <v>-3.7596060862018805E-4</v>
      </c>
      <c r="BD1175" s="2">
        <f>BE1175*'mass balance'!$B$20+BF1175*'mass balance'!$C$20+BG1175*'mass balance'!$D$20+BH1175*'mass balance'!$E$20</f>
        <v>1.3671294858915934E-5</v>
      </c>
      <c r="BE1175" s="2">
        <f>N1175*'mass balance'!$H$11+R1175*'mass balance'!$I$11+S1175*'mass balance'!$J$11</f>
        <v>-8.2810587377130866E-4</v>
      </c>
      <c r="BF1175" s="2">
        <f>N1175*'mass balance'!$H$12+R1175*'mass balance'!$I$12+S1175*'mass balance'!$J$12</f>
        <v>7.8303875991697175E-5</v>
      </c>
      <c r="BG1175" s="2">
        <f>N1175*'mass balance'!$H$13+R1175*'mass balance'!$I$13+S1175*'mass balance'!$J$13</f>
        <v>2.9466005493144972E-4</v>
      </c>
      <c r="BH1175" s="2">
        <f>N1175*'mass balance'!$H$14+R1175*'mass balance'!$I$14+S1175*'mass balance'!$J$14</f>
        <v>9.0574079943736883E-5</v>
      </c>
      <c r="BI1175" s="36">
        <f t="shared" si="1187"/>
        <v>6.4767575960678318E-26</v>
      </c>
      <c r="BJ1175" s="36">
        <f t="shared" si="1188"/>
        <v>4.9624997986081933E-29</v>
      </c>
      <c r="BK1175" s="36">
        <f t="shared" si="1189"/>
        <v>3.900913729466421E-26</v>
      </c>
      <c r="BL1175" s="36">
        <f t="shared" si="1190"/>
        <v>2.5190143415830488E-26</v>
      </c>
      <c r="BM1175" s="36">
        <f t="shared" si="1234"/>
        <v>7.8250984544479859E-24</v>
      </c>
      <c r="BN1175" s="36">
        <f t="shared" ca="1" si="1191"/>
        <v>0.59310467180269566</v>
      </c>
      <c r="BO1175" s="36">
        <f t="shared" ca="1" si="1213"/>
        <v>1</v>
      </c>
      <c r="BP1175" s="36">
        <f t="shared" si="1235"/>
        <v>-7.8250984544479859E-24</v>
      </c>
      <c r="BQ1175" s="36">
        <f t="shared" si="1236"/>
        <v>1</v>
      </c>
      <c r="BR1175" s="2">
        <f t="shared" si="1225"/>
        <v>-5</v>
      </c>
      <c r="BS1175">
        <v>0</v>
      </c>
      <c r="BT1175" s="37">
        <f t="shared" si="1215"/>
        <v>0.37690051014173859</v>
      </c>
      <c r="BU1175" s="34">
        <f t="shared" si="1193"/>
        <v>3.1331011114706677</v>
      </c>
      <c r="BV1175" s="34">
        <f t="shared" si="1194"/>
        <v>17.130576636531977</v>
      </c>
      <c r="BW1175" s="34">
        <f t="shared" si="1195"/>
        <v>-5</v>
      </c>
      <c r="BX1175" s="34">
        <f t="shared" si="1196"/>
        <v>-5</v>
      </c>
      <c r="BY1175" s="34">
        <f t="shared" si="1197"/>
        <v>7.9733838757544389</v>
      </c>
      <c r="BZ1175" s="36">
        <f t="shared" si="1216"/>
        <v>3.7596060862018805E-4</v>
      </c>
      <c r="CA1175" s="34">
        <f t="shared" si="1217"/>
        <v>2.2436718275130729E-2</v>
      </c>
    </row>
    <row r="1176" spans="1:79" ht="13.2" x14ac:dyDescent="0.25">
      <c r="A1176" s="75">
        <f t="shared" si="1198"/>
        <v>3.1287671232877452</v>
      </c>
      <c r="B1176" s="34">
        <f t="shared" si="1226"/>
        <v>1142.0000000000271</v>
      </c>
      <c r="C1176">
        <f t="shared" si="1200"/>
        <v>20</v>
      </c>
      <c r="D1176" s="35">
        <f t="shared" si="1158"/>
        <v>3000</v>
      </c>
      <c r="E1176" s="27">
        <v>0</v>
      </c>
      <c r="F1176" s="64">
        <f t="shared" si="1201"/>
        <v>0.96267801959344901</v>
      </c>
      <c r="G1176" s="34">
        <v>0</v>
      </c>
      <c r="H1176" s="34">
        <f t="shared" si="1159"/>
        <v>1</v>
      </c>
      <c r="I1176" s="34">
        <f t="shared" si="1202"/>
        <v>12793.990880396937</v>
      </c>
      <c r="J1176" s="34">
        <f t="shared" si="1160"/>
        <v>29709.756010142846</v>
      </c>
      <c r="K1176" s="34">
        <f t="shared" si="1161"/>
        <v>26051.885180129946</v>
      </c>
      <c r="L1176" s="36">
        <f t="shared" si="1218"/>
        <v>1238.5330978759575</v>
      </c>
      <c r="M1176" s="34">
        <f t="shared" si="1162"/>
        <v>149.95224105927213</v>
      </c>
      <c r="N1176" s="34">
        <f t="shared" si="1203"/>
        <v>348.213824497183</v>
      </c>
      <c r="O1176" s="34">
        <f t="shared" si="1163"/>
        <v>13.261852397919354</v>
      </c>
      <c r="P1176">
        <f t="shared" si="1227"/>
        <v>46.929266097053578</v>
      </c>
      <c r="Q1176" s="36">
        <f t="shared" si="1164"/>
        <v>177.14347200647757</v>
      </c>
      <c r="R1176" s="34">
        <f t="shared" si="1165"/>
        <v>128.37452022147178</v>
      </c>
      <c r="S1176" s="34">
        <f t="shared" si="1166"/>
        <v>48.76895178500579</v>
      </c>
      <c r="T1176" s="36">
        <f t="shared" si="1205"/>
        <v>9.6736545606494348E-2</v>
      </c>
      <c r="U1176" s="36">
        <f t="shared" si="1167"/>
        <v>27341.227786096078</v>
      </c>
      <c r="V1176" s="36">
        <f t="shared" si="1168"/>
        <v>6.2443440909854923E-3</v>
      </c>
      <c r="W1176" s="68">
        <f t="shared" si="1169"/>
        <v>3.538665993931307</v>
      </c>
      <c r="X1176">
        <f t="shared" si="1170"/>
        <v>3.1349443616847927</v>
      </c>
      <c r="Y1176">
        <f t="shared" si="1171"/>
        <v>5.4790819485161157E-3</v>
      </c>
      <c r="Z1176" s="34">
        <f t="shared" si="1172"/>
        <v>1.6980387444359678E-3</v>
      </c>
      <c r="AA1176" s="36">
        <f t="shared" si="1173"/>
        <v>1.7646039783619965E-3</v>
      </c>
      <c r="AB1176" s="34">
        <f t="shared" si="1174"/>
        <v>1.9253560391868981E-3</v>
      </c>
      <c r="AC1176" s="36">
        <f t="shared" si="1175"/>
        <v>42.8148208511303</v>
      </c>
      <c r="AD1176" s="34">
        <f t="shared" si="1176"/>
        <v>38.630433273287899</v>
      </c>
      <c r="AE1176">
        <f t="shared" si="1206"/>
        <v>22237.352458307676</v>
      </c>
      <c r="AF1176" s="36">
        <f t="shared" si="1228"/>
        <v>38.630433273287899</v>
      </c>
      <c r="AG1176" s="34">
        <f t="shared" si="1177"/>
        <v>0</v>
      </c>
      <c r="AH1176">
        <f t="shared" si="1219"/>
        <v>0</v>
      </c>
      <c r="AI1176" s="29">
        <f t="shared" si="1208"/>
        <v>0</v>
      </c>
      <c r="AJ1176">
        <f t="shared" si="1209"/>
        <v>0</v>
      </c>
      <c r="AK1176" s="36">
        <f t="shared" si="1229"/>
        <v>-0.21700541455081745</v>
      </c>
      <c r="AL1176" s="36">
        <f t="shared" si="1210"/>
        <v>-2.1969928578079658E-4</v>
      </c>
      <c r="AM1176" s="36">
        <f t="shared" si="1211"/>
        <v>-5.1855216016671521E-2</v>
      </c>
      <c r="AN1176" s="37">
        <f t="shared" si="1230"/>
        <v>43.772318227582325</v>
      </c>
      <c r="AO1176" s="36">
        <f t="shared" si="1231"/>
        <v>1.2440812841775719</v>
      </c>
      <c r="AP1176" s="36">
        <f t="shared" si="1232"/>
        <v>78.701564446671213</v>
      </c>
      <c r="AQ1176" s="74">
        <f t="shared" si="1178"/>
        <v>0.12455497359730341</v>
      </c>
      <c r="AR1176" s="73">
        <f t="shared" si="1179"/>
        <v>0.21614128681070169</v>
      </c>
      <c r="AS1176" s="72">
        <f t="shared" si="1233"/>
        <v>1.9255121792313685</v>
      </c>
      <c r="AT1176" s="37">
        <f t="shared" si="1180"/>
        <v>3408.8370280813988</v>
      </c>
      <c r="AU1176" s="37">
        <f t="shared" si="1181"/>
        <v>11801.475963649082</v>
      </c>
      <c r="AV1176" s="34">
        <f t="shared" si="1182"/>
        <v>0</v>
      </c>
      <c r="AW1176" s="34">
        <f t="shared" si="1183"/>
        <v>0.3327837098290079</v>
      </c>
      <c r="AX1176" s="37">
        <f t="shared" si="1184"/>
        <v>13.289426463654094</v>
      </c>
      <c r="AY1176" s="7">
        <f t="shared" si="1185"/>
        <v>17.160876167414408</v>
      </c>
      <c r="AZ1176" s="37">
        <f t="shared" si="1186"/>
        <v>16.828092457585399</v>
      </c>
      <c r="BA1176" s="2">
        <f>BE1176*'mass balance'!$B$17+BF1176*'mass balance'!$C$17+BG1176*'mass balance'!$D$17+BH1176*'mass balance'!$E$17</f>
        <v>2.966194394135892E-4</v>
      </c>
      <c r="BB1176" s="2">
        <f>BE1176*'mass balance'!$B$18+BF1176*'mass balance'!$C$18+BG1176*'mass balance'!$D$18+BH1176*'mass balance'!$E$18</f>
        <v>3.0118281540456753E-4</v>
      </c>
      <c r="BC1176" s="2">
        <f>BE1176*'mass balance'!$B$19+BF1176*'mass balance'!$C$19+BG1176*'mass balance'!$D$19+BH1176*'mass balance'!$E$19</f>
        <v>-3.7647851925570942E-4</v>
      </c>
      <c r="BD1176" s="2">
        <f>BE1176*'mass balance'!$B$20+BF1176*'mass balance'!$C$20+BG1176*'mass balance'!$D$20+BH1176*'mass balance'!$E$20</f>
        <v>1.3690127972934888E-5</v>
      </c>
      <c r="BE1176" s="2">
        <f>N1176*'mass balance'!$H$11+R1176*'mass balance'!$I$11+S1176*'mass balance'!$J$11</f>
        <v>-8.2908053451710229E-4</v>
      </c>
      <c r="BF1176" s="2">
        <f>N1176*'mass balance'!$H$12+R1176*'mass balance'!$I$12+S1176*'mass balance'!$J$12</f>
        <v>7.8380888171365994E-5</v>
      </c>
      <c r="BG1176" s="2">
        <f>N1176*'mass balance'!$H$13+R1176*'mass balance'!$I$13+S1176*'mass balance'!$J$13</f>
        <v>2.9494888360466454E-4</v>
      </c>
      <c r="BH1176" s="2">
        <f>N1176*'mass balance'!$H$14+R1176*'mass balance'!$I$14+S1176*'mass balance'!$J$14</f>
        <v>9.0680683462808056E-5</v>
      </c>
      <c r="BI1176" s="36">
        <f t="shared" si="1187"/>
        <v>6.4767575960678318E-26</v>
      </c>
      <c r="BJ1176" s="36">
        <f t="shared" si="1188"/>
        <v>4.9544045731643987E-29</v>
      </c>
      <c r="BK1176" s="36">
        <f t="shared" si="1189"/>
        <v>3.9058762292650291E-26</v>
      </c>
      <c r="BL1176" s="36">
        <f t="shared" si="1190"/>
        <v>2.5206111801569983E-26</v>
      </c>
      <c r="BM1176" s="36">
        <f t="shared" si="1234"/>
        <v>7.8502885978638158E-24</v>
      </c>
      <c r="BN1176" s="36">
        <f t="shared" ca="1" si="1191"/>
        <v>0.11559864632948036</v>
      </c>
      <c r="BO1176" s="36">
        <f t="shared" ca="1" si="1213"/>
        <v>1</v>
      </c>
      <c r="BP1176" s="36">
        <f t="shared" si="1235"/>
        <v>-7.8502885978638158E-24</v>
      </c>
      <c r="BQ1176" s="36">
        <f t="shared" si="1236"/>
        <v>1</v>
      </c>
      <c r="BR1176" s="2">
        <f t="shared" si="1225"/>
        <v>-5</v>
      </c>
      <c r="BS1176">
        <v>0</v>
      </c>
      <c r="BT1176" s="37">
        <f t="shared" si="1215"/>
        <v>0.37741971555384862</v>
      </c>
      <c r="BU1176" s="34">
        <f t="shared" si="1193"/>
        <v>3.1349443616847927</v>
      </c>
      <c r="BV1176" s="34">
        <f t="shared" si="1194"/>
        <v>17.160876167414408</v>
      </c>
      <c r="BW1176" s="34">
        <f t="shared" si="1195"/>
        <v>-5</v>
      </c>
      <c r="BX1176" s="34">
        <f t="shared" si="1196"/>
        <v>-5</v>
      </c>
      <c r="BY1176" s="34">
        <f t="shared" si="1197"/>
        <v>7.98276835728148</v>
      </c>
      <c r="BZ1176" s="36">
        <f t="shared" si="1216"/>
        <v>3.7647851925570942E-4</v>
      </c>
      <c r="CA1176" s="34">
        <f t="shared" si="1217"/>
        <v>2.2427955902020472E-2</v>
      </c>
    </row>
    <row r="1177" spans="1:79" ht="13.2" x14ac:dyDescent="0.25">
      <c r="A1177" s="75">
        <f t="shared" si="1198"/>
        <v>3.1315068493151426</v>
      </c>
      <c r="B1177" s="34">
        <f t="shared" si="1226"/>
        <v>1143.0000000000271</v>
      </c>
      <c r="C1177">
        <f t="shared" si="1200"/>
        <v>20</v>
      </c>
      <c r="D1177" s="35">
        <f t="shared" si="1158"/>
        <v>3000</v>
      </c>
      <c r="E1177" s="27">
        <v>0</v>
      </c>
      <c r="F1177" s="64">
        <f t="shared" si="1201"/>
        <v>0.96267801959344901</v>
      </c>
      <c r="G1177" s="34">
        <v>0</v>
      </c>
      <c r="H1177" s="34">
        <f t="shared" si="1159"/>
        <v>1</v>
      </c>
      <c r="I1177" s="34">
        <f t="shared" si="1202"/>
        <v>12793.990880396937</v>
      </c>
      <c r="J1177" s="34">
        <f t="shared" si="1160"/>
        <v>29744.696374958683</v>
      </c>
      <c r="K1177" s="34">
        <f t="shared" si="1161"/>
        <v>26082.523680561364</v>
      </c>
      <c r="L1177" s="36">
        <f t="shared" si="1218"/>
        <v>1240.7186183078024</v>
      </c>
      <c r="M1177" s="34">
        <f t="shared" si="1162"/>
        <v>149.95224105927213</v>
      </c>
      <c r="N1177" s="34">
        <f t="shared" si="1203"/>
        <v>348.6233437829589</v>
      </c>
      <c r="O1177" s="34">
        <f t="shared" si="1163"/>
        <v>13.261852397919354</v>
      </c>
      <c r="P1177">
        <f t="shared" si="1227"/>
        <v>47.012077666710049</v>
      </c>
      <c r="Q1177" s="36">
        <f t="shared" si="1164"/>
        <v>177.38546298793443</v>
      </c>
      <c r="R1177" s="34">
        <f t="shared" si="1165"/>
        <v>128.56859198467265</v>
      </c>
      <c r="S1177" s="34">
        <f t="shared" si="1166"/>
        <v>48.816871003261781</v>
      </c>
      <c r="T1177" s="36">
        <f t="shared" si="1205"/>
        <v>9.633209840039772E-2</v>
      </c>
      <c r="U1177" s="36">
        <f t="shared" si="1167"/>
        <v>27341.324522641684</v>
      </c>
      <c r="V1177" s="36">
        <f t="shared" si="1168"/>
        <v>6.2504796357616133E-3</v>
      </c>
      <c r="W1177" s="68">
        <f t="shared" si="1169"/>
        <v>3.5449103380222926</v>
      </c>
      <c r="X1177">
        <f t="shared" si="1170"/>
        <v>3.1367872565471449</v>
      </c>
      <c r="Y1177">
        <f t="shared" si="1171"/>
        <v>5.4790819485161157E-3</v>
      </c>
      <c r="Z1177" s="34">
        <f t="shared" si="1172"/>
        <v>1.6980387444359678E-3</v>
      </c>
      <c r="AA1177" s="36">
        <f t="shared" si="1173"/>
        <v>1.7632264400934776E-3</v>
      </c>
      <c r="AB1177" s="34">
        <f t="shared" si="1174"/>
        <v>1.9253560391868981E-3</v>
      </c>
      <c r="AC1177" s="36">
        <f t="shared" si="1175"/>
        <v>42.889198189129431</v>
      </c>
      <c r="AD1177" s="34">
        <f t="shared" si="1176"/>
        <v>38.667316128833178</v>
      </c>
      <c r="AE1177">
        <f t="shared" si="1206"/>
        <v>22275.982891580963</v>
      </c>
      <c r="AF1177" s="36">
        <f t="shared" si="1228"/>
        <v>38.667316128833178</v>
      </c>
      <c r="AG1177" s="34">
        <f t="shared" si="1177"/>
        <v>0</v>
      </c>
      <c r="AH1177">
        <f t="shared" si="1219"/>
        <v>0</v>
      </c>
      <c r="AI1177" s="29">
        <f t="shared" si="1208"/>
        <v>0</v>
      </c>
      <c r="AJ1177">
        <f t="shared" si="1209"/>
        <v>0</v>
      </c>
      <c r="AK1177" s="36">
        <f t="shared" si="1229"/>
        <v>-0.21614128681070169</v>
      </c>
      <c r="AL1177" s="36">
        <f t="shared" si="1210"/>
        <v>-2.2133631627401811E-4</v>
      </c>
      <c r="AM1177" s="36">
        <f t="shared" si="1211"/>
        <v>-5.2153252963898972E-2</v>
      </c>
      <c r="AN1177" s="37">
        <f t="shared" si="1230"/>
        <v>43.555312813031506</v>
      </c>
      <c r="AO1177" s="36">
        <f t="shared" si="1231"/>
        <v>1.2438615848917911</v>
      </c>
      <c r="AP1177" s="36">
        <f t="shared" si="1232"/>
        <v>78.649709230654537</v>
      </c>
      <c r="AQ1177" s="74">
        <f t="shared" si="1178"/>
        <v>0.12400316415570517</v>
      </c>
      <c r="AR1177" s="73">
        <f t="shared" si="1179"/>
        <v>0.21527913794823719</v>
      </c>
      <c r="AS1177" s="72">
        <f t="shared" si="1233"/>
        <v>1.9244922484090825</v>
      </c>
      <c r="AT1177" s="37">
        <f t="shared" si="1180"/>
        <v>3393.7350341373713</v>
      </c>
      <c r="AU1177" s="37">
        <f t="shared" si="1181"/>
        <v>11793.700157796769</v>
      </c>
      <c r="AV1177" s="34">
        <f t="shared" si="1182"/>
        <v>0</v>
      </c>
      <c r="AW1177" s="34">
        <f t="shared" si="1183"/>
        <v>0.33337094128730621</v>
      </c>
      <c r="AX1177" s="37">
        <f t="shared" si="1184"/>
        <v>13.312924141018879</v>
      </c>
      <c r="AY1177" s="7">
        <f t="shared" si="1185"/>
        <v>17.19120542032848</v>
      </c>
      <c r="AZ1177" s="37">
        <f t="shared" si="1186"/>
        <v>16.857834479041173</v>
      </c>
      <c r="BA1177" s="2">
        <f>BE1177*'mass balance'!$B$17+BF1177*'mass balance'!$C$17+BG1177*'mass balance'!$D$17+BH1177*'mass balance'!$E$17</f>
        <v>2.9702775573172568E-4</v>
      </c>
      <c r="BB1177" s="2">
        <f>BE1177*'mass balance'!$B$18+BF1177*'mass balance'!$C$18+BG1177*'mass balance'!$D$18+BH1177*'mass balance'!$E$18</f>
        <v>3.015974135122138E-4</v>
      </c>
      <c r="BC1177" s="2">
        <f>BE1177*'mass balance'!$B$19+BF1177*'mass balance'!$C$19+BG1177*'mass balance'!$D$19+BH1177*'mass balance'!$E$19</f>
        <v>-3.7699676689026716E-4</v>
      </c>
      <c r="BD1177" s="2">
        <f>BE1177*'mass balance'!$B$20+BF1177*'mass balance'!$C$20+BG1177*'mass balance'!$D$20+BH1177*'mass balance'!$E$20</f>
        <v>1.3708973341464258E-5</v>
      </c>
      <c r="BE1177" s="2">
        <f>N1177*'mass balance'!$H$11+R1177*'mass balance'!$I$11+S1177*'mass balance'!$J$11</f>
        <v>-8.3005558043561635E-4</v>
      </c>
      <c r="BF1177" s="2">
        <f>N1177*'mass balance'!$H$12+R1177*'mass balance'!$I$12+S1177*'mass balance'!$J$12</f>
        <v>7.8457903377760833E-5</v>
      </c>
      <c r="BG1177" s="2">
        <f>N1177*'mass balance'!$H$13+R1177*'mass balance'!$I$13+S1177*'mass balance'!$J$13</f>
        <v>2.9523772550866297E-4</v>
      </c>
      <c r="BH1177" s="2">
        <f>N1177*'mass balance'!$H$14+R1177*'mass balance'!$I$14+S1177*'mass balance'!$J$14</f>
        <v>9.0787329110145532E-5</v>
      </c>
      <c r="BI1177" s="36">
        <f t="shared" si="1187"/>
        <v>6.4767575960678318E-26</v>
      </c>
      <c r="BJ1177" s="36">
        <f t="shared" si="1188"/>
        <v>4.9463363960546768E-29</v>
      </c>
      <c r="BK1177" s="36">
        <f t="shared" si="1189"/>
        <v>3.9108306338381932E-26</v>
      </c>
      <c r="BL1177" s="36">
        <f t="shared" si="1190"/>
        <v>2.5222025837483619E-26</v>
      </c>
      <c r="BM1177" s="36">
        <f t="shared" si="1234"/>
        <v>7.8754947096653857E-24</v>
      </c>
      <c r="BN1177" s="36">
        <f t="shared" ca="1" si="1191"/>
        <v>0.1801900542767374</v>
      </c>
      <c r="BO1177" s="36">
        <f t="shared" ca="1" si="1213"/>
        <v>1</v>
      </c>
      <c r="BP1177" s="36">
        <f t="shared" si="1235"/>
        <v>-7.8754947096653857E-24</v>
      </c>
      <c r="BQ1177" s="36">
        <f t="shared" si="1236"/>
        <v>1</v>
      </c>
      <c r="BR1177" s="2">
        <f t="shared" si="1225"/>
        <v>-5</v>
      </c>
      <c r="BS1177">
        <v>0</v>
      </c>
      <c r="BT1177" s="37">
        <f t="shared" si="1215"/>
        <v>0.3779392588074928</v>
      </c>
      <c r="BU1177" s="34">
        <f t="shared" si="1193"/>
        <v>3.1367872565471449</v>
      </c>
      <c r="BV1177" s="34">
        <f t="shared" si="1194"/>
        <v>17.19120542032848</v>
      </c>
      <c r="BW1177" s="34">
        <f t="shared" si="1195"/>
        <v>-5</v>
      </c>
      <c r="BX1177" s="34">
        <f t="shared" si="1196"/>
        <v>-5</v>
      </c>
      <c r="BY1177" s="34">
        <f t="shared" si="1197"/>
        <v>7.9921565474284657</v>
      </c>
      <c r="BZ1177" s="36">
        <f t="shared" si="1216"/>
        <v>3.7699676689026716E-4</v>
      </c>
      <c r="CA1177" s="34">
        <f t="shared" si="1217"/>
        <v>2.2419205697942583E-2</v>
      </c>
    </row>
    <row r="1178" spans="1:79" ht="13.2" x14ac:dyDescent="0.25">
      <c r="A1178" s="75">
        <f t="shared" si="1198"/>
        <v>3.1342465753425399</v>
      </c>
      <c r="B1178" s="34">
        <f t="shared" si="1226"/>
        <v>1144.0000000000271</v>
      </c>
      <c r="C1178">
        <f t="shared" si="1200"/>
        <v>20</v>
      </c>
      <c r="D1178" s="35">
        <f t="shared" si="1158"/>
        <v>3000</v>
      </c>
      <c r="E1178" s="27">
        <v>0</v>
      </c>
      <c r="F1178" s="64">
        <f t="shared" si="1201"/>
        <v>0.96267801959344901</v>
      </c>
      <c r="G1178" s="34">
        <v>0</v>
      </c>
      <c r="H1178" s="34">
        <f t="shared" si="1159"/>
        <v>1</v>
      </c>
      <c r="I1178" s="34">
        <f t="shared" si="1202"/>
        <v>12793.990880396937</v>
      </c>
      <c r="J1178" s="34">
        <f t="shared" si="1160"/>
        <v>29779.650531370455</v>
      </c>
      <c r="K1178" s="34">
        <f t="shared" si="1161"/>
        <v>26113.174274564793</v>
      </c>
      <c r="L1178" s="36">
        <f t="shared" si="1218"/>
        <v>1242.9062861803188</v>
      </c>
      <c r="M1178" s="34">
        <f t="shared" si="1162"/>
        <v>149.95224105927213</v>
      </c>
      <c r="N1178" s="34">
        <f t="shared" si="1203"/>
        <v>349.03302471342698</v>
      </c>
      <c r="O1178" s="34">
        <f t="shared" si="1163"/>
        <v>13.261852397919354</v>
      </c>
      <c r="P1178">
        <f t="shared" si="1227"/>
        <v>47.094970605055714</v>
      </c>
      <c r="Q1178" s="36">
        <f t="shared" si="1164"/>
        <v>177.62760802900033</v>
      </c>
      <c r="R1178" s="34">
        <f t="shared" si="1165"/>
        <v>128.76281594854919</v>
      </c>
      <c r="S1178" s="34">
        <f t="shared" si="1166"/>
        <v>48.864792080451117</v>
      </c>
      <c r="T1178" s="36">
        <f t="shared" si="1205"/>
        <v>9.5929589497383727E-2</v>
      </c>
      <c r="U1178" s="36">
        <f t="shared" si="1167"/>
        <v>27341.420854740085</v>
      </c>
      <c r="V1178" s="36">
        <f t="shared" si="1168"/>
        <v>6.2566154185543224E-3</v>
      </c>
      <c r="W1178" s="68">
        <f t="shared" si="1169"/>
        <v>3.551160817658054</v>
      </c>
      <c r="X1178">
        <f t="shared" si="1170"/>
        <v>3.1386297961088361</v>
      </c>
      <c r="Y1178">
        <f t="shared" si="1171"/>
        <v>5.4790819485161157E-3</v>
      </c>
      <c r="Z1178" s="34">
        <f t="shared" si="1172"/>
        <v>1.6980387444359678E-3</v>
      </c>
      <c r="AA1178" s="36">
        <f t="shared" si="1173"/>
        <v>1.7618507693156183E-3</v>
      </c>
      <c r="AB1178" s="34">
        <f t="shared" si="1174"/>
        <v>1.9253560391868981E-3</v>
      </c>
      <c r="AC1178" s="36">
        <f t="shared" si="1175"/>
        <v>42.963646539757228</v>
      </c>
      <c r="AD1178" s="34">
        <f t="shared" si="1176"/>
        <v>38.704198803736254</v>
      </c>
      <c r="AE1178">
        <f t="shared" si="1206"/>
        <v>22314.650207709798</v>
      </c>
      <c r="AF1178" s="36">
        <f t="shared" si="1228"/>
        <v>38.704198803736254</v>
      </c>
      <c r="AG1178" s="34">
        <f t="shared" si="1177"/>
        <v>0</v>
      </c>
      <c r="AH1178">
        <f t="shared" si="1219"/>
        <v>0</v>
      </c>
      <c r="AI1178" s="29">
        <f t="shared" si="1208"/>
        <v>0</v>
      </c>
      <c r="AJ1178">
        <f t="shared" si="1209"/>
        <v>0</v>
      </c>
      <c r="AK1178" s="36">
        <f t="shared" si="1229"/>
        <v>-0.21527913794823719</v>
      </c>
      <c r="AL1178" s="36">
        <f t="shared" si="1210"/>
        <v>-2.2296798901543278E-4</v>
      </c>
      <c r="AM1178" s="36">
        <f t="shared" si="1211"/>
        <v>-5.244980339307323E-2</v>
      </c>
      <c r="AN1178" s="37">
        <f t="shared" si="1230"/>
        <v>43.339171526220802</v>
      </c>
      <c r="AO1178" s="36">
        <f t="shared" si="1231"/>
        <v>1.2436402485755171</v>
      </c>
      <c r="AP1178" s="36">
        <f t="shared" si="1232"/>
        <v>78.597555977690632</v>
      </c>
      <c r="AQ1178" s="74">
        <f t="shared" si="1178"/>
        <v>0.12345369540697476</v>
      </c>
      <c r="AR1178" s="73">
        <f t="shared" si="1179"/>
        <v>0.21441897391202555</v>
      </c>
      <c r="AS1178" s="72">
        <f t="shared" si="1233"/>
        <v>1.9234650821116233</v>
      </c>
      <c r="AT1178" s="37">
        <f t="shared" si="1180"/>
        <v>3378.6971005860264</v>
      </c>
      <c r="AU1178" s="37">
        <f t="shared" si="1181"/>
        <v>11785.879660636301</v>
      </c>
      <c r="AV1178" s="34">
        <f t="shared" si="1182"/>
        <v>0</v>
      </c>
      <c r="AW1178" s="34">
        <f t="shared" si="1183"/>
        <v>0.33395874974534284</v>
      </c>
      <c r="AX1178" s="37">
        <f t="shared" si="1184"/>
        <v>13.33644482918964</v>
      </c>
      <c r="AY1178" s="7">
        <f t="shared" si="1185"/>
        <v>17.221564396593035</v>
      </c>
      <c r="AZ1178" s="37">
        <f t="shared" si="1186"/>
        <v>16.887605646847692</v>
      </c>
      <c r="BA1178" s="2">
        <f>BE1178*'mass balance'!$B$17+BF1178*'mass balance'!$C$17+BG1178*'mass balance'!$D$17+BH1178*'mass balance'!$E$17</f>
        <v>2.9743633750007768E-4</v>
      </c>
      <c r="BB1178" s="2">
        <f>BE1178*'mass balance'!$B$18+BF1178*'mass balance'!$C$18+BG1178*'mass balance'!$D$18+BH1178*'mass balance'!$E$18</f>
        <v>3.0201228115392495E-4</v>
      </c>
      <c r="BC1178" s="2">
        <f>BE1178*'mass balance'!$B$19+BF1178*'mass balance'!$C$19+BG1178*'mass balance'!$D$19+BH1178*'mass balance'!$E$19</f>
        <v>-3.7751535144240624E-4</v>
      </c>
      <c r="BD1178" s="2">
        <f>BE1178*'mass balance'!$B$20+BF1178*'mass balance'!$C$20+BG1178*'mass balance'!$D$20+BH1178*'mass balance'!$E$20</f>
        <v>1.3727830961542042E-5</v>
      </c>
      <c r="BE1178" s="2">
        <f>N1178*'mass balance'!$H$11+R1178*'mass balance'!$I$11+S1178*'mass balance'!$J$11</f>
        <v>-8.3103101122244515E-4</v>
      </c>
      <c r="BF1178" s="2">
        <f>N1178*'mass balance'!$H$12+R1178*'mass balance'!$I$12+S1178*'mass balance'!$J$12</f>
        <v>7.853492157181157E-5</v>
      </c>
      <c r="BG1178" s="2">
        <f>N1178*'mass balance'!$H$13+R1178*'mass balance'!$I$13+S1178*'mass balance'!$J$13</f>
        <v>2.9552658049039084E-4</v>
      </c>
      <c r="BH1178" s="2">
        <f>N1178*'mass balance'!$H$14+R1178*'mass balance'!$I$14+S1178*'mass balance'!$J$14</f>
        <v>9.0894016852454925E-5</v>
      </c>
      <c r="BI1178" s="36">
        <f t="shared" si="1187"/>
        <v>6.4767575960678318E-26</v>
      </c>
      <c r="BJ1178" s="36">
        <f t="shared" si="1188"/>
        <v>4.9382951602002426E-29</v>
      </c>
      <c r="BK1178" s="36">
        <f t="shared" si="1189"/>
        <v>3.9157769702342481E-26</v>
      </c>
      <c r="BL1178" s="36">
        <f t="shared" si="1190"/>
        <v>2.5237885843751969E-26</v>
      </c>
      <c r="BM1178" s="36">
        <f t="shared" si="1234"/>
        <v>7.9007167355028693E-24</v>
      </c>
      <c r="BN1178" s="36">
        <f t="shared" ca="1" si="1191"/>
        <v>0.60072924780543069</v>
      </c>
      <c r="BO1178" s="36">
        <f t="shared" ca="1" si="1213"/>
        <v>1</v>
      </c>
      <c r="BP1178" s="36">
        <f t="shared" si="1235"/>
        <v>-7.9007167355028693E-24</v>
      </c>
      <c r="BQ1178" s="36">
        <f t="shared" si="1236"/>
        <v>1</v>
      </c>
      <c r="BR1178" s="2">
        <f t="shared" si="1225"/>
        <v>-5</v>
      </c>
      <c r="BS1178">
        <v>0</v>
      </c>
      <c r="BT1178" s="37">
        <f t="shared" si="1215"/>
        <v>0.3784591398210122</v>
      </c>
      <c r="BU1178" s="34">
        <f t="shared" si="1193"/>
        <v>3.1386297961088361</v>
      </c>
      <c r="BV1178" s="34">
        <f t="shared" si="1194"/>
        <v>17.221564396593035</v>
      </c>
      <c r="BW1178" s="34">
        <f t="shared" si="1195"/>
        <v>-5</v>
      </c>
      <c r="BX1178" s="34">
        <f t="shared" si="1196"/>
        <v>-5</v>
      </c>
      <c r="BY1178" s="34">
        <f t="shared" si="1197"/>
        <v>8.0015484432644364</v>
      </c>
      <c r="BZ1178" s="36">
        <f t="shared" si="1216"/>
        <v>3.7751535144240624E-4</v>
      </c>
      <c r="CA1178" s="34">
        <f t="shared" si="1217"/>
        <v>2.2410467637350169E-2</v>
      </c>
    </row>
    <row r="1179" spans="1:79" ht="13.2" x14ac:dyDescent="0.25">
      <c r="A1179" s="75">
        <f t="shared" si="1198"/>
        <v>3.1369863013699373</v>
      </c>
      <c r="B1179" s="34">
        <f t="shared" si="1226"/>
        <v>1145.0000000000271</v>
      </c>
      <c r="C1179">
        <f t="shared" si="1200"/>
        <v>20</v>
      </c>
      <c r="D1179" s="35">
        <f t="shared" si="1158"/>
        <v>3000</v>
      </c>
      <c r="E1179" s="27">
        <v>0</v>
      </c>
      <c r="F1179" s="64">
        <f t="shared" si="1201"/>
        <v>0.96267801959344901</v>
      </c>
      <c r="G1179" s="34">
        <v>0</v>
      </c>
      <c r="H1179" s="34">
        <f t="shared" si="1159"/>
        <v>1</v>
      </c>
      <c r="I1179" s="34">
        <f t="shared" si="1202"/>
        <v>12793.990880396937</v>
      </c>
      <c r="J1179" s="34">
        <f t="shared" si="1160"/>
        <v>29814.618468475859</v>
      </c>
      <c r="K1179" s="34">
        <f t="shared" si="1161"/>
        <v>26143.836952580219</v>
      </c>
      <c r="L1179" s="36">
        <f t="shared" si="1218"/>
        <v>1245.096101576813</v>
      </c>
      <c r="M1179" s="34">
        <f t="shared" si="1162"/>
        <v>149.95224105927213</v>
      </c>
      <c r="N1179" s="34">
        <f t="shared" si="1203"/>
        <v>349.44286716080666</v>
      </c>
      <c r="O1179" s="34">
        <f t="shared" si="1163"/>
        <v>13.261852397919354</v>
      </c>
      <c r="P1179">
        <f t="shared" si="1227"/>
        <v>47.177944915247132</v>
      </c>
      <c r="Q1179" s="36">
        <f t="shared" si="1164"/>
        <v>177.86990709056508</v>
      </c>
      <c r="R1179" s="34">
        <f t="shared" si="1165"/>
        <v>128.95719209827624</v>
      </c>
      <c r="S1179" s="34">
        <f t="shared" si="1166"/>
        <v>48.912714992288819</v>
      </c>
      <c r="T1179" s="36">
        <f t="shared" si="1205"/>
        <v>9.5529008390699444E-2</v>
      </c>
      <c r="U1179" s="36">
        <f t="shared" si="1167"/>
        <v>27341.516784329582</v>
      </c>
      <c r="V1179" s="36">
        <f t="shared" si="1168"/>
        <v>6.2627514362541877E-3</v>
      </c>
      <c r="W1179" s="68">
        <f t="shared" si="1169"/>
        <v>3.5574174330766084</v>
      </c>
      <c r="X1179">
        <f t="shared" si="1170"/>
        <v>3.1404719804210535</v>
      </c>
      <c r="Y1179">
        <f t="shared" si="1171"/>
        <v>5.4790819485161157E-3</v>
      </c>
      <c r="Z1179" s="34">
        <f t="shared" si="1172"/>
        <v>1.6980387444359678E-3</v>
      </c>
      <c r="AA1179" s="36">
        <f t="shared" si="1173"/>
        <v>1.7604769623107989E-3</v>
      </c>
      <c r="AB1179" s="34">
        <f t="shared" si="1174"/>
        <v>1.9253560391868981E-3</v>
      </c>
      <c r="AC1179" s="36">
        <f t="shared" si="1175"/>
        <v>43.038165902665888</v>
      </c>
      <c r="AD1179" s="34">
        <f t="shared" si="1176"/>
        <v>38.741081280363225</v>
      </c>
      <c r="AE1179">
        <f t="shared" si="1206"/>
        <v>22353.354406513532</v>
      </c>
      <c r="AF1179" s="36">
        <f t="shared" si="1228"/>
        <v>38.741081280363225</v>
      </c>
      <c r="AG1179" s="34">
        <f t="shared" si="1177"/>
        <v>0</v>
      </c>
      <c r="AH1179">
        <f t="shared" si="1219"/>
        <v>0</v>
      </c>
      <c r="AI1179" s="29">
        <f t="shared" si="1208"/>
        <v>0</v>
      </c>
      <c r="AJ1179">
        <f t="shared" si="1209"/>
        <v>0</v>
      </c>
      <c r="AK1179" s="36">
        <f t="shared" si="1229"/>
        <v>-0.21441897391202555</v>
      </c>
      <c r="AL1179" s="36">
        <f t="shared" si="1210"/>
        <v>-2.2459430744333788E-4</v>
      </c>
      <c r="AM1179" s="36">
        <f t="shared" si="1211"/>
        <v>-5.274486743144495E-2</v>
      </c>
      <c r="AN1179" s="37">
        <f t="shared" si="1230"/>
        <v>43.123892388272566</v>
      </c>
      <c r="AO1179" s="36">
        <f t="shared" si="1231"/>
        <v>1.2434172805865018</v>
      </c>
      <c r="AP1179" s="36">
        <f t="shared" si="1232"/>
        <v>78.545106174297558</v>
      </c>
      <c r="AQ1179" s="74">
        <f t="shared" si="1178"/>
        <v>0.12290655715574214</v>
      </c>
      <c r="AR1179" s="73">
        <f t="shared" si="1179"/>
        <v>0.213560800557869</v>
      </c>
      <c r="AS1179" s="72">
        <f t="shared" si="1233"/>
        <v>1.922430713236335</v>
      </c>
      <c r="AT1179" s="37">
        <f t="shared" si="1180"/>
        <v>3363.7229483991255</v>
      </c>
      <c r="AU1179" s="37">
        <f t="shared" si="1181"/>
        <v>11778.014695074391</v>
      </c>
      <c r="AV1179" s="34">
        <f t="shared" si="1182"/>
        <v>0</v>
      </c>
      <c r="AW1179" s="34">
        <f t="shared" si="1183"/>
        <v>0.33454713522550139</v>
      </c>
      <c r="AX1179" s="37">
        <f t="shared" si="1184"/>
        <v>13.359988529209224</v>
      </c>
      <c r="AY1179" s="7">
        <f t="shared" si="1185"/>
        <v>17.251953097511336</v>
      </c>
      <c r="AZ1179" s="37">
        <f t="shared" si="1186"/>
        <v>16.917405962285834</v>
      </c>
      <c r="BA1179" s="2">
        <f>BE1179*'mass balance'!$B$17+BF1179*'mass balance'!$C$17+BG1179*'mass balance'!$D$17+BH1179*'mass balance'!$E$17</f>
        <v>2.9784518465441451E-4</v>
      </c>
      <c r="BB1179" s="2">
        <f>BE1179*'mass balance'!$B$18+BF1179*'mass balance'!$C$18+BG1179*'mass balance'!$D$18+BH1179*'mass balance'!$E$18</f>
        <v>3.0242741826448226E-4</v>
      </c>
      <c r="BC1179" s="2">
        <f>BE1179*'mass balance'!$B$19+BF1179*'mass balance'!$C$19+BG1179*'mass balance'!$D$19+BH1179*'mass balance'!$E$19</f>
        <v>-3.780342728306028E-4</v>
      </c>
      <c r="BD1179" s="2">
        <f>BE1179*'mass balance'!$B$20+BF1179*'mass balance'!$C$20+BG1179*'mass balance'!$D$20+BH1179*'mass balance'!$E$20</f>
        <v>1.3746700830203743E-5</v>
      </c>
      <c r="BE1179" s="2">
        <f>N1179*'mass balance'!$H$11+R1179*'mass balance'!$I$11+S1179*'mass balance'!$J$11</f>
        <v>-8.3200682657334909E-4</v>
      </c>
      <c r="BF1179" s="2">
        <f>N1179*'mass balance'!$H$12+R1179*'mass balance'!$I$12+S1179*'mass balance'!$J$12</f>
        <v>7.8611942714487673E-5</v>
      </c>
      <c r="BG1179" s="2">
        <f>N1179*'mass balance'!$H$13+R1179*'mass balance'!$I$13+S1179*'mass balance'!$J$13</f>
        <v>2.9581544839696826E-4</v>
      </c>
      <c r="BH1179" s="2">
        <f>N1179*'mass balance'!$H$14+R1179*'mass balance'!$I$14+S1179*'mass balance'!$J$14</f>
        <v>9.1000746656460052E-5</v>
      </c>
      <c r="BI1179" s="36">
        <f t="shared" si="1187"/>
        <v>6.4767575960678318E-26</v>
      </c>
      <c r="BJ1179" s="36">
        <f t="shared" si="1188"/>
        <v>4.9302807590191253E-29</v>
      </c>
      <c r="BK1179" s="36">
        <f t="shared" si="1189"/>
        <v>3.9207152653944484E-26</v>
      </c>
      <c r="BL1179" s="36">
        <f t="shared" si="1190"/>
        <v>2.5253692138742946E-26</v>
      </c>
      <c r="BM1179" s="36">
        <f t="shared" si="1234"/>
        <v>7.9259546213466217E-24</v>
      </c>
      <c r="BN1179" s="36">
        <f t="shared" ca="1" si="1191"/>
        <v>0.97326049372870971</v>
      </c>
      <c r="BO1179" s="36">
        <f t="shared" ca="1" si="1213"/>
        <v>1</v>
      </c>
      <c r="BP1179" s="36">
        <f t="shared" si="1235"/>
        <v>-7.9259546213466217E-24</v>
      </c>
      <c r="BQ1179" s="36">
        <f t="shared" si="1236"/>
        <v>1</v>
      </c>
      <c r="BR1179" s="2">
        <f t="shared" si="1225"/>
        <v>-5</v>
      </c>
      <c r="BS1179">
        <v>0</v>
      </c>
      <c r="BT1179" s="37">
        <f t="shared" si="1215"/>
        <v>0.37897935851267933</v>
      </c>
      <c r="BU1179" s="34">
        <f t="shared" si="1193"/>
        <v>3.1404719804210535</v>
      </c>
      <c r="BV1179" s="34">
        <f t="shared" si="1194"/>
        <v>17.251953097511336</v>
      </c>
      <c r="BW1179" s="34">
        <f t="shared" si="1195"/>
        <v>-5</v>
      </c>
      <c r="BX1179" s="34">
        <f t="shared" si="1196"/>
        <v>-5</v>
      </c>
      <c r="BY1179" s="34">
        <f t="shared" si="1197"/>
        <v>8.0109440418600322</v>
      </c>
      <c r="BZ1179" s="36">
        <f t="shared" si="1216"/>
        <v>3.780342728306028E-4</v>
      </c>
      <c r="CA1179" s="34">
        <f t="shared" si="1217"/>
        <v>2.2401741694769418E-2</v>
      </c>
    </row>
    <row r="1180" spans="1:79" ht="13.2" x14ac:dyDescent="0.25">
      <c r="A1180" s="75">
        <f t="shared" si="1198"/>
        <v>3.1397260273973346</v>
      </c>
      <c r="B1180" s="34">
        <f t="shared" si="1226"/>
        <v>1146.0000000000271</v>
      </c>
      <c r="C1180">
        <f t="shared" si="1200"/>
        <v>20</v>
      </c>
      <c r="D1180" s="35">
        <f t="shared" si="1158"/>
        <v>3000</v>
      </c>
      <c r="E1180" s="27">
        <v>0</v>
      </c>
      <c r="F1180" s="64">
        <f t="shared" si="1201"/>
        <v>0.96267801959344901</v>
      </c>
      <c r="G1180" s="34">
        <v>0</v>
      </c>
      <c r="H1180" s="34">
        <f t="shared" si="1159"/>
        <v>1</v>
      </c>
      <c r="I1180" s="34">
        <f t="shared" si="1202"/>
        <v>12793.990880396937</v>
      </c>
      <c r="J1180" s="34">
        <f t="shared" si="1160"/>
        <v>29849.600175378509</v>
      </c>
      <c r="K1180" s="34">
        <f t="shared" si="1161"/>
        <v>26174.511705052828</v>
      </c>
      <c r="L1180" s="36">
        <f t="shared" si="1218"/>
        <v>1247.2880645795019</v>
      </c>
      <c r="M1180" s="34">
        <f t="shared" si="1162"/>
        <v>149.95224105927213</v>
      </c>
      <c r="N1180" s="34">
        <f t="shared" si="1203"/>
        <v>349.85287099738656</v>
      </c>
      <c r="O1180" s="34">
        <f t="shared" si="1163"/>
        <v>13.261852397919354</v>
      </c>
      <c r="P1180">
        <f t="shared" si="1227"/>
        <v>47.261000600399591</v>
      </c>
      <c r="Q1180" s="36">
        <f t="shared" si="1164"/>
        <v>178.11236013348767</v>
      </c>
      <c r="R1180" s="34">
        <f t="shared" si="1165"/>
        <v>129.15172041897321</v>
      </c>
      <c r="S1180" s="34">
        <f t="shared" si="1166"/>
        <v>48.96063971451445</v>
      </c>
      <c r="T1180" s="36">
        <f t="shared" si="1205"/>
        <v>9.5130344637225681E-2</v>
      </c>
      <c r="U1180" s="36">
        <f t="shared" si="1167"/>
        <v>27341.612313337973</v>
      </c>
      <c r="V1180" s="36">
        <f t="shared" si="1168"/>
        <v>6.2688876857549146E-3</v>
      </c>
      <c r="W1180" s="68">
        <f t="shared" si="1169"/>
        <v>3.5636801845128625</v>
      </c>
      <c r="X1180">
        <f t="shared" si="1170"/>
        <v>3.142313809535052</v>
      </c>
      <c r="Y1180">
        <f t="shared" si="1171"/>
        <v>5.4790819485161157E-3</v>
      </c>
      <c r="Z1180" s="34">
        <f t="shared" si="1172"/>
        <v>1.6980387444359678E-3</v>
      </c>
      <c r="AA1180" s="36">
        <f t="shared" si="1173"/>
        <v>1.7591050153710245E-3</v>
      </c>
      <c r="AB1180" s="34">
        <f t="shared" si="1174"/>
        <v>1.9253560391868981E-3</v>
      </c>
      <c r="AC1180" s="36">
        <f t="shared" si="1175"/>
        <v>43.112756277473672</v>
      </c>
      <c r="AD1180" s="34">
        <f t="shared" si="1176"/>
        <v>38.777963541099957</v>
      </c>
      <c r="AE1180">
        <f t="shared" si="1206"/>
        <v>22392.095487793897</v>
      </c>
      <c r="AF1180" s="36">
        <f t="shared" si="1228"/>
        <v>38.777963541099957</v>
      </c>
      <c r="AG1180" s="34">
        <f t="shared" si="1177"/>
        <v>0</v>
      </c>
      <c r="AH1180">
        <f t="shared" si="1219"/>
        <v>0</v>
      </c>
      <c r="AI1180" s="29">
        <f t="shared" si="1208"/>
        <v>0</v>
      </c>
      <c r="AJ1180">
        <f t="shared" si="1209"/>
        <v>0</v>
      </c>
      <c r="AK1180" s="36">
        <f t="shared" si="1229"/>
        <v>-0.213560800557869</v>
      </c>
      <c r="AL1180" s="36">
        <f t="shared" si="1210"/>
        <v>-2.2621527506304007E-4</v>
      </c>
      <c r="AM1180" s="36">
        <f t="shared" si="1211"/>
        <v>-5.3038445248768509E-2</v>
      </c>
      <c r="AN1180" s="37">
        <f t="shared" si="1230"/>
        <v>42.909473414360541</v>
      </c>
      <c r="AO1180" s="36">
        <f t="shared" si="1231"/>
        <v>1.2431926862790585</v>
      </c>
      <c r="AP1180" s="36">
        <f t="shared" si="1232"/>
        <v>78.492361306866115</v>
      </c>
      <c r="AQ1180" s="74">
        <f t="shared" si="1178"/>
        <v>0.12236173925743174</v>
      </c>
      <c r="AR1180" s="73">
        <f t="shared" si="1179"/>
        <v>0.21270462364913736</v>
      </c>
      <c r="AS1180" s="72">
        <f t="shared" si="1233"/>
        <v>1.9213891746857934</v>
      </c>
      <c r="AT1180" s="37">
        <f t="shared" si="1180"/>
        <v>3348.8122999385791</v>
      </c>
      <c r="AU1180" s="37">
        <f t="shared" si="1181"/>
        <v>11770.105483998672</v>
      </c>
      <c r="AV1180" s="34">
        <f t="shared" si="1182"/>
        <v>0</v>
      </c>
      <c r="AW1180" s="34">
        <f t="shared" si="1183"/>
        <v>0.33513609774987291</v>
      </c>
      <c r="AX1180" s="37">
        <f t="shared" si="1184"/>
        <v>13.383555242108292</v>
      </c>
      <c r="AY1180" s="7">
        <f t="shared" si="1185"/>
        <v>17.28237152437103</v>
      </c>
      <c r="AZ1180" s="37">
        <f t="shared" si="1186"/>
        <v>16.947235426621155</v>
      </c>
      <c r="BA1180" s="2">
        <f>BE1180*'mass balance'!$B$17+BF1180*'mass balance'!$C$17+BG1180*'mass balance'!$D$17+BH1180*'mass balance'!$E$17</f>
        <v>2.9825429713045302E-4</v>
      </c>
      <c r="BB1180" s="2">
        <f>BE1180*'mass balance'!$B$18+BF1180*'mass balance'!$C$18+BG1180*'mass balance'!$D$18+BH1180*'mass balance'!$E$18</f>
        <v>3.0284282477861379E-4</v>
      </c>
      <c r="BC1180" s="2">
        <f>BE1180*'mass balance'!$B$19+BF1180*'mass balance'!$C$19+BG1180*'mass balance'!$D$19+BH1180*'mass balance'!$E$19</f>
        <v>-3.7855353097326726E-4</v>
      </c>
      <c r="BD1180" s="2">
        <f>BE1180*'mass balance'!$B$20+BF1180*'mass balance'!$C$20+BG1180*'mass balance'!$D$20+BH1180*'mass balance'!$E$20</f>
        <v>1.3765582944482444E-5</v>
      </c>
      <c r="BE1180" s="2">
        <f>N1180*'mass balance'!$H$11+R1180*'mass balance'!$I$11+S1180*'mass balance'!$J$11</f>
        <v>-8.3298302618425369E-4</v>
      </c>
      <c r="BF1180" s="2">
        <f>N1180*'mass balance'!$H$12+R1180*'mass balance'!$I$12+S1180*'mass balance'!$J$12</f>
        <v>7.8688966766798062E-5</v>
      </c>
      <c r="BG1180" s="2">
        <f>N1180*'mass balance'!$H$13+R1180*'mass balance'!$I$13+S1180*'mass balance'!$J$13</f>
        <v>2.961043290756877E-4</v>
      </c>
      <c r="BH1180" s="2">
        <f>N1180*'mass balance'!$H$14+R1180*'mass balance'!$I$14+S1180*'mass balance'!$J$14</f>
        <v>9.1107518488902739E-5</v>
      </c>
      <c r="BI1180" s="36">
        <f t="shared" si="1187"/>
        <v>6.4767575960678318E-26</v>
      </c>
      <c r="BJ1180" s="36">
        <f t="shared" si="1188"/>
        <v>4.9222930864235707E-29</v>
      </c>
      <c r="BK1180" s="36">
        <f t="shared" si="1189"/>
        <v>3.9256455461534678E-26</v>
      </c>
      <c r="BL1180" s="36">
        <f t="shared" si="1190"/>
        <v>2.5269445039022787E-26</v>
      </c>
      <c r="BM1180" s="36">
        <f t="shared" si="1234"/>
        <v>7.9512083134853642E-24</v>
      </c>
      <c r="BN1180" s="36">
        <f t="shared" ca="1" si="1191"/>
        <v>0.13474004327315403</v>
      </c>
      <c r="BO1180" s="36">
        <f t="shared" ca="1" si="1213"/>
        <v>1</v>
      </c>
      <c r="BP1180" s="36">
        <f t="shared" si="1235"/>
        <v>-7.9512083134853642E-24</v>
      </c>
      <c r="BQ1180" s="36">
        <f t="shared" si="1236"/>
        <v>1</v>
      </c>
      <c r="BR1180" s="2">
        <f t="shared" si="1225"/>
        <v>-5</v>
      </c>
      <c r="BS1180">
        <v>0</v>
      </c>
      <c r="BT1180" s="37">
        <f t="shared" si="1215"/>
        <v>0.37949991480070033</v>
      </c>
      <c r="BU1180" s="34">
        <f t="shared" si="1193"/>
        <v>3.142313809535052</v>
      </c>
      <c r="BV1180" s="34">
        <f t="shared" si="1194"/>
        <v>17.28237152437103</v>
      </c>
      <c r="BW1180" s="34">
        <f t="shared" si="1195"/>
        <v>-5</v>
      </c>
      <c r="BX1180" s="34">
        <f t="shared" si="1196"/>
        <v>-5</v>
      </c>
      <c r="BY1180" s="34">
        <f t="shared" si="1197"/>
        <v>8.0203433402874857</v>
      </c>
      <c r="BZ1180" s="36">
        <f t="shared" si="1216"/>
        <v>3.7855353097326726E-4</v>
      </c>
      <c r="CA1180" s="34">
        <f t="shared" si="1217"/>
        <v>2.2393027844799514E-2</v>
      </c>
    </row>
    <row r="1181" spans="1:79" ht="13.2" x14ac:dyDescent="0.25">
      <c r="A1181" s="75">
        <f t="shared" si="1198"/>
        <v>3.142465753424732</v>
      </c>
      <c r="B1181" s="34">
        <f t="shared" si="1226"/>
        <v>1147.0000000000273</v>
      </c>
      <c r="C1181">
        <f t="shared" si="1200"/>
        <v>20</v>
      </c>
      <c r="D1181" s="35">
        <f t="shared" si="1158"/>
        <v>3000</v>
      </c>
      <c r="E1181" s="27">
        <v>0</v>
      </c>
      <c r="F1181" s="64">
        <f t="shared" si="1201"/>
        <v>0.96267801959344901</v>
      </c>
      <c r="G1181" s="34">
        <v>0</v>
      </c>
      <c r="H1181" s="34">
        <f t="shared" si="1159"/>
        <v>1</v>
      </c>
      <c r="I1181" s="34">
        <f t="shared" si="1202"/>
        <v>12793.990880396937</v>
      </c>
      <c r="J1181" s="34">
        <f t="shared" si="1160"/>
        <v>29884.595641187927</v>
      </c>
      <c r="K1181" s="34">
        <f t="shared" si="1161"/>
        <v>26205.19852243298</v>
      </c>
      <c r="L1181" s="36">
        <f t="shared" si="1218"/>
        <v>1249.4821752695161</v>
      </c>
      <c r="M1181" s="34">
        <f t="shared" si="1162"/>
        <v>149.95224105927213</v>
      </c>
      <c r="N1181" s="34">
        <f t="shared" si="1203"/>
        <v>350.26303609552457</v>
      </c>
      <c r="O1181" s="34">
        <f t="shared" si="1163"/>
        <v>13.261852397919354</v>
      </c>
      <c r="P1181">
        <f t="shared" si="1227"/>
        <v>47.344137663587205</v>
      </c>
      <c r="Q1181" s="36">
        <f t="shared" si="1164"/>
        <v>178.35496711859636</v>
      </c>
      <c r="R1181" s="34">
        <f t="shared" si="1165"/>
        <v>129.34640089570425</v>
      </c>
      <c r="S1181" s="34">
        <f t="shared" si="1166"/>
        <v>49.008566222892107</v>
      </c>
      <c r="T1181" s="36">
        <f t="shared" si="1205"/>
        <v>9.4733587857129584E-2</v>
      </c>
      <c r="U1181" s="36">
        <f t="shared" si="1167"/>
        <v>27341.707443682611</v>
      </c>
      <c r="V1181" s="36">
        <f t="shared" si="1168"/>
        <v>6.2750241639533541E-3</v>
      </c>
      <c r="W1181" s="68">
        <f t="shared" si="1169"/>
        <v>3.5699490721986176</v>
      </c>
      <c r="X1181">
        <f t="shared" si="1170"/>
        <v>3.1441552835021582</v>
      </c>
      <c r="Y1181">
        <f t="shared" si="1171"/>
        <v>5.4790819485161157E-3</v>
      </c>
      <c r="Z1181" s="34">
        <f t="shared" si="1172"/>
        <v>1.6980387444359678E-3</v>
      </c>
      <c r="AA1181" s="36">
        <f t="shared" si="1173"/>
        <v>1.7577349247978955E-3</v>
      </c>
      <c r="AB1181" s="34">
        <f t="shared" si="1174"/>
        <v>1.9253560391868981E-3</v>
      </c>
      <c r="AC1181" s="36">
        <f t="shared" si="1175"/>
        <v>43.187417663764897</v>
      </c>
      <c r="AD1181" s="34">
        <f t="shared" si="1176"/>
        <v>38.814845568352162</v>
      </c>
      <c r="AE1181">
        <f t="shared" si="1206"/>
        <v>22430.873451334995</v>
      </c>
      <c r="AF1181" s="36">
        <f t="shared" si="1228"/>
        <v>38.814845568352162</v>
      </c>
      <c r="AG1181" s="34">
        <f t="shared" si="1177"/>
        <v>0</v>
      </c>
      <c r="AH1181">
        <f t="shared" si="1219"/>
        <v>0</v>
      </c>
      <c r="AI1181" s="29">
        <f t="shared" si="1208"/>
        <v>0</v>
      </c>
      <c r="AJ1181">
        <f t="shared" si="1209"/>
        <v>0</v>
      </c>
      <c r="AK1181" s="36">
        <f t="shared" si="1229"/>
        <v>-0.21270462364913736</v>
      </c>
      <c r="AL1181" s="36">
        <f t="shared" si="1210"/>
        <v>-2.2783089544648117E-4</v>
      </c>
      <c r="AM1181" s="36">
        <f t="shared" si="1211"/>
        <v>-5.3330537057050778E-2</v>
      </c>
      <c r="AN1181" s="37">
        <f t="shared" si="1230"/>
        <v>42.695912613802669</v>
      </c>
      <c r="AO1181" s="36">
        <f t="shared" si="1231"/>
        <v>1.2429664710039956</v>
      </c>
      <c r="AP1181" s="36">
        <f t="shared" si="1232"/>
        <v>78.439322861617342</v>
      </c>
      <c r="AQ1181" s="74">
        <f t="shared" si="1178"/>
        <v>0.1218192316179548</v>
      </c>
      <c r="AR1181" s="73">
        <f t="shared" si="1179"/>
        <v>0.21185044885713716</v>
      </c>
      <c r="AS1181" s="72">
        <f t="shared" si="1233"/>
        <v>1.9203404993668374</v>
      </c>
      <c r="AT1181" s="37">
        <f t="shared" si="1180"/>
        <v>3333.9648789480289</v>
      </c>
      <c r="AU1181" s="37">
        <f t="shared" si="1181"/>
        <v>11762.152250271318</v>
      </c>
      <c r="AV1181" s="34">
        <f t="shared" si="1182"/>
        <v>0</v>
      </c>
      <c r="AW1181" s="34">
        <f t="shared" si="1183"/>
        <v>0.33572563734025657</v>
      </c>
      <c r="AX1181" s="37">
        <f t="shared" si="1184"/>
        <v>13.407144968905337</v>
      </c>
      <c r="AY1181" s="7">
        <f t="shared" si="1185"/>
        <v>17.31281967844421</v>
      </c>
      <c r="AZ1181" s="37">
        <f t="shared" si="1186"/>
        <v>16.977094041103953</v>
      </c>
      <c r="BA1181" s="2">
        <f>BE1181*'mass balance'!$B$17+BF1181*'mass balance'!$C$17+BG1181*'mass balance'!$D$17+BH1181*'mass balance'!$E$17</f>
        <v>2.9866367486385697E-4</v>
      </c>
      <c r="BB1181" s="2">
        <f>BE1181*'mass balance'!$B$18+BF1181*'mass balance'!$C$18+BG1181*'mass balance'!$D$18+BH1181*'mass balance'!$E$18</f>
        <v>3.0325850063099336E-4</v>
      </c>
      <c r="BC1181" s="2">
        <f>BE1181*'mass balance'!$B$19+BF1181*'mass balance'!$C$19+BG1181*'mass balance'!$D$19+BH1181*'mass balance'!$E$19</f>
        <v>-3.7907312578874163E-4</v>
      </c>
      <c r="BD1181" s="2">
        <f>BE1181*'mass balance'!$B$20+BF1181*'mass balance'!$C$20+BG1181*'mass balance'!$D$20+BH1181*'mass balance'!$E$20</f>
        <v>1.3784477301408784E-5</v>
      </c>
      <c r="BE1181" s="2">
        <f>N1181*'mass balance'!$H$11+R1181*'mass balance'!$I$11+S1181*'mass balance'!$J$11</f>
        <v>-8.3395960975124895E-4</v>
      </c>
      <c r="BF1181" s="2">
        <f>N1181*'mass balance'!$H$12+R1181*'mass balance'!$I$12+S1181*'mass balance'!$J$12</f>
        <v>7.8765993689791064E-5</v>
      </c>
      <c r="BG1181" s="2">
        <f>N1181*'mass balance'!$H$13+R1181*'mass balance'!$I$13+S1181*'mass balance'!$J$13</f>
        <v>2.9639322237401411E-4</v>
      </c>
      <c r="BH1181" s="2">
        <f>N1181*'mass balance'!$H$14+R1181*'mass balance'!$I$14+S1181*'mass balance'!$J$14</f>
        <v>9.1214332316542839E-5</v>
      </c>
      <c r="BI1181" s="36">
        <f t="shared" si="1187"/>
        <v>6.4767575960678318E-26</v>
      </c>
      <c r="BJ1181" s="36">
        <f t="shared" si="1188"/>
        <v>4.9143320368174033E-29</v>
      </c>
      <c r="BK1181" s="36">
        <f t="shared" si="1189"/>
        <v>3.9305678392398913E-26</v>
      </c>
      <c r="BL1181" s="36">
        <f t="shared" si="1190"/>
        <v>2.5285144859366965E-26</v>
      </c>
      <c r="BM1181" s="36">
        <f t="shared" si="1234"/>
        <v>7.9764777585243863E-24</v>
      </c>
      <c r="BN1181" s="36">
        <f t="shared" ca="1" si="1191"/>
        <v>0.90916740166044385</v>
      </c>
      <c r="BO1181" s="36">
        <f t="shared" ca="1" si="1213"/>
        <v>1</v>
      </c>
      <c r="BP1181" s="36">
        <f t="shared" si="1235"/>
        <v>-7.9764777585243863E-24</v>
      </c>
      <c r="BQ1181" s="36">
        <f t="shared" si="1236"/>
        <v>1</v>
      </c>
      <c r="BR1181" s="2">
        <f t="shared" si="1225"/>
        <v>-5</v>
      </c>
      <c r="BS1181">
        <v>0</v>
      </c>
      <c r="BT1181" s="37">
        <f t="shared" si="1215"/>
        <v>0.38002080860321347</v>
      </c>
      <c r="BU1181" s="34">
        <f t="shared" si="1193"/>
        <v>3.1441552835021582</v>
      </c>
      <c r="BV1181" s="34">
        <f t="shared" si="1194"/>
        <v>17.31281967844421</v>
      </c>
      <c r="BW1181" s="34">
        <f t="shared" si="1195"/>
        <v>-5</v>
      </c>
      <c r="BX1181" s="34">
        <f t="shared" si="1196"/>
        <v>-5</v>
      </c>
      <c r="BY1181" s="34">
        <f t="shared" si="1197"/>
        <v>8.0297463356206134</v>
      </c>
      <c r="BZ1181" s="36">
        <f t="shared" si="1216"/>
        <v>3.7907312578874163E-4</v>
      </c>
      <c r="CA1181" s="34">
        <f t="shared" si="1217"/>
        <v>2.2384326062112232E-2</v>
      </c>
    </row>
    <row r="1182" spans="1:79" ht="13.2" x14ac:dyDescent="0.25">
      <c r="A1182" s="75">
        <f t="shared" si="1198"/>
        <v>3.1452054794521294</v>
      </c>
      <c r="B1182" s="34">
        <f t="shared" si="1226"/>
        <v>1148.0000000000273</v>
      </c>
      <c r="C1182">
        <f t="shared" si="1200"/>
        <v>20</v>
      </c>
      <c r="D1182" s="35">
        <f t="shared" si="1158"/>
        <v>3000</v>
      </c>
      <c r="E1182" s="27">
        <v>0</v>
      </c>
      <c r="F1182" s="64">
        <f t="shared" si="1201"/>
        <v>0.96267801959344901</v>
      </c>
      <c r="G1182" s="34">
        <v>0</v>
      </c>
      <c r="H1182" s="34">
        <f t="shared" si="1159"/>
        <v>1</v>
      </c>
      <c r="I1182" s="34">
        <f t="shared" si="1202"/>
        <v>12793.990880396937</v>
      </c>
      <c r="J1182" s="34">
        <f t="shared" si="1160"/>
        <v>29919.604855019545</v>
      </c>
      <c r="K1182" s="34">
        <f t="shared" si="1161"/>
        <v>26235.897395176216</v>
      </c>
      <c r="L1182" s="36">
        <f t="shared" si="1218"/>
        <v>1251.6784337268998</v>
      </c>
      <c r="M1182" s="34">
        <f t="shared" si="1162"/>
        <v>149.95224105927213</v>
      </c>
      <c r="N1182" s="34">
        <f t="shared" si="1203"/>
        <v>350.67336232764796</v>
      </c>
      <c r="O1182" s="34">
        <f t="shared" si="1163"/>
        <v>13.261852397919354</v>
      </c>
      <c r="P1182">
        <f t="shared" si="1227"/>
        <v>47.42735610784294</v>
      </c>
      <c r="Q1182" s="36">
        <f t="shared" si="1164"/>
        <v>178.5977280066885</v>
      </c>
      <c r="R1182" s="34">
        <f t="shared" si="1165"/>
        <v>129.54123351347812</v>
      </c>
      <c r="S1182" s="34">
        <f t="shared" si="1166"/>
        <v>49.05649449321038</v>
      </c>
      <c r="T1182" s="36">
        <f t="shared" si="1205"/>
        <v>9.4338727733351599E-2</v>
      </c>
      <c r="U1182" s="36">
        <f t="shared" si="1167"/>
        <v>27341.802177270467</v>
      </c>
      <c r="V1182" s="36">
        <f t="shared" si="1168"/>
        <v>6.2811608677495016E-3</v>
      </c>
      <c r="W1182" s="68">
        <f t="shared" si="1169"/>
        <v>3.5762240963625711</v>
      </c>
      <c r="X1182">
        <f t="shared" si="1170"/>
        <v>3.1459964023737692</v>
      </c>
      <c r="Y1182">
        <f t="shared" si="1171"/>
        <v>5.4790819485161157E-3</v>
      </c>
      <c r="Z1182" s="34">
        <f t="shared" si="1172"/>
        <v>1.6980387444359678E-3</v>
      </c>
      <c r="AA1182" s="36">
        <f t="shared" si="1173"/>
        <v>1.7563666869025798E-3</v>
      </c>
      <c r="AB1182" s="34">
        <f t="shared" si="1174"/>
        <v>1.9253560391868981E-3</v>
      </c>
      <c r="AC1182" s="36">
        <f t="shared" si="1175"/>
        <v>43.262150061090026</v>
      </c>
      <c r="AD1182" s="34">
        <f t="shared" si="1176"/>
        <v>38.851727344545154</v>
      </c>
      <c r="AE1182">
        <f t="shared" si="1206"/>
        <v>22469.688296903347</v>
      </c>
      <c r="AF1182" s="36">
        <f t="shared" si="1228"/>
        <v>38.851727344545154</v>
      </c>
      <c r="AG1182" s="34">
        <f t="shared" si="1177"/>
        <v>0</v>
      </c>
      <c r="AH1182">
        <f t="shared" si="1219"/>
        <v>0</v>
      </c>
      <c r="AI1182" s="29">
        <f t="shared" si="1208"/>
        <v>0</v>
      </c>
      <c r="AJ1182">
        <f t="shared" si="1209"/>
        <v>0</v>
      </c>
      <c r="AK1182" s="36">
        <f t="shared" si="1229"/>
        <v>-0.21185044885713716</v>
      </c>
      <c r="AL1182" s="36">
        <f t="shared" si="1210"/>
        <v>-2.2944117223186539E-4</v>
      </c>
      <c r="AM1182" s="36">
        <f t="shared" si="1211"/>
        <v>-5.3621143110299904E-2</v>
      </c>
      <c r="AN1182" s="37">
        <f t="shared" si="1230"/>
        <v>42.483207990153531</v>
      </c>
      <c r="AO1182" s="36">
        <f t="shared" si="1231"/>
        <v>1.2427386401085492</v>
      </c>
      <c r="AP1182" s="36">
        <f t="shared" si="1232"/>
        <v>78.385992324560291</v>
      </c>
      <c r="AQ1182" s="74">
        <f t="shared" si="1178"/>
        <v>0.12127902419340421</v>
      </c>
      <c r="AR1182" s="73">
        <f t="shared" si="1179"/>
        <v>0.21099828176148347</v>
      </c>
      <c r="AS1182" s="72">
        <f t="shared" si="1233"/>
        <v>1.9192847201896026</v>
      </c>
      <c r="AT1182" s="37">
        <f t="shared" si="1180"/>
        <v>3319.180410544493</v>
      </c>
      <c r="AU1182" s="37">
        <f t="shared" si="1181"/>
        <v>11754.15521672272</v>
      </c>
      <c r="AV1182" s="34">
        <f t="shared" si="1182"/>
        <v>0</v>
      </c>
      <c r="AW1182" s="34">
        <f t="shared" si="1183"/>
        <v>0.33631575401815961</v>
      </c>
      <c r="AX1182" s="37">
        <f t="shared" si="1184"/>
        <v>13.430757710606693</v>
      </c>
      <c r="AY1182" s="7">
        <f t="shared" si="1185"/>
        <v>17.343297560987423</v>
      </c>
      <c r="AZ1182" s="37">
        <f t="shared" si="1186"/>
        <v>17.006981806969264</v>
      </c>
      <c r="BA1182" s="2">
        <f>BE1182*'mass balance'!$B$17+BF1182*'mass balance'!$C$17+BG1182*'mass balance'!$D$17+BH1182*'mass balance'!$E$17</f>
        <v>2.9907331779023755E-4</v>
      </c>
      <c r="BB1182" s="2">
        <f>BE1182*'mass balance'!$B$18+BF1182*'mass balance'!$C$18+BG1182*'mass balance'!$D$18+BH1182*'mass balance'!$E$18</f>
        <v>3.0367444575624131E-4</v>
      </c>
      <c r="BC1182" s="2">
        <f>BE1182*'mass balance'!$B$19+BF1182*'mass balance'!$C$19+BG1182*'mass balance'!$D$19+BH1182*'mass balance'!$E$19</f>
        <v>-3.7959305719530146E-4</v>
      </c>
      <c r="BD1182" s="2">
        <f>BE1182*'mass balance'!$B$20+BF1182*'mass balance'!$C$20+BG1182*'mass balance'!$D$20+BH1182*'mass balance'!$E$20</f>
        <v>1.3803383898010967E-5</v>
      </c>
      <c r="BE1182" s="2">
        <f>N1182*'mass balance'!$H$11+R1182*'mass balance'!$I$11+S1182*'mass balance'!$J$11</f>
        <v>-8.3493657697059033E-4</v>
      </c>
      <c r="BF1182" s="2">
        <f>N1182*'mass balance'!$H$12+R1182*'mass balance'!$I$12+S1182*'mass balance'!$J$12</f>
        <v>7.8843023444554394E-5</v>
      </c>
      <c r="BG1182" s="2">
        <f>N1182*'mass balance'!$H$13+R1182*'mass balance'!$I$13+S1182*'mass balance'!$J$13</f>
        <v>2.9668212813958525E-4</v>
      </c>
      <c r="BH1182" s="2">
        <f>N1182*'mass balance'!$H$14+R1182*'mass balance'!$I$14+S1182*'mass balance'!$J$14</f>
        <v>9.132118810615831E-5</v>
      </c>
      <c r="BI1182" s="36">
        <f t="shared" si="1187"/>
        <v>6.4767575960678318E-26</v>
      </c>
      <c r="BJ1182" s="36">
        <f t="shared" si="1188"/>
        <v>4.9063975050933992E-29</v>
      </c>
      <c r="BK1182" s="36">
        <f t="shared" si="1189"/>
        <v>3.9354821712767087E-26</v>
      </c>
      <c r="BL1182" s="36">
        <f t="shared" si="1190"/>
        <v>2.5300791912770996E-26</v>
      </c>
      <c r="BM1182" s="36">
        <f t="shared" si="1234"/>
        <v>8.0017629033837527E-24</v>
      </c>
      <c r="BN1182" s="36">
        <f t="shared" ca="1" si="1191"/>
        <v>0.32039921674562499</v>
      </c>
      <c r="BO1182" s="36">
        <f t="shared" ca="1" si="1213"/>
        <v>1</v>
      </c>
      <c r="BP1182" s="36">
        <f t="shared" si="1235"/>
        <v>-8.0017629033837527E-24</v>
      </c>
      <c r="BQ1182" s="36">
        <f t="shared" si="1236"/>
        <v>1</v>
      </c>
      <c r="BR1182" s="2">
        <f t="shared" si="1225"/>
        <v>-5</v>
      </c>
      <c r="BS1182">
        <v>0</v>
      </c>
      <c r="BT1182" s="37">
        <f t="shared" si="1215"/>
        <v>0.38054203983828971</v>
      </c>
      <c r="BU1182" s="34">
        <f t="shared" si="1193"/>
        <v>3.1459964023737692</v>
      </c>
      <c r="BV1182" s="34">
        <f t="shared" si="1194"/>
        <v>17.343297560987423</v>
      </c>
      <c r="BW1182" s="34">
        <f t="shared" si="1195"/>
        <v>-5</v>
      </c>
      <c r="BX1182" s="34">
        <f t="shared" si="1196"/>
        <v>-5</v>
      </c>
      <c r="BY1182" s="34">
        <f t="shared" si="1197"/>
        <v>8.0391530249348229</v>
      </c>
      <c r="BZ1182" s="36">
        <f t="shared" si="1216"/>
        <v>3.7959305719530146E-4</v>
      </c>
      <c r="CA1182" s="34">
        <f t="shared" si="1217"/>
        <v>2.2375636321451699E-2</v>
      </c>
    </row>
    <row r="1183" spans="1:79" ht="13.2" x14ac:dyDescent="0.25">
      <c r="A1183" s="75">
        <f t="shared" si="1198"/>
        <v>3.1479452054795267</v>
      </c>
      <c r="B1183" s="34">
        <f t="shared" si="1226"/>
        <v>1149.0000000000273</v>
      </c>
      <c r="C1183">
        <f t="shared" si="1200"/>
        <v>20</v>
      </c>
      <c r="D1183" s="35">
        <f t="shared" si="1158"/>
        <v>3000</v>
      </c>
      <c r="E1183" s="27">
        <v>0</v>
      </c>
      <c r="F1183" s="64">
        <f t="shared" si="1201"/>
        <v>0.96267801959344901</v>
      </c>
      <c r="G1183" s="34">
        <v>0</v>
      </c>
      <c r="H1183" s="34">
        <f t="shared" si="1159"/>
        <v>1</v>
      </c>
      <c r="I1183" s="34">
        <f t="shared" si="1202"/>
        <v>12793.990880396937</v>
      </c>
      <c r="J1183" s="34">
        <f t="shared" si="1160"/>
        <v>29954.627805994696</v>
      </c>
      <c r="K1183" s="34">
        <f t="shared" si="1161"/>
        <v>26266.608313743251</v>
      </c>
      <c r="L1183" s="36">
        <f t="shared" si="1218"/>
        <v>1253.8768400306121</v>
      </c>
      <c r="M1183" s="34">
        <f t="shared" si="1162"/>
        <v>149.95224105927213</v>
      </c>
      <c r="N1183" s="34">
        <f t="shared" si="1203"/>
        <v>351.08384956625309</v>
      </c>
      <c r="O1183" s="34">
        <f t="shared" si="1163"/>
        <v>13.261852397919354</v>
      </c>
      <c r="P1183">
        <f t="shared" si="1227"/>
        <v>47.510655936158614</v>
      </c>
      <c r="Q1183" s="36">
        <f t="shared" si="1164"/>
        <v>178.84064275853078</v>
      </c>
      <c r="R1183" s="34">
        <f t="shared" si="1165"/>
        <v>129.73621825724831</v>
      </c>
      <c r="S1183" s="34">
        <f t="shared" si="1166"/>
        <v>49.10442450128248</v>
      </c>
      <c r="T1183" s="36">
        <f t="shared" si="1205"/>
        <v>9.3945754011205543E-2</v>
      </c>
      <c r="U1183" s="36">
        <f t="shared" si="1167"/>
        <v>27341.8965159982</v>
      </c>
      <c r="V1183" s="36">
        <f t="shared" si="1168"/>
        <v>6.2872977940464855E-3</v>
      </c>
      <c r="W1183" s="68">
        <f t="shared" si="1169"/>
        <v>3.5825052572303204</v>
      </c>
      <c r="X1183">
        <f t="shared" si="1170"/>
        <v>3.1478371662013513</v>
      </c>
      <c r="Y1183">
        <f t="shared" si="1171"/>
        <v>5.4790819485161157E-3</v>
      </c>
      <c r="Z1183" s="34">
        <f t="shared" si="1172"/>
        <v>1.6980387444359678E-3</v>
      </c>
      <c r="AA1183" s="36">
        <f t="shared" si="1173"/>
        <v>1.7550002980057798E-3</v>
      </c>
      <c r="AB1183" s="34">
        <f t="shared" si="1174"/>
        <v>1.9253560391868981E-3</v>
      </c>
      <c r="AC1183" s="36">
        <f t="shared" si="1175"/>
        <v>43.336953468965689</v>
      </c>
      <c r="AD1183" s="34">
        <f t="shared" si="1176"/>
        <v>38.888608852124008</v>
      </c>
      <c r="AE1183">
        <f t="shared" si="1206"/>
        <v>22508.540024247894</v>
      </c>
      <c r="AF1183" s="36">
        <f t="shared" si="1228"/>
        <v>38.888608852124008</v>
      </c>
      <c r="AG1183" s="34">
        <f t="shared" si="1177"/>
        <v>0</v>
      </c>
      <c r="AH1183">
        <f t="shared" si="1219"/>
        <v>0</v>
      </c>
      <c r="AI1183" s="29">
        <f t="shared" si="1208"/>
        <v>0</v>
      </c>
      <c r="AJ1183">
        <f t="shared" si="1209"/>
        <v>0</v>
      </c>
      <c r="AK1183" s="36">
        <f t="shared" si="1229"/>
        <v>-0.21099828176148347</v>
      </c>
      <c r="AL1183" s="36">
        <f t="shared" si="1210"/>
        <v>-2.3104610912328443E-4</v>
      </c>
      <c r="AM1183" s="36">
        <f t="shared" si="1211"/>
        <v>-5.3910263704272751E-2</v>
      </c>
      <c r="AN1183" s="37">
        <f t="shared" si="1230"/>
        <v>42.271357541296396</v>
      </c>
      <c r="AO1183" s="36">
        <f t="shared" si="1231"/>
        <v>1.2425091989363173</v>
      </c>
      <c r="AP1183" s="36">
        <f t="shared" si="1232"/>
        <v>78.332371181449986</v>
      </c>
      <c r="AQ1183" s="74">
        <f t="shared" si="1178"/>
        <v>0.12074110698975125</v>
      </c>
      <c r="AR1183" s="73">
        <f t="shared" si="1179"/>
        <v>0.21014812785047302</v>
      </c>
      <c r="AS1183" s="72">
        <f t="shared" si="1233"/>
        <v>1.9182218700665634</v>
      </c>
      <c r="AT1183" s="37">
        <f t="shared" si="1180"/>
        <v>3304.4586212100699</v>
      </c>
      <c r="AU1183" s="37">
        <f t="shared" si="1181"/>
        <v>11746.114606145169</v>
      </c>
      <c r="AV1183" s="34">
        <f t="shared" si="1182"/>
        <v>0</v>
      </c>
      <c r="AW1183" s="34">
        <f t="shared" si="1183"/>
        <v>0.33690644780479762</v>
      </c>
      <c r="AX1183" s="37">
        <f t="shared" si="1184"/>
        <v>13.454393468206563</v>
      </c>
      <c r="AY1183" s="7">
        <f t="shared" si="1185"/>
        <v>17.373805173241681</v>
      </c>
      <c r="AZ1183" s="37">
        <f t="shared" si="1186"/>
        <v>17.036898725436885</v>
      </c>
      <c r="BA1183" s="2">
        <f>BE1183*'mass balance'!$B$17+BF1183*'mass balance'!$C$17+BG1183*'mass balance'!$D$17+BH1183*'mass balance'!$E$17</f>
        <v>2.9948322584515282E-4</v>
      </c>
      <c r="BB1183" s="2">
        <f>BE1183*'mass balance'!$B$18+BF1183*'mass balance'!$C$18+BG1183*'mass balance'!$D$18+BH1183*'mass balance'!$E$18</f>
        <v>3.0409066008892452E-4</v>
      </c>
      <c r="BC1183" s="2">
        <f>BE1183*'mass balance'!$B$19+BF1183*'mass balance'!$C$19+BG1183*'mass balance'!$D$19+BH1183*'mass balance'!$E$19</f>
        <v>-3.8011332511115567E-4</v>
      </c>
      <c r="BD1183" s="2">
        <f>BE1183*'mass balance'!$B$20+BF1183*'mass balance'!$C$20+BG1183*'mass balance'!$D$20+BH1183*'mass balance'!$E$20</f>
        <v>1.3822302731314749E-5</v>
      </c>
      <c r="BE1183" s="2">
        <f>N1183*'mass balance'!$H$11+R1183*'mass balance'!$I$11+S1183*'mass balance'!$J$11</f>
        <v>-8.3591392753869774E-4</v>
      </c>
      <c r="BF1183" s="2">
        <f>N1183*'mass balance'!$H$12+R1183*'mass balance'!$I$12+S1183*'mass balance'!$J$12</f>
        <v>7.8920055992215323E-5</v>
      </c>
      <c r="BG1183" s="2">
        <f>N1183*'mass balance'!$H$13+R1183*'mass balance'!$I$13+S1183*'mass balance'!$J$13</f>
        <v>2.9697104622021075E-4</v>
      </c>
      <c r="BH1183" s="2">
        <f>N1183*'mass balance'!$H$14+R1183*'mass balance'!$I$14+S1183*'mass balance'!$J$14</f>
        <v>9.1428085824545068E-5</v>
      </c>
      <c r="BI1183" s="36">
        <f t="shared" si="1187"/>
        <v>6.4767575960678318E-26</v>
      </c>
      <c r="BJ1183" s="36">
        <f t="shared" si="1188"/>
        <v>4.8984893866307549E-29</v>
      </c>
      <c r="BK1183" s="36">
        <f t="shared" si="1189"/>
        <v>3.9403885687818018E-26</v>
      </c>
      <c r="BL1183" s="36">
        <f t="shared" si="1190"/>
        <v>2.5316386510461242E-26</v>
      </c>
      <c r="BM1183" s="36">
        <f t="shared" si="1234"/>
        <v>8.0270636952965241E-24</v>
      </c>
      <c r="BN1183" s="36">
        <f t="shared" ca="1" si="1191"/>
        <v>0.32089869375843116</v>
      </c>
      <c r="BO1183" s="36">
        <f t="shared" ca="1" si="1213"/>
        <v>1</v>
      </c>
      <c r="BP1183" s="36">
        <f t="shared" si="1235"/>
        <v>-8.0270636952965241E-24</v>
      </c>
      <c r="BQ1183" s="36">
        <f t="shared" si="1236"/>
        <v>1</v>
      </c>
      <c r="BR1183" s="2">
        <f t="shared" si="1225"/>
        <v>-5</v>
      </c>
      <c r="BS1183">
        <v>0</v>
      </c>
      <c r="BT1183" s="37">
        <f t="shared" si="1215"/>
        <v>0.38106360842393361</v>
      </c>
      <c r="BU1183" s="34">
        <f t="shared" si="1193"/>
        <v>3.1478371662013513</v>
      </c>
      <c r="BV1183" s="34">
        <f t="shared" si="1194"/>
        <v>17.373805173241681</v>
      </c>
      <c r="BW1183" s="34">
        <f t="shared" si="1195"/>
        <v>-5</v>
      </c>
      <c r="BX1183" s="34">
        <f t="shared" si="1196"/>
        <v>-5</v>
      </c>
      <c r="BY1183" s="34">
        <f t="shared" si="1197"/>
        <v>8.0485634053071013</v>
      </c>
      <c r="BZ1183" s="36">
        <f t="shared" si="1216"/>
        <v>3.8011332511115567E-4</v>
      </c>
      <c r="CA1183" s="34">
        <f t="shared" si="1217"/>
        <v>2.2366958597634195E-2</v>
      </c>
    </row>
    <row r="1184" spans="1:79" ht="13.2" x14ac:dyDescent="0.25">
      <c r="A1184" s="75">
        <f t="shared" si="1198"/>
        <v>3.1506849315069241</v>
      </c>
      <c r="B1184" s="34">
        <f t="shared" si="1226"/>
        <v>1150.0000000000273</v>
      </c>
      <c r="C1184">
        <f t="shared" si="1200"/>
        <v>20</v>
      </c>
      <c r="D1184" s="35">
        <f t="shared" si="1158"/>
        <v>3000</v>
      </c>
      <c r="E1184" s="27">
        <v>0</v>
      </c>
      <c r="F1184" s="64">
        <f t="shared" si="1201"/>
        <v>0.96267801959344901</v>
      </c>
      <c r="G1184" s="34">
        <v>0</v>
      </c>
      <c r="H1184" s="34">
        <f t="shared" si="1159"/>
        <v>1</v>
      </c>
      <c r="I1184" s="34">
        <f t="shared" si="1202"/>
        <v>12793.990880396937</v>
      </c>
      <c r="J1184" s="34">
        <f t="shared" si="1160"/>
        <v>29989.664483240609</v>
      </c>
      <c r="K1184" s="34">
        <f t="shared" si="1161"/>
        <v>26297.33126859997</v>
      </c>
      <c r="L1184" s="36">
        <f t="shared" si="1218"/>
        <v>1256.0773942585286</v>
      </c>
      <c r="M1184" s="34">
        <f t="shared" si="1162"/>
        <v>149.95224105927213</v>
      </c>
      <c r="N1184" s="34">
        <f t="shared" si="1203"/>
        <v>351.49449768390531</v>
      </c>
      <c r="O1184" s="34">
        <f t="shared" si="1163"/>
        <v>13.261852397919354</v>
      </c>
      <c r="P1184">
        <f t="shared" si="1227"/>
        <v>47.594037151485026</v>
      </c>
      <c r="Q1184" s="36">
        <f t="shared" si="1164"/>
        <v>179.08371133485915</v>
      </c>
      <c r="R1184" s="34">
        <f t="shared" si="1165"/>
        <v>129.93135511191321</v>
      </c>
      <c r="S1184" s="34">
        <f t="shared" si="1166"/>
        <v>49.152356222945933</v>
      </c>
      <c r="T1184" s="36">
        <f t="shared" si="1205"/>
        <v>9.3554656498017433E-2</v>
      </c>
      <c r="U1184" s="36">
        <f t="shared" si="1167"/>
        <v>27341.990461752212</v>
      </c>
      <c r="V1184" s="36">
        <f t="shared" si="1168"/>
        <v>6.2934349397505713E-3</v>
      </c>
      <c r="W1184" s="68">
        <f t="shared" si="1169"/>
        <v>3.5887925550243671</v>
      </c>
      <c r="X1184">
        <f t="shared" si="1170"/>
        <v>3.1496775750364407</v>
      </c>
      <c r="Y1184">
        <f t="shared" si="1171"/>
        <v>5.4790819485161157E-3</v>
      </c>
      <c r="Z1184" s="34">
        <f t="shared" si="1172"/>
        <v>1.6980387444359678E-3</v>
      </c>
      <c r="AA1184" s="36">
        <f t="shared" si="1173"/>
        <v>1.7536357544377041E-3</v>
      </c>
      <c r="AB1184" s="34">
        <f t="shared" si="1174"/>
        <v>1.9253560391868981E-3</v>
      </c>
      <c r="AC1184" s="36">
        <f t="shared" si="1175"/>
        <v>43.411827886874711</v>
      </c>
      <c r="AD1184" s="34">
        <f t="shared" si="1176"/>
        <v>38.925490073553483</v>
      </c>
      <c r="AE1184">
        <f t="shared" si="1206"/>
        <v>22547.428633100018</v>
      </c>
      <c r="AF1184" s="36">
        <f t="shared" si="1228"/>
        <v>38.925490073553483</v>
      </c>
      <c r="AG1184" s="34">
        <f t="shared" si="1177"/>
        <v>0</v>
      </c>
      <c r="AH1184">
        <f t="shared" si="1219"/>
        <v>0</v>
      </c>
      <c r="AI1184" s="29">
        <f t="shared" si="1208"/>
        <v>0</v>
      </c>
      <c r="AJ1184">
        <f t="shared" si="1209"/>
        <v>0</v>
      </c>
      <c r="AK1184" s="36">
        <f t="shared" si="1229"/>
        <v>-0.21014812785047302</v>
      </c>
      <c r="AL1184" s="36">
        <f t="shared" si="1210"/>
        <v>-2.3264570989034379E-4</v>
      </c>
      <c r="AM1184" s="36">
        <f t="shared" si="1211"/>
        <v>-5.4197899176222503E-2</v>
      </c>
      <c r="AN1184" s="37">
        <f t="shared" si="1230"/>
        <v>42.060359259534913</v>
      </c>
      <c r="AO1184" s="36">
        <f t="shared" si="1231"/>
        <v>1.242278152827194</v>
      </c>
      <c r="AP1184" s="36">
        <f t="shared" si="1232"/>
        <v>78.278460917745718</v>
      </c>
      <c r="AQ1184" s="74">
        <f t="shared" si="1178"/>
        <v>0.12020547006254456</v>
      </c>
      <c r="AR1184" s="73">
        <f t="shared" si="1179"/>
        <v>0.20929999252146012</v>
      </c>
      <c r="AS1184" s="72">
        <f t="shared" si="1233"/>
        <v>1.9171519819115799</v>
      </c>
      <c r="AT1184" s="37">
        <f t="shared" si="1180"/>
        <v>3289.7992387836953</v>
      </c>
      <c r="AU1184" s="37">
        <f t="shared" si="1181"/>
        <v>11738.030641286618</v>
      </c>
      <c r="AV1184" s="34">
        <f t="shared" si="1182"/>
        <v>0</v>
      </c>
      <c r="AW1184" s="34">
        <f t="shared" si="1183"/>
        <v>0.33749771872109513</v>
      </c>
      <c r="AX1184" s="37">
        <f t="shared" si="1184"/>
        <v>13.478052242687001</v>
      </c>
      <c r="AY1184" s="7">
        <f t="shared" si="1185"/>
        <v>17.404342516432465</v>
      </c>
      <c r="AZ1184" s="37">
        <f t="shared" si="1186"/>
        <v>17.066844797711369</v>
      </c>
      <c r="BA1184" s="2">
        <f>BE1184*'mass balance'!$B$17+BF1184*'mass balance'!$C$17+BG1184*'mass balance'!$D$17+BH1184*'mass balance'!$E$17</f>
        <v>2.9989339896410825E-4</v>
      </c>
      <c r="BB1184" s="2">
        <f>BE1184*'mass balance'!$B$18+BF1184*'mass balance'!$C$18+BG1184*'mass balance'!$D$18+BH1184*'mass balance'!$E$18</f>
        <v>3.0450714356355609E-4</v>
      </c>
      <c r="BC1184" s="2">
        <f>BE1184*'mass balance'!$B$19+BF1184*'mass balance'!$C$19+BG1184*'mass balance'!$D$19+BH1184*'mass balance'!$E$19</f>
        <v>-3.8063392945444506E-4</v>
      </c>
      <c r="BD1184" s="2">
        <f>BE1184*'mass balance'!$B$20+BF1184*'mass balance'!$C$20+BG1184*'mass balance'!$D$20+BH1184*'mass balance'!$E$20</f>
        <v>1.384123379834346E-5</v>
      </c>
      <c r="BE1184" s="2">
        <f>N1184*'mass balance'!$H$11+R1184*'mass balance'!$I$11+S1184*'mass balance'!$J$11</f>
        <v>-8.3689166115215546E-4</v>
      </c>
      <c r="BF1184" s="2">
        <f>N1184*'mass balance'!$H$12+R1184*'mass balance'!$I$12+S1184*'mass balance'!$J$12</f>
        <v>7.8997091293940211E-5</v>
      </c>
      <c r="BG1184" s="2">
        <f>N1184*'mass balance'!$H$13+R1184*'mass balance'!$I$13+S1184*'mass balance'!$J$13</f>
        <v>2.9725997646387273E-4</v>
      </c>
      <c r="BH1184" s="2">
        <f>N1184*'mass balance'!$H$14+R1184*'mass balance'!$I$14+S1184*'mass balance'!$J$14</f>
        <v>9.1535025438516999E-5</v>
      </c>
      <c r="BI1184" s="36">
        <f t="shared" si="1187"/>
        <v>6.4767575960678318E-26</v>
      </c>
      <c r="BJ1184" s="36">
        <f t="shared" si="1188"/>
        <v>4.8906075772924539E-29</v>
      </c>
      <c r="BK1184" s="36">
        <f t="shared" si="1189"/>
        <v>3.9452870581684324E-26</v>
      </c>
      <c r="BL1184" s="36">
        <f t="shared" si="1190"/>
        <v>2.533192896190559E-26</v>
      </c>
      <c r="BM1184" s="36">
        <f t="shared" si="1234"/>
        <v>8.0523800818069851E-24</v>
      </c>
      <c r="BN1184" s="36">
        <f t="shared" ca="1" si="1191"/>
        <v>0.26729883661147269</v>
      </c>
      <c r="BO1184" s="36">
        <f t="shared" ca="1" si="1213"/>
        <v>1</v>
      </c>
      <c r="BP1184" s="36">
        <f t="shared" si="1235"/>
        <v>-8.0523800818069851E-24</v>
      </c>
      <c r="BQ1184" s="36">
        <f t="shared" si="1236"/>
        <v>1</v>
      </c>
      <c r="BR1184" s="2">
        <f t="shared" si="1225"/>
        <v>-5</v>
      </c>
      <c r="BS1184">
        <v>0</v>
      </c>
      <c r="BT1184" s="37">
        <f t="shared" si="1215"/>
        <v>0.38158551427808107</v>
      </c>
      <c r="BU1184" s="34">
        <f t="shared" si="1193"/>
        <v>3.1496775750364407</v>
      </c>
      <c r="BV1184" s="34">
        <f t="shared" si="1194"/>
        <v>17.404342516432465</v>
      </c>
      <c r="BW1184" s="34">
        <f t="shared" si="1195"/>
        <v>-5</v>
      </c>
      <c r="BX1184" s="34">
        <f t="shared" si="1196"/>
        <v>-5</v>
      </c>
      <c r="BY1184" s="34">
        <f t="shared" si="1197"/>
        <v>8.0579774738160275</v>
      </c>
      <c r="BZ1184" s="36">
        <f t="shared" si="1216"/>
        <v>3.8063392945444506E-4</v>
      </c>
      <c r="CA1184" s="34">
        <f t="shared" si="1217"/>
        <v>2.2358292865547764E-2</v>
      </c>
    </row>
    <row r="1185" spans="1:79" ht="13.2" x14ac:dyDescent="0.25">
      <c r="A1185" s="75">
        <f t="shared" si="1198"/>
        <v>3.1534246575343214</v>
      </c>
      <c r="B1185" s="34">
        <f t="shared" si="1226"/>
        <v>1151.0000000000273</v>
      </c>
      <c r="C1185">
        <f t="shared" si="1200"/>
        <v>20</v>
      </c>
      <c r="D1185" s="35">
        <f t="shared" si="1158"/>
        <v>3000</v>
      </c>
      <c r="E1185" s="27">
        <v>0</v>
      </c>
      <c r="F1185" s="64">
        <f t="shared" si="1201"/>
        <v>0.96267801959344901</v>
      </c>
      <c r="G1185" s="34">
        <v>0</v>
      </c>
      <c r="H1185" s="34">
        <f t="shared" si="1159"/>
        <v>1</v>
      </c>
      <c r="I1185" s="34">
        <f t="shared" si="1202"/>
        <v>12793.990880396937</v>
      </c>
      <c r="J1185" s="34">
        <f t="shared" si="1160"/>
        <v>30024.714875890411</v>
      </c>
      <c r="K1185" s="34">
        <f t="shared" si="1161"/>
        <v>26328.066250217442</v>
      </c>
      <c r="L1185" s="36">
        <f t="shared" si="1218"/>
        <v>1258.2800964874414</v>
      </c>
      <c r="M1185" s="34">
        <f t="shared" si="1162"/>
        <v>149.95224105927213</v>
      </c>
      <c r="N1185" s="34">
        <f t="shared" si="1203"/>
        <v>351.90530655323937</v>
      </c>
      <c r="O1185" s="34">
        <f t="shared" si="1163"/>
        <v>13.261852397919354</v>
      </c>
      <c r="P1185">
        <f t="shared" si="1227"/>
        <v>47.677499756731912</v>
      </c>
      <c r="Q1185" s="36">
        <f t="shared" si="1164"/>
        <v>179.32693369637917</v>
      </c>
      <c r="R1185" s="34">
        <f t="shared" si="1165"/>
        <v>130.12664406231616</v>
      </c>
      <c r="S1185" s="34">
        <f t="shared" si="1166"/>
        <v>49.20028963406299</v>
      </c>
      <c r="T1185" s="36">
        <f t="shared" si="1205"/>
        <v>9.3165425062654406E-2</v>
      </c>
      <c r="U1185" s="36">
        <f t="shared" si="1167"/>
        <v>27342.084016408709</v>
      </c>
      <c r="V1185" s="36">
        <f t="shared" si="1168"/>
        <v>6.299572301771166E-3</v>
      </c>
      <c r="W1185" s="68">
        <f t="shared" si="1169"/>
        <v>3.5950859899641179</v>
      </c>
      <c r="X1185">
        <f t="shared" si="1170"/>
        <v>3.1515176289306415</v>
      </c>
      <c r="Y1185">
        <f t="shared" si="1171"/>
        <v>5.4790819485161157E-3</v>
      </c>
      <c r="Z1185" s="34">
        <f t="shared" si="1172"/>
        <v>1.6980387444359678E-3</v>
      </c>
      <c r="AA1185" s="36">
        <f t="shared" si="1173"/>
        <v>1.75227305253804E-3</v>
      </c>
      <c r="AB1185" s="34">
        <f t="shared" si="1174"/>
        <v>1.9253560391868981E-3</v>
      </c>
      <c r="AC1185" s="36">
        <f t="shared" si="1175"/>
        <v>43.486773314266138</v>
      </c>
      <c r="AD1185" s="34">
        <f t="shared" si="1176"/>
        <v>38.962370991318117</v>
      </c>
      <c r="AE1185">
        <f t="shared" si="1206"/>
        <v>22586.354123173573</v>
      </c>
      <c r="AF1185" s="36">
        <f t="shared" si="1228"/>
        <v>38.962370991318117</v>
      </c>
      <c r="AG1185" s="34">
        <f t="shared" si="1177"/>
        <v>0</v>
      </c>
      <c r="AH1185">
        <f t="shared" si="1219"/>
        <v>0</v>
      </c>
      <c r="AI1185" s="29">
        <f t="shared" si="1208"/>
        <v>0</v>
      </c>
      <c r="AJ1185">
        <f t="shared" si="1209"/>
        <v>0</v>
      </c>
      <c r="AK1185" s="36">
        <f t="shared" si="1229"/>
        <v>-0.20929999252146012</v>
      </c>
      <c r="AL1185" s="36">
        <f t="shared" si="1210"/>
        <v>-2.3423997836778852E-4</v>
      </c>
      <c r="AM1185" s="36">
        <f t="shared" si="1211"/>
        <v>-5.4484049904645587E-2</v>
      </c>
      <c r="AN1185" s="37">
        <f t="shared" si="1230"/>
        <v>41.850211131684439</v>
      </c>
      <c r="AO1185" s="36">
        <f t="shared" si="1231"/>
        <v>1.2420455071173038</v>
      </c>
      <c r="AP1185" s="36">
        <f t="shared" si="1232"/>
        <v>78.224263018569502</v>
      </c>
      <c r="AQ1185" s="74">
        <f t="shared" si="1178"/>
        <v>0.11967210351661128</v>
      </c>
      <c r="AR1185" s="73">
        <f t="shared" si="1179"/>
        <v>0.20845388108123464</v>
      </c>
      <c r="AS1185" s="72">
        <f t="shared" si="1233"/>
        <v>1.9160750886389488</v>
      </c>
      <c r="AT1185" s="37">
        <f t="shared" si="1180"/>
        <v>3275.2019924529664</v>
      </c>
      <c r="AU1185" s="37">
        <f t="shared" si="1181"/>
        <v>11729.903544844439</v>
      </c>
      <c r="AV1185" s="34">
        <f t="shared" si="1182"/>
        <v>0</v>
      </c>
      <c r="AW1185" s="34">
        <f t="shared" si="1183"/>
        <v>0.33808956678768565</v>
      </c>
      <c r="AX1185" s="37">
        <f t="shared" si="1184"/>
        <v>13.501734035017966</v>
      </c>
      <c r="AY1185" s="7">
        <f t="shared" si="1185"/>
        <v>17.43490959176977</v>
      </c>
      <c r="AZ1185" s="37">
        <f t="shared" si="1186"/>
        <v>17.096820024982083</v>
      </c>
      <c r="BA1185" s="2">
        <f>BE1185*'mass balance'!$B$17+BF1185*'mass balance'!$C$17+BG1185*'mass balance'!$D$17+BH1185*'mass balance'!$E$17</f>
        <v>3.0030383708255694E-4</v>
      </c>
      <c r="BB1185" s="2">
        <f>BE1185*'mass balance'!$B$18+BF1185*'mass balance'!$C$18+BG1185*'mass balance'!$D$18+BH1185*'mass balance'!$E$18</f>
        <v>3.0492389611459629E-4</v>
      </c>
      <c r="BC1185" s="2">
        <f>BE1185*'mass balance'!$B$19+BF1185*'mass balance'!$C$19+BG1185*'mass balance'!$D$19+BH1185*'mass balance'!$E$19</f>
        <v>-3.811548701432453E-4</v>
      </c>
      <c r="BD1185" s="2">
        <f>BE1185*'mass balance'!$B$20+BF1185*'mass balance'!$C$20+BG1185*'mass balance'!$D$20+BH1185*'mass balance'!$E$20</f>
        <v>1.3860177096118013E-5</v>
      </c>
      <c r="BE1185" s="2">
        <f>N1185*'mass balance'!$H$11+R1185*'mass balance'!$I$11+S1185*'mass balance'!$J$11</f>
        <v>-8.3786977750771271E-4</v>
      </c>
      <c r="BF1185" s="2">
        <f>N1185*'mass balance'!$H$12+R1185*'mass balance'!$I$12+S1185*'mass balance'!$J$12</f>
        <v>7.9074129310935138E-5</v>
      </c>
      <c r="BG1185" s="2">
        <f>N1185*'mass balance'!$H$13+R1185*'mass balance'!$I$13+S1185*'mass balance'!$J$13</f>
        <v>2.9754891871872454E-4</v>
      </c>
      <c r="BH1185" s="2">
        <f>N1185*'mass balance'!$H$14+R1185*'mass balance'!$I$14+S1185*'mass balance'!$J$14</f>
        <v>9.1642006914906067E-5</v>
      </c>
      <c r="BI1185" s="36">
        <f t="shared" si="1187"/>
        <v>6.4767575960678318E-26</v>
      </c>
      <c r="BJ1185" s="36">
        <f t="shared" si="1188"/>
        <v>4.8827519734227324E-29</v>
      </c>
      <c r="BK1185" s="36">
        <f t="shared" si="1189"/>
        <v>3.950177665745725E-26</v>
      </c>
      <c r="BL1185" s="36">
        <f t="shared" si="1190"/>
        <v>2.5347419574824054E-26</v>
      </c>
      <c r="BM1185" s="36">
        <f t="shared" si="1234"/>
        <v>8.0777120107688913E-24</v>
      </c>
      <c r="BN1185" s="36">
        <f t="shared" ca="1" si="1191"/>
        <v>0.78511824768148142</v>
      </c>
      <c r="BO1185" s="36">
        <f t="shared" ca="1" si="1213"/>
        <v>1</v>
      </c>
      <c r="BP1185" s="36">
        <f t="shared" si="1235"/>
        <v>-8.0777120107688913E-24</v>
      </c>
      <c r="BQ1185" s="36">
        <f t="shared" si="1236"/>
        <v>1</v>
      </c>
      <c r="BR1185" s="2">
        <f t="shared" si="1225"/>
        <v>-5</v>
      </c>
      <c r="BS1185">
        <v>0</v>
      </c>
      <c r="BT1185" s="37">
        <f t="shared" si="1215"/>
        <v>0.38210775731860336</v>
      </c>
      <c r="BU1185" s="34">
        <f t="shared" si="1193"/>
        <v>3.1515176289306415</v>
      </c>
      <c r="BV1185" s="34">
        <f t="shared" si="1194"/>
        <v>17.43490959176977</v>
      </c>
      <c r="BW1185" s="34">
        <f t="shared" si="1195"/>
        <v>-5</v>
      </c>
      <c r="BX1185" s="34">
        <f t="shared" si="1196"/>
        <v>-5</v>
      </c>
      <c r="BY1185" s="34">
        <f t="shared" si="1197"/>
        <v>8.0673952275417609</v>
      </c>
      <c r="BZ1185" s="36">
        <f t="shared" si="1216"/>
        <v>3.811548701432453E-4</v>
      </c>
      <c r="CA1185" s="34">
        <f t="shared" si="1217"/>
        <v>2.2349639100152124E-2</v>
      </c>
    </row>
    <row r="1186" spans="1:79" ht="13.2" x14ac:dyDescent="0.25">
      <c r="A1186" s="75">
        <f t="shared" si="1198"/>
        <v>3.1561643835617188</v>
      </c>
      <c r="B1186" s="34">
        <f t="shared" si="1226"/>
        <v>1152.0000000000273</v>
      </c>
      <c r="C1186">
        <f t="shared" si="1200"/>
        <v>20</v>
      </c>
      <c r="D1186" s="35">
        <f t="shared" ref="D1186:D1249" si="1237">IF($B$31=1,$B$28,IF(E1186=0,$B$28,0))</f>
        <v>3000</v>
      </c>
      <c r="E1186" s="27">
        <v>0</v>
      </c>
      <c r="F1186" s="64">
        <f t="shared" si="1201"/>
        <v>0.96267801959344901</v>
      </c>
      <c r="G1186" s="34">
        <v>0</v>
      </c>
      <c r="H1186" s="34">
        <f t="shared" ref="H1186:H1249" si="1238">IF(AE1186&gt;$F$24,IF(L1186&gt;0,1,0),1)</f>
        <v>1</v>
      </c>
      <c r="I1186" s="34">
        <f t="shared" si="1202"/>
        <v>12793.990880396937</v>
      </c>
      <c r="J1186" s="34">
        <f t="shared" ref="J1186:J1249" si="1239">IF(AE1186&lt;$F$24,0,I1186*W1186^(2/3))</f>
        <v>30059.778973083114</v>
      </c>
      <c r="K1186" s="34">
        <f t="shared" ref="K1186:K1249" si="1240">IF(AE1186&lt;$F$24,0,IF(E1186&gt;=0,I1186*(D1186/($F$29+D1186))*W1186^(2/3)-1*(M1186/$D$25)*W1186^(2/3),-1*(M1186/$D$25)*W1186^(2/3)))</f>
        <v>26358.813249071864</v>
      </c>
      <c r="L1186" s="36">
        <f t="shared" si="1218"/>
        <v>1260.4849467930612</v>
      </c>
      <c r="M1186" s="34">
        <f t="shared" ref="M1186:M1249" si="1241">$H$24*F1186</f>
        <v>149.95224105927213</v>
      </c>
      <c r="N1186" s="34">
        <f t="shared" si="1203"/>
        <v>352.31627604695865</v>
      </c>
      <c r="O1186" s="34">
        <f t="shared" ref="O1186:O1249" si="1242">$D$29*F1186</f>
        <v>13.261852397919354</v>
      </c>
      <c r="P1186">
        <f t="shared" si="1227"/>
        <v>47.761043754768018</v>
      </c>
      <c r="Q1186" s="36">
        <f t="shared" ref="Q1186:Q1249" si="1243">W1186*U1186*($D$30*(Y1186/W1186^(1/3))+O1186)/($D$27*U1186+$D$30)</f>
        <v>179.57030980376544</v>
      </c>
      <c r="R1186" s="34">
        <f t="shared" ref="R1186:R1249" si="1244">IF(AE1186&gt;=$F$25,P1186+AC1186+(1-$D$28)*AG1186,P1186+AC1186+AF1186)</f>
        <v>130.32208509324528</v>
      </c>
      <c r="S1186" s="34">
        <f t="shared" ref="S1186:S1249" si="1245">Q1186-P1186-AC1186-AG1186-AF1186</f>
        <v>49.248224710520176</v>
      </c>
      <c r="T1186" s="36">
        <f t="shared" si="1205"/>
        <v>9.2778049635129464E-2</v>
      </c>
      <c r="U1186" s="36">
        <f t="shared" ref="U1186:U1249" si="1246">IF(AE1186&lt;$F$24,AT1186,U1185+T1185)</f>
        <v>27342.177181833773</v>
      </c>
      <c r="V1186" s="36">
        <f t="shared" ref="V1186:V1249" si="1247">W1186*AA1186</f>
        <v>6.3057098770208046E-3</v>
      </c>
      <c r="W1186" s="68">
        <f t="shared" ref="W1186:W1249" si="1248">IF(AE1186&lt;$F$24,AS1186,W1185+V1185)</f>
        <v>3.601385562265889</v>
      </c>
      <c r="X1186">
        <f t="shared" ref="X1186:X1249" si="1249">W1186^(1/3)/$L$24</f>
        <v>3.1533573279356264</v>
      </c>
      <c r="Y1186">
        <f t="shared" ref="Y1186:Y1249" si="1250">M1186/$H$30</f>
        <v>5.4790819485161157E-3</v>
      </c>
      <c r="Z1186" s="34">
        <f t="shared" ref="Z1186:Z1249" si="1251">$H$28*F1186</f>
        <v>1.6980387444359678E-3</v>
      </c>
      <c r="AA1186" s="36">
        <f t="shared" ref="AA1186:AA1249" si="1252">Y1186*(((U1186/$H$30)/W1186^(1/3)-(1+G1186/W1186^(1/3))/$H$29^(1/3))/(U1186/$H$30+$H$27))</f>
        <v>1.7509121886559215E-3</v>
      </c>
      <c r="AB1186" s="34">
        <f t="shared" ref="AB1186:AB1249" si="1253">$D$31*F1186</f>
        <v>1.9253560391868981E-3</v>
      </c>
      <c r="AC1186" s="36">
        <f t="shared" ref="AC1186:AC1249" si="1254">AB1186*AE1186</f>
        <v>43.561789750555306</v>
      </c>
      <c r="AD1186" s="34">
        <f t="shared" ref="AD1186:AD1249" si="1255">IF(AE1186&lt;$F$24,AM1186*M1186,IF(AE1186&lt;$F$25,(1-$D$27)*Q1186-AC1186,0))</f>
        <v>38.999251587921933</v>
      </c>
      <c r="AE1186">
        <f t="shared" si="1206"/>
        <v>22625.31649416489</v>
      </c>
      <c r="AF1186" s="36">
        <f t="shared" si="1228"/>
        <v>38.999251587921933</v>
      </c>
      <c r="AG1186" s="34">
        <f t="shared" ref="AG1186:AG1249" si="1256">IF(AE1186&gt;=$F$25,(1-$D$27)*Q1186-AC1186,0)</f>
        <v>0</v>
      </c>
      <c r="AH1186">
        <f t="shared" si="1219"/>
        <v>0</v>
      </c>
      <c r="AI1186" s="29">
        <f t="shared" si="1208"/>
        <v>0</v>
      </c>
      <c r="AJ1186">
        <f t="shared" si="1209"/>
        <v>0</v>
      </c>
      <c r="AK1186" s="36">
        <f t="shared" si="1229"/>
        <v>-0.20845388108123464</v>
      </c>
      <c r="AL1186" s="36">
        <f t="shared" si="1210"/>
        <v>-2.3582891845512881E-4</v>
      </c>
      <c r="AM1186" s="36">
        <f t="shared" si="1211"/>
        <v>-5.4768716309027882E-2</v>
      </c>
      <c r="AN1186" s="37">
        <f t="shared" si="1230"/>
        <v>41.640911139162981</v>
      </c>
      <c r="AO1186" s="36">
        <f t="shared" si="1231"/>
        <v>1.2418112671389361</v>
      </c>
      <c r="AP1186" s="36">
        <f t="shared" si="1232"/>
        <v>78.169778968664858</v>
      </c>
      <c r="AQ1186" s="74">
        <f t="shared" ref="AQ1186:AQ1249" si="1257">(AN1186*Y1186)/AO1186^3</f>
        <v>0.11914099750576028</v>
      </c>
      <c r="AR1186" s="73">
        <f t="shared" ref="AR1186:AR1249" si="1258">AO1186^2*(($H$27*AQ1186)/($H$27+AQ1186))*(1+((Z1186*AO1186)/Y1186))</f>
        <v>0.20760979874640142</v>
      </c>
      <c r="AS1186" s="72">
        <f t="shared" si="1233"/>
        <v>1.9149912231624606</v>
      </c>
      <c r="AT1186" s="37">
        <f t="shared" ref="AT1186:AT1249" si="1259">AN1186*M1186/AS1186</f>
        <v>3260.6666127460194</v>
      </c>
      <c r="AU1186" s="37">
        <f t="shared" ref="AU1186:AU1249" si="1260">AP1186*M1186</f>
        <v>11721.733539459254</v>
      </c>
      <c r="AV1186" s="34">
        <f t="shared" ref="AV1186:AV1249" si="1261">(((AH1186+AJ1186)/$X$27)*$L$29)/(1-$J$24)</f>
        <v>0</v>
      </c>
      <c r="AW1186" s="34">
        <f t="shared" ref="AW1186:AW1249" si="1262">L1186/$L$25/(1-$L$26)</f>
        <v>0.33868199202491195</v>
      </c>
      <c r="AX1186" s="37">
        <f t="shared" ref="AX1186:AX1249" si="1263">(((U1186*W1186)/$X$27)*$L$29)/$X$24</f>
        <v>13.525438846157305</v>
      </c>
      <c r="AY1186" s="7">
        <f t="shared" ref="AY1186:AY1249" si="1264">AX1186+W1186+AV1186+AW1186</f>
        <v>17.465506400448106</v>
      </c>
      <c r="AZ1186" s="37">
        <f t="shared" ref="AZ1186:AZ1249" si="1265">AX1186+W1186</f>
        <v>17.126824408423193</v>
      </c>
      <c r="BA1186" s="2">
        <f>BE1186*'mass balance'!$B$17+BF1186*'mass balance'!$C$17+BG1186*'mass balance'!$D$17+BH1186*'mass balance'!$E$17</f>
        <v>3.00714540135899E-4</v>
      </c>
      <c r="BB1186" s="2">
        <f>BE1186*'mass balance'!$B$18+BF1186*'mass balance'!$C$18+BG1186*'mass balance'!$D$18+BH1186*'mass balance'!$E$18</f>
        <v>3.053409176764514E-4</v>
      </c>
      <c r="BC1186" s="2">
        <f>BE1186*'mass balance'!$B$19+BF1186*'mass balance'!$C$19+BG1186*'mass balance'!$D$19+BH1186*'mass balance'!$E$19</f>
        <v>-3.8167614709556415E-4</v>
      </c>
      <c r="BD1186" s="2">
        <f>BE1186*'mass balance'!$B$20+BF1186*'mass balance'!$C$20+BG1186*'mass balance'!$D$20+BH1186*'mass balance'!$E$20</f>
        <v>1.3879132621656879E-5</v>
      </c>
      <c r="BE1186" s="2">
        <f>N1186*'mass balance'!$H$11+R1186*'mass balance'!$I$11+S1186*'mass balance'!$J$11</f>
        <v>-8.3884827630228238E-4</v>
      </c>
      <c r="BF1186" s="2">
        <f>N1186*'mass balance'!$H$12+R1186*'mass balance'!$I$12+S1186*'mass balance'!$J$12</f>
        <v>7.9151170004445215E-5</v>
      </c>
      <c r="BG1186" s="2">
        <f>N1186*'mass balance'!$H$13+R1186*'mass balance'!$I$13+S1186*'mass balance'!$J$13</f>
        <v>2.9783787283309163E-4</v>
      </c>
      <c r="BH1186" s="2">
        <f>N1186*'mass balance'!$H$14+R1186*'mass balance'!$I$14+S1186*'mass balance'!$J$14</f>
        <v>9.1749030220562129E-5</v>
      </c>
      <c r="BI1186" s="36">
        <f t="shared" ref="BI1186:BI1249" si="1266">$F$26*EXP($P$24*(1/(273+$P$29)-1/(273+C1186)))/(1+EXP($P$25*(1/(273+C1186)-1/$P$27))+EXP($P$26*(1/$P$28-1/(273+C1186))))</f>
        <v>6.4767575960678318E-26</v>
      </c>
      <c r="BJ1186" s="36">
        <f t="shared" ref="BJ1186:BJ1249" si="1267">($F$27*(W1186/$H$29)*BK1186+BI1186)*(U1186/$H$30)*((Y1186/W1186^(1/3))-AA1186)-AA1186*BK1186</f>
        <v>4.8749224718445417E-29</v>
      </c>
      <c r="BK1186" s="36">
        <f t="shared" ref="BK1186:BK1249" si="1268">IF(AE1186&gt;$F$24,BK1185+BJ1185,0)</f>
        <v>3.9550604177191475E-26</v>
      </c>
      <c r="BL1186" s="36">
        <f t="shared" ref="BL1186:BL1249" si="1269">BK1186-AA1186*BM1186</f>
        <v>2.5362858655199356E-26</v>
      </c>
      <c r="BM1186" s="36">
        <f t="shared" si="1234"/>
        <v>8.1030594303437161E-24</v>
      </c>
      <c r="BN1186" s="36">
        <f t="shared" ref="BN1186:BN1249" ca="1" si="1270">RAND()</f>
        <v>0.51097222507069073</v>
      </c>
      <c r="BO1186" s="36">
        <f t="shared" ca="1" si="1213"/>
        <v>1</v>
      </c>
      <c r="BP1186" s="36">
        <f t="shared" si="1235"/>
        <v>-8.1030594303437161E-24</v>
      </c>
      <c r="BQ1186" s="36">
        <f t="shared" si="1236"/>
        <v>1</v>
      </c>
      <c r="BR1186" s="2">
        <f t="shared" si="1225"/>
        <v>-5</v>
      </c>
      <c r="BS1186">
        <v>0</v>
      </c>
      <c r="BT1186" s="37">
        <f t="shared" si="1215"/>
        <v>0.38263033746330305</v>
      </c>
      <c r="BU1186" s="34">
        <f t="shared" ref="BU1186:BU1249" si="1271">IF(AE1186&lt;=$F$25,X1186,-5)</f>
        <v>3.1533573279356264</v>
      </c>
      <c r="BV1186" s="34">
        <f t="shared" ref="BV1186:BV1249" si="1272">IF(AE1186&lt;=$F$25,AY1186,-5)</f>
        <v>17.465506400448106</v>
      </c>
      <c r="BW1186" s="34">
        <f t="shared" ref="BW1186:BW1249" si="1273">IF(AE1186&lt;=$F$24,X1186,-5)</f>
        <v>-5</v>
      </c>
      <c r="BX1186" s="34">
        <f t="shared" ref="BX1186:BX1249" si="1274">IF(AE1186&lt;=$F$24,AY1186,-5)</f>
        <v>-5</v>
      </c>
      <c r="BY1186" s="34">
        <f t="shared" ref="BY1186:BY1249" si="1275">J1186/$L$25/(1-$L$26)</f>
        <v>8.0768166635660421</v>
      </c>
      <c r="BZ1186" s="36">
        <f t="shared" si="1216"/>
        <v>3.8167614709556415E-4</v>
      </c>
      <c r="CA1186" s="34">
        <f t="shared" si="1217"/>
        <v>2.2340997276478206E-2</v>
      </c>
    </row>
    <row r="1187" spans="1:79" ht="13.2" x14ac:dyDescent="0.25">
      <c r="A1187" s="75">
        <f t="shared" ref="A1187:A1250" si="1276">IF($B$31=24,A1186+1/(365*24),A1186+1/365)</f>
        <v>3.1589041095891162</v>
      </c>
      <c r="B1187" s="34">
        <f t="shared" si="1226"/>
        <v>1153.0000000000273</v>
      </c>
      <c r="C1187">
        <f t="shared" ref="C1187:C1250" si="1277">$B$29</f>
        <v>20</v>
      </c>
      <c r="D1187" s="35">
        <f t="shared" si="1237"/>
        <v>3000</v>
      </c>
      <c r="E1187" s="27">
        <v>0</v>
      </c>
      <c r="F1187" s="64">
        <f t="shared" ref="F1187:F1250" si="1278">EXP($P$24*(1/($P$29)-1/(273+C1187)))/(1+EXP($P$25*(1/(273+C1187)-1/$P$27))+EXP($P$26*(1/$P$28-1/(273+C1187))))</f>
        <v>0.96267801959344901</v>
      </c>
      <c r="G1187" s="34">
        <v>0</v>
      </c>
      <c r="H1187" s="34">
        <f t="shared" si="1238"/>
        <v>1</v>
      </c>
      <c r="I1187" s="34">
        <f t="shared" ref="I1187:I1250" si="1279">$H$25*F1187</f>
        <v>12793.990880396937</v>
      </c>
      <c r="J1187" s="34">
        <f t="shared" si="1239"/>
        <v>30094.856763963613</v>
      </c>
      <c r="K1187" s="34">
        <f t="shared" si="1240"/>
        <v>26389.572255644638</v>
      </c>
      <c r="L1187" s="36">
        <f t="shared" si="1218"/>
        <v>1262.6919452500185</v>
      </c>
      <c r="M1187" s="34">
        <f t="shared" si="1241"/>
        <v>149.95224105927213</v>
      </c>
      <c r="N1187" s="34">
        <f t="shared" ref="N1187:N1250" si="1280">IF(AE1187&lt;$F$24,0,IF(L1187&gt;0.0000001*$F$28*W1187,H1187*M1187*W1187^(2/3),0))</f>
        <v>352.72740603783575</v>
      </c>
      <c r="O1187" s="34">
        <f t="shared" si="1242"/>
        <v>13.261852397919354</v>
      </c>
      <c r="P1187">
        <f t="shared" si="1227"/>
        <v>47.844669148421175</v>
      </c>
      <c r="Q1187" s="36">
        <f t="shared" si="1243"/>
        <v>179.81383961766238</v>
      </c>
      <c r="R1187" s="34">
        <f t="shared" si="1244"/>
        <v>130.51767818943381</v>
      </c>
      <c r="S1187" s="34">
        <f t="shared" si="1245"/>
        <v>49.296161428228565</v>
      </c>
      <c r="T1187" s="36">
        <f t="shared" ref="T1187:T1250" si="1281">IF(AE1187&lt;$F$24,(M1187*0-U1187*Y1187)/W1187^(1/3),IF(L1187/$F$28&lt;0.0000001,(M1187*0-U1187*Y1187)/W1187^(1/3),(M1187*H1187-U1187*Y1187)/W1187^(1/3)))</f>
        <v>9.2392520206207765E-2</v>
      </c>
      <c r="U1187" s="36">
        <f t="shared" si="1246"/>
        <v>27342.269959883408</v>
      </c>
      <c r="V1187" s="36">
        <f t="shared" si="1247"/>
        <v>6.3118476624151511E-3</v>
      </c>
      <c r="W1187" s="68">
        <f t="shared" si="1248"/>
        <v>3.60769127214291</v>
      </c>
      <c r="X1187">
        <f t="shared" si="1249"/>
        <v>3.1551966721031377</v>
      </c>
      <c r="Y1187">
        <f t="shared" si="1250"/>
        <v>5.4790819485161157E-3</v>
      </c>
      <c r="Z1187" s="34">
        <f t="shared" si="1251"/>
        <v>1.6980387444359678E-3</v>
      </c>
      <c r="AA1187" s="36">
        <f t="shared" si="1252"/>
        <v>1.7495531591499003E-3</v>
      </c>
      <c r="AB1187" s="34">
        <f t="shared" si="1253"/>
        <v>1.9253560391868981E-3</v>
      </c>
      <c r="AC1187" s="36">
        <f t="shared" si="1254"/>
        <v>43.63687719512388</v>
      </c>
      <c r="AD1187" s="34">
        <f t="shared" si="1255"/>
        <v>39.036131845888754</v>
      </c>
      <c r="AE1187">
        <f t="shared" ref="AE1187:AE1250" si="1282">IF(AE1186&lt;$F$24,AU1187,AE1186+AD1186)</f>
        <v>22664.31574575281</v>
      </c>
      <c r="AF1187" s="36">
        <f t="shared" si="1228"/>
        <v>39.036131845888754</v>
      </c>
      <c r="AG1187" s="34">
        <f t="shared" si="1256"/>
        <v>0</v>
      </c>
      <c r="AH1187">
        <f t="shared" si="1219"/>
        <v>0</v>
      </c>
      <c r="AI1187" s="29">
        <f t="shared" ref="AI1187:AI1250" si="1283">IF(AE1186&gt;=$F$25,IF(B1186&gt;=$J$29,IF(AH1186&gt;($D$28/$J$30)*((1-$D$27)*($H$30*(Y1187*W1187^(2/3)+Z1187*W1187)/(1+(1/$H$27)))-AC1187),($D$28/$J$30)*((1-$D$27)*($H$30*(Y1187*W1187^(2/3)+Z1187*W1187)/(1+(1/$H$27)))-AC1187),AG1187),0),0)</f>
        <v>0</v>
      </c>
      <c r="AJ1187">
        <f t="shared" ref="AJ1187:AJ1250" si="1284">IF(AJ1186&gt;$J$27*$J$28,0,AI1187+AJ1186)</f>
        <v>0</v>
      </c>
      <c r="AK1187" s="36">
        <f t="shared" si="1229"/>
        <v>-0.20760979874640142</v>
      </c>
      <c r="AL1187" s="36">
        <f t="shared" ref="AL1187:AL1250" si="1285">(Y1186*AQ1186-Z1186*$H$27*AO1186)/(3*(AQ1186+$H$27))</f>
        <v>-2.3741253411626505E-4</v>
      </c>
      <c r="AM1187" s="36">
        <f t="shared" ref="AM1187:AM1250" si="1286">(1-$D$27)*AR1186-AB1186*AP1186</f>
        <v>-5.5051898849590872E-2</v>
      </c>
      <c r="AN1187" s="37">
        <f t="shared" si="1230"/>
        <v>41.432457258081747</v>
      </c>
      <c r="AO1187" s="36">
        <f t="shared" si="1231"/>
        <v>1.2415754382204809</v>
      </c>
      <c r="AP1187" s="36">
        <f t="shared" si="1232"/>
        <v>78.11501025235583</v>
      </c>
      <c r="AQ1187" s="74">
        <f t="shared" si="1257"/>
        <v>0.11861214223248742</v>
      </c>
      <c r="AR1187" s="73">
        <f t="shared" si="1258"/>
        <v>0.2067677506437621</v>
      </c>
      <c r="AS1187" s="72">
        <f t="shared" si="1233"/>
        <v>1.9139004183944628</v>
      </c>
      <c r="AT1187" s="37">
        <f t="shared" si="1259"/>
        <v>3246.1928315234636</v>
      </c>
      <c r="AU1187" s="37">
        <f t="shared" si="1260"/>
        <v>11713.520847708774</v>
      </c>
      <c r="AV1187" s="34">
        <f t="shared" si="1261"/>
        <v>0</v>
      </c>
      <c r="AW1187" s="34">
        <f t="shared" si="1262"/>
        <v>0.33927499445282666</v>
      </c>
      <c r="AX1187" s="37">
        <f t="shared" si="1263"/>
        <v>13.549166677050776</v>
      </c>
      <c r="AY1187" s="7">
        <f t="shared" si="1264"/>
        <v>17.496132943646511</v>
      </c>
      <c r="AZ1187" s="37">
        <f t="shared" si="1265"/>
        <v>17.156857949193686</v>
      </c>
      <c r="BA1187" s="2">
        <f>BE1187*'mass balance'!$B$17+BF1187*'mass balance'!$C$17+BG1187*'mass balance'!$D$17+BH1187*'mass balance'!$E$17</f>
        <v>3.011255080594823E-4</v>
      </c>
      <c r="BB1187" s="2">
        <f>BE1187*'mass balance'!$B$18+BF1187*'mass balance'!$C$18+BG1187*'mass balance'!$D$18+BH1187*'mass balance'!$E$18</f>
        <v>3.0575820818347442E-4</v>
      </c>
      <c r="BC1187" s="2">
        <f>BE1187*'mass balance'!$B$19+BF1187*'mass balance'!$C$19+BG1187*'mass balance'!$D$19+BH1187*'mass balance'!$E$19</f>
        <v>-3.8219776022934299E-4</v>
      </c>
      <c r="BD1187" s="2">
        <f>BE1187*'mass balance'!$B$20+BF1187*'mass balance'!$C$20+BG1187*'mass balance'!$D$20+BH1187*'mass balance'!$E$20</f>
        <v>1.3898100371976108E-5</v>
      </c>
      <c r="BE1187" s="2">
        <f>N1187*'mass balance'!$H$11+R1187*'mass balance'!$I$11+S1187*'mass balance'!$J$11</f>
        <v>-8.3982715723294218E-4</v>
      </c>
      <c r="BF1187" s="2">
        <f>N1187*'mass balance'!$H$12+R1187*'mass balance'!$I$12+S1187*'mass balance'!$J$12</f>
        <v>7.9228213335755007E-5</v>
      </c>
      <c r="BG1187" s="2">
        <f>N1187*'mass balance'!$H$13+R1187*'mass balance'!$I$13+S1187*'mass balance'!$J$13</f>
        <v>2.9812683865547131E-4</v>
      </c>
      <c r="BH1187" s="2">
        <f>N1187*'mass balance'!$H$14+R1187*'mass balance'!$I$14+S1187*'mass balance'!$J$14</f>
        <v>9.1856095322353048E-5</v>
      </c>
      <c r="BI1187" s="36">
        <f t="shared" si="1266"/>
        <v>6.4767575960678318E-26</v>
      </c>
      <c r="BJ1187" s="36">
        <f t="shared" si="1267"/>
        <v>4.8671189698570188E-29</v>
      </c>
      <c r="BK1187" s="36">
        <f t="shared" si="1268"/>
        <v>3.9599353401909922E-26</v>
      </c>
      <c r="BL1187" s="36">
        <f t="shared" si="1269"/>
        <v>2.5378246507287405E-26</v>
      </c>
      <c r="BM1187" s="36">
        <f t="shared" si="1234"/>
        <v>8.1284222889989156E-24</v>
      </c>
      <c r="BN1187" s="36">
        <f t="shared" ca="1" si="1270"/>
        <v>3.5759950917828909E-2</v>
      </c>
      <c r="BO1187" s="36">
        <f t="shared" ref="BO1187:BO1250" ca="1" si="1287">IF(BO1186=1,IF(BN1187&lt;BM1187,0,1),0)</f>
        <v>1</v>
      </c>
      <c r="BP1187" s="36">
        <f t="shared" si="1235"/>
        <v>-8.1284222889989156E-24</v>
      </c>
      <c r="BQ1187" s="36">
        <f t="shared" si="1236"/>
        <v>1</v>
      </c>
      <c r="BR1187" s="2">
        <f t="shared" si="1225"/>
        <v>-5</v>
      </c>
      <c r="BS1187">
        <v>0</v>
      </c>
      <c r="BT1187" s="37">
        <f t="shared" ref="BT1187:BT1250" si="1288">IF($B$31=24,(-1*BC1187*(0.082058*(20+273.15))/(0.082058*293.15))*24.06*1000,(-1*BC1187*(0.082058*(20+273.15))/(0.082058*293.15))*24.06*1000/24)</f>
        <v>0.38315325462991634</v>
      </c>
      <c r="BU1187" s="34">
        <f t="shared" si="1271"/>
        <v>3.1551966721031377</v>
      </c>
      <c r="BV1187" s="34">
        <f t="shared" si="1272"/>
        <v>17.496132943646511</v>
      </c>
      <c r="BW1187" s="34">
        <f t="shared" si="1273"/>
        <v>-5</v>
      </c>
      <c r="BX1187" s="34">
        <f t="shared" si="1274"/>
        <v>-5</v>
      </c>
      <c r="BY1187" s="34">
        <f t="shared" si="1275"/>
        <v>8.0862417789721928</v>
      </c>
      <c r="BZ1187" s="36">
        <f t="shared" ref="BZ1187:BZ1250" si="1289">BC1187*-1</f>
        <v>3.8219776022934299E-4</v>
      </c>
      <c r="CA1187" s="34">
        <f t="shared" ref="CA1187:CA1250" si="1290">BT1187/AZ1187</f>
        <v>2.2332367369628028E-2</v>
      </c>
    </row>
    <row r="1188" spans="1:79" ht="13.2" x14ac:dyDescent="0.25">
      <c r="A1188" s="75">
        <f t="shared" si="1276"/>
        <v>3.1616438356165135</v>
      </c>
      <c r="B1188" s="34">
        <f t="shared" si="1226"/>
        <v>1154.0000000000275</v>
      </c>
      <c r="C1188">
        <f t="shared" si="1277"/>
        <v>20</v>
      </c>
      <c r="D1188" s="35">
        <f t="shared" si="1237"/>
        <v>3000</v>
      </c>
      <c r="E1188" s="27">
        <v>0</v>
      </c>
      <c r="F1188" s="64">
        <f t="shared" si="1278"/>
        <v>0.96267801959344901</v>
      </c>
      <c r="G1188" s="34">
        <v>0</v>
      </c>
      <c r="H1188" s="34">
        <f t="shared" si="1238"/>
        <v>1</v>
      </c>
      <c r="I1188" s="34">
        <f t="shared" si="1279"/>
        <v>12793.990880396937</v>
      </c>
      <c r="J1188" s="34">
        <f t="shared" si="1239"/>
        <v>30129.948237682664</v>
      </c>
      <c r="K1188" s="34">
        <f t="shared" si="1240"/>
        <v>26420.343260422265</v>
      </c>
      <c r="L1188" s="36">
        <f t="shared" ref="L1188:L1251" si="1291">IF(L1187+K1188&gt;$F$28*W1188,$F$28*W1188,L1187+K1188)</f>
        <v>1264.9010919318637</v>
      </c>
      <c r="M1188" s="34">
        <f t="shared" si="1241"/>
        <v>149.95224105927213</v>
      </c>
      <c r="N1188" s="34">
        <f t="shared" si="1280"/>
        <v>353.13869639871189</v>
      </c>
      <c r="O1188" s="34">
        <f t="shared" si="1242"/>
        <v>13.261852397919354</v>
      </c>
      <c r="P1188">
        <f t="shared" si="1227"/>
        <v>47.928375940478276</v>
      </c>
      <c r="Q1188" s="36">
        <f t="shared" si="1243"/>
        <v>180.05752309868379</v>
      </c>
      <c r="R1188" s="34">
        <f t="shared" si="1244"/>
        <v>130.71342333556012</v>
      </c>
      <c r="S1188" s="34">
        <f t="shared" si="1245"/>
        <v>49.344099763123673</v>
      </c>
      <c r="T1188" s="36">
        <f t="shared" si="1281"/>
        <v>9.2008826826958823E-2</v>
      </c>
      <c r="U1188" s="36">
        <f t="shared" si="1246"/>
        <v>27342.362352403616</v>
      </c>
      <c r="V1188" s="36">
        <f t="shared" si="1247"/>
        <v>6.3179856548730056E-3</v>
      </c>
      <c r="W1188" s="68">
        <f t="shared" si="1248"/>
        <v>3.6140031198053251</v>
      </c>
      <c r="X1188">
        <f t="shared" si="1249"/>
        <v>3.1570356614849833</v>
      </c>
      <c r="Y1188">
        <f t="shared" si="1250"/>
        <v>5.4790819485161157E-3</v>
      </c>
      <c r="Z1188" s="34">
        <f t="shared" si="1251"/>
        <v>1.6980387444359678E-3</v>
      </c>
      <c r="AA1188" s="36">
        <f t="shared" si="1252"/>
        <v>1.7481959603879191E-3</v>
      </c>
      <c r="AB1188" s="34">
        <f t="shared" si="1253"/>
        <v>1.9253560391868981E-3</v>
      </c>
      <c r="AC1188" s="36">
        <f t="shared" si="1254"/>
        <v>43.712035647319858</v>
      </c>
      <c r="AD1188" s="34">
        <f t="shared" si="1255"/>
        <v>39.073011747761988</v>
      </c>
      <c r="AE1188">
        <f t="shared" si="1282"/>
        <v>22703.3518775987</v>
      </c>
      <c r="AF1188" s="36">
        <f t="shared" si="1228"/>
        <v>39.073011747761988</v>
      </c>
      <c r="AG1188" s="34">
        <f t="shared" si="1256"/>
        <v>0</v>
      </c>
      <c r="AH1188">
        <f t="shared" ref="AH1188:AH1251" si="1292">IF(AH1187&lt;0,0,AH1187*$D$28+AG1188-AI1187)</f>
        <v>0</v>
      </c>
      <c r="AI1188" s="29">
        <f t="shared" si="1283"/>
        <v>0</v>
      </c>
      <c r="AJ1188">
        <f t="shared" si="1284"/>
        <v>0</v>
      </c>
      <c r="AK1188" s="36">
        <f t="shared" si="1229"/>
        <v>-0.2067677506437621</v>
      </c>
      <c r="AL1188" s="36">
        <f t="shared" si="1285"/>
        <v>-2.3899082937911309E-4</v>
      </c>
      <c r="AM1188" s="36">
        <f t="shared" si="1286"/>
        <v>-5.5333598027037259E-2</v>
      </c>
      <c r="AN1188" s="37">
        <f t="shared" si="1230"/>
        <v>41.224847459335344</v>
      </c>
      <c r="AO1188" s="36">
        <f t="shared" si="1231"/>
        <v>1.2413380256863646</v>
      </c>
      <c r="AP1188" s="36">
        <f t="shared" si="1232"/>
        <v>78.059958353506246</v>
      </c>
      <c r="AQ1188" s="74">
        <f t="shared" si="1257"/>
        <v>0.11808552794768291</v>
      </c>
      <c r="AR1188" s="73">
        <f t="shared" si="1258"/>
        <v>0.20592774181069914</v>
      </c>
      <c r="AS1188" s="72">
        <f t="shared" si="1233"/>
        <v>1.9128027072449303</v>
      </c>
      <c r="AT1188" s="37">
        <f t="shared" si="1259"/>
        <v>3231.7803819703681</v>
      </c>
      <c r="AU1188" s="37">
        <f t="shared" si="1260"/>
        <v>11705.265692101711</v>
      </c>
      <c r="AV1188" s="34">
        <f t="shared" si="1261"/>
        <v>0</v>
      </c>
      <c r="AW1188" s="34">
        <f t="shared" si="1262"/>
        <v>0.33986857409119214</v>
      </c>
      <c r="AX1188" s="37">
        <f t="shared" si="1263"/>
        <v>13.572917528632074</v>
      </c>
      <c r="AY1188" s="7">
        <f t="shared" si="1264"/>
        <v>17.526789222528592</v>
      </c>
      <c r="AZ1188" s="37">
        <f t="shared" si="1265"/>
        <v>17.1869206484374</v>
      </c>
      <c r="BA1188" s="2">
        <f>BE1188*'mass balance'!$B$17+BF1188*'mass balance'!$C$17+BG1188*'mass balance'!$D$17+BH1188*'mass balance'!$E$17</f>
        <v>3.0153674078860226E-4</v>
      </c>
      <c r="BB1188" s="2">
        <f>BE1188*'mass balance'!$B$18+BF1188*'mass balance'!$C$18+BG1188*'mass balance'!$D$18+BH1188*'mass balance'!$E$18</f>
        <v>3.0617576756996538E-4</v>
      </c>
      <c r="BC1188" s="2">
        <f>BE1188*'mass balance'!$B$19+BF1188*'mass balance'!$C$19+BG1188*'mass balance'!$D$19+BH1188*'mass balance'!$E$19</f>
        <v>-3.8271970946245678E-4</v>
      </c>
      <c r="BD1188" s="2">
        <f>BE1188*'mass balance'!$B$20+BF1188*'mass balance'!$C$20+BG1188*'mass balance'!$D$20+BH1188*'mass balance'!$E$20</f>
        <v>1.3917080344089333E-5</v>
      </c>
      <c r="BE1188" s="2">
        <f>N1188*'mass balance'!$H$11+R1188*'mass balance'!$I$11+S1188*'mass balance'!$J$11</f>
        <v>-8.40806419996933E-4</v>
      </c>
      <c r="BF1188" s="2">
        <f>N1188*'mass balance'!$H$12+R1188*'mass balance'!$I$12+S1188*'mass balance'!$J$12</f>
        <v>7.9305259266188353E-5</v>
      </c>
      <c r="BG1188" s="2">
        <f>N1188*'mass balance'!$H$13+R1188*'mass balance'!$I$13+S1188*'mass balance'!$J$13</f>
        <v>2.9841581603453113E-4</v>
      </c>
      <c r="BH1188" s="2">
        <f>N1188*'mass balance'!$H$14+R1188*'mass balance'!$I$14+S1188*'mass balance'!$J$14</f>
        <v>9.196320218716454E-5</v>
      </c>
      <c r="BI1188" s="36">
        <f t="shared" si="1266"/>
        <v>6.4767575960678318E-26</v>
      </c>
      <c r="BJ1188" s="36">
        <f t="shared" si="1267"/>
        <v>4.8593413652329611E-29</v>
      </c>
      <c r="BK1188" s="36">
        <f t="shared" si="1268"/>
        <v>3.9648024591608495E-26</v>
      </c>
      <c r="BL1188" s="36">
        <f t="shared" si="1269"/>
        <v>2.5393583433627699E-26</v>
      </c>
      <c r="BM1188" s="36">
        <f t="shared" si="1234"/>
        <v>8.1538005355062036E-24</v>
      </c>
      <c r="BN1188" s="36">
        <f t="shared" ca="1" si="1270"/>
        <v>0.88969245222387872</v>
      </c>
      <c r="BO1188" s="36">
        <f t="shared" ca="1" si="1287"/>
        <v>1</v>
      </c>
      <c r="BP1188" s="36">
        <f t="shared" si="1235"/>
        <v>-8.1538005355062036E-24</v>
      </c>
      <c r="BQ1188" s="36">
        <f t="shared" si="1236"/>
        <v>1</v>
      </c>
      <c r="BR1188" s="2">
        <f t="shared" ref="BR1188:BR1251" si="1293">IF(AJ1188-AJ1187&lt;-10000,$N$28*0.7,-5)</f>
        <v>-5</v>
      </c>
      <c r="BS1188">
        <v>0</v>
      </c>
      <c r="BT1188" s="37">
        <f t="shared" si="1288"/>
        <v>0.38367650873611286</v>
      </c>
      <c r="BU1188" s="34">
        <f t="shared" si="1271"/>
        <v>3.1570356614849833</v>
      </c>
      <c r="BV1188" s="34">
        <f t="shared" si="1272"/>
        <v>17.526789222528592</v>
      </c>
      <c r="BW1188" s="34">
        <f t="shared" si="1273"/>
        <v>-5</v>
      </c>
      <c r="BX1188" s="34">
        <f t="shared" si="1274"/>
        <v>-5</v>
      </c>
      <c r="BY1188" s="34">
        <f t="shared" si="1275"/>
        <v>8.09567057084511</v>
      </c>
      <c r="BZ1188" s="36">
        <f t="shared" si="1289"/>
        <v>3.8271970946245678E-4</v>
      </c>
      <c r="CA1188" s="34">
        <f t="shared" si="1290"/>
        <v>2.232374935477438E-2</v>
      </c>
    </row>
    <row r="1189" spans="1:79" ht="13.2" x14ac:dyDescent="0.25">
      <c r="A1189" s="75">
        <f t="shared" si="1276"/>
        <v>3.1643835616439109</v>
      </c>
      <c r="B1189" s="34">
        <f t="shared" si="1226"/>
        <v>1155.0000000000275</v>
      </c>
      <c r="C1189">
        <f t="shared" si="1277"/>
        <v>20</v>
      </c>
      <c r="D1189" s="35">
        <f t="shared" si="1237"/>
        <v>3000</v>
      </c>
      <c r="E1189" s="27">
        <v>0</v>
      </c>
      <c r="F1189" s="64">
        <f t="shared" si="1278"/>
        <v>0.96267801959344901</v>
      </c>
      <c r="G1189" s="34">
        <v>0</v>
      </c>
      <c r="H1189" s="34">
        <f t="shared" si="1238"/>
        <v>1</v>
      </c>
      <c r="I1189" s="34">
        <f t="shared" si="1279"/>
        <v>12793.990880396937</v>
      </c>
      <c r="J1189" s="34">
        <f t="shared" si="1239"/>
        <v>30165.053383396913</v>
      </c>
      <c r="K1189" s="34">
        <f t="shared" si="1240"/>
        <v>26451.126253896433</v>
      </c>
      <c r="L1189" s="36">
        <f t="shared" si="1291"/>
        <v>1267.1123869110693</v>
      </c>
      <c r="M1189" s="34">
        <f t="shared" si="1241"/>
        <v>149.95224105927213</v>
      </c>
      <c r="N1189" s="34">
        <f t="shared" si="1280"/>
        <v>353.55014700249723</v>
      </c>
      <c r="O1189" s="34">
        <f t="shared" si="1242"/>
        <v>13.261852397919354</v>
      </c>
      <c r="P1189">
        <f t="shared" si="1227"/>
        <v>48.012164133685374</v>
      </c>
      <c r="Q1189" s="36">
        <f t="shared" si="1243"/>
        <v>180.30136020741307</v>
      </c>
      <c r="R1189" s="34">
        <f t="shared" si="1244"/>
        <v>130.9093205162477</v>
      </c>
      <c r="S1189" s="34">
        <f t="shared" si="1245"/>
        <v>49.392039691165373</v>
      </c>
      <c r="T1189" s="36">
        <f t="shared" si="1281"/>
        <v>9.162695960842146E-2</v>
      </c>
      <c r="U1189" s="36">
        <f t="shared" si="1246"/>
        <v>27342.454361230444</v>
      </c>
      <c r="V1189" s="36">
        <f t="shared" si="1247"/>
        <v>6.3241238513162944E-3</v>
      </c>
      <c r="W1189" s="68">
        <f t="shared" si="1248"/>
        <v>3.620321105460198</v>
      </c>
      <c r="X1189">
        <f t="shared" si="1249"/>
        <v>3.1588742961330394</v>
      </c>
      <c r="Y1189">
        <f t="shared" si="1250"/>
        <v>5.4790819485161157E-3</v>
      </c>
      <c r="Z1189" s="34">
        <f t="shared" si="1251"/>
        <v>1.6980387444359678E-3</v>
      </c>
      <c r="AA1189" s="36">
        <f t="shared" si="1252"/>
        <v>1.7468405887472796E-3</v>
      </c>
      <c r="AB1189" s="34">
        <f t="shared" si="1253"/>
        <v>1.9253560391868981E-3</v>
      </c>
      <c r="AC1189" s="36">
        <f t="shared" si="1254"/>
        <v>43.787265106457632</v>
      </c>
      <c r="AD1189" s="34">
        <f t="shared" si="1255"/>
        <v>39.109891276104683</v>
      </c>
      <c r="AE1189">
        <f t="shared" si="1282"/>
        <v>22742.424889346461</v>
      </c>
      <c r="AF1189" s="36">
        <f t="shared" si="1228"/>
        <v>39.109891276104683</v>
      </c>
      <c r="AG1189" s="34">
        <f t="shared" si="1256"/>
        <v>0</v>
      </c>
      <c r="AH1189">
        <f t="shared" si="1292"/>
        <v>0</v>
      </c>
      <c r="AI1189" s="29">
        <f t="shared" si="1283"/>
        <v>0</v>
      </c>
      <c r="AJ1189">
        <f t="shared" si="1284"/>
        <v>0</v>
      </c>
      <c r="AK1189" s="36">
        <f t="shared" si="1229"/>
        <v>-0.20592774181069914</v>
      </c>
      <c r="AL1189" s="36">
        <f t="shared" si="1285"/>
        <v>-2.405638083352303E-4</v>
      </c>
      <c r="AM1189" s="36">
        <f t="shared" si="1286"/>
        <v>-5.5613814382295873E-2</v>
      </c>
      <c r="AN1189" s="37">
        <f t="shared" si="1230"/>
        <v>41.01807970869158</v>
      </c>
      <c r="AO1189" s="36">
        <f t="shared" si="1231"/>
        <v>1.2410990348569855</v>
      </c>
      <c r="AP1189" s="36">
        <f t="shared" si="1232"/>
        <v>78.004624755479213</v>
      </c>
      <c r="AQ1189" s="74">
        <f t="shared" si="1257"/>
        <v>0.11756114495034072</v>
      </c>
      <c r="AR1189" s="73">
        <f t="shared" si="1258"/>
        <v>0.20508977719556104</v>
      </c>
      <c r="AS1189" s="72">
        <f t="shared" si="1233"/>
        <v>1.9116981226205372</v>
      </c>
      <c r="AT1189" s="37">
        <f t="shared" si="1259"/>
        <v>3217.4289985883161</v>
      </c>
      <c r="AU1189" s="37">
        <f t="shared" si="1260"/>
        <v>11696.968295071685</v>
      </c>
      <c r="AV1189" s="34">
        <f t="shared" si="1261"/>
        <v>0</v>
      </c>
      <c r="AW1189" s="34">
        <f t="shared" si="1262"/>
        <v>0.34046273095948115</v>
      </c>
      <c r="AX1189" s="37">
        <f t="shared" si="1263"/>
        <v>13.596691401822824</v>
      </c>
      <c r="AY1189" s="7">
        <f t="shared" si="1264"/>
        <v>17.557475238242503</v>
      </c>
      <c r="AZ1189" s="37">
        <f t="shared" si="1265"/>
        <v>17.217012507283023</v>
      </c>
      <c r="BA1189" s="2">
        <f>BE1189*'mass balance'!$B$17+BF1189*'mass balance'!$C$17+BG1189*'mass balance'!$D$17+BH1189*'mass balance'!$E$17</f>
        <v>3.0194823825850187E-4</v>
      </c>
      <c r="BB1189" s="2">
        <f>BE1189*'mass balance'!$B$18+BF1189*'mass balance'!$C$18+BG1189*'mass balance'!$D$18+BH1189*'mass balance'!$E$18</f>
        <v>3.0659359577017112E-4</v>
      </c>
      <c r="BC1189" s="2">
        <f>BE1189*'mass balance'!$B$19+BF1189*'mass balance'!$C$19+BG1189*'mass balance'!$D$19+BH1189*'mass balance'!$E$19</f>
        <v>-3.8324199471271393E-4</v>
      </c>
      <c r="BD1189" s="2">
        <f>BE1189*'mass balance'!$B$20+BF1189*'mass balance'!$C$20+BG1189*'mass balance'!$D$20+BH1189*'mass balance'!$E$20</f>
        <v>1.3936072535007784E-5</v>
      </c>
      <c r="BE1189" s="2">
        <f>N1189*'mass balance'!$H$11+R1189*'mass balance'!$I$11+S1189*'mass balance'!$J$11</f>
        <v>-8.4178606429165996E-4</v>
      </c>
      <c r="BF1189" s="2">
        <f>N1189*'mass balance'!$H$12+R1189*'mass balance'!$I$12+S1189*'mass balance'!$J$12</f>
        <v>7.9382307757108257E-5</v>
      </c>
      <c r="BG1189" s="2">
        <f>N1189*'mass balance'!$H$13+R1189*'mass balance'!$I$13+S1189*'mass balance'!$J$13</f>
        <v>2.9870480481911056E-4</v>
      </c>
      <c r="BH1189" s="2">
        <f>N1189*'mass balance'!$H$14+R1189*'mass balance'!$I$14+S1189*'mass balance'!$J$14</f>
        <v>9.2070350781900303E-5</v>
      </c>
      <c r="BI1189" s="36">
        <f t="shared" si="1266"/>
        <v>6.4767575960678318E-26</v>
      </c>
      <c r="BJ1189" s="36">
        <f t="shared" si="1267"/>
        <v>4.8515895562163294E-29</v>
      </c>
      <c r="BK1189" s="36">
        <f t="shared" si="1268"/>
        <v>3.9696618005260824E-26</v>
      </c>
      <c r="BL1189" s="36">
        <f t="shared" si="1269"/>
        <v>2.5408869735053684E-26</v>
      </c>
      <c r="BM1189" s="36">
        <f t="shared" si="1234"/>
        <v>8.1791941189398308E-24</v>
      </c>
      <c r="BN1189" s="36">
        <f t="shared" ca="1" si="1270"/>
        <v>0.45203344356721009</v>
      </c>
      <c r="BO1189" s="36">
        <f t="shared" ca="1" si="1287"/>
        <v>1</v>
      </c>
      <c r="BP1189" s="36">
        <f t="shared" si="1235"/>
        <v>-8.1791941189398308E-24</v>
      </c>
      <c r="BQ1189" s="36">
        <f t="shared" si="1236"/>
        <v>1</v>
      </c>
      <c r="BR1189" s="2">
        <f t="shared" si="1293"/>
        <v>-5</v>
      </c>
      <c r="BS1189">
        <v>0</v>
      </c>
      <c r="BT1189" s="37">
        <f t="shared" si="1288"/>
        <v>0.3842000996994957</v>
      </c>
      <c r="BU1189" s="34">
        <f t="shared" si="1271"/>
        <v>3.1588742961330394</v>
      </c>
      <c r="BV1189" s="34">
        <f t="shared" si="1272"/>
        <v>17.557475238242503</v>
      </c>
      <c r="BW1189" s="34">
        <f t="shared" si="1273"/>
        <v>-5</v>
      </c>
      <c r="BX1189" s="34">
        <f t="shared" si="1274"/>
        <v>-5</v>
      </c>
      <c r="BY1189" s="34">
        <f t="shared" si="1275"/>
        <v>8.1051030362712737</v>
      </c>
      <c r="BZ1189" s="36">
        <f t="shared" si="1289"/>
        <v>3.8324199471271393E-4</v>
      </c>
      <c r="CA1189" s="34">
        <f t="shared" si="1290"/>
        <v>2.2315143207160593E-2</v>
      </c>
    </row>
    <row r="1190" spans="1:79" ht="13.2" x14ac:dyDescent="0.25">
      <c r="A1190" s="75">
        <f t="shared" si="1276"/>
        <v>3.1671232876713082</v>
      </c>
      <c r="B1190" s="34">
        <f t="shared" si="1226"/>
        <v>1156.0000000000275</v>
      </c>
      <c r="C1190">
        <f t="shared" si="1277"/>
        <v>20</v>
      </c>
      <c r="D1190" s="35">
        <f t="shared" si="1237"/>
        <v>3000</v>
      </c>
      <c r="E1190" s="27">
        <v>0</v>
      </c>
      <c r="F1190" s="64">
        <f t="shared" si="1278"/>
        <v>0.96267801959344901</v>
      </c>
      <c r="G1190" s="34">
        <v>0</v>
      </c>
      <c r="H1190" s="34">
        <f t="shared" si="1238"/>
        <v>1</v>
      </c>
      <c r="I1190" s="34">
        <f t="shared" si="1279"/>
        <v>12793.990880396937</v>
      </c>
      <c r="J1190" s="34">
        <f t="shared" si="1239"/>
        <v>30200.17219026887</v>
      </c>
      <c r="K1190" s="34">
        <f t="shared" si="1240"/>
        <v>26481.921226563965</v>
      </c>
      <c r="L1190" s="36">
        <f t="shared" si="1291"/>
        <v>1269.32583025903</v>
      </c>
      <c r="M1190" s="34">
        <f t="shared" si="1241"/>
        <v>149.95224105927213</v>
      </c>
      <c r="N1190" s="34">
        <f t="shared" si="1280"/>
        <v>353.96175772217083</v>
      </c>
      <c r="O1190" s="34">
        <f t="shared" si="1242"/>
        <v>13.261852397919354</v>
      </c>
      <c r="P1190">
        <f t="shared" si="1227"/>
        <v>48.096033730747685</v>
      </c>
      <c r="Q1190" s="36">
        <f t="shared" si="1243"/>
        <v>180.54535090440328</v>
      </c>
      <c r="R1190" s="34">
        <f t="shared" si="1244"/>
        <v>131.10536971606518</v>
      </c>
      <c r="S1190" s="34">
        <f t="shared" si="1245"/>
        <v>49.439981188338109</v>
      </c>
      <c r="T1190" s="36">
        <f t="shared" si="1281"/>
        <v>9.1246908721140454E-2</v>
      </c>
      <c r="U1190" s="36">
        <f t="shared" si="1246"/>
        <v>27342.545988190053</v>
      </c>
      <c r="V1190" s="36">
        <f t="shared" si="1247"/>
        <v>6.330262248670066E-3</v>
      </c>
      <c r="W1190" s="68">
        <f t="shared" si="1248"/>
        <v>3.6266452293115141</v>
      </c>
      <c r="X1190">
        <f t="shared" si="1249"/>
        <v>3.1607125760992489</v>
      </c>
      <c r="Y1190">
        <f t="shared" si="1250"/>
        <v>5.4790819485161157E-3</v>
      </c>
      <c r="Z1190" s="34">
        <f t="shared" si="1251"/>
        <v>1.6980387444359678E-3</v>
      </c>
      <c r="AA1190" s="36">
        <f t="shared" si="1252"/>
        <v>1.7454870406146147E-3</v>
      </c>
      <c r="AB1190" s="34">
        <f t="shared" si="1253"/>
        <v>1.9253560391868981E-3</v>
      </c>
      <c r="AC1190" s="36">
        <f t="shared" si="1254"/>
        <v>43.862565571818024</v>
      </c>
      <c r="AD1190" s="34">
        <f t="shared" si="1255"/>
        <v>39.146770413499468</v>
      </c>
      <c r="AE1190">
        <f t="shared" si="1282"/>
        <v>22781.534780622565</v>
      </c>
      <c r="AF1190" s="36">
        <f t="shared" si="1228"/>
        <v>39.146770413499468</v>
      </c>
      <c r="AG1190" s="34">
        <f t="shared" si="1256"/>
        <v>0</v>
      </c>
      <c r="AH1190">
        <f t="shared" si="1292"/>
        <v>0</v>
      </c>
      <c r="AI1190" s="29">
        <f t="shared" si="1283"/>
        <v>0</v>
      </c>
      <c r="AJ1190">
        <f t="shared" si="1284"/>
        <v>0</v>
      </c>
      <c r="AK1190" s="36">
        <f t="shared" si="1229"/>
        <v>-0.20508977719556104</v>
      </c>
      <c r="AL1190" s="36">
        <f t="shared" si="1285"/>
        <v>-2.4213147513943968E-4</v>
      </c>
      <c r="AM1190" s="36">
        <f t="shared" si="1286"/>
        <v>-5.5892548496266611E-2</v>
      </c>
      <c r="AN1190" s="37">
        <f t="shared" si="1230"/>
        <v>40.812151966880883</v>
      </c>
      <c r="AO1190" s="36">
        <f t="shared" si="1231"/>
        <v>1.2408584710486503</v>
      </c>
      <c r="AP1190" s="36">
        <f t="shared" si="1232"/>
        <v>77.949010941096915</v>
      </c>
      <c r="AQ1190" s="74">
        <f t="shared" si="1257"/>
        <v>0.11703898358727016</v>
      </c>
      <c r="AR1190" s="73">
        <f t="shared" si="1258"/>
        <v>0.20425386165805026</v>
      </c>
      <c r="AS1190" s="72">
        <f t="shared" si="1233"/>
        <v>1.9105866974237378</v>
      </c>
      <c r="AT1190" s="37">
        <f t="shared" si="1259"/>
        <v>3203.1384171875029</v>
      </c>
      <c r="AU1190" s="37">
        <f t="shared" si="1260"/>
        <v>11688.628878971205</v>
      </c>
      <c r="AV1190" s="34">
        <f t="shared" si="1261"/>
        <v>0</v>
      </c>
      <c r="AW1190" s="34">
        <f t="shared" si="1262"/>
        <v>0.34105746507687695</v>
      </c>
      <c r="AX1190" s="37">
        <f t="shared" si="1263"/>
        <v>13.620488297532608</v>
      </c>
      <c r="AY1190" s="7">
        <f t="shared" si="1264"/>
        <v>17.588190991921</v>
      </c>
      <c r="AZ1190" s="37">
        <f t="shared" si="1265"/>
        <v>17.247133526844124</v>
      </c>
      <c r="BA1190" s="2">
        <f>BE1190*'mass balance'!$B$17+BF1190*'mass balance'!$C$17+BG1190*'mass balance'!$D$17+BH1190*'mass balance'!$E$17</f>
        <v>3.0236000040437206E-4</v>
      </c>
      <c r="BB1190" s="2">
        <f>BE1190*'mass balance'!$B$18+BF1190*'mass balance'!$C$18+BG1190*'mass balance'!$D$18+BH1190*'mass balance'!$E$18</f>
        <v>3.070116927182855E-4</v>
      </c>
      <c r="BC1190" s="2">
        <f>BE1190*'mass balance'!$B$19+BF1190*'mass balance'!$C$19+BG1190*'mass balance'!$D$19+BH1190*'mass balance'!$E$19</f>
        <v>-3.8376461589785689E-4</v>
      </c>
      <c r="BD1190" s="2">
        <f>BE1190*'mass balance'!$B$20+BF1190*'mass balance'!$C$20+BG1190*'mass balance'!$D$20+BH1190*'mass balance'!$E$20</f>
        <v>1.3955076941740246E-5</v>
      </c>
      <c r="BE1190" s="2">
        <f>N1190*'mass balance'!$H$11+R1190*'mass balance'!$I$11+S1190*'mass balance'!$J$11</f>
        <v>-8.4276608981469236E-4</v>
      </c>
      <c r="BF1190" s="2">
        <f>N1190*'mass balance'!$H$12+R1190*'mass balance'!$I$12+S1190*'mass balance'!$J$12</f>
        <v>7.9459358769917176E-5</v>
      </c>
      <c r="BG1190" s="2">
        <f>N1190*'mass balance'!$H$13+R1190*'mass balance'!$I$13+S1190*'mass balance'!$J$13</f>
        <v>2.9899380485821995E-4</v>
      </c>
      <c r="BH1190" s="2">
        <f>N1190*'mass balance'!$H$14+R1190*'mass balance'!$I$14+S1190*'mass balance'!$J$14</f>
        <v>9.2177541073481967E-5</v>
      </c>
      <c r="BI1190" s="36">
        <f t="shared" si="1266"/>
        <v>6.4767575960678318E-26</v>
      </c>
      <c r="BJ1190" s="36">
        <f t="shared" si="1267"/>
        <v>4.8438634415197787E-29</v>
      </c>
      <c r="BK1190" s="36">
        <f t="shared" si="1268"/>
        <v>3.9745133900822986E-26</v>
      </c>
      <c r="BL1190" s="36">
        <f t="shared" si="1269"/>
        <v>2.5424105710703037E-26</v>
      </c>
      <c r="BM1190" s="36">
        <f t="shared" si="1234"/>
        <v>8.2046029886748849E-24</v>
      </c>
      <c r="BN1190" s="36">
        <f t="shared" ca="1" si="1270"/>
        <v>0.61474786408942061</v>
      </c>
      <c r="BO1190" s="36">
        <f t="shared" ca="1" si="1287"/>
        <v>1</v>
      </c>
      <c r="BP1190" s="36">
        <f t="shared" si="1235"/>
        <v>-8.2046029886748849E-24</v>
      </c>
      <c r="BQ1190" s="36">
        <f t="shared" si="1236"/>
        <v>1</v>
      </c>
      <c r="BR1190" s="2">
        <f t="shared" si="1293"/>
        <v>-5</v>
      </c>
      <c r="BS1190">
        <v>0</v>
      </c>
      <c r="BT1190" s="37">
        <f t="shared" si="1288"/>
        <v>0.38472402743760159</v>
      </c>
      <c r="BU1190" s="34">
        <f t="shared" si="1271"/>
        <v>3.1607125760992489</v>
      </c>
      <c r="BV1190" s="34">
        <f t="shared" si="1272"/>
        <v>17.588190991921</v>
      </c>
      <c r="BW1190" s="34">
        <f t="shared" si="1273"/>
        <v>-5</v>
      </c>
      <c r="BX1190" s="34">
        <f t="shared" si="1274"/>
        <v>-5</v>
      </c>
      <c r="BY1190" s="34">
        <f t="shared" si="1275"/>
        <v>8.1145391723387412</v>
      </c>
      <c r="BZ1190" s="36">
        <f t="shared" si="1289"/>
        <v>3.8376461589785689E-4</v>
      </c>
      <c r="CA1190" s="34">
        <f t="shared" si="1290"/>
        <v>2.2306548902100272E-2</v>
      </c>
    </row>
    <row r="1191" spans="1:79" ht="13.2" x14ac:dyDescent="0.25">
      <c r="A1191" s="75">
        <f t="shared" si="1276"/>
        <v>3.1698630136987056</v>
      </c>
      <c r="B1191" s="34">
        <f t="shared" si="1226"/>
        <v>1157.0000000000275</v>
      </c>
      <c r="C1191">
        <f t="shared" si="1277"/>
        <v>20</v>
      </c>
      <c r="D1191" s="35">
        <f t="shared" si="1237"/>
        <v>3000</v>
      </c>
      <c r="E1191" s="27">
        <v>0</v>
      </c>
      <c r="F1191" s="64">
        <f t="shared" si="1278"/>
        <v>0.96267801959344901</v>
      </c>
      <c r="G1191" s="34">
        <v>0</v>
      </c>
      <c r="H1191" s="34">
        <f t="shared" si="1238"/>
        <v>1</v>
      </c>
      <c r="I1191" s="34">
        <f t="shared" si="1279"/>
        <v>12793.990880396937</v>
      </c>
      <c r="J1191" s="34">
        <f t="shared" si="1239"/>
        <v>30235.304647466903</v>
      </c>
      <c r="K1191" s="34">
        <f t="shared" si="1240"/>
        <v>26512.72816892682</v>
      </c>
      <c r="L1191" s="36">
        <f t="shared" si="1291"/>
        <v>1271.5414220460646</v>
      </c>
      <c r="M1191" s="34">
        <f t="shared" si="1241"/>
        <v>149.95224105927213</v>
      </c>
      <c r="N1191" s="34">
        <f t="shared" si="1280"/>
        <v>354.37352843078025</v>
      </c>
      <c r="O1191" s="34">
        <f t="shared" si="1242"/>
        <v>13.261852397919354</v>
      </c>
      <c r="P1191">
        <f t="shared" si="1227"/>
        <v>48.179984734329672</v>
      </c>
      <c r="Q1191" s="36">
        <f t="shared" si="1243"/>
        <v>180.78949515017712</v>
      </c>
      <c r="R1191" s="34">
        <f t="shared" si="1244"/>
        <v>131.30157091952663</v>
      </c>
      <c r="S1191" s="34">
        <f t="shared" si="1245"/>
        <v>49.487924230650506</v>
      </c>
      <c r="T1191" s="36">
        <f t="shared" si="1281"/>
        <v>9.0868664394797544E-2</v>
      </c>
      <c r="U1191" s="36">
        <f t="shared" si="1246"/>
        <v>27342.637235098773</v>
      </c>
      <c r="V1191" s="36">
        <f t="shared" si="1247"/>
        <v>6.3364008438624988E-3</v>
      </c>
      <c r="W1191" s="68">
        <f t="shared" si="1248"/>
        <v>3.6329754915601842</v>
      </c>
      <c r="X1191">
        <f t="shared" si="1249"/>
        <v>3.1625505014356206</v>
      </c>
      <c r="Y1191">
        <f t="shared" si="1250"/>
        <v>5.4790819485161157E-3</v>
      </c>
      <c r="Z1191" s="34">
        <f t="shared" si="1251"/>
        <v>1.6980387444359678E-3</v>
      </c>
      <c r="AA1191" s="36">
        <f t="shared" si="1252"/>
        <v>1.7441353123858611E-3</v>
      </c>
      <c r="AB1191" s="34">
        <f t="shared" si="1253"/>
        <v>1.9253560391868981E-3</v>
      </c>
      <c r="AC1191" s="36">
        <f t="shared" si="1254"/>
        <v>43.937937042648315</v>
      </c>
      <c r="AD1191" s="34">
        <f t="shared" si="1255"/>
        <v>39.183649142548617</v>
      </c>
      <c r="AE1191">
        <f t="shared" si="1282"/>
        <v>22820.681551036065</v>
      </c>
      <c r="AF1191" s="36">
        <f t="shared" si="1228"/>
        <v>39.183649142548617</v>
      </c>
      <c r="AG1191" s="34">
        <f t="shared" si="1256"/>
        <v>0</v>
      </c>
      <c r="AH1191">
        <f t="shared" si="1292"/>
        <v>0</v>
      </c>
      <c r="AI1191" s="29">
        <f t="shared" si="1283"/>
        <v>0</v>
      </c>
      <c r="AJ1191">
        <f t="shared" si="1284"/>
        <v>0</v>
      </c>
      <c r="AK1191" s="36">
        <f t="shared" si="1229"/>
        <v>-0.20425386165805026</v>
      </c>
      <c r="AL1191" s="36">
        <f t="shared" si="1285"/>
        <v>-2.4369383400945578E-4</v>
      </c>
      <c r="AM1191" s="36">
        <f t="shared" si="1286"/>
        <v>-5.6169800989564769E-2</v>
      </c>
      <c r="AN1191" s="37">
        <f t="shared" si="1230"/>
        <v>40.607062189685323</v>
      </c>
      <c r="AO1191" s="36">
        <f t="shared" si="1231"/>
        <v>1.2406163395735108</v>
      </c>
      <c r="AP1191" s="36">
        <f t="shared" si="1232"/>
        <v>77.893118392600655</v>
      </c>
      <c r="AQ1191" s="74">
        <f t="shared" si="1257"/>
        <v>0.11651903425280927</v>
      </c>
      <c r="AR1191" s="73">
        <f t="shared" si="1258"/>
        <v>0.20341999996961199</v>
      </c>
      <c r="AS1191" s="72">
        <f t="shared" si="1233"/>
        <v>1.9094684645518503</v>
      </c>
      <c r="AT1191" s="37">
        <f t="shared" si="1259"/>
        <v>3188.9083748788994</v>
      </c>
      <c r="AU1191" s="37">
        <f t="shared" si="1260"/>
        <v>11680.247666065678</v>
      </c>
      <c r="AV1191" s="34">
        <f t="shared" si="1261"/>
        <v>0</v>
      </c>
      <c r="AW1191" s="34">
        <f t="shared" si="1262"/>
        <v>0.34165277646227349</v>
      </c>
      <c r="AX1191" s="37">
        <f t="shared" si="1263"/>
        <v>13.64430821665897</v>
      </c>
      <c r="AY1191" s="7">
        <f t="shared" si="1264"/>
        <v>17.618936484681427</v>
      </c>
      <c r="AZ1191" s="37">
        <f t="shared" si="1265"/>
        <v>17.277283708219155</v>
      </c>
      <c r="BA1191" s="2">
        <f>BE1191*'mass balance'!$B$17+BF1191*'mass balance'!$C$17+BG1191*'mass balance'!$D$17+BH1191*'mass balance'!$E$17</f>
        <v>3.0277202716135138E-4</v>
      </c>
      <c r="BB1191" s="2">
        <f>BE1191*'mass balance'!$B$18+BF1191*'mass balance'!$C$18+BG1191*'mass balance'!$D$18+BH1191*'mass balance'!$E$18</f>
        <v>3.0743005834844915E-4</v>
      </c>
      <c r="BC1191" s="2">
        <f>BE1191*'mass balance'!$B$19+BF1191*'mass balance'!$C$19+BG1191*'mass balance'!$D$19+BH1191*'mass balance'!$E$19</f>
        <v>-3.8428757293556138E-4</v>
      </c>
      <c r="BD1191" s="2">
        <f>BE1191*'mass balance'!$B$20+BF1191*'mass balance'!$C$20+BG1191*'mass balance'!$D$20+BH1191*'mass balance'!$E$20</f>
        <v>1.3974093561293142E-5</v>
      </c>
      <c r="BE1191" s="2">
        <f>N1191*'mass balance'!$H$11+R1191*'mass balance'!$I$11+S1191*'mass balance'!$J$11</f>
        <v>-8.4374649626376243E-4</v>
      </c>
      <c r="BF1191" s="2">
        <f>N1191*'mass balance'!$H$12+R1191*'mass balance'!$I$12+S1191*'mass balance'!$J$12</f>
        <v>7.9536412266056463E-5</v>
      </c>
      <c r="BG1191" s="2">
        <f>N1191*'mass balance'!$H$13+R1191*'mass balance'!$I$13+S1191*'mass balance'!$J$13</f>
        <v>2.9928281600103985E-4</v>
      </c>
      <c r="BH1191" s="2">
        <f>N1191*'mass balance'!$H$14+R1191*'mass balance'!$I$14+S1191*'mass balance'!$J$14</f>
        <v>9.2284773028849008E-5</v>
      </c>
      <c r="BI1191" s="36">
        <f t="shared" si="1266"/>
        <v>6.4767575960678318E-26</v>
      </c>
      <c r="BJ1191" s="36">
        <f t="shared" si="1267"/>
        <v>4.836162920322168E-29</v>
      </c>
      <c r="BK1191" s="36">
        <f t="shared" si="1268"/>
        <v>3.9793572535238182E-26</v>
      </c>
      <c r="BL1191" s="36">
        <f t="shared" si="1269"/>
        <v>2.5439291658027876E-26</v>
      </c>
      <c r="BM1191" s="36">
        <f t="shared" si="1234"/>
        <v>8.2300270943855874E-24</v>
      </c>
      <c r="BN1191" s="36">
        <f t="shared" ca="1" si="1270"/>
        <v>0.9624440986577405</v>
      </c>
      <c r="BO1191" s="36">
        <f t="shared" ca="1" si="1287"/>
        <v>1</v>
      </c>
      <c r="BP1191" s="36">
        <f t="shared" si="1235"/>
        <v>-8.2300270943855874E-24</v>
      </c>
      <c r="BQ1191" s="36">
        <f t="shared" si="1236"/>
        <v>1</v>
      </c>
      <c r="BR1191" s="2">
        <f t="shared" si="1293"/>
        <v>-5</v>
      </c>
      <c r="BS1191">
        <v>0</v>
      </c>
      <c r="BT1191" s="37">
        <f t="shared" si="1288"/>
        <v>0.38524829186790033</v>
      </c>
      <c r="BU1191" s="34">
        <f t="shared" si="1271"/>
        <v>3.1625505014356206</v>
      </c>
      <c r="BV1191" s="34">
        <f t="shared" si="1272"/>
        <v>17.618936484681427</v>
      </c>
      <c r="BW1191" s="34">
        <f t="shared" si="1273"/>
        <v>-5</v>
      </c>
      <c r="BX1191" s="34">
        <f t="shared" si="1274"/>
        <v>-5</v>
      </c>
      <c r="BY1191" s="34">
        <f t="shared" si="1275"/>
        <v>8.1239789761371384</v>
      </c>
      <c r="BZ1191" s="36">
        <f t="shared" si="1289"/>
        <v>3.8428757293556138E-4</v>
      </c>
      <c r="CA1191" s="34">
        <f t="shared" si="1290"/>
        <v>2.229796641497702E-2</v>
      </c>
    </row>
    <row r="1192" spans="1:79" ht="13.2" x14ac:dyDescent="0.25">
      <c r="A1192" s="75">
        <f t="shared" si="1276"/>
        <v>3.172602739726103</v>
      </c>
      <c r="B1192" s="34">
        <f t="shared" si="1226"/>
        <v>1158.0000000000275</v>
      </c>
      <c r="C1192">
        <f t="shared" si="1277"/>
        <v>20</v>
      </c>
      <c r="D1192" s="35">
        <f t="shared" si="1237"/>
        <v>3000</v>
      </c>
      <c r="E1192" s="27">
        <v>0</v>
      </c>
      <c r="F1192" s="64">
        <f t="shared" si="1278"/>
        <v>0.96267801959344901</v>
      </c>
      <c r="G1192" s="34">
        <v>0</v>
      </c>
      <c r="H1192" s="34">
        <f t="shared" si="1238"/>
        <v>1</v>
      </c>
      <c r="I1192" s="34">
        <f t="shared" si="1279"/>
        <v>12793.990880396937</v>
      </c>
      <c r="J1192" s="34">
        <f t="shared" si="1239"/>
        <v>30270.450744165217</v>
      </c>
      <c r="K1192" s="34">
        <f t="shared" si="1240"/>
        <v>26543.547071492078</v>
      </c>
      <c r="L1192" s="36">
        <f t="shared" si="1291"/>
        <v>1273.7591623414164</v>
      </c>
      <c r="M1192" s="34">
        <f t="shared" si="1241"/>
        <v>149.95224105927213</v>
      </c>
      <c r="N1192" s="34">
        <f t="shared" si="1280"/>
        <v>354.78545900144161</v>
      </c>
      <c r="O1192" s="34">
        <f t="shared" si="1242"/>
        <v>13.261852397919354</v>
      </c>
      <c r="P1192">
        <f t="shared" si="1227"/>
        <v>48.264017147055029</v>
      </c>
      <c r="Q1192" s="36">
        <f t="shared" si="1243"/>
        <v>181.03379290522699</v>
      </c>
      <c r="R1192" s="34">
        <f t="shared" si="1244"/>
        <v>131.49792411109124</v>
      </c>
      <c r="S1192" s="34">
        <f t="shared" si="1245"/>
        <v>49.535868794135745</v>
      </c>
      <c r="T1192" s="36">
        <f t="shared" si="1281"/>
        <v>9.0492216917806526E-2</v>
      </c>
      <c r="U1192" s="36">
        <f t="shared" si="1246"/>
        <v>27342.728103763169</v>
      </c>
      <c r="V1192" s="36">
        <f t="shared" si="1247"/>
        <v>6.3425396338248905E-3</v>
      </c>
      <c r="W1192" s="68">
        <f t="shared" si="1248"/>
        <v>3.6393118924040468</v>
      </c>
      <c r="X1192">
        <f t="shared" si="1249"/>
        <v>3.1643880721942299</v>
      </c>
      <c r="Y1192">
        <f t="shared" si="1250"/>
        <v>5.4790819485161157E-3</v>
      </c>
      <c r="Z1192" s="34">
        <f t="shared" si="1251"/>
        <v>1.6980387444359678E-3</v>
      </c>
      <c r="AA1192" s="36">
        <f t="shared" si="1252"/>
        <v>1.7427854004662274E-3</v>
      </c>
      <c r="AB1192" s="34">
        <f t="shared" si="1253"/>
        <v>1.9253560391868981E-3</v>
      </c>
      <c r="AC1192" s="36">
        <f t="shared" si="1254"/>
        <v>44.013379518162303</v>
      </c>
      <c r="AD1192" s="34">
        <f t="shared" si="1255"/>
        <v>39.220527445873905</v>
      </c>
      <c r="AE1192">
        <f t="shared" si="1282"/>
        <v>22859.865200178614</v>
      </c>
      <c r="AF1192" s="36">
        <f t="shared" si="1228"/>
        <v>39.220527445873905</v>
      </c>
      <c r="AG1192" s="34">
        <f t="shared" si="1256"/>
        <v>0</v>
      </c>
      <c r="AH1192">
        <f t="shared" si="1292"/>
        <v>0</v>
      </c>
      <c r="AI1192" s="29">
        <f t="shared" si="1283"/>
        <v>0</v>
      </c>
      <c r="AJ1192">
        <f t="shared" si="1284"/>
        <v>0</v>
      </c>
      <c r="AK1192" s="36">
        <f t="shared" si="1229"/>
        <v>-0.20341999996961199</v>
      </c>
      <c r="AL1192" s="36">
        <f t="shared" si="1285"/>
        <v>-2.4525088922550857E-4</v>
      </c>
      <c r="AM1192" s="36">
        <f t="shared" si="1286"/>
        <v>-5.6445572522265217E-2</v>
      </c>
      <c r="AN1192" s="37">
        <f t="shared" si="1230"/>
        <v>40.40280832802727</v>
      </c>
      <c r="AO1192" s="36">
        <f t="shared" si="1231"/>
        <v>1.2403726457395015</v>
      </c>
      <c r="AP1192" s="36">
        <f t="shared" si="1232"/>
        <v>77.83694859161109</v>
      </c>
      <c r="AQ1192" s="74">
        <f t="shared" si="1257"/>
        <v>0.11600128738854026</v>
      </c>
      <c r="AR1192" s="73">
        <f t="shared" si="1258"/>
        <v>0.20258819681382567</v>
      </c>
      <c r="AS1192" s="72">
        <f t="shared" si="1233"/>
        <v>1.908343456896151</v>
      </c>
      <c r="AT1192" s="37">
        <f t="shared" si="1259"/>
        <v>3174.7386100664612</v>
      </c>
      <c r="AU1192" s="37">
        <f t="shared" si="1260"/>
        <v>11671.824878527439</v>
      </c>
      <c r="AV1192" s="34">
        <f t="shared" si="1261"/>
        <v>0</v>
      </c>
      <c r="AW1192" s="34">
        <f t="shared" si="1262"/>
        <v>0.34224866513427599</v>
      </c>
      <c r="AX1192" s="37">
        <f t="shared" si="1263"/>
        <v>13.668151160087451</v>
      </c>
      <c r="AY1192" s="7">
        <f t="shared" si="1264"/>
        <v>17.649711717625774</v>
      </c>
      <c r="AZ1192" s="37">
        <f t="shared" si="1265"/>
        <v>17.307463052491499</v>
      </c>
      <c r="BA1192" s="2">
        <f>BE1192*'mass balance'!$B$17+BF1192*'mass balance'!$C$17+BG1192*'mass balance'!$D$17+BH1192*'mass balance'!$E$17</f>
        <v>3.0318431846452609E-4</v>
      </c>
      <c r="BB1192" s="2">
        <f>BE1192*'mass balance'!$B$18+BF1192*'mass balance'!$C$18+BG1192*'mass balance'!$D$18+BH1192*'mass balance'!$E$18</f>
        <v>3.0784869259474956E-4</v>
      </c>
      <c r="BC1192" s="2">
        <f>BE1192*'mass balance'!$B$19+BF1192*'mass balance'!$C$19+BG1192*'mass balance'!$D$19+BH1192*'mass balance'!$E$19</f>
        <v>-3.8481086574343698E-4</v>
      </c>
      <c r="BD1192" s="2">
        <f>BE1192*'mass balance'!$B$20+BF1192*'mass balance'!$C$20+BG1192*'mass balance'!$D$20+BH1192*'mass balance'!$E$20</f>
        <v>1.399312239067043E-5</v>
      </c>
      <c r="BE1192" s="2">
        <f>N1192*'mass balance'!$H$11+R1192*'mass balance'!$I$11+S1192*'mass balance'!$J$11</f>
        <v>-8.447272833367657E-4</v>
      </c>
      <c r="BF1192" s="2">
        <f>N1192*'mass balance'!$H$12+R1192*'mass balance'!$I$12+S1192*'mass balance'!$J$12</f>
        <v>7.9613468207006923E-5</v>
      </c>
      <c r="BG1192" s="2">
        <f>N1192*'mass balance'!$H$13+R1192*'mass balance'!$I$13+S1192*'mass balance'!$J$13</f>
        <v>2.9957183809692183E-4</v>
      </c>
      <c r="BH1192" s="2">
        <f>N1192*'mass balance'!$H$14+R1192*'mass balance'!$I$14+S1192*'mass balance'!$J$14</f>
        <v>9.2392046614958739E-5</v>
      </c>
      <c r="BI1192" s="36">
        <f t="shared" si="1266"/>
        <v>6.4767575960678318E-26</v>
      </c>
      <c r="BJ1192" s="36">
        <f t="shared" si="1267"/>
        <v>4.8284878922661268E-29</v>
      </c>
      <c r="BK1192" s="36">
        <f t="shared" si="1268"/>
        <v>3.9841934164441406E-26</v>
      </c>
      <c r="BL1192" s="36">
        <f t="shared" si="1269"/>
        <v>2.5454427872804904E-26</v>
      </c>
      <c r="BM1192" s="36">
        <f t="shared" si="1234"/>
        <v>8.2554663860436158E-24</v>
      </c>
      <c r="BN1192" s="36">
        <f t="shared" ca="1" si="1270"/>
        <v>0.81706591173364962</v>
      </c>
      <c r="BO1192" s="36">
        <f t="shared" ca="1" si="1287"/>
        <v>1</v>
      </c>
      <c r="BP1192" s="36">
        <f t="shared" si="1235"/>
        <v>-8.2554663860436158E-24</v>
      </c>
      <c r="BQ1192" s="36">
        <f t="shared" si="1236"/>
        <v>1</v>
      </c>
      <c r="BR1192" s="2">
        <f t="shared" si="1293"/>
        <v>-5</v>
      </c>
      <c r="BS1192">
        <v>0</v>
      </c>
      <c r="BT1192" s="37">
        <f t="shared" si="1288"/>
        <v>0.38577289290779554</v>
      </c>
      <c r="BU1192" s="34">
        <f t="shared" si="1271"/>
        <v>3.1643880721942299</v>
      </c>
      <c r="BV1192" s="34">
        <f t="shared" si="1272"/>
        <v>17.649711717625774</v>
      </c>
      <c r="BW1192" s="34">
        <f t="shared" si="1273"/>
        <v>-5</v>
      </c>
      <c r="BX1192" s="34">
        <f t="shared" si="1274"/>
        <v>-5</v>
      </c>
      <c r="BY1192" s="34">
        <f t="shared" si="1275"/>
        <v>8.1334224447576631</v>
      </c>
      <c r="BZ1192" s="36">
        <f t="shared" si="1289"/>
        <v>3.8481086574343698E-4</v>
      </c>
      <c r="CA1192" s="34">
        <f t="shared" si="1290"/>
        <v>2.2289395721244169E-2</v>
      </c>
    </row>
    <row r="1193" spans="1:79" ht="13.2" x14ac:dyDescent="0.25">
      <c r="A1193" s="75">
        <f t="shared" si="1276"/>
        <v>3.1753424657535003</v>
      </c>
      <c r="B1193" s="34">
        <f t="shared" si="1226"/>
        <v>1159.0000000000275</v>
      </c>
      <c r="C1193">
        <f t="shared" si="1277"/>
        <v>20</v>
      </c>
      <c r="D1193" s="35">
        <f t="shared" si="1237"/>
        <v>3000</v>
      </c>
      <c r="E1193" s="27">
        <v>0</v>
      </c>
      <c r="F1193" s="64">
        <f t="shared" si="1278"/>
        <v>0.96267801959344901</v>
      </c>
      <c r="G1193" s="34">
        <v>0</v>
      </c>
      <c r="H1193" s="34">
        <f t="shared" si="1238"/>
        <v>1</v>
      </c>
      <c r="I1193" s="34">
        <f t="shared" si="1279"/>
        <v>12793.990880396937</v>
      </c>
      <c r="J1193" s="34">
        <f t="shared" si="1239"/>
        <v>30305.610469543881</v>
      </c>
      <c r="K1193" s="34">
        <f t="shared" si="1240"/>
        <v>26574.377924771961</v>
      </c>
      <c r="L1193" s="36">
        <f t="shared" si="1291"/>
        <v>1275.9790512132552</v>
      </c>
      <c r="M1193" s="34">
        <f t="shared" si="1241"/>
        <v>149.95224105927213</v>
      </c>
      <c r="N1193" s="34">
        <f t="shared" si="1280"/>
        <v>355.19754930733967</v>
      </c>
      <c r="O1193" s="34">
        <f t="shared" si="1242"/>
        <v>13.261852397919354</v>
      </c>
      <c r="P1193">
        <f t="shared" si="1227"/>
        <v>48.34813097150677</v>
      </c>
      <c r="Q1193" s="36">
        <f t="shared" si="1243"/>
        <v>181.27824413001534</v>
      </c>
      <c r="R1193" s="34">
        <f t="shared" si="1244"/>
        <v>131.69442927516394</v>
      </c>
      <c r="S1193" s="34">
        <f t="shared" si="1245"/>
        <v>49.583814854851411</v>
      </c>
      <c r="T1193" s="36">
        <f t="shared" si="1281"/>
        <v>9.0117556636984134E-2</v>
      </c>
      <c r="U1193" s="36">
        <f t="shared" si="1246"/>
        <v>27342.818595980087</v>
      </c>
      <c r="V1193" s="36">
        <f t="shared" si="1247"/>
        <v>6.3486786154916576E-3</v>
      </c>
      <c r="W1193" s="68">
        <f t="shared" si="1248"/>
        <v>3.6456544320378717</v>
      </c>
      <c r="X1193">
        <f t="shared" si="1249"/>
        <v>3.1662252884272166</v>
      </c>
      <c r="Y1193">
        <f t="shared" si="1250"/>
        <v>5.4790819485161157E-3</v>
      </c>
      <c r="Z1193" s="34">
        <f t="shared" si="1251"/>
        <v>1.6980387444359678E-3</v>
      </c>
      <c r="AA1193" s="36">
        <f t="shared" si="1252"/>
        <v>1.7414373012701679E-3</v>
      </c>
      <c r="AB1193" s="34">
        <f t="shared" si="1253"/>
        <v>1.9253560391868981E-3</v>
      </c>
      <c r="AC1193" s="36">
        <f t="shared" si="1254"/>
        <v>44.088892997540313</v>
      </c>
      <c r="AD1193" s="34">
        <f t="shared" si="1255"/>
        <v>39.257405306116837</v>
      </c>
      <c r="AE1193">
        <f t="shared" si="1282"/>
        <v>22899.08572762449</v>
      </c>
      <c r="AF1193" s="36">
        <f t="shared" si="1228"/>
        <v>39.257405306116837</v>
      </c>
      <c r="AG1193" s="34">
        <f t="shared" si="1256"/>
        <v>0</v>
      </c>
      <c r="AH1193">
        <f t="shared" si="1292"/>
        <v>0</v>
      </c>
      <c r="AI1193" s="29">
        <f t="shared" si="1283"/>
        <v>0</v>
      </c>
      <c r="AJ1193">
        <f t="shared" si="1284"/>
        <v>0</v>
      </c>
      <c r="AK1193" s="36">
        <f t="shared" si="1229"/>
        <v>-0.20258819681382567</v>
      </c>
      <c r="AL1193" s="36">
        <f t="shared" si="1285"/>
        <v>-2.4680264512997007E-4</v>
      </c>
      <c r="AM1193" s="36">
        <f t="shared" si="1286"/>
        <v>-5.6719863793645908E-2</v>
      </c>
      <c r="AN1193" s="37">
        <f t="shared" si="1230"/>
        <v>40.199388328057658</v>
      </c>
      <c r="AO1193" s="36">
        <f t="shared" si="1231"/>
        <v>1.240127394850276</v>
      </c>
      <c r="AP1193" s="36">
        <f t="shared" si="1232"/>
        <v>77.780503019088826</v>
      </c>
      <c r="AQ1193" s="74">
        <f t="shared" si="1257"/>
        <v>0.11548573348300728</v>
      </c>
      <c r="AR1193" s="73">
        <f t="shared" si="1258"/>
        <v>0.2017584567867976</v>
      </c>
      <c r="AS1193" s="72">
        <f t="shared" si="1233"/>
        <v>1.9072117073409667</v>
      </c>
      <c r="AT1193" s="37">
        <f t="shared" si="1259"/>
        <v>3160.6288624394037</v>
      </c>
      <c r="AU1193" s="37">
        <f t="shared" si="1260"/>
        <v>11663.36073842985</v>
      </c>
      <c r="AV1193" s="34">
        <f t="shared" si="1261"/>
        <v>0</v>
      </c>
      <c r="AW1193" s="34">
        <f t="shared" si="1262"/>
        <v>0.34284513111120107</v>
      </c>
      <c r="AX1193" s="37">
        <f t="shared" si="1263"/>
        <v>13.692017128691564</v>
      </c>
      <c r="AY1193" s="7">
        <f t="shared" si="1264"/>
        <v>17.680516691840637</v>
      </c>
      <c r="AZ1193" s="37">
        <f t="shared" si="1265"/>
        <v>17.337671560729436</v>
      </c>
      <c r="BA1193" s="2">
        <f>BE1193*'mass balance'!$B$17+BF1193*'mass balance'!$C$17+BG1193*'mass balance'!$D$17+BH1193*'mass balance'!$E$17</f>
        <v>3.0359687424893079E-4</v>
      </c>
      <c r="BB1193" s="2">
        <f>BE1193*'mass balance'!$B$18+BF1193*'mass balance'!$C$18+BG1193*'mass balance'!$D$18+BH1193*'mass balance'!$E$18</f>
        <v>3.0826759539122209E-4</v>
      </c>
      <c r="BC1193" s="2">
        <f>BE1193*'mass balance'!$B$19+BF1193*'mass balance'!$C$19+BG1193*'mass balance'!$D$19+BH1193*'mass balance'!$E$19</f>
        <v>-3.8533449423902756E-4</v>
      </c>
      <c r="BD1193" s="2">
        <f>BE1193*'mass balance'!$B$20+BF1193*'mass balance'!$C$20+BG1193*'mass balance'!$D$20+BH1193*'mass balance'!$E$20</f>
        <v>1.4012163426873729E-5</v>
      </c>
      <c r="BE1193" s="2">
        <f>N1193*'mass balance'!$H$11+R1193*'mass balance'!$I$11+S1193*'mass balance'!$J$11</f>
        <v>-8.4570845073176108E-4</v>
      </c>
      <c r="BF1193" s="2">
        <f>N1193*'mass balance'!$H$12+R1193*'mass balance'!$I$12+S1193*'mass balance'!$J$12</f>
        <v>7.9690526554288606E-5</v>
      </c>
      <c r="BG1193" s="2">
        <f>N1193*'mass balance'!$H$13+R1193*'mass balance'!$I$13+S1193*'mass balance'!$J$13</f>
        <v>2.998608709953867E-4</v>
      </c>
      <c r="BH1193" s="2">
        <f>N1193*'mass balance'!$H$14+R1193*'mass balance'!$I$14+S1193*'mass balance'!$J$14</f>
        <v>9.2499361798786361E-5</v>
      </c>
      <c r="BI1193" s="36">
        <f t="shared" si="1266"/>
        <v>6.4767575960678318E-26</v>
      </c>
      <c r="BJ1193" s="36">
        <f t="shared" si="1267"/>
        <v>4.8208382574556131E-29</v>
      </c>
      <c r="BK1193" s="36">
        <f t="shared" si="1268"/>
        <v>3.9890219043364069E-26</v>
      </c>
      <c r="BL1193" s="36">
        <f t="shared" si="1269"/>
        <v>2.5469514649145494E-26</v>
      </c>
      <c r="BM1193" s="36">
        <f t="shared" si="1234"/>
        <v>8.2809208139164211E-24</v>
      </c>
      <c r="BN1193" s="36">
        <f t="shared" ca="1" si="1270"/>
        <v>0.84661694690584544</v>
      </c>
      <c r="BO1193" s="36">
        <f t="shared" ca="1" si="1287"/>
        <v>1</v>
      </c>
      <c r="BP1193" s="36">
        <f t="shared" si="1235"/>
        <v>-8.2809208139164211E-24</v>
      </c>
      <c r="BQ1193" s="36">
        <f t="shared" si="1236"/>
        <v>1</v>
      </c>
      <c r="BR1193" s="2">
        <f t="shared" si="1293"/>
        <v>-5</v>
      </c>
      <c r="BS1193">
        <v>0</v>
      </c>
      <c r="BT1193" s="37">
        <f t="shared" si="1288"/>
        <v>0.38629783047462513</v>
      </c>
      <c r="BU1193" s="34">
        <f t="shared" si="1271"/>
        <v>3.1662252884272166</v>
      </c>
      <c r="BV1193" s="34">
        <f t="shared" si="1272"/>
        <v>17.680516691840637</v>
      </c>
      <c r="BW1193" s="34">
        <f t="shared" si="1273"/>
        <v>-5</v>
      </c>
      <c r="BX1193" s="34">
        <f t="shared" si="1274"/>
        <v>-5</v>
      </c>
      <c r="BY1193" s="34">
        <f t="shared" si="1275"/>
        <v>8.1428695752930906</v>
      </c>
      <c r="BZ1193" s="36">
        <f t="shared" si="1289"/>
        <v>3.8533449423902756E-4</v>
      </c>
      <c r="CA1193" s="34">
        <f t="shared" si="1290"/>
        <v>2.2280836796424622E-2</v>
      </c>
    </row>
    <row r="1194" spans="1:79" ht="13.2" x14ac:dyDescent="0.25">
      <c r="A1194" s="75">
        <f t="shared" si="1276"/>
        <v>3.1780821917808977</v>
      </c>
      <c r="B1194" s="34">
        <f t="shared" ref="B1194:B1257" si="1294">A1194*365</f>
        <v>1160.0000000000277</v>
      </c>
      <c r="C1194">
        <f t="shared" si="1277"/>
        <v>20</v>
      </c>
      <c r="D1194" s="35">
        <f t="shared" si="1237"/>
        <v>3000</v>
      </c>
      <c r="E1194" s="27">
        <v>0</v>
      </c>
      <c r="F1194" s="64">
        <f t="shared" si="1278"/>
        <v>0.96267801959344901</v>
      </c>
      <c r="G1194" s="34">
        <v>0</v>
      </c>
      <c r="H1194" s="34">
        <f t="shared" si="1238"/>
        <v>1</v>
      </c>
      <c r="I1194" s="34">
        <f t="shared" si="1279"/>
        <v>12793.990880396937</v>
      </c>
      <c r="J1194" s="34">
        <f t="shared" si="1239"/>
        <v>30340.783812788832</v>
      </c>
      <c r="K1194" s="34">
        <f t="shared" si="1240"/>
        <v>26605.220719283836</v>
      </c>
      <c r="L1194" s="36">
        <f t="shared" si="1291"/>
        <v>1278.2010887286772</v>
      </c>
      <c r="M1194" s="34">
        <f t="shared" si="1241"/>
        <v>149.95224105927213</v>
      </c>
      <c r="N1194" s="34">
        <f t="shared" si="1280"/>
        <v>355.60979922172788</v>
      </c>
      <c r="O1194" s="34">
        <f t="shared" si="1242"/>
        <v>13.261852397919354</v>
      </c>
      <c r="P1194">
        <f t="shared" ref="P1194:P1257" si="1295">O1194*W1194</f>
        <v>48.432326210227245</v>
      </c>
      <c r="Q1194" s="36">
        <f t="shared" si="1243"/>
        <v>181.522848784974</v>
      </c>
      <c r="R1194" s="34">
        <f t="shared" si="1244"/>
        <v>131.89108639609475</v>
      </c>
      <c r="S1194" s="34">
        <f t="shared" si="1245"/>
        <v>49.631762388879253</v>
      </c>
      <c r="T1194" s="36">
        <f t="shared" si="1281"/>
        <v>8.9744673957018781E-2</v>
      </c>
      <c r="U1194" s="36">
        <f t="shared" si="1246"/>
        <v>27342.908713536723</v>
      </c>
      <c r="V1194" s="36">
        <f t="shared" si="1247"/>
        <v>6.354817785800341E-3</v>
      </c>
      <c r="W1194" s="68">
        <f t="shared" si="1248"/>
        <v>3.6520031106533635</v>
      </c>
      <c r="X1194">
        <f t="shared" si="1249"/>
        <v>3.1680621501867883</v>
      </c>
      <c r="Y1194">
        <f t="shared" si="1250"/>
        <v>5.4790819485161157E-3</v>
      </c>
      <c r="Z1194" s="34">
        <f t="shared" si="1251"/>
        <v>1.6980387444359678E-3</v>
      </c>
      <c r="AA1194" s="36">
        <f t="shared" si="1252"/>
        <v>1.7400910112213537E-3</v>
      </c>
      <c r="AB1194" s="34">
        <f t="shared" si="1253"/>
        <v>1.9253560391868981E-3</v>
      </c>
      <c r="AC1194" s="36">
        <f t="shared" si="1254"/>
        <v>44.164477479929261</v>
      </c>
      <c r="AD1194" s="34">
        <f t="shared" si="1255"/>
        <v>39.294282705938244</v>
      </c>
      <c r="AE1194">
        <f t="shared" si="1282"/>
        <v>22938.343132930608</v>
      </c>
      <c r="AF1194" s="36">
        <f t="shared" ref="AF1194:AF1257" si="1296">AD1194</f>
        <v>39.294282705938244</v>
      </c>
      <c r="AG1194" s="34">
        <f t="shared" si="1256"/>
        <v>0</v>
      </c>
      <c r="AH1194">
        <f t="shared" si="1292"/>
        <v>0</v>
      </c>
      <c r="AI1194" s="29">
        <f t="shared" si="1283"/>
        <v>0</v>
      </c>
      <c r="AJ1194">
        <f t="shared" si="1284"/>
        <v>0</v>
      </c>
      <c r="AK1194" s="36">
        <f t="shared" ref="AK1194:AK1257" si="1297">-1*AR1193</f>
        <v>-0.2017584567867976</v>
      </c>
      <c r="AL1194" s="36">
        <f t="shared" si="1285"/>
        <v>-2.4834910612697746E-4</v>
      </c>
      <c r="AM1194" s="36">
        <f t="shared" si="1286"/>
        <v>-5.6992675541931492E-2</v>
      </c>
      <c r="AN1194" s="37">
        <f t="shared" ref="AN1194:AN1257" si="1298">AN1193+AK1193</f>
        <v>39.99680013124383</v>
      </c>
      <c r="AO1194" s="36">
        <f t="shared" ref="AO1194:AO1257" si="1299">AO1193+AL1193</f>
        <v>1.2398805922051461</v>
      </c>
      <c r="AP1194" s="36">
        <f t="shared" ref="AP1194:AP1257" si="1300">AP1193+AM1193</f>
        <v>77.72378315529518</v>
      </c>
      <c r="AQ1194" s="74">
        <f t="shared" si="1257"/>
        <v>0.11497236307143562</v>
      </c>
      <c r="AR1194" s="73">
        <f t="shared" si="1258"/>
        <v>0.20093078439755557</v>
      </c>
      <c r="AS1194" s="72">
        <f t="shared" ref="AS1194:AS1257" si="1301">AO1194^3</f>
        <v>1.9060732487627794</v>
      </c>
      <c r="AT1194" s="37">
        <f t="shared" si="1259"/>
        <v>3146.5788729645169</v>
      </c>
      <c r="AU1194" s="37">
        <f t="shared" si="1260"/>
        <v>11654.855467741418</v>
      </c>
      <c r="AV1194" s="34">
        <f t="shared" si="1261"/>
        <v>0</v>
      </c>
      <c r="AW1194" s="34">
        <f t="shared" si="1262"/>
        <v>0.34344217441107699</v>
      </c>
      <c r="AX1194" s="37">
        <f t="shared" si="1263"/>
        <v>13.715906123332848</v>
      </c>
      <c r="AY1194" s="7">
        <f t="shared" si="1264"/>
        <v>17.711351408397288</v>
      </c>
      <c r="AZ1194" s="37">
        <f t="shared" si="1265"/>
        <v>17.367909233986211</v>
      </c>
      <c r="BA1194" s="2">
        <f>BE1194*'mass balance'!$B$17+BF1194*'mass balance'!$C$17+BG1194*'mass balance'!$D$17+BH1194*'mass balance'!$E$17</f>
        <v>3.0400969444954745E-4</v>
      </c>
      <c r="BB1194" s="2">
        <f>BE1194*'mass balance'!$B$18+BF1194*'mass balance'!$C$18+BG1194*'mass balance'!$D$18+BH1194*'mass balance'!$E$18</f>
        <v>3.0868676667184815E-4</v>
      </c>
      <c r="BC1194" s="2">
        <f>BE1194*'mass balance'!$B$19+BF1194*'mass balance'!$C$19+BG1194*'mass balance'!$D$19+BH1194*'mass balance'!$E$19</f>
        <v>-3.8585845833981027E-4</v>
      </c>
      <c r="BD1194" s="2">
        <f>BE1194*'mass balance'!$B$20+BF1194*'mass balance'!$C$20+BG1194*'mass balance'!$D$20+BH1194*'mass balance'!$E$20</f>
        <v>1.4031216666902191E-5</v>
      </c>
      <c r="BE1194" s="2">
        <f>N1194*'mass balance'!$H$11+R1194*'mass balance'!$I$11+S1194*'mass balance'!$J$11</f>
        <v>-8.4668999814697108E-4</v>
      </c>
      <c r="BF1194" s="2">
        <f>N1194*'mass balance'!$H$12+R1194*'mass balance'!$I$12+S1194*'mass balance'!$J$12</f>
        <v>7.9767587269460353E-5</v>
      </c>
      <c r="BG1194" s="2">
        <f>N1194*'mass balance'!$H$13+R1194*'mass balance'!$I$13+S1194*'mass balance'!$J$13</f>
        <v>3.0014991454612735E-4</v>
      </c>
      <c r="BH1194" s="2">
        <f>N1194*'mass balance'!$H$14+R1194*'mass balance'!$I$14+S1194*'mass balance'!$J$14</f>
        <v>9.2606718547324953E-5</v>
      </c>
      <c r="BI1194" s="36">
        <f t="shared" si="1266"/>
        <v>6.4767575960678318E-26</v>
      </c>
      <c r="BJ1194" s="36">
        <f t="shared" si="1267"/>
        <v>4.8132139164534511E-29</v>
      </c>
      <c r="BK1194" s="36">
        <f t="shared" si="1268"/>
        <v>3.9938427425938626E-26</v>
      </c>
      <c r="BL1194" s="36">
        <f t="shared" si="1269"/>
        <v>2.5484552279505698E-26</v>
      </c>
      <c r="BM1194" s="36">
        <f t="shared" ref="BM1194:BM1257" si="1302">BM1193+BL1193</f>
        <v>8.3063903285655659E-24</v>
      </c>
      <c r="BN1194" s="36">
        <f t="shared" ca="1" si="1270"/>
        <v>0.45009518661169323</v>
      </c>
      <c r="BO1194" s="36">
        <f t="shared" ca="1" si="1287"/>
        <v>1</v>
      </c>
      <c r="BP1194" s="36">
        <f t="shared" ref="BP1194:BP1257" si="1303">-1*BQ1194*BM1194</f>
        <v>-8.3063903285655659E-24</v>
      </c>
      <c r="BQ1194" s="36">
        <f t="shared" ref="BQ1194:BQ1257" si="1304">BQ1193+BP1193</f>
        <v>1</v>
      </c>
      <c r="BR1194" s="2">
        <f t="shared" si="1293"/>
        <v>-5</v>
      </c>
      <c r="BS1194">
        <v>0</v>
      </c>
      <c r="BT1194" s="37">
        <f t="shared" si="1288"/>
        <v>0.38682310448565976</v>
      </c>
      <c r="BU1194" s="34">
        <f t="shared" si="1271"/>
        <v>3.1680621501867883</v>
      </c>
      <c r="BV1194" s="34">
        <f t="shared" si="1272"/>
        <v>17.711351408397288</v>
      </c>
      <c r="BW1194" s="34">
        <f t="shared" si="1273"/>
        <v>-5</v>
      </c>
      <c r="BX1194" s="34">
        <f t="shared" si="1274"/>
        <v>-5</v>
      </c>
      <c r="BY1194" s="34">
        <f t="shared" si="1275"/>
        <v>8.1523203648377685</v>
      </c>
      <c r="BZ1194" s="36">
        <f t="shared" si="1289"/>
        <v>3.8585845833981027E-4</v>
      </c>
      <c r="CA1194" s="34">
        <f t="shared" si="1290"/>
        <v>2.2272289616110445E-2</v>
      </c>
    </row>
    <row r="1195" spans="1:79" ht="13.2" x14ac:dyDescent="0.25">
      <c r="A1195" s="75">
        <f t="shared" si="1276"/>
        <v>3.180821917808295</v>
      </c>
      <c r="B1195" s="34">
        <f t="shared" si="1294"/>
        <v>1161.0000000000277</v>
      </c>
      <c r="C1195">
        <f t="shared" si="1277"/>
        <v>20</v>
      </c>
      <c r="D1195" s="35">
        <f t="shared" si="1237"/>
        <v>3000</v>
      </c>
      <c r="E1195" s="27">
        <v>0</v>
      </c>
      <c r="F1195" s="64">
        <f t="shared" si="1278"/>
        <v>0.96267801959344901</v>
      </c>
      <c r="G1195" s="34">
        <v>0</v>
      </c>
      <c r="H1195" s="34">
        <f t="shared" si="1238"/>
        <v>1</v>
      </c>
      <c r="I1195" s="34">
        <f t="shared" si="1279"/>
        <v>12793.990880396937</v>
      </c>
      <c r="J1195" s="34">
        <f t="shared" si="1239"/>
        <v>30375.970763091806</v>
      </c>
      <c r="K1195" s="34">
        <f t="shared" si="1240"/>
        <v>26636.075445550152</v>
      </c>
      <c r="L1195" s="36">
        <f t="shared" si="1291"/>
        <v>1280.4252749537075</v>
      </c>
      <c r="M1195" s="34">
        <f t="shared" si="1241"/>
        <v>149.95224105927213</v>
      </c>
      <c r="N1195" s="34">
        <f t="shared" si="1280"/>
        <v>356.02220861792784</v>
      </c>
      <c r="O1195" s="34">
        <f t="shared" si="1242"/>
        <v>13.261852397919354</v>
      </c>
      <c r="P1195">
        <f t="shared" si="1295"/>
        <v>48.516602865718205</v>
      </c>
      <c r="Q1195" s="36">
        <f t="shared" si="1243"/>
        <v>181.76760683050506</v>
      </c>
      <c r="R1195" s="34">
        <f t="shared" si="1244"/>
        <v>132.08789545817953</v>
      </c>
      <c r="S1195" s="34">
        <f t="shared" si="1245"/>
        <v>49.679711372325542</v>
      </c>
      <c r="T1195" s="36">
        <f t="shared" si="1281"/>
        <v>8.9373559340255176E-2</v>
      </c>
      <c r="U1195" s="36">
        <f t="shared" si="1246"/>
        <v>27342.998458210681</v>
      </c>
      <c r="V1195" s="36">
        <f t="shared" si="1247"/>
        <v>6.3609571416915964E-3</v>
      </c>
      <c r="W1195" s="68">
        <f t="shared" si="1248"/>
        <v>3.6583579284391639</v>
      </c>
      <c r="X1195">
        <f t="shared" si="1249"/>
        <v>3.1698986575252133</v>
      </c>
      <c r="Y1195">
        <f t="shared" si="1250"/>
        <v>5.4790819485161157E-3</v>
      </c>
      <c r="Z1195" s="34">
        <f t="shared" si="1251"/>
        <v>1.6980387444359678E-3</v>
      </c>
      <c r="AA1195" s="36">
        <f t="shared" si="1252"/>
        <v>1.7387465267526448E-3</v>
      </c>
      <c r="AB1195" s="34">
        <f t="shared" si="1253"/>
        <v>1.9253560391868981E-3</v>
      </c>
      <c r="AC1195" s="36">
        <f t="shared" si="1254"/>
        <v>44.240132964442651</v>
      </c>
      <c r="AD1195" s="34">
        <f t="shared" si="1255"/>
        <v>39.331159628018668</v>
      </c>
      <c r="AE1195">
        <f t="shared" si="1282"/>
        <v>22977.637415636545</v>
      </c>
      <c r="AF1195" s="36">
        <f t="shared" si="1296"/>
        <v>39.331159628018668</v>
      </c>
      <c r="AG1195" s="34">
        <f t="shared" si="1256"/>
        <v>0</v>
      </c>
      <c r="AH1195">
        <f t="shared" si="1292"/>
        <v>0</v>
      </c>
      <c r="AI1195" s="29">
        <f t="shared" si="1283"/>
        <v>0</v>
      </c>
      <c r="AJ1195">
        <f t="shared" si="1284"/>
        <v>0</v>
      </c>
      <c r="AK1195" s="36">
        <f t="shared" si="1297"/>
        <v>-0.20093078439755557</v>
      </c>
      <c r="AL1195" s="36">
        <f t="shared" si="1285"/>
        <v>-2.4989027668205932E-4</v>
      </c>
      <c r="AM1195" s="36">
        <f t="shared" si="1286"/>
        <v>-5.7264008544036363E-2</v>
      </c>
      <c r="AN1195" s="37">
        <f t="shared" si="1298"/>
        <v>39.795041674457032</v>
      </c>
      <c r="AO1195" s="36">
        <f t="shared" si="1299"/>
        <v>1.2396322430990192</v>
      </c>
      <c r="AP1195" s="36">
        <f t="shared" si="1300"/>
        <v>77.666790479753246</v>
      </c>
      <c r="AQ1195" s="74">
        <f t="shared" si="1257"/>
        <v>0.11446116673545331</v>
      </c>
      <c r="AR1195" s="73">
        <f t="shared" si="1258"/>
        <v>0.20010518406844507</v>
      </c>
      <c r="AS1195" s="72">
        <f t="shared" si="1301"/>
        <v>1.9049281140293326</v>
      </c>
      <c r="AT1195" s="37">
        <f t="shared" si="1259"/>
        <v>3132.5883838785498</v>
      </c>
      <c r="AU1195" s="37">
        <f t="shared" si="1260"/>
        <v>11646.309288319941</v>
      </c>
      <c r="AV1195" s="34">
        <f t="shared" si="1261"/>
        <v>0</v>
      </c>
      <c r="AW1195" s="34">
        <f t="shared" si="1262"/>
        <v>0.34403979505164406</v>
      </c>
      <c r="AX1195" s="37">
        <f t="shared" si="1263"/>
        <v>13.739818144860852</v>
      </c>
      <c r="AY1195" s="7">
        <f t="shared" si="1264"/>
        <v>17.742215868351657</v>
      </c>
      <c r="AZ1195" s="37">
        <f t="shared" si="1265"/>
        <v>17.398176073300014</v>
      </c>
      <c r="BA1195" s="2">
        <f>BE1195*'mass balance'!$B$17+BF1195*'mass balance'!$C$17+BG1195*'mass balance'!$D$17+BH1195*'mass balance'!$E$17</f>
        <v>3.0442277900130681E-4</v>
      </c>
      <c r="BB1195" s="2">
        <f>BE1195*'mass balance'!$B$18+BF1195*'mass balance'!$C$18+BG1195*'mass balance'!$D$18+BH1195*'mass balance'!$E$18</f>
        <v>3.0910620637055765E-4</v>
      </c>
      <c r="BC1195" s="2">
        <f>BE1195*'mass balance'!$B$19+BF1195*'mass balance'!$C$19+BG1195*'mass balance'!$D$19+BH1195*'mass balance'!$E$19</f>
        <v>-3.8638275796319709E-4</v>
      </c>
      <c r="BD1195" s="2">
        <f>BE1195*'mass balance'!$B$20+BF1195*'mass balance'!$C$20+BG1195*'mass balance'!$D$20+BH1195*'mass balance'!$E$20</f>
        <v>1.4050282107752621E-5</v>
      </c>
      <c r="BE1195" s="2">
        <f>N1195*'mass balance'!$H$11+R1195*'mass balance'!$I$11+S1195*'mass balance'!$J$11</f>
        <v>-8.4767192528078053E-4</v>
      </c>
      <c r="BF1195" s="2">
        <f>N1195*'mass balance'!$H$12+R1195*'mass balance'!$I$12+S1195*'mass balance'!$J$12</f>
        <v>7.9844650314120455E-5</v>
      </c>
      <c r="BG1195" s="2">
        <f>N1195*'mass balance'!$H$13+R1195*'mass balance'!$I$13+S1195*'mass balance'!$J$13</f>
        <v>3.0043896859900481E-4</v>
      </c>
      <c r="BH1195" s="2">
        <f>N1195*'mass balance'!$H$14+R1195*'mass balance'!$I$14+S1195*'mass balance'!$J$14</f>
        <v>9.271411682758536E-5</v>
      </c>
      <c r="BI1195" s="36">
        <f t="shared" si="1266"/>
        <v>6.4767575960678318E-26</v>
      </c>
      <c r="BJ1195" s="36">
        <f t="shared" si="1267"/>
        <v>4.8056147702789775E-29</v>
      </c>
      <c r="BK1195" s="36">
        <f t="shared" si="1268"/>
        <v>3.9986559565103158E-26</v>
      </c>
      <c r="BL1195" s="36">
        <f t="shared" si="1269"/>
        <v>2.5499541054696184E-26</v>
      </c>
      <c r="BM1195" s="36">
        <f t="shared" si="1302"/>
        <v>8.3318748808450713E-24</v>
      </c>
      <c r="BN1195" s="36">
        <f t="shared" ca="1" si="1270"/>
        <v>0.38357023433966742</v>
      </c>
      <c r="BO1195" s="36">
        <f t="shared" ca="1" si="1287"/>
        <v>1</v>
      </c>
      <c r="BP1195" s="36">
        <f t="shared" si="1303"/>
        <v>-8.3318748808450713E-24</v>
      </c>
      <c r="BQ1195" s="36">
        <f t="shared" si="1304"/>
        <v>1</v>
      </c>
      <c r="BR1195" s="2">
        <f t="shared" si="1293"/>
        <v>-5</v>
      </c>
      <c r="BS1195">
        <v>0</v>
      </c>
      <c r="BT1195" s="37">
        <f t="shared" si="1288"/>
        <v>0.38734871485810501</v>
      </c>
      <c r="BU1195" s="34">
        <f t="shared" si="1271"/>
        <v>3.1698986575252133</v>
      </c>
      <c r="BV1195" s="34">
        <f t="shared" si="1272"/>
        <v>17.742215868351657</v>
      </c>
      <c r="BW1195" s="34">
        <f t="shared" si="1273"/>
        <v>-5</v>
      </c>
      <c r="BX1195" s="34">
        <f t="shared" si="1274"/>
        <v>-5</v>
      </c>
      <c r="BY1195" s="34">
        <f t="shared" si="1275"/>
        <v>8.1617748104876071</v>
      </c>
      <c r="BZ1195" s="36">
        <f t="shared" si="1289"/>
        <v>3.8638275796319709E-4</v>
      </c>
      <c r="CA1195" s="34">
        <f t="shared" si="1290"/>
        <v>2.2263754155962757E-2</v>
      </c>
    </row>
    <row r="1196" spans="1:79" ht="13.2" x14ac:dyDescent="0.25">
      <c r="A1196" s="75">
        <f t="shared" si="1276"/>
        <v>3.1835616438356924</v>
      </c>
      <c r="B1196" s="34">
        <f t="shared" si="1294"/>
        <v>1162.0000000000277</v>
      </c>
      <c r="C1196">
        <f t="shared" si="1277"/>
        <v>20</v>
      </c>
      <c r="D1196" s="35">
        <f t="shared" si="1237"/>
        <v>3000</v>
      </c>
      <c r="E1196" s="27">
        <v>0</v>
      </c>
      <c r="F1196" s="64">
        <f t="shared" si="1278"/>
        <v>0.96267801959344901</v>
      </c>
      <c r="G1196" s="34">
        <v>0</v>
      </c>
      <c r="H1196" s="34">
        <f t="shared" si="1238"/>
        <v>1</v>
      </c>
      <c r="I1196" s="34">
        <f t="shared" si="1279"/>
        <v>12793.990880396937</v>
      </c>
      <c r="J1196" s="34">
        <f t="shared" si="1239"/>
        <v>30411.171309650395</v>
      </c>
      <c r="K1196" s="34">
        <f t="shared" si="1240"/>
        <v>26666.9420940985</v>
      </c>
      <c r="L1196" s="36">
        <f t="shared" si="1291"/>
        <v>1282.6516099532994</v>
      </c>
      <c r="M1196" s="34">
        <f t="shared" si="1241"/>
        <v>149.95224105927213</v>
      </c>
      <c r="N1196" s="34">
        <f t="shared" si="1280"/>
        <v>356.43477736932971</v>
      </c>
      <c r="O1196" s="34">
        <f t="shared" si="1242"/>
        <v>13.261852397919354</v>
      </c>
      <c r="P1196">
        <f t="shared" si="1295"/>
        <v>48.600960940440807</v>
      </c>
      <c r="Q1196" s="36">
        <f t="shared" si="1243"/>
        <v>182.01251822698038</v>
      </c>
      <c r="R1196" s="34">
        <f t="shared" si="1244"/>
        <v>132.28485644565959</v>
      </c>
      <c r="S1196" s="34">
        <f t="shared" si="1245"/>
        <v>49.727661781320798</v>
      </c>
      <c r="T1196" s="36">
        <f t="shared" si="1281"/>
        <v>8.9004203306221275E-2</v>
      </c>
      <c r="U1196" s="36">
        <f t="shared" si="1246"/>
        <v>27343.087831770023</v>
      </c>
      <c r="V1196" s="36">
        <f t="shared" si="1247"/>
        <v>6.3670966801091921E-3</v>
      </c>
      <c r="W1196" s="68">
        <f t="shared" si="1248"/>
        <v>3.6647188855808555</v>
      </c>
      <c r="X1196">
        <f t="shared" si="1249"/>
        <v>3.1717348104948284</v>
      </c>
      <c r="Y1196">
        <f t="shared" si="1250"/>
        <v>5.4790819485161157E-3</v>
      </c>
      <c r="Z1196" s="34">
        <f t="shared" si="1251"/>
        <v>1.6980387444359678E-3</v>
      </c>
      <c r="AA1196" s="36">
        <f t="shared" si="1252"/>
        <v>1.7374038443060582E-3</v>
      </c>
      <c r="AB1196" s="34">
        <f t="shared" si="1253"/>
        <v>1.9253560391868981E-3</v>
      </c>
      <c r="AC1196" s="36">
        <f t="shared" si="1254"/>
        <v>44.31585945016068</v>
      </c>
      <c r="AD1196" s="34">
        <f t="shared" si="1255"/>
        <v>39.368036055058091</v>
      </c>
      <c r="AE1196">
        <f t="shared" si="1282"/>
        <v>23016.968575264564</v>
      </c>
      <c r="AF1196" s="36">
        <f t="shared" si="1296"/>
        <v>39.368036055058091</v>
      </c>
      <c r="AG1196" s="34">
        <f t="shared" si="1256"/>
        <v>0</v>
      </c>
      <c r="AH1196">
        <f t="shared" si="1292"/>
        <v>0</v>
      </c>
      <c r="AI1196" s="29">
        <f t="shared" si="1283"/>
        <v>0</v>
      </c>
      <c r="AJ1196">
        <f t="shared" si="1284"/>
        <v>0</v>
      </c>
      <c r="AK1196" s="36">
        <f t="shared" si="1297"/>
        <v>-0.20010518406844507</v>
      </c>
      <c r="AL1196" s="36">
        <f t="shared" si="1285"/>
        <v>-2.5142616132176011E-4</v>
      </c>
      <c r="AM1196" s="36">
        <f t="shared" si="1286"/>
        <v>-5.7533863615307393E-2</v>
      </c>
      <c r="AN1196" s="37">
        <f t="shared" si="1298"/>
        <v>39.594110890059476</v>
      </c>
      <c r="AO1196" s="36">
        <f t="shared" si="1299"/>
        <v>1.2393823528223371</v>
      </c>
      <c r="AP1196" s="36">
        <f t="shared" si="1300"/>
        <v>77.609526471209207</v>
      </c>
      <c r="AQ1196" s="74">
        <f t="shared" si="1257"/>
        <v>0.11395213510281449</v>
      </c>
      <c r="AR1196" s="73">
        <f t="shared" si="1258"/>
        <v>0.19928166013552701</v>
      </c>
      <c r="AS1196" s="72">
        <f t="shared" si="1301"/>
        <v>1.9037763359987459</v>
      </c>
      <c r="AT1196" s="37">
        <f t="shared" si="1259"/>
        <v>3118.657138680634</v>
      </c>
      <c r="AU1196" s="37">
        <f t="shared" si="1260"/>
        <v>11637.722421906725</v>
      </c>
      <c r="AV1196" s="34">
        <f t="shared" si="1261"/>
        <v>0</v>
      </c>
      <c r="AW1196" s="34">
        <f t="shared" si="1262"/>
        <v>0.34463799305035475</v>
      </c>
      <c r="AX1196" s="37">
        <f t="shared" si="1263"/>
        <v>13.763753194113164</v>
      </c>
      <c r="AY1196" s="7">
        <f t="shared" si="1264"/>
        <v>17.773110072744373</v>
      </c>
      <c r="AZ1196" s="37">
        <f t="shared" si="1265"/>
        <v>17.428472079694018</v>
      </c>
      <c r="BA1196" s="2">
        <f>BE1196*'mass balance'!$B$17+BF1196*'mass balance'!$C$17+BG1196*'mass balance'!$D$17+BH1196*'mass balance'!$E$17</f>
        <v>3.0483612783908714E-4</v>
      </c>
      <c r="BB1196" s="2">
        <f>BE1196*'mass balance'!$B$18+BF1196*'mass balance'!$C$18+BG1196*'mass balance'!$D$18+BH1196*'mass balance'!$E$18</f>
        <v>3.09525914421227E-4</v>
      </c>
      <c r="BC1196" s="2">
        <f>BE1196*'mass balance'!$B$19+BF1196*'mass balance'!$C$19+BG1196*'mass balance'!$D$19+BH1196*'mass balance'!$E$19</f>
        <v>-3.8690739302653376E-4</v>
      </c>
      <c r="BD1196" s="2">
        <f>BE1196*'mass balance'!$B$20+BF1196*'mass balance'!$C$20+BG1196*'mass balance'!$D$20+BH1196*'mass balance'!$E$20</f>
        <v>1.4069359746419408E-5</v>
      </c>
      <c r="BE1196" s="2">
        <f>N1196*'mass balance'!$H$11+R1196*'mass balance'!$I$11+S1196*'mass balance'!$J$11</f>
        <v>-8.486542318317373E-4</v>
      </c>
      <c r="BF1196" s="2">
        <f>N1196*'mass balance'!$H$12+R1196*'mass balance'!$I$12+S1196*'mass balance'!$J$12</f>
        <v>7.9921715649906153E-5</v>
      </c>
      <c r="BG1196" s="2">
        <f>N1196*'mass balance'!$H$13+R1196*'mass balance'!$I$13+S1196*'mass balance'!$J$13</f>
        <v>3.0072803300405061E-4</v>
      </c>
      <c r="BH1196" s="2">
        <f>N1196*'mass balance'!$H$14+R1196*'mass balance'!$I$14+S1196*'mass balance'!$J$14</f>
        <v>9.2821556606596261E-5</v>
      </c>
      <c r="BI1196" s="36">
        <f t="shared" si="1266"/>
        <v>6.4767575960678318E-26</v>
      </c>
      <c r="BJ1196" s="36">
        <f t="shared" si="1267"/>
        <v>4.7980407204056091E-29</v>
      </c>
      <c r="BK1196" s="36">
        <f t="shared" si="1268"/>
        <v>4.003461571280595E-26</v>
      </c>
      <c r="BL1196" s="36">
        <f t="shared" si="1269"/>
        <v>2.5514481263892175E-26</v>
      </c>
      <c r="BM1196" s="36">
        <f t="shared" si="1302"/>
        <v>8.357374421899767E-24</v>
      </c>
      <c r="BN1196" s="36">
        <f t="shared" ca="1" si="1270"/>
        <v>0.88402541710770122</v>
      </c>
      <c r="BO1196" s="36">
        <f t="shared" ca="1" si="1287"/>
        <v>1</v>
      </c>
      <c r="BP1196" s="36">
        <f t="shared" si="1303"/>
        <v>-8.357374421899767E-24</v>
      </c>
      <c r="BQ1196" s="36">
        <f t="shared" si="1304"/>
        <v>1</v>
      </c>
      <c r="BR1196" s="2">
        <f t="shared" si="1293"/>
        <v>-5</v>
      </c>
      <c r="BS1196">
        <v>0</v>
      </c>
      <c r="BT1196" s="37">
        <f t="shared" si="1288"/>
        <v>0.38787466150910005</v>
      </c>
      <c r="BU1196" s="34">
        <f t="shared" si="1271"/>
        <v>3.1717348104948284</v>
      </c>
      <c r="BV1196" s="34">
        <f t="shared" si="1272"/>
        <v>17.773110072744373</v>
      </c>
      <c r="BW1196" s="34">
        <f t="shared" si="1273"/>
        <v>-5</v>
      </c>
      <c r="BX1196" s="34">
        <f t="shared" si="1274"/>
        <v>-5</v>
      </c>
      <c r="BY1196" s="34">
        <f t="shared" si="1275"/>
        <v>8.1712329093400839</v>
      </c>
      <c r="BZ1196" s="36">
        <f t="shared" si="1289"/>
        <v>3.8690739302653376E-4</v>
      </c>
      <c r="CA1196" s="34">
        <f t="shared" si="1290"/>
        <v>2.2255230391711407E-2</v>
      </c>
    </row>
    <row r="1197" spans="1:79" ht="13.2" x14ac:dyDescent="0.25">
      <c r="A1197" s="75">
        <f t="shared" si="1276"/>
        <v>3.1863013698630898</v>
      </c>
      <c r="B1197" s="34">
        <f t="shared" si="1294"/>
        <v>1163.0000000000277</v>
      </c>
      <c r="C1197">
        <f t="shared" si="1277"/>
        <v>20</v>
      </c>
      <c r="D1197" s="35">
        <f t="shared" si="1237"/>
        <v>3000</v>
      </c>
      <c r="E1197" s="27">
        <v>0</v>
      </c>
      <c r="F1197" s="64">
        <f t="shared" si="1278"/>
        <v>0.96267801959344901</v>
      </c>
      <c r="G1197" s="34">
        <v>0</v>
      </c>
      <c r="H1197" s="34">
        <f t="shared" si="1238"/>
        <v>1</v>
      </c>
      <c r="I1197" s="34">
        <f t="shared" si="1279"/>
        <v>12793.990880396937</v>
      </c>
      <c r="J1197" s="34">
        <f t="shared" si="1239"/>
        <v>30446.385441668019</v>
      </c>
      <c r="K1197" s="34">
        <f t="shared" si="1240"/>
        <v>26697.820655461568</v>
      </c>
      <c r="L1197" s="36">
        <f t="shared" si="1291"/>
        <v>1284.8800937913377</v>
      </c>
      <c r="M1197" s="34">
        <f t="shared" si="1241"/>
        <v>149.95224105927213</v>
      </c>
      <c r="N1197" s="34">
        <f t="shared" si="1280"/>
        <v>356.84750534939178</v>
      </c>
      <c r="O1197" s="34">
        <f t="shared" si="1242"/>
        <v>13.261852397919354</v>
      </c>
      <c r="P1197">
        <f t="shared" si="1295"/>
        <v>48.685400436815698</v>
      </c>
      <c r="Q1197" s="36">
        <f t="shared" si="1243"/>
        <v>182.25758293474189</v>
      </c>
      <c r="R1197" s="34">
        <f t="shared" si="1244"/>
        <v>132.48196934272198</v>
      </c>
      <c r="S1197" s="34">
        <f t="shared" si="1245"/>
        <v>49.775613592019901</v>
      </c>
      <c r="T1197" s="36">
        <f t="shared" si="1281"/>
        <v>8.8636596431212716E-2</v>
      </c>
      <c r="U1197" s="36">
        <f t="shared" si="1246"/>
        <v>27343.176835973329</v>
      </c>
      <c r="V1197" s="36">
        <f t="shared" si="1247"/>
        <v>6.373236398000014E-3</v>
      </c>
      <c r="W1197" s="68">
        <f t="shared" si="1248"/>
        <v>3.6710859822609647</v>
      </c>
      <c r="X1197">
        <f t="shared" si="1249"/>
        <v>3.1735706091480314</v>
      </c>
      <c r="Y1197">
        <f t="shared" si="1250"/>
        <v>5.4790819485161157E-3</v>
      </c>
      <c r="Z1197" s="34">
        <f t="shared" si="1251"/>
        <v>1.6980387444359678E-3</v>
      </c>
      <c r="AA1197" s="36">
        <f t="shared" si="1252"/>
        <v>1.7360629603327452E-3</v>
      </c>
      <c r="AB1197" s="34">
        <f t="shared" si="1253"/>
        <v>1.9253560391868981E-3</v>
      </c>
      <c r="AC1197" s="36">
        <f t="shared" si="1254"/>
        <v>44.391656936130211</v>
      </c>
      <c r="AD1197" s="34">
        <f t="shared" si="1255"/>
        <v>39.404911969776073</v>
      </c>
      <c r="AE1197">
        <f t="shared" si="1282"/>
        <v>23056.336611319621</v>
      </c>
      <c r="AF1197" s="36">
        <f t="shared" si="1296"/>
        <v>39.404911969776073</v>
      </c>
      <c r="AG1197" s="34">
        <f t="shared" si="1256"/>
        <v>0</v>
      </c>
      <c r="AH1197">
        <f t="shared" si="1292"/>
        <v>0</v>
      </c>
      <c r="AI1197" s="29">
        <f t="shared" si="1283"/>
        <v>0</v>
      </c>
      <c r="AJ1197">
        <f t="shared" si="1284"/>
        <v>0</v>
      </c>
      <c r="AK1197" s="36">
        <f t="shared" si="1297"/>
        <v>-0.19928166013552701</v>
      </c>
      <c r="AL1197" s="36">
        <f t="shared" si="1285"/>
        <v>-2.5295676463326489E-4</v>
      </c>
      <c r="AM1197" s="36">
        <f t="shared" si="1286"/>
        <v>-5.7802241609266822E-2</v>
      </c>
      <c r="AN1197" s="37">
        <f t="shared" si="1298"/>
        <v>39.394005705991027</v>
      </c>
      <c r="AO1197" s="36">
        <f t="shared" si="1299"/>
        <v>1.2391309266610153</v>
      </c>
      <c r="AP1197" s="36">
        <f t="shared" si="1300"/>
        <v>77.551992607593903</v>
      </c>
      <c r="AQ1197" s="74">
        <f t="shared" si="1257"/>
        <v>0.11344525884712461</v>
      </c>
      <c r="AR1197" s="73">
        <f t="shared" si="1258"/>
        <v>0.19846021684897702</v>
      </c>
      <c r="AS1197" s="72">
        <f t="shared" si="1301"/>
        <v>1.9026179475186333</v>
      </c>
      <c r="AT1197" s="37">
        <f t="shared" si="1259"/>
        <v>3104.784882124768</v>
      </c>
      <c r="AU1197" s="37">
        <f t="shared" si="1260"/>
        <v>11629.095090120811</v>
      </c>
      <c r="AV1197" s="34">
        <f t="shared" si="1261"/>
        <v>0</v>
      </c>
      <c r="AW1197" s="34">
        <f t="shared" si="1262"/>
        <v>0.3452367684243744</v>
      </c>
      <c r="AX1197" s="37">
        <f t="shared" si="1263"/>
        <v>13.787711271915422</v>
      </c>
      <c r="AY1197" s="7">
        <f t="shared" si="1264"/>
        <v>17.80403402260076</v>
      </c>
      <c r="AZ1197" s="37">
        <f t="shared" si="1265"/>
        <v>17.458797254176385</v>
      </c>
      <c r="BA1197" s="2">
        <f>BE1197*'mass balance'!$B$17+BF1197*'mass balance'!$C$17+BG1197*'mass balance'!$D$17+BH1197*'mass balance'!$E$17</f>
        <v>3.0524974089771563E-4</v>
      </c>
      <c r="BB1197" s="2">
        <f>BE1197*'mass balance'!$B$18+BF1197*'mass balance'!$C$18+BG1197*'mass balance'!$D$18+BH1197*'mass balance'!$E$18</f>
        <v>3.0994589075768062E-4</v>
      </c>
      <c r="BC1197" s="2">
        <f>BE1197*'mass balance'!$B$19+BF1197*'mass balance'!$C$19+BG1197*'mass balance'!$D$19+BH1197*'mass balance'!$E$19</f>
        <v>-3.8743236344710065E-4</v>
      </c>
      <c r="BD1197" s="2">
        <f>BE1197*'mass balance'!$B$20+BF1197*'mass balance'!$C$20+BG1197*'mass balance'!$D$20+BH1197*'mass balance'!$E$20</f>
        <v>1.4088449579894566E-5</v>
      </c>
      <c r="BE1197" s="2">
        <f>N1197*'mass balance'!$H$11+R1197*'mass balance'!$I$11+S1197*'mass balance'!$J$11</f>
        <v>-8.4963691749855182E-4</v>
      </c>
      <c r="BF1197" s="2">
        <f>N1197*'mass balance'!$H$12+R1197*'mass balance'!$I$12+S1197*'mass balance'!$J$12</f>
        <v>7.9998783238493867E-5</v>
      </c>
      <c r="BG1197" s="2">
        <f>N1197*'mass balance'!$H$13+R1197*'mass balance'!$I$13+S1197*'mass balance'!$J$13</f>
        <v>3.0101710761146531E-4</v>
      </c>
      <c r="BH1197" s="2">
        <f>N1197*'mass balance'!$H$14+R1197*'mass balance'!$I$14+S1197*'mass balance'!$J$14</f>
        <v>9.292903785140409E-5</v>
      </c>
      <c r="BI1197" s="36">
        <f t="shared" si="1266"/>
        <v>6.4767575960678318E-26</v>
      </c>
      <c r="BJ1197" s="36">
        <f t="shared" si="1267"/>
        <v>4.7904916687584564E-29</v>
      </c>
      <c r="BK1197" s="36">
        <f t="shared" si="1268"/>
        <v>4.0082596120010006E-26</v>
      </c>
      <c r="BL1197" s="36">
        <f t="shared" si="1269"/>
        <v>2.5529373194643186E-26</v>
      </c>
      <c r="BM1197" s="36">
        <f t="shared" si="1302"/>
        <v>8.3828889031636587E-24</v>
      </c>
      <c r="BN1197" s="36">
        <f t="shared" ca="1" si="1270"/>
        <v>0.17295826036971229</v>
      </c>
      <c r="BO1197" s="36">
        <f t="shared" ca="1" si="1287"/>
        <v>1</v>
      </c>
      <c r="BP1197" s="36">
        <f t="shared" si="1303"/>
        <v>-8.3828889031636587E-24</v>
      </c>
      <c r="BQ1197" s="36">
        <f t="shared" si="1304"/>
        <v>1</v>
      </c>
      <c r="BR1197" s="2">
        <f t="shared" si="1293"/>
        <v>-5</v>
      </c>
      <c r="BS1197">
        <v>0</v>
      </c>
      <c r="BT1197" s="37">
        <f t="shared" si="1288"/>
        <v>0.38840094435571837</v>
      </c>
      <c r="BU1197" s="34">
        <f t="shared" si="1271"/>
        <v>3.1735706091480314</v>
      </c>
      <c r="BV1197" s="34">
        <f t="shared" si="1272"/>
        <v>17.80403402260076</v>
      </c>
      <c r="BW1197" s="34">
        <f t="shared" si="1273"/>
        <v>-5</v>
      </c>
      <c r="BX1197" s="34">
        <f t="shared" si="1274"/>
        <v>-5</v>
      </c>
      <c r="BY1197" s="34">
        <f t="shared" si="1275"/>
        <v>8.1806946584942484</v>
      </c>
      <c r="BZ1197" s="36">
        <f t="shared" si="1289"/>
        <v>3.8743236344710065E-4</v>
      </c>
      <c r="CA1197" s="34">
        <f t="shared" si="1290"/>
        <v>2.2246718299154741E-2</v>
      </c>
    </row>
    <row r="1198" spans="1:79" ht="13.2" x14ac:dyDescent="0.25">
      <c r="A1198" s="75">
        <f t="shared" si="1276"/>
        <v>3.1890410958904871</v>
      </c>
      <c r="B1198" s="34">
        <f t="shared" si="1294"/>
        <v>1164.0000000000277</v>
      </c>
      <c r="C1198">
        <f t="shared" si="1277"/>
        <v>20</v>
      </c>
      <c r="D1198" s="35">
        <f t="shared" si="1237"/>
        <v>3000</v>
      </c>
      <c r="E1198" s="27">
        <v>0</v>
      </c>
      <c r="F1198" s="64">
        <f t="shared" si="1278"/>
        <v>0.96267801959344901</v>
      </c>
      <c r="G1198" s="34">
        <v>0</v>
      </c>
      <c r="H1198" s="34">
        <f t="shared" si="1238"/>
        <v>1</v>
      </c>
      <c r="I1198" s="34">
        <f t="shared" si="1279"/>
        <v>12793.990880396937</v>
      </c>
      <c r="J1198" s="34">
        <f t="shared" si="1239"/>
        <v>30481.613148353925</v>
      </c>
      <c r="K1198" s="34">
        <f t="shared" si="1240"/>
        <v>26728.711120177177</v>
      </c>
      <c r="L1198" s="36">
        <f t="shared" si="1291"/>
        <v>1287.1107265306375</v>
      </c>
      <c r="M1198" s="34">
        <f t="shared" si="1241"/>
        <v>149.95224105927213</v>
      </c>
      <c r="N1198" s="34">
        <f t="shared" si="1280"/>
        <v>357.26039243164104</v>
      </c>
      <c r="O1198" s="34">
        <f t="shared" si="1242"/>
        <v>13.261852397919354</v>
      </c>
      <c r="P1198">
        <f t="shared" si="1295"/>
        <v>48.769921357223019</v>
      </c>
      <c r="Q1198" s="36">
        <f t="shared" si="1243"/>
        <v>182.50280091410147</v>
      </c>
      <c r="R1198" s="34">
        <f t="shared" si="1244"/>
        <v>132.67923413349945</v>
      </c>
      <c r="S1198" s="34">
        <f t="shared" si="1245"/>
        <v>49.823566780602022</v>
      </c>
      <c r="T1198" s="36">
        <f t="shared" si="1281"/>
        <v>8.8270729348025698E-2</v>
      </c>
      <c r="U1198" s="36">
        <f t="shared" si="1246"/>
        <v>27343.265472569761</v>
      </c>
      <c r="V1198" s="36">
        <f t="shared" si="1247"/>
        <v>6.379376292314054E-3</v>
      </c>
      <c r="W1198" s="68">
        <f t="shared" si="1248"/>
        <v>3.6774592186589645</v>
      </c>
      <c r="X1198">
        <f t="shared" si="1249"/>
        <v>3.1754060535372854</v>
      </c>
      <c r="Y1198">
        <f t="shared" si="1250"/>
        <v>5.4790819485161157E-3</v>
      </c>
      <c r="Z1198" s="34">
        <f t="shared" si="1251"/>
        <v>1.6980387444359678E-3</v>
      </c>
      <c r="AA1198" s="36">
        <f t="shared" si="1252"/>
        <v>1.7347238712929576E-3</v>
      </c>
      <c r="AB1198" s="34">
        <f t="shared" si="1253"/>
        <v>1.9253560391868981E-3</v>
      </c>
      <c r="AC1198" s="36">
        <f t="shared" si="1254"/>
        <v>44.467525421364854</v>
      </c>
      <c r="AD1198" s="34">
        <f t="shared" si="1255"/>
        <v>39.441787354911582</v>
      </c>
      <c r="AE1198">
        <f t="shared" si="1282"/>
        <v>23095.741523289398</v>
      </c>
      <c r="AF1198" s="36">
        <f t="shared" si="1296"/>
        <v>39.441787354911582</v>
      </c>
      <c r="AG1198" s="34">
        <f t="shared" si="1256"/>
        <v>0</v>
      </c>
      <c r="AH1198">
        <f t="shared" si="1292"/>
        <v>0</v>
      </c>
      <c r="AI1198" s="29">
        <f t="shared" si="1283"/>
        <v>0</v>
      </c>
      <c r="AJ1198">
        <f t="shared" si="1284"/>
        <v>0</v>
      </c>
      <c r="AK1198" s="36">
        <f t="shared" si="1297"/>
        <v>-0.19846021684897702</v>
      </c>
      <c r="AL1198" s="36">
        <f t="shared" si="1285"/>
        <v>-2.5448209126402525E-4</v>
      </c>
      <c r="AM1198" s="36">
        <f t="shared" si="1286"/>
        <v>-5.8069143417354432E-2</v>
      </c>
      <c r="AN1198" s="37">
        <f t="shared" si="1298"/>
        <v>39.194724045855502</v>
      </c>
      <c r="AO1198" s="36">
        <f t="shared" si="1299"/>
        <v>1.2388779698963821</v>
      </c>
      <c r="AP1198" s="36">
        <f t="shared" si="1300"/>
        <v>77.494190365984636</v>
      </c>
      <c r="AQ1198" s="74">
        <f t="shared" si="1257"/>
        <v>0.11294052868756785</v>
      </c>
      <c r="AR1198" s="73">
        <f t="shared" si="1258"/>
        <v>0.19764085837348688</v>
      </c>
      <c r="AS1198" s="72">
        <f t="shared" si="1301"/>
        <v>1.9014529814252283</v>
      </c>
      <c r="AT1198" s="37">
        <f t="shared" si="1259"/>
        <v>3090.9713602123538</v>
      </c>
      <c r="AU1198" s="37">
        <f t="shared" si="1260"/>
        <v>11620.427514453251</v>
      </c>
      <c r="AV1198" s="34">
        <f t="shared" si="1261"/>
        <v>0</v>
      </c>
      <c r="AW1198" s="34">
        <f t="shared" si="1262"/>
        <v>0.34583612119058088</v>
      </c>
      <c r="AX1198" s="37">
        <f t="shared" si="1263"/>
        <v>13.811692379081329</v>
      </c>
      <c r="AY1198" s="7">
        <f t="shared" si="1264"/>
        <v>17.834987718930872</v>
      </c>
      <c r="AZ1198" s="37">
        <f t="shared" si="1265"/>
        <v>17.489151597740292</v>
      </c>
      <c r="BA1198" s="2">
        <f>BE1198*'mass balance'!$B$17+BF1198*'mass balance'!$C$17+BG1198*'mass balance'!$D$17+BH1198*'mass balance'!$E$17</f>
        <v>3.0566361811196706E-4</v>
      </c>
      <c r="BB1198" s="2">
        <f>BE1198*'mass balance'!$B$18+BF1198*'mass balance'!$C$18+BG1198*'mass balance'!$D$18+BH1198*'mass balance'!$E$18</f>
        <v>3.1036613531368958E-4</v>
      </c>
      <c r="BC1198" s="2">
        <f>BE1198*'mass balance'!$B$19+BF1198*'mass balance'!$C$19+BG1198*'mass balance'!$D$19+BH1198*'mass balance'!$E$19</f>
        <v>-3.8795766914211203E-4</v>
      </c>
      <c r="BD1198" s="2">
        <f>BE1198*'mass balance'!$B$20+BF1198*'mass balance'!$C$20+BG1198*'mass balance'!$D$20+BH1198*'mass balance'!$E$20</f>
        <v>1.4107551605167707E-5</v>
      </c>
      <c r="BE1198" s="2">
        <f>N1198*'mass balance'!$H$11+R1198*'mass balance'!$I$11+S1198*'mass balance'!$J$11</f>
        <v>-8.5061998198009765E-4</v>
      </c>
      <c r="BF1198" s="2">
        <f>N1198*'mass balance'!$H$12+R1198*'mass balance'!$I$12+S1198*'mass balance'!$J$12</f>
        <v>8.0075853041599037E-5</v>
      </c>
      <c r="BG1198" s="2">
        <f>N1198*'mass balance'!$H$13+R1198*'mass balance'!$I$13+S1198*'mass balance'!$J$13</f>
        <v>3.013061922716199E-4</v>
      </c>
      <c r="BH1198" s="2">
        <f>N1198*'mass balance'!$H$14+R1198*'mass balance'!$I$14+S1198*'mass balance'!$J$14</f>
        <v>9.3036560529073171E-5</v>
      </c>
      <c r="BI1198" s="36">
        <f t="shared" si="1266"/>
        <v>6.4767575960678318E-26</v>
      </c>
      <c r="BJ1198" s="36">
        <f t="shared" si="1267"/>
        <v>4.7829675177119869E-29</v>
      </c>
      <c r="BK1198" s="36">
        <f t="shared" si="1268"/>
        <v>4.013050103669759E-26</v>
      </c>
      <c r="BL1198" s="36">
        <f t="shared" si="1269"/>
        <v>2.5544217132882861E-26</v>
      </c>
      <c r="BM1198" s="36">
        <f t="shared" si="1302"/>
        <v>8.4084182763583015E-24</v>
      </c>
      <c r="BN1198" s="36">
        <f t="shared" ca="1" si="1270"/>
        <v>0.64348653988829252</v>
      </c>
      <c r="BO1198" s="36">
        <f t="shared" ca="1" si="1287"/>
        <v>1</v>
      </c>
      <c r="BP1198" s="36">
        <f t="shared" si="1303"/>
        <v>-8.4084182763583015E-24</v>
      </c>
      <c r="BQ1198" s="36">
        <f t="shared" si="1304"/>
        <v>1</v>
      </c>
      <c r="BR1198" s="2">
        <f t="shared" si="1293"/>
        <v>-5</v>
      </c>
      <c r="BS1198">
        <v>0</v>
      </c>
      <c r="BT1198" s="37">
        <f t="shared" si="1288"/>
        <v>0.38892756331496731</v>
      </c>
      <c r="BU1198" s="34">
        <f t="shared" si="1271"/>
        <v>3.1754060535372854</v>
      </c>
      <c r="BV1198" s="34">
        <f t="shared" si="1272"/>
        <v>17.834987718930872</v>
      </c>
      <c r="BW1198" s="34">
        <f t="shared" si="1273"/>
        <v>-5</v>
      </c>
      <c r="BX1198" s="34">
        <f t="shared" si="1274"/>
        <v>-5</v>
      </c>
      <c r="BY1198" s="34">
        <f t="shared" si="1275"/>
        <v>8.1901600550507148</v>
      </c>
      <c r="BZ1198" s="36">
        <f t="shared" si="1289"/>
        <v>3.8795766914211203E-4</v>
      </c>
      <c r="CA1198" s="34">
        <f t="shared" si="1290"/>
        <v>2.2238217854159328E-2</v>
      </c>
    </row>
    <row r="1199" spans="1:79" ht="13.2" x14ac:dyDescent="0.25">
      <c r="A1199" s="75">
        <f t="shared" si="1276"/>
        <v>3.1917808219178845</v>
      </c>
      <c r="B1199" s="34">
        <f t="shared" si="1294"/>
        <v>1165.0000000000277</v>
      </c>
      <c r="C1199">
        <f t="shared" si="1277"/>
        <v>20</v>
      </c>
      <c r="D1199" s="35">
        <f t="shared" si="1237"/>
        <v>3000</v>
      </c>
      <c r="E1199" s="27">
        <v>0</v>
      </c>
      <c r="F1199" s="64">
        <f t="shared" si="1278"/>
        <v>0.96267801959344901</v>
      </c>
      <c r="G1199" s="34">
        <v>0</v>
      </c>
      <c r="H1199" s="34">
        <f t="shared" si="1238"/>
        <v>1</v>
      </c>
      <c r="I1199" s="34">
        <f t="shared" si="1279"/>
        <v>12793.990880396937</v>
      </c>
      <c r="J1199" s="34">
        <f t="shared" si="1239"/>
        <v>30516.854418923176</v>
      </c>
      <c r="K1199" s="34">
        <f t="shared" si="1240"/>
        <v>26759.613478788215</v>
      </c>
      <c r="L1199" s="36">
        <f t="shared" si="1291"/>
        <v>1289.3435082329474</v>
      </c>
      <c r="M1199" s="34">
        <f t="shared" si="1241"/>
        <v>149.95224105927213</v>
      </c>
      <c r="N1199" s="34">
        <f t="shared" si="1280"/>
        <v>357.67343848967226</v>
      </c>
      <c r="O1199" s="34">
        <f t="shared" si="1242"/>
        <v>13.261852397919354</v>
      </c>
      <c r="P1199">
        <f t="shared" si="1295"/>
        <v>48.854523704002474</v>
      </c>
      <c r="Q1199" s="36">
        <f t="shared" si="1243"/>
        <v>182.74817212534111</v>
      </c>
      <c r="R1199" s="34">
        <f t="shared" si="1244"/>
        <v>132.87665080207057</v>
      </c>
      <c r="S1199" s="34">
        <f t="shared" si="1245"/>
        <v>49.871521323270557</v>
      </c>
      <c r="T1199" s="36">
        <f t="shared" si="1281"/>
        <v>8.7906592745470316E-2</v>
      </c>
      <c r="U1199" s="36">
        <f t="shared" si="1246"/>
        <v>27343.353743299111</v>
      </c>
      <c r="V1199" s="36">
        <f t="shared" si="1247"/>
        <v>6.385516360004422E-3</v>
      </c>
      <c r="W1199" s="68">
        <f t="shared" si="1248"/>
        <v>3.6838385949512786</v>
      </c>
      <c r="X1199">
        <f t="shared" si="1249"/>
        <v>3.1772411437151158</v>
      </c>
      <c r="Y1199">
        <f t="shared" si="1250"/>
        <v>5.4790819485161157E-3</v>
      </c>
      <c r="Z1199" s="34">
        <f t="shared" si="1251"/>
        <v>1.6980387444359678E-3</v>
      </c>
      <c r="AA1199" s="36">
        <f t="shared" si="1252"/>
        <v>1.733386573656025E-3</v>
      </c>
      <c r="AB1199" s="34">
        <f t="shared" si="1253"/>
        <v>1.9253560391868981E-3</v>
      </c>
      <c r="AC1199" s="36">
        <f t="shared" si="1254"/>
        <v>44.543464904844953</v>
      </c>
      <c r="AD1199" s="34">
        <f t="shared" si="1255"/>
        <v>39.47866219322313</v>
      </c>
      <c r="AE1199">
        <f t="shared" si="1282"/>
        <v>23135.183310644308</v>
      </c>
      <c r="AF1199" s="36">
        <f t="shared" si="1296"/>
        <v>39.47866219322313</v>
      </c>
      <c r="AG1199" s="34">
        <f t="shared" si="1256"/>
        <v>0</v>
      </c>
      <c r="AH1199">
        <f t="shared" si="1292"/>
        <v>0</v>
      </c>
      <c r="AI1199" s="29">
        <f t="shared" si="1283"/>
        <v>0</v>
      </c>
      <c r="AJ1199">
        <f t="shared" si="1284"/>
        <v>0</v>
      </c>
      <c r="AK1199" s="36">
        <f t="shared" si="1297"/>
        <v>-0.19764085837348688</v>
      </c>
      <c r="AL1199" s="36">
        <f t="shared" si="1285"/>
        <v>-2.560021459213835E-4</v>
      </c>
      <c r="AM1199" s="36">
        <f t="shared" si="1286"/>
        <v>-5.8334569968669578E-2</v>
      </c>
      <c r="AN1199" s="37">
        <f t="shared" si="1298"/>
        <v>38.996263829006523</v>
      </c>
      <c r="AO1199" s="36">
        <f t="shared" si="1299"/>
        <v>1.2386234878051181</v>
      </c>
      <c r="AP1199" s="36">
        <f t="shared" si="1300"/>
        <v>77.43612122256728</v>
      </c>
      <c r="AQ1199" s="74">
        <f t="shared" si="1257"/>
        <v>0.11243793538863614</v>
      </c>
      <c r="AR1199" s="73">
        <f t="shared" si="1258"/>
        <v>0.19682358878866649</v>
      </c>
      <c r="AS1199" s="72">
        <f t="shared" si="1301"/>
        <v>1.9002814705425133</v>
      </c>
      <c r="AT1199" s="37">
        <f t="shared" si="1259"/>
        <v>3077.2163201847829</v>
      </c>
      <c r="AU1199" s="37">
        <f t="shared" si="1260"/>
        <v>11611.719916261427</v>
      </c>
      <c r="AV1199" s="34">
        <f t="shared" si="1261"/>
        <v>0</v>
      </c>
      <c r="AW1199" s="34">
        <f t="shared" si="1262"/>
        <v>0.34643605136556554</v>
      </c>
      <c r="AX1199" s="37">
        <f t="shared" si="1263"/>
        <v>13.835696516412657</v>
      </c>
      <c r="AY1199" s="7">
        <f t="shared" si="1264"/>
        <v>17.865971162729501</v>
      </c>
      <c r="AZ1199" s="37">
        <f t="shared" si="1265"/>
        <v>17.519535111363936</v>
      </c>
      <c r="BA1199" s="2">
        <f>BE1199*'mass balance'!$B$17+BF1199*'mass balance'!$C$17+BG1199*'mass balance'!$D$17+BH1199*'mass balance'!$E$17</f>
        <v>3.0607775941656455E-4</v>
      </c>
      <c r="BB1199" s="2">
        <f>BE1199*'mass balance'!$B$18+BF1199*'mass balance'!$C$18+BG1199*'mass balance'!$D$18+BH1199*'mass balance'!$E$18</f>
        <v>3.1078664802297324E-4</v>
      </c>
      <c r="BC1199" s="2">
        <f>BE1199*'mass balance'!$B$19+BF1199*'mass balance'!$C$19+BG1199*'mass balance'!$D$19+BH1199*'mass balance'!$E$19</f>
        <v>-3.8848331002871642E-4</v>
      </c>
      <c r="BD1199" s="2">
        <f>BE1199*'mass balance'!$B$20+BF1199*'mass balance'!$C$20+BG1199*'mass balance'!$D$20+BH1199*'mass balance'!$E$20</f>
        <v>1.4126665819226052E-5</v>
      </c>
      <c r="BE1199" s="2">
        <f>N1199*'mass balance'!$H$11+R1199*'mass balance'!$I$11+S1199*'mass balance'!$J$11</f>
        <v>-8.5160342497541004E-4</v>
      </c>
      <c r="BF1199" s="2">
        <f>N1199*'mass balance'!$H$12+R1199*'mass balance'!$I$12+S1199*'mass balance'!$J$12</f>
        <v>8.0152925020976024E-5</v>
      </c>
      <c r="BG1199" s="2">
        <f>N1199*'mass balance'!$H$13+R1199*'mass balance'!$I$13+S1199*'mass balance'!$J$13</f>
        <v>3.0159528683505374E-4</v>
      </c>
      <c r="BH1199" s="2">
        <f>N1199*'mass balance'!$H$14+R1199*'mass balance'!$I$14+S1199*'mass balance'!$J$14</f>
        <v>9.3144124606685472E-5</v>
      </c>
      <c r="BI1199" s="36">
        <f t="shared" si="1266"/>
        <v>6.4767575960678318E-26</v>
      </c>
      <c r="BJ1199" s="36">
        <f t="shared" si="1267"/>
        <v>4.7754681700876205E-29</v>
      </c>
      <c r="BK1199" s="36">
        <f t="shared" si="1268"/>
        <v>4.0178330711874711E-26</v>
      </c>
      <c r="BL1199" s="36">
        <f t="shared" si="1269"/>
        <v>2.5559013362938602E-26</v>
      </c>
      <c r="BM1199" s="36">
        <f t="shared" si="1302"/>
        <v>8.433962493491185E-24</v>
      </c>
      <c r="BN1199" s="36">
        <f t="shared" ca="1" si="1270"/>
        <v>0.48516906948817617</v>
      </c>
      <c r="BO1199" s="36">
        <f t="shared" ca="1" si="1287"/>
        <v>1</v>
      </c>
      <c r="BP1199" s="36">
        <f t="shared" si="1303"/>
        <v>-8.433962493491185E-24</v>
      </c>
      <c r="BQ1199" s="36">
        <f t="shared" si="1304"/>
        <v>1</v>
      </c>
      <c r="BR1199" s="2">
        <f t="shared" si="1293"/>
        <v>-5</v>
      </c>
      <c r="BS1199">
        <v>0</v>
      </c>
      <c r="BT1199" s="37">
        <f t="shared" si="1288"/>
        <v>0.38945451830378824</v>
      </c>
      <c r="BU1199" s="34">
        <f t="shared" si="1271"/>
        <v>3.1772411437151158</v>
      </c>
      <c r="BV1199" s="34">
        <f t="shared" si="1272"/>
        <v>17.865971162729501</v>
      </c>
      <c r="BW1199" s="34">
        <f t="shared" si="1273"/>
        <v>-5</v>
      </c>
      <c r="BX1199" s="34">
        <f t="shared" si="1274"/>
        <v>-5</v>
      </c>
      <c r="BY1199" s="34">
        <f t="shared" si="1275"/>
        <v>8.1996290961116571</v>
      </c>
      <c r="BZ1199" s="36">
        <f t="shared" si="1289"/>
        <v>3.8848331002871642E-4</v>
      </c>
      <c r="CA1199" s="34">
        <f t="shared" si="1290"/>
        <v>2.2229729032659722E-2</v>
      </c>
    </row>
    <row r="1200" spans="1:79" ht="13.2" x14ac:dyDescent="0.25">
      <c r="A1200" s="75">
        <f t="shared" si="1276"/>
        <v>3.1945205479452818</v>
      </c>
      <c r="B1200" s="34">
        <f t="shared" si="1294"/>
        <v>1166.000000000028</v>
      </c>
      <c r="C1200">
        <f t="shared" si="1277"/>
        <v>20</v>
      </c>
      <c r="D1200" s="35">
        <f t="shared" si="1237"/>
        <v>3000</v>
      </c>
      <c r="E1200" s="27">
        <v>0</v>
      </c>
      <c r="F1200" s="64">
        <f t="shared" si="1278"/>
        <v>0.96267801959344901</v>
      </c>
      <c r="G1200" s="34">
        <v>0</v>
      </c>
      <c r="H1200" s="34">
        <f t="shared" si="1238"/>
        <v>1</v>
      </c>
      <c r="I1200" s="34">
        <f t="shared" si="1279"/>
        <v>12793.990880396937</v>
      </c>
      <c r="J1200" s="34">
        <f t="shared" si="1239"/>
        <v>30552.109242596631</v>
      </c>
      <c r="K1200" s="34">
        <f t="shared" si="1240"/>
        <v>26790.527721842689</v>
      </c>
      <c r="L1200" s="36">
        <f t="shared" si="1291"/>
        <v>1291.5784389589492</v>
      </c>
      <c r="M1200" s="34">
        <f t="shared" si="1241"/>
        <v>149.95224105927213</v>
      </c>
      <c r="N1200" s="34">
        <f t="shared" si="1280"/>
        <v>358.08664339714835</v>
      </c>
      <c r="O1200" s="34">
        <f t="shared" si="1242"/>
        <v>13.261852397919354</v>
      </c>
      <c r="P1200">
        <f t="shared" si="1295"/>
        <v>48.939207479453351</v>
      </c>
      <c r="Q1200" s="36">
        <f t="shared" si="1243"/>
        <v>182.99369652871303</v>
      </c>
      <c r="R1200" s="34">
        <f t="shared" si="1244"/>
        <v>133.07421933245973</v>
      </c>
      <c r="S1200" s="34">
        <f t="shared" si="1245"/>
        <v>49.91947719625329</v>
      </c>
      <c r="T1200" s="36">
        <f t="shared" si="1281"/>
        <v>8.7544177368106255E-2</v>
      </c>
      <c r="U1200" s="36">
        <f t="shared" si="1246"/>
        <v>27343.441649891854</v>
      </c>
      <c r="V1200" s="36">
        <f t="shared" si="1247"/>
        <v>6.3916565980273324E-3</v>
      </c>
      <c r="W1200" s="68">
        <f t="shared" si="1248"/>
        <v>3.690224111311283</v>
      </c>
      <c r="X1200">
        <f t="shared" si="1249"/>
        <v>3.179075879734111</v>
      </c>
      <c r="Y1200">
        <f t="shared" si="1250"/>
        <v>5.4790819485161157E-3</v>
      </c>
      <c r="Z1200" s="34">
        <f t="shared" si="1251"/>
        <v>1.6980387444359678E-3</v>
      </c>
      <c r="AA1200" s="36">
        <f t="shared" si="1252"/>
        <v>1.7320510639003233E-3</v>
      </c>
      <c r="AB1200" s="34">
        <f t="shared" si="1253"/>
        <v>1.9253560391868981E-3</v>
      </c>
      <c r="AC1200" s="36">
        <f t="shared" si="1254"/>
        <v>44.619475385517696</v>
      </c>
      <c r="AD1200" s="34">
        <f t="shared" si="1255"/>
        <v>39.515536467488694</v>
      </c>
      <c r="AE1200">
        <f t="shared" si="1282"/>
        <v>23174.66197283753</v>
      </c>
      <c r="AF1200" s="36">
        <f t="shared" si="1296"/>
        <v>39.515536467488694</v>
      </c>
      <c r="AG1200" s="34">
        <f t="shared" si="1256"/>
        <v>0</v>
      </c>
      <c r="AH1200">
        <f t="shared" si="1292"/>
        <v>0</v>
      </c>
      <c r="AI1200" s="29">
        <f t="shared" si="1283"/>
        <v>0</v>
      </c>
      <c r="AJ1200">
        <f t="shared" si="1284"/>
        <v>0</v>
      </c>
      <c r="AK1200" s="36">
        <f t="shared" si="1297"/>
        <v>-0.19682358878866649</v>
      </c>
      <c r="AL1200" s="36">
        <f t="shared" si="1285"/>
        <v>-2.5751693337219828E-4</v>
      </c>
      <c r="AM1200" s="36">
        <f t="shared" si="1286"/>
        <v>-5.8598522229713457E-2</v>
      </c>
      <c r="AN1200" s="37">
        <f t="shared" si="1298"/>
        <v>38.798622970633033</v>
      </c>
      <c r="AO1200" s="36">
        <f t="shared" si="1299"/>
        <v>1.2383674856591966</v>
      </c>
      <c r="AP1200" s="36">
        <f t="shared" si="1300"/>
        <v>77.377786652598616</v>
      </c>
      <c r="AQ1200" s="74">
        <f t="shared" si="1257"/>
        <v>0.11193746975986034</v>
      </c>
      <c r="AR1200" s="73">
        <f t="shared" si="1258"/>
        <v>0.19600841208944791</v>
      </c>
      <c r="AS1200" s="72">
        <f t="shared" si="1301"/>
        <v>1.8991034476813546</v>
      </c>
      <c r="AT1200" s="37">
        <f t="shared" si="1259"/>
        <v>3063.5195105160769</v>
      </c>
      <c r="AU1200" s="37">
        <f t="shared" si="1260"/>
        <v>11602.972516763397</v>
      </c>
      <c r="AV1200" s="34">
        <f t="shared" si="1261"/>
        <v>0</v>
      </c>
      <c r="AW1200" s="34">
        <f t="shared" si="1262"/>
        <v>0.34703655896563307</v>
      </c>
      <c r="AX1200" s="37">
        <f t="shared" si="1263"/>
        <v>13.859723684699263</v>
      </c>
      <c r="AY1200" s="7">
        <f t="shared" si="1264"/>
        <v>17.89698435497618</v>
      </c>
      <c r="AZ1200" s="37">
        <f t="shared" si="1265"/>
        <v>17.549947796010546</v>
      </c>
      <c r="BA1200" s="2">
        <f>BE1200*'mass balance'!$B$17+BF1200*'mass balance'!$C$17+BG1200*'mass balance'!$D$17+BH1200*'mass balance'!$E$17</f>
        <v>3.0649216474618041E-4</v>
      </c>
      <c r="BB1200" s="2">
        <f>BE1200*'mass balance'!$B$18+BF1200*'mass balance'!$C$18+BG1200*'mass balance'!$D$18+BH1200*'mass balance'!$E$18</f>
        <v>3.1120742881919861E-4</v>
      </c>
      <c r="BC1200" s="2">
        <f>BE1200*'mass balance'!$B$19+BF1200*'mass balance'!$C$19+BG1200*'mass balance'!$D$19+BH1200*'mass balance'!$E$19</f>
        <v>-3.8900928602399816E-4</v>
      </c>
      <c r="BD1200" s="2">
        <f>BE1200*'mass balance'!$B$20+BF1200*'mass balance'!$C$20+BG1200*'mass balance'!$D$20+BH1200*'mass balance'!$E$20</f>
        <v>1.4145792219054481E-5</v>
      </c>
      <c r="BE1200" s="2">
        <f>N1200*'mass balance'!$H$11+R1200*'mass balance'!$I$11+S1200*'mass balance'!$J$11</f>
        <v>-8.5258724618368653E-4</v>
      </c>
      <c r="BF1200" s="2">
        <f>N1200*'mass balance'!$H$12+R1200*'mass balance'!$I$12+S1200*'mass balance'!$J$12</f>
        <v>8.0229999138418424E-5</v>
      </c>
      <c r="BG1200" s="2">
        <f>N1200*'mass balance'!$H$13+R1200*'mass balance'!$I$13+S1200*'mass balance'!$J$13</f>
        <v>3.0188439115247465E-4</v>
      </c>
      <c r="BH1200" s="2">
        <f>N1200*'mass balance'!$H$14+R1200*'mass balance'!$I$14+S1200*'mass balance'!$J$14</f>
        <v>9.3251730051340702E-5</v>
      </c>
      <c r="BI1200" s="36">
        <f t="shared" si="1266"/>
        <v>6.4767575960678318E-26</v>
      </c>
      <c r="BJ1200" s="36">
        <f t="shared" si="1267"/>
        <v>4.7679935291514352E-29</v>
      </c>
      <c r="BK1200" s="36">
        <f t="shared" si="1268"/>
        <v>4.0226085393575588E-26</v>
      </c>
      <c r="BL1200" s="36">
        <f t="shared" si="1269"/>
        <v>2.5573762167541238E-26</v>
      </c>
      <c r="BM1200" s="36">
        <f t="shared" si="1302"/>
        <v>8.4595215068541232E-24</v>
      </c>
      <c r="BN1200" s="36">
        <f t="shared" ca="1" si="1270"/>
        <v>0.95480740864770541</v>
      </c>
      <c r="BO1200" s="36">
        <f t="shared" ca="1" si="1287"/>
        <v>1</v>
      </c>
      <c r="BP1200" s="36">
        <f t="shared" si="1303"/>
        <v>-8.4595215068541232E-24</v>
      </c>
      <c r="BQ1200" s="36">
        <f t="shared" si="1304"/>
        <v>1</v>
      </c>
      <c r="BR1200" s="2">
        <f t="shared" si="1293"/>
        <v>-5</v>
      </c>
      <c r="BS1200">
        <v>0</v>
      </c>
      <c r="BT1200" s="37">
        <f t="shared" si="1288"/>
        <v>0.38998180923905812</v>
      </c>
      <c r="BU1200" s="34">
        <f t="shared" si="1271"/>
        <v>3.179075879734111</v>
      </c>
      <c r="BV1200" s="34">
        <f t="shared" si="1272"/>
        <v>17.89698435497618</v>
      </c>
      <c r="BW1200" s="34">
        <f t="shared" si="1273"/>
        <v>-5</v>
      </c>
      <c r="BX1200" s="34">
        <f t="shared" si="1274"/>
        <v>-5</v>
      </c>
      <c r="BY1200" s="34">
        <f t="shared" si="1275"/>
        <v>8.2091017787808092</v>
      </c>
      <c r="BZ1200" s="36">
        <f t="shared" si="1289"/>
        <v>3.8900928602399816E-4</v>
      </c>
      <c r="CA1200" s="34">
        <f t="shared" si="1290"/>
        <v>2.2221251810658309E-2</v>
      </c>
    </row>
    <row r="1201" spans="1:79" ht="13.2" x14ac:dyDescent="0.25">
      <c r="A1201" s="75">
        <f t="shared" si="1276"/>
        <v>3.1972602739726792</v>
      </c>
      <c r="B1201" s="34">
        <f t="shared" si="1294"/>
        <v>1167.000000000028</v>
      </c>
      <c r="C1201">
        <f t="shared" si="1277"/>
        <v>20</v>
      </c>
      <c r="D1201" s="35">
        <f t="shared" si="1237"/>
        <v>3000</v>
      </c>
      <c r="E1201" s="27">
        <v>0</v>
      </c>
      <c r="F1201" s="64">
        <f t="shared" si="1278"/>
        <v>0.96267801959344901</v>
      </c>
      <c r="G1201" s="34">
        <v>0</v>
      </c>
      <c r="H1201" s="34">
        <f t="shared" si="1238"/>
        <v>1</v>
      </c>
      <c r="I1201" s="34">
        <f t="shared" si="1279"/>
        <v>12793.990880396937</v>
      </c>
      <c r="J1201" s="34">
        <f t="shared" si="1239"/>
        <v>30587.377608600997</v>
      </c>
      <c r="K1201" s="34">
        <f t="shared" si="1240"/>
        <v>26821.453839893704</v>
      </c>
      <c r="L1201" s="36">
        <f t="shared" si="1291"/>
        <v>1293.8155187682587</v>
      </c>
      <c r="M1201" s="34">
        <f t="shared" si="1241"/>
        <v>149.95224105927213</v>
      </c>
      <c r="N1201" s="34">
        <f t="shared" si="1280"/>
        <v>358.50000702780062</v>
      </c>
      <c r="O1201" s="34">
        <f t="shared" si="1242"/>
        <v>13.261852397919354</v>
      </c>
      <c r="P1201">
        <f t="shared" si="1295"/>
        <v>49.023972685834579</v>
      </c>
      <c r="Q1201" s="36">
        <f t="shared" si="1243"/>
        <v>183.23937408443945</v>
      </c>
      <c r="R1201" s="34">
        <f t="shared" si="1244"/>
        <v>133.27193970863732</v>
      </c>
      <c r="S1201" s="34">
        <f t="shared" si="1245"/>
        <v>49.967434375802128</v>
      </c>
      <c r="T1201" s="36">
        <f t="shared" si="1281"/>
        <v>8.7183474015777307E-2</v>
      </c>
      <c r="U1201" s="36">
        <f t="shared" si="1246"/>
        <v>27343.529194069222</v>
      </c>
      <c r="V1201" s="36">
        <f t="shared" si="1247"/>
        <v>6.3977970033421002E-3</v>
      </c>
      <c r="W1201" s="68">
        <f t="shared" si="1248"/>
        <v>3.6966157679093103</v>
      </c>
      <c r="X1201">
        <f t="shared" si="1249"/>
        <v>3.1809102616469223</v>
      </c>
      <c r="Y1201">
        <f t="shared" si="1250"/>
        <v>5.4790819485161157E-3</v>
      </c>
      <c r="Z1201" s="34">
        <f t="shared" si="1251"/>
        <v>1.6980387444359678E-3</v>
      </c>
      <c r="AA1201" s="36">
        <f t="shared" si="1252"/>
        <v>1.730717338513246E-3</v>
      </c>
      <c r="AB1201" s="34">
        <f t="shared" si="1253"/>
        <v>1.9253560391868981E-3</v>
      </c>
      <c r="AC1201" s="36">
        <f t="shared" si="1254"/>
        <v>44.695556862297082</v>
      </c>
      <c r="AD1201" s="34">
        <f t="shared" si="1255"/>
        <v>39.552410160505644</v>
      </c>
      <c r="AE1201">
        <f t="shared" si="1282"/>
        <v>23214.17750930502</v>
      </c>
      <c r="AF1201" s="36">
        <f t="shared" si="1296"/>
        <v>39.552410160505644</v>
      </c>
      <c r="AG1201" s="34">
        <f t="shared" si="1256"/>
        <v>0</v>
      </c>
      <c r="AH1201">
        <f t="shared" si="1292"/>
        <v>0</v>
      </c>
      <c r="AI1201" s="29">
        <f t="shared" si="1283"/>
        <v>0</v>
      </c>
      <c r="AJ1201">
        <f t="shared" si="1284"/>
        <v>0</v>
      </c>
      <c r="AK1201" s="36">
        <f t="shared" si="1297"/>
        <v>-0.19600841208944791</v>
      </c>
      <c r="AL1201" s="36">
        <f t="shared" si="1285"/>
        <v>-2.5902645844246908E-4</v>
      </c>
      <c r="AM1201" s="36">
        <f t="shared" si="1286"/>
        <v>-5.8861001204130625E-2</v>
      </c>
      <c r="AN1201" s="37">
        <f t="shared" si="1298"/>
        <v>38.601799381844366</v>
      </c>
      <c r="AO1201" s="36">
        <f t="shared" si="1299"/>
        <v>1.2381099687258244</v>
      </c>
      <c r="AP1201" s="36">
        <f t="shared" si="1300"/>
        <v>77.3191881303689</v>
      </c>
      <c r="AQ1201" s="74">
        <f t="shared" si="1257"/>
        <v>0.111439122655543</v>
      </c>
      <c r="AR1201" s="73">
        <f t="shared" si="1258"/>
        <v>0.19519533218649096</v>
      </c>
      <c r="AS1201" s="72">
        <f t="shared" si="1301"/>
        <v>1.8979189456386469</v>
      </c>
      <c r="AT1201" s="37">
        <f t="shared" si="1259"/>
        <v>3049.8806809055754</v>
      </c>
      <c r="AU1201" s="37">
        <f t="shared" si="1260"/>
        <v>11594.18553703229</v>
      </c>
      <c r="AV1201" s="34">
        <f t="shared" si="1261"/>
        <v>0</v>
      </c>
      <c r="AW1201" s="34">
        <f t="shared" si="1262"/>
        <v>0.3476376440068018</v>
      </c>
      <c r="AX1201" s="37">
        <f t="shared" si="1263"/>
        <v>13.883773884719126</v>
      </c>
      <c r="AY1201" s="7">
        <f t="shared" si="1264"/>
        <v>17.928027296635239</v>
      </c>
      <c r="AZ1201" s="37">
        <f t="shared" si="1265"/>
        <v>17.580389652628437</v>
      </c>
      <c r="BA1201" s="2">
        <f>BE1201*'mass balance'!$B$17+BF1201*'mass balance'!$C$17+BG1201*'mass balance'!$D$17+BH1201*'mass balance'!$E$17</f>
        <v>3.0690683403543432E-4</v>
      </c>
      <c r="BB1201" s="2">
        <f>BE1201*'mass balance'!$B$18+BF1201*'mass balance'!$C$18+BG1201*'mass balance'!$D$18+BH1201*'mass balance'!$E$18</f>
        <v>3.1162847763597953E-4</v>
      </c>
      <c r="BC1201" s="2">
        <f>BE1201*'mass balance'!$B$19+BF1201*'mass balance'!$C$19+BG1201*'mass balance'!$D$19+BH1201*'mass balance'!$E$19</f>
        <v>-3.8953559704497443E-4</v>
      </c>
      <c r="BD1201" s="2">
        <f>BE1201*'mass balance'!$B$20+BF1201*'mass balance'!$C$20+BG1201*'mass balance'!$D$20+BH1201*'mass balance'!$E$20</f>
        <v>1.4164930801635435E-5</v>
      </c>
      <c r="BE1201" s="2">
        <f>N1201*'mass balance'!$H$11+R1201*'mass balance'!$I$11+S1201*'mass balance'!$J$11</f>
        <v>-8.5357144530428717E-4</v>
      </c>
      <c r="BF1201" s="2">
        <f>N1201*'mass balance'!$H$12+R1201*'mass balance'!$I$12+S1201*'mass balance'!$J$12</f>
        <v>8.0307075355758555E-5</v>
      </c>
      <c r="BG1201" s="2">
        <f>N1201*'mass balance'!$H$13+R1201*'mass balance'!$I$13+S1201*'mass balance'!$J$13</f>
        <v>3.0217350507476064E-4</v>
      </c>
      <c r="BH1201" s="2">
        <f>N1201*'mass balance'!$H$14+R1201*'mass balance'!$I$14+S1201*'mass balance'!$J$14</f>
        <v>9.3359376830156392E-5</v>
      </c>
      <c r="BI1201" s="36">
        <f t="shared" si="1266"/>
        <v>6.4767575960678318E-26</v>
      </c>
      <c r="BJ1201" s="36">
        <f t="shared" si="1267"/>
        <v>4.7605434986118236E-29</v>
      </c>
      <c r="BK1201" s="36">
        <f t="shared" si="1268"/>
        <v>4.0273765328867099E-26</v>
      </c>
      <c r="BL1201" s="36">
        <f t="shared" si="1269"/>
        <v>2.5588463827834589E-26</v>
      </c>
      <c r="BM1201" s="36">
        <f t="shared" si="1302"/>
        <v>8.4850952690216642E-24</v>
      </c>
      <c r="BN1201" s="36">
        <f t="shared" ca="1" si="1270"/>
        <v>0.27100226171058905</v>
      </c>
      <c r="BO1201" s="36">
        <f t="shared" ca="1" si="1287"/>
        <v>1</v>
      </c>
      <c r="BP1201" s="36">
        <f t="shared" si="1303"/>
        <v>-8.4850952690216642E-24</v>
      </c>
      <c r="BQ1201" s="36">
        <f t="shared" si="1304"/>
        <v>1</v>
      </c>
      <c r="BR1201" s="2">
        <f t="shared" si="1293"/>
        <v>-5</v>
      </c>
      <c r="BS1201">
        <v>0</v>
      </c>
      <c r="BT1201" s="37">
        <f t="shared" si="1288"/>
        <v>0.39050943603758692</v>
      </c>
      <c r="BU1201" s="34">
        <f t="shared" si="1271"/>
        <v>3.1809102616469223</v>
      </c>
      <c r="BV1201" s="34">
        <f t="shared" si="1272"/>
        <v>17.928027296635239</v>
      </c>
      <c r="BW1201" s="34">
        <f t="shared" si="1273"/>
        <v>-5</v>
      </c>
      <c r="BX1201" s="34">
        <f t="shared" si="1274"/>
        <v>-5</v>
      </c>
      <c r="BY1201" s="34">
        <f t="shared" si="1275"/>
        <v>8.218578100163473</v>
      </c>
      <c r="BZ1201" s="36">
        <f t="shared" si="1289"/>
        <v>3.8953559704497443E-4</v>
      </c>
      <c r="CA1201" s="34">
        <f t="shared" si="1290"/>
        <v>2.2212786164224865E-2</v>
      </c>
    </row>
    <row r="1202" spans="1:79" ht="13.2" x14ac:dyDescent="0.25">
      <c r="A1202" s="75">
        <f t="shared" si="1276"/>
        <v>3.2000000000000766</v>
      </c>
      <c r="B1202" s="34">
        <f t="shared" si="1294"/>
        <v>1168.000000000028</v>
      </c>
      <c r="C1202">
        <f t="shared" si="1277"/>
        <v>20</v>
      </c>
      <c r="D1202" s="35">
        <f t="shared" si="1237"/>
        <v>3000</v>
      </c>
      <c r="E1202" s="27">
        <v>0</v>
      </c>
      <c r="F1202" s="64">
        <f t="shared" si="1278"/>
        <v>0.96267801959344901</v>
      </c>
      <c r="G1202" s="34">
        <v>0</v>
      </c>
      <c r="H1202" s="34">
        <f t="shared" si="1238"/>
        <v>1</v>
      </c>
      <c r="I1202" s="34">
        <f t="shared" si="1279"/>
        <v>12793.990880396937</v>
      </c>
      <c r="J1202" s="34">
        <f t="shared" si="1239"/>
        <v>30622.659506168755</v>
      </c>
      <c r="K1202" s="34">
        <f t="shared" si="1240"/>
        <v>26852.391823499442</v>
      </c>
      <c r="L1202" s="36">
        <f t="shared" si="1291"/>
        <v>1296.0547477194284</v>
      </c>
      <c r="M1202" s="34">
        <f t="shared" si="1241"/>
        <v>149.95224105927213</v>
      </c>
      <c r="N1202" s="34">
        <f t="shared" si="1280"/>
        <v>358.91352925542822</v>
      </c>
      <c r="O1202" s="34">
        <f t="shared" si="1242"/>
        <v>13.261852397919354</v>
      </c>
      <c r="P1202">
        <f t="shared" si="1295"/>
        <v>49.108819325364756</v>
      </c>
      <c r="Q1202" s="36">
        <f t="shared" si="1243"/>
        <v>183.48520475271309</v>
      </c>
      <c r="R1202" s="34">
        <f t="shared" si="1244"/>
        <v>133.46981191451965</v>
      </c>
      <c r="S1202" s="34">
        <f t="shared" si="1245"/>
        <v>50.015392838193428</v>
      </c>
      <c r="T1202" s="36">
        <f t="shared" si="1281"/>
        <v>8.6824473543257882E-2</v>
      </c>
      <c r="U1202" s="36">
        <f t="shared" si="1246"/>
        <v>27343.61637754324</v>
      </c>
      <c r="V1202" s="36">
        <f t="shared" si="1247"/>
        <v>6.4039375729111562E-3</v>
      </c>
      <c r="W1202" s="68">
        <f t="shared" si="1248"/>
        <v>3.7030135649126525</v>
      </c>
      <c r="X1202">
        <f t="shared" si="1249"/>
        <v>3.1827442895062621</v>
      </c>
      <c r="Y1202">
        <f t="shared" si="1250"/>
        <v>5.4790819485161157E-3</v>
      </c>
      <c r="Z1202" s="34">
        <f t="shared" si="1251"/>
        <v>1.6980387444359678E-3</v>
      </c>
      <c r="AA1202" s="36">
        <f t="shared" si="1252"/>
        <v>1.7293853939911812E-3</v>
      </c>
      <c r="AB1202" s="34">
        <f t="shared" si="1253"/>
        <v>1.9253560391868981E-3</v>
      </c>
      <c r="AC1202" s="36">
        <f t="shared" si="1254"/>
        <v>44.771709334064006</v>
      </c>
      <c r="AD1202" s="34">
        <f t="shared" si="1255"/>
        <v>39.589283255090898</v>
      </c>
      <c r="AE1202">
        <f t="shared" si="1282"/>
        <v>23253.729919465524</v>
      </c>
      <c r="AF1202" s="36">
        <f t="shared" si="1296"/>
        <v>39.589283255090898</v>
      </c>
      <c r="AG1202" s="34">
        <f t="shared" si="1256"/>
        <v>0</v>
      </c>
      <c r="AH1202">
        <f t="shared" si="1292"/>
        <v>0</v>
      </c>
      <c r="AI1202" s="29">
        <f t="shared" si="1283"/>
        <v>0</v>
      </c>
      <c r="AJ1202">
        <f t="shared" si="1284"/>
        <v>0</v>
      </c>
      <c r="AK1202" s="36">
        <f t="shared" si="1297"/>
        <v>-0.19519533218649096</v>
      </c>
      <c r="AL1202" s="36">
        <f t="shared" si="1285"/>
        <v>-2.6053072601696278E-4</v>
      </c>
      <c r="AM1202" s="36">
        <f t="shared" si="1286"/>
        <v>-5.9122007932450746E-2</v>
      </c>
      <c r="AN1202" s="37">
        <f t="shared" si="1298"/>
        <v>38.405790969754918</v>
      </c>
      <c r="AO1202" s="36">
        <f t="shared" si="1299"/>
        <v>1.2378509422673818</v>
      </c>
      <c r="AP1202" s="36">
        <f t="shared" si="1300"/>
        <v>77.260327129164764</v>
      </c>
      <c r="AQ1202" s="74">
        <f t="shared" si="1257"/>
        <v>0.11094288497449312</v>
      </c>
      <c r="AR1202" s="73">
        <f t="shared" si="1258"/>
        <v>0.1943843529065897</v>
      </c>
      <c r="AS1202" s="72">
        <f t="shared" si="1301"/>
        <v>1.8967279971964588</v>
      </c>
      <c r="AT1202" s="37">
        <f t="shared" si="1259"/>
        <v>3036.2995822706771</v>
      </c>
      <c r="AU1202" s="37">
        <f t="shared" si="1260"/>
        <v>11585.359197990736</v>
      </c>
      <c r="AV1202" s="34">
        <f t="shared" si="1261"/>
        <v>0</v>
      </c>
      <c r="AW1202" s="34">
        <f t="shared" si="1262"/>
        <v>0.34823930650480428</v>
      </c>
      <c r="AX1202" s="37">
        <f t="shared" si="1263"/>
        <v>13.907847117238326</v>
      </c>
      <c r="AY1202" s="7">
        <f t="shared" si="1264"/>
        <v>17.959099988655783</v>
      </c>
      <c r="AZ1202" s="37">
        <f t="shared" si="1265"/>
        <v>17.610860682150978</v>
      </c>
      <c r="BA1202" s="2">
        <f>BE1202*'mass balance'!$B$17+BF1202*'mass balance'!$C$17+BG1202*'mass balance'!$D$17+BH1202*'mass balance'!$E$17</f>
        <v>3.0732176721889567E-4</v>
      </c>
      <c r="BB1202" s="2">
        <f>BE1202*'mass balance'!$B$18+BF1202*'mass balance'!$C$18+BG1202*'mass balance'!$D$18+BH1202*'mass balance'!$E$18</f>
        <v>3.1204979440687872E-4</v>
      </c>
      <c r="BC1202" s="2">
        <f>BE1202*'mass balance'!$B$19+BF1202*'mass balance'!$C$19+BG1202*'mass balance'!$D$19+BH1202*'mass balance'!$E$19</f>
        <v>-3.9006224300859837E-4</v>
      </c>
      <c r="BD1202" s="2">
        <f>BE1202*'mass balance'!$B$20+BF1202*'mass balance'!$C$20+BG1202*'mass balance'!$D$20+BH1202*'mass balance'!$E$20</f>
        <v>1.4184081563949032E-5</v>
      </c>
      <c r="BE1202" s="2">
        <f>N1202*'mass balance'!$H$11+R1202*'mass balance'!$I$11+S1202*'mass balance'!$J$11</f>
        <v>-8.5455602203673379E-4</v>
      </c>
      <c r="BF1202" s="2">
        <f>N1202*'mass balance'!$H$12+R1202*'mass balance'!$I$12+S1202*'mass balance'!$J$12</f>
        <v>8.038415363486806E-5</v>
      </c>
      <c r="BG1202" s="2">
        <f>N1202*'mass balance'!$H$13+R1202*'mass balance'!$I$13+S1202*'mass balance'!$J$13</f>
        <v>3.0246262845295713E-4</v>
      </c>
      <c r="BH1202" s="2">
        <f>N1202*'mass balance'!$H$14+R1202*'mass balance'!$I$14+S1202*'mass balance'!$J$14</f>
        <v>9.3467064910267745E-5</v>
      </c>
      <c r="BI1202" s="36">
        <f t="shared" si="1266"/>
        <v>6.4767575960678318E-26</v>
      </c>
      <c r="BJ1202" s="36">
        <f t="shared" si="1267"/>
        <v>4.7531179826171581E-29</v>
      </c>
      <c r="BK1202" s="36">
        <f t="shared" si="1268"/>
        <v>4.0321370763853217E-26</v>
      </c>
      <c r="BL1202" s="36">
        <f t="shared" si="1269"/>
        <v>2.5603118623384949E-26</v>
      </c>
      <c r="BM1202" s="36">
        <f t="shared" si="1302"/>
        <v>8.5106837328494992E-24</v>
      </c>
      <c r="BN1202" s="36">
        <f t="shared" ca="1" si="1270"/>
        <v>0.29831412057625495</v>
      </c>
      <c r="BO1202" s="36">
        <f t="shared" ca="1" si="1287"/>
        <v>1</v>
      </c>
      <c r="BP1202" s="36">
        <f t="shared" si="1303"/>
        <v>-8.5106837328494992E-24</v>
      </c>
      <c r="BQ1202" s="36">
        <f t="shared" si="1304"/>
        <v>1</v>
      </c>
      <c r="BR1202" s="2">
        <f t="shared" si="1293"/>
        <v>-5</v>
      </c>
      <c r="BS1202">
        <v>0</v>
      </c>
      <c r="BT1202" s="37">
        <f t="shared" si="1288"/>
        <v>0.3910373986161198</v>
      </c>
      <c r="BU1202" s="34">
        <f t="shared" si="1271"/>
        <v>3.1827442895062621</v>
      </c>
      <c r="BV1202" s="34">
        <f t="shared" si="1272"/>
        <v>17.959099988655783</v>
      </c>
      <c r="BW1202" s="34">
        <f t="shared" si="1273"/>
        <v>-5</v>
      </c>
      <c r="BX1202" s="34">
        <f t="shared" si="1274"/>
        <v>-5</v>
      </c>
      <c r="BY1202" s="34">
        <f t="shared" si="1275"/>
        <v>8.228058057366507</v>
      </c>
      <c r="BZ1202" s="36">
        <f t="shared" si="1289"/>
        <v>3.9006224300859837E-4</v>
      </c>
      <c r="CA1202" s="34">
        <f t="shared" si="1290"/>
        <v>2.2204332069496492E-2</v>
      </c>
    </row>
    <row r="1203" spans="1:79" ht="13.2" x14ac:dyDescent="0.25">
      <c r="A1203" s="75">
        <f t="shared" si="1276"/>
        <v>3.2027397260274739</v>
      </c>
      <c r="B1203" s="34">
        <f t="shared" si="1294"/>
        <v>1169.000000000028</v>
      </c>
      <c r="C1203">
        <f t="shared" si="1277"/>
        <v>20</v>
      </c>
      <c r="D1203" s="35">
        <f t="shared" si="1237"/>
        <v>3000</v>
      </c>
      <c r="E1203" s="27">
        <v>0</v>
      </c>
      <c r="F1203" s="64">
        <f t="shared" si="1278"/>
        <v>0.96267801959344901</v>
      </c>
      <c r="G1203" s="34">
        <v>0</v>
      </c>
      <c r="H1203" s="34">
        <f t="shared" si="1238"/>
        <v>1</v>
      </c>
      <c r="I1203" s="34">
        <f t="shared" si="1279"/>
        <v>12793.990880396937</v>
      </c>
      <c r="J1203" s="34">
        <f t="shared" si="1239"/>
        <v>30657.954924538182</v>
      </c>
      <c r="K1203" s="34">
        <f t="shared" si="1240"/>
        <v>26883.341663223175</v>
      </c>
      <c r="L1203" s="36">
        <f t="shared" si="1291"/>
        <v>1298.2961258699472</v>
      </c>
      <c r="M1203" s="34">
        <f t="shared" si="1241"/>
        <v>149.95224105927213</v>
      </c>
      <c r="N1203" s="34">
        <f t="shared" si="1280"/>
        <v>359.32720995389815</v>
      </c>
      <c r="O1203" s="34">
        <f t="shared" si="1242"/>
        <v>13.261852397919354</v>
      </c>
      <c r="P1203">
        <f t="shared" si="1295"/>
        <v>49.193747400222193</v>
      </c>
      <c r="Q1203" s="36">
        <f t="shared" si="1243"/>
        <v>183.73118849369666</v>
      </c>
      <c r="R1203" s="34">
        <f t="shared" si="1244"/>
        <v>133.66783593396912</v>
      </c>
      <c r="S1203" s="34">
        <f t="shared" si="1245"/>
        <v>50.063352559727534</v>
      </c>
      <c r="T1203" s="36">
        <f t="shared" si="1281"/>
        <v>8.6467166860010936E-2</v>
      </c>
      <c r="U1203" s="36">
        <f t="shared" si="1246"/>
        <v>27343.703202016783</v>
      </c>
      <c r="V1203" s="36">
        <f t="shared" si="1247"/>
        <v>6.4100783037000239E-3</v>
      </c>
      <c r="W1203" s="68">
        <f t="shared" si="1248"/>
        <v>3.7094175024855636</v>
      </c>
      <c r="X1203">
        <f t="shared" si="1249"/>
        <v>3.1845779633649052</v>
      </c>
      <c r="Y1203">
        <f t="shared" si="1250"/>
        <v>5.4790819485161157E-3</v>
      </c>
      <c r="Z1203" s="34">
        <f t="shared" si="1251"/>
        <v>1.6980387444359678E-3</v>
      </c>
      <c r="AA1203" s="36">
        <f t="shared" si="1252"/>
        <v>1.7280552268394789E-3</v>
      </c>
      <c r="AB1203" s="34">
        <f t="shared" si="1253"/>
        <v>1.9253560391868981E-3</v>
      </c>
      <c r="AC1203" s="36">
        <f t="shared" si="1254"/>
        <v>44.847932799666282</v>
      </c>
      <c r="AD1203" s="34">
        <f t="shared" si="1255"/>
        <v>39.626155734080641</v>
      </c>
      <c r="AE1203">
        <f t="shared" si="1282"/>
        <v>23293.319202720617</v>
      </c>
      <c r="AF1203" s="36">
        <f t="shared" si="1296"/>
        <v>39.626155734080641</v>
      </c>
      <c r="AG1203" s="34">
        <f t="shared" si="1256"/>
        <v>0</v>
      </c>
      <c r="AH1203">
        <f t="shared" si="1292"/>
        <v>0</v>
      </c>
      <c r="AI1203" s="29">
        <f t="shared" si="1283"/>
        <v>0</v>
      </c>
      <c r="AJ1203">
        <f t="shared" si="1284"/>
        <v>0</v>
      </c>
      <c r="AK1203" s="36">
        <f t="shared" si="1297"/>
        <v>-0.1943843529065897</v>
      </c>
      <c r="AL1203" s="36">
        <f t="shared" si="1285"/>
        <v>-2.620297410388382E-4</v>
      </c>
      <c r="AM1203" s="36">
        <f t="shared" si="1286"/>
        <v>-5.9381543491829961E-2</v>
      </c>
      <c r="AN1203" s="37">
        <f t="shared" si="1298"/>
        <v>38.210595637568424</v>
      </c>
      <c r="AO1203" s="36">
        <f t="shared" si="1299"/>
        <v>1.2375904115413647</v>
      </c>
      <c r="AP1203" s="36">
        <f t="shared" si="1300"/>
        <v>77.20120512123232</v>
      </c>
      <c r="AQ1203" s="74">
        <f t="shared" si="1257"/>
        <v>0.1104487476597629</v>
      </c>
      <c r="AR1203" s="73">
        <f t="shared" si="1258"/>
        <v>0.1935754779930807</v>
      </c>
      <c r="AS1203" s="72">
        <f t="shared" si="1301"/>
        <v>1.8955306351211845</v>
      </c>
      <c r="AT1203" s="37">
        <f t="shared" si="1259"/>
        <v>3022.7759667396349</v>
      </c>
      <c r="AU1203" s="37">
        <f t="shared" si="1260"/>
        <v>11576.493720405342</v>
      </c>
      <c r="AV1203" s="34">
        <f t="shared" si="1261"/>
        <v>0</v>
      </c>
      <c r="AW1203" s="34">
        <f t="shared" si="1262"/>
        <v>0.34884154647508731</v>
      </c>
      <c r="AX1203" s="37">
        <f t="shared" si="1263"/>
        <v>13.931943383011065</v>
      </c>
      <c r="AY1203" s="7">
        <f t="shared" si="1264"/>
        <v>17.990202431971714</v>
      </c>
      <c r="AZ1203" s="37">
        <f t="shared" si="1265"/>
        <v>17.641360885496628</v>
      </c>
      <c r="BA1203" s="2">
        <f>BE1203*'mass balance'!$B$17+BF1203*'mass balance'!$C$17+BG1203*'mass balance'!$D$17+BH1203*'mass balance'!$E$17</f>
        <v>3.077369642310815E-4</v>
      </c>
      <c r="BB1203" s="2">
        <f>BE1203*'mass balance'!$B$18+BF1203*'mass balance'!$C$18+BG1203*'mass balance'!$D$18+BH1203*'mass balance'!$E$18</f>
        <v>3.1247137906540584E-4</v>
      </c>
      <c r="BC1203" s="2">
        <f>BE1203*'mass balance'!$B$19+BF1203*'mass balance'!$C$19+BG1203*'mass balance'!$D$19+BH1203*'mass balance'!$E$19</f>
        <v>-3.9058922383175749E-4</v>
      </c>
      <c r="BD1203" s="2">
        <f>BE1203*'mass balance'!$B$20+BF1203*'mass balance'!$C$20+BG1203*'mass balance'!$D$20+BH1203*'mass balance'!$E$20</f>
        <v>1.4203244502972994E-5</v>
      </c>
      <c r="BE1203" s="2">
        <f>N1203*'mass balance'!$H$11+R1203*'mass balance'!$I$11+S1203*'mass balance'!$J$11</f>
        <v>-8.5554097608070976E-4</v>
      </c>
      <c r="BF1203" s="2">
        <f>N1203*'mass balance'!$H$12+R1203*'mass balance'!$I$12+S1203*'mass balance'!$J$12</f>
        <v>8.0461233937657156E-5</v>
      </c>
      <c r="BG1203" s="2">
        <f>N1203*'mass balance'!$H$13+R1203*'mass balance'!$I$13+S1203*'mass balance'!$J$13</f>
        <v>3.0275176113827841E-4</v>
      </c>
      <c r="BH1203" s="2">
        <f>N1203*'mass balance'!$H$14+R1203*'mass balance'!$I$14+S1203*'mass balance'!$J$14</f>
        <v>9.3574794258827621E-5</v>
      </c>
      <c r="BI1203" s="36">
        <f t="shared" si="1266"/>
        <v>6.4767575960678318E-26</v>
      </c>
      <c r="BJ1203" s="36">
        <f t="shared" si="1267"/>
        <v>4.7457168857535329E-29</v>
      </c>
      <c r="BK1203" s="36">
        <f t="shared" si="1268"/>
        <v>4.036890194367939E-26</v>
      </c>
      <c r="BL1203" s="36">
        <f t="shared" si="1269"/>
        <v>2.5617726832190555E-26</v>
      </c>
      <c r="BM1203" s="36">
        <f t="shared" si="1302"/>
        <v>8.5362868514728841E-24</v>
      </c>
      <c r="BN1203" s="36">
        <f t="shared" ca="1" si="1270"/>
        <v>0.6822461361272506</v>
      </c>
      <c r="BO1203" s="36">
        <f t="shared" ca="1" si="1287"/>
        <v>1</v>
      </c>
      <c r="BP1203" s="36">
        <f t="shared" si="1303"/>
        <v>-8.5362868514728841E-24</v>
      </c>
      <c r="BQ1203" s="36">
        <f t="shared" si="1304"/>
        <v>1</v>
      </c>
      <c r="BR1203" s="2">
        <f t="shared" si="1293"/>
        <v>-5</v>
      </c>
      <c r="BS1203">
        <v>0</v>
      </c>
      <c r="BT1203" s="37">
        <f t="shared" si="1288"/>
        <v>0.39156569689133686</v>
      </c>
      <c r="BU1203" s="34">
        <f t="shared" si="1271"/>
        <v>3.1845779633649052</v>
      </c>
      <c r="BV1203" s="34">
        <f t="shared" si="1272"/>
        <v>17.990202431971714</v>
      </c>
      <c r="BW1203" s="34">
        <f t="shared" si="1273"/>
        <v>-5</v>
      </c>
      <c r="BX1203" s="34">
        <f t="shared" si="1274"/>
        <v>-5</v>
      </c>
      <c r="BY1203" s="34">
        <f t="shared" si="1275"/>
        <v>8.2375416474983236</v>
      </c>
      <c r="BZ1203" s="36">
        <f t="shared" si="1289"/>
        <v>3.9058922383175749E-4</v>
      </c>
      <c r="CA1203" s="34">
        <f t="shared" si="1290"/>
        <v>2.219588950267732E-2</v>
      </c>
    </row>
    <row r="1204" spans="1:79" ht="13.2" x14ac:dyDescent="0.25">
      <c r="A1204" s="75">
        <f t="shared" si="1276"/>
        <v>3.2054794520548713</v>
      </c>
      <c r="B1204" s="34">
        <f t="shared" si="1294"/>
        <v>1170.000000000028</v>
      </c>
      <c r="C1204">
        <f t="shared" si="1277"/>
        <v>20</v>
      </c>
      <c r="D1204" s="35">
        <f t="shared" si="1237"/>
        <v>3000</v>
      </c>
      <c r="E1204" s="27">
        <v>0</v>
      </c>
      <c r="F1204" s="64">
        <f t="shared" si="1278"/>
        <v>0.96267801959344901</v>
      </c>
      <c r="G1204" s="34">
        <v>0</v>
      </c>
      <c r="H1204" s="34">
        <f t="shared" si="1238"/>
        <v>1</v>
      </c>
      <c r="I1204" s="34">
        <f t="shared" si="1279"/>
        <v>12793.990880396937</v>
      </c>
      <c r="J1204" s="34">
        <f t="shared" si="1239"/>
        <v>30693.263852953376</v>
      </c>
      <c r="K1204" s="34">
        <f t="shared" si="1240"/>
        <v>26914.303349633254</v>
      </c>
      <c r="L1204" s="36">
        <f t="shared" si="1291"/>
        <v>1300.5396532762422</v>
      </c>
      <c r="M1204" s="34">
        <f t="shared" si="1241"/>
        <v>149.95224105927213</v>
      </c>
      <c r="N1204" s="34">
        <f t="shared" si="1280"/>
        <v>359.74104899714558</v>
      </c>
      <c r="O1204" s="34">
        <f t="shared" si="1242"/>
        <v>13.261852397919354</v>
      </c>
      <c r="P1204">
        <f t="shared" si="1295"/>
        <v>49.278756912544971</v>
      </c>
      <c r="Q1204" s="36">
        <f t="shared" si="1243"/>
        <v>183.97732526752341</v>
      </c>
      <c r="R1204" s="34">
        <f t="shared" si="1244"/>
        <v>133.8660117507942</v>
      </c>
      <c r="S1204" s="34">
        <f t="shared" si="1245"/>
        <v>50.111313516729204</v>
      </c>
      <c r="T1204" s="36">
        <f t="shared" si="1281"/>
        <v>8.6111544929671574E-2</v>
      </c>
      <c r="U1204" s="36">
        <f t="shared" si="1246"/>
        <v>27343.789669183643</v>
      </c>
      <c r="V1204" s="36">
        <f t="shared" si="1247"/>
        <v>6.4162191926773297E-3</v>
      </c>
      <c r="W1204" s="68">
        <f t="shared" si="1248"/>
        <v>3.7158275807892638</v>
      </c>
      <c r="X1204">
        <f t="shared" si="1249"/>
        <v>3.1864112832756875</v>
      </c>
      <c r="Y1204">
        <f t="shared" si="1250"/>
        <v>5.4790819485161157E-3</v>
      </c>
      <c r="Z1204" s="34">
        <f t="shared" si="1251"/>
        <v>1.6980387444359678E-3</v>
      </c>
      <c r="AA1204" s="36">
        <f t="shared" si="1252"/>
        <v>1.7267268335724251E-3</v>
      </c>
      <c r="AB1204" s="34">
        <f t="shared" si="1253"/>
        <v>1.9253560391868981E-3</v>
      </c>
      <c r="AC1204" s="36">
        <f t="shared" si="1254"/>
        <v>44.924227257918652</v>
      </c>
      <c r="AD1204" s="34">
        <f t="shared" si="1255"/>
        <v>39.663027580330585</v>
      </c>
      <c r="AE1204">
        <f t="shared" si="1282"/>
        <v>23332.945358454697</v>
      </c>
      <c r="AF1204" s="36">
        <f t="shared" si="1296"/>
        <v>39.663027580330585</v>
      </c>
      <c r="AG1204" s="34">
        <f t="shared" si="1256"/>
        <v>0</v>
      </c>
      <c r="AH1204">
        <f t="shared" si="1292"/>
        <v>0</v>
      </c>
      <c r="AI1204" s="29">
        <f t="shared" si="1283"/>
        <v>0</v>
      </c>
      <c r="AJ1204">
        <f t="shared" si="1284"/>
        <v>0</v>
      </c>
      <c r="AK1204" s="36">
        <f t="shared" si="1297"/>
        <v>-0.1935754779930807</v>
      </c>
      <c r="AL1204" s="36">
        <f t="shared" si="1285"/>
        <v>-2.6352350850927184E-4</v>
      </c>
      <c r="AM1204" s="36">
        <f t="shared" si="1286"/>
        <v>-5.9639608995792431E-2</v>
      </c>
      <c r="AN1204" s="37">
        <f t="shared" si="1298"/>
        <v>38.016211284661836</v>
      </c>
      <c r="AO1204" s="36">
        <f t="shared" si="1299"/>
        <v>1.237328381800326</v>
      </c>
      <c r="AP1204" s="36">
        <f t="shared" si="1300"/>
        <v>77.141823577740496</v>
      </c>
      <c r="AQ1204" s="74">
        <f t="shared" si="1257"/>
        <v>0.10995670169838602</v>
      </c>
      <c r="AR1204" s="73">
        <f t="shared" si="1258"/>
        <v>0.19276871110625252</v>
      </c>
      <c r="AS1204" s="72">
        <f t="shared" si="1301"/>
        <v>1.8943268921627059</v>
      </c>
      <c r="AT1204" s="37">
        <f t="shared" si="1259"/>
        <v>3009.3095876443908</v>
      </c>
      <c r="AU1204" s="37">
        <f t="shared" si="1260"/>
        <v>11567.589324881184</v>
      </c>
      <c r="AV1204" s="34">
        <f t="shared" si="1261"/>
        <v>0</v>
      </c>
      <c r="AW1204" s="34">
        <f t="shared" si="1262"/>
        <v>0.34944436393281231</v>
      </c>
      <c r="AX1204" s="37">
        <f t="shared" si="1263"/>
        <v>13.956062682779711</v>
      </c>
      <c r="AY1204" s="7">
        <f t="shared" si="1264"/>
        <v>18.021334627501787</v>
      </c>
      <c r="AZ1204" s="37">
        <f t="shared" si="1265"/>
        <v>17.671890263568976</v>
      </c>
      <c r="BA1204" s="2">
        <f>BE1204*'mass balance'!$B$17+BF1204*'mass balance'!$C$17+BG1204*'mass balance'!$D$17+BH1204*'mass balance'!$E$17</f>
        <v>3.0815242500645832E-4</v>
      </c>
      <c r="BB1204" s="2">
        <f>BE1204*'mass balance'!$B$18+BF1204*'mass balance'!$C$18+BG1204*'mass balance'!$D$18+BH1204*'mass balance'!$E$18</f>
        <v>3.1289323154501918E-4</v>
      </c>
      <c r="BC1204" s="2">
        <f>BE1204*'mass balance'!$B$19+BF1204*'mass balance'!$C$19+BG1204*'mass balance'!$D$19+BH1204*'mass balance'!$E$19</f>
        <v>-3.9111653943127401E-4</v>
      </c>
      <c r="BD1204" s="2">
        <f>BE1204*'mass balance'!$B$20+BF1204*'mass balance'!$C$20+BG1204*'mass balance'!$D$20+BH1204*'mass balance'!$E$20</f>
        <v>1.4222419615682689E-5</v>
      </c>
      <c r="BE1204" s="2">
        <f>N1204*'mass balance'!$H$11+R1204*'mass balance'!$I$11+S1204*'mass balance'!$J$11</f>
        <v>-8.5652630713606087E-4</v>
      </c>
      <c r="BF1204" s="2">
        <f>N1204*'mass balance'!$H$12+R1204*'mass balance'!$I$12+S1204*'mass balance'!$J$12</f>
        <v>8.053831622607524E-5</v>
      </c>
      <c r="BG1204" s="2">
        <f>N1204*'mass balance'!$H$13+R1204*'mass balance'!$I$13+S1204*'mass balance'!$J$13</f>
        <v>3.0304090298210719E-4</v>
      </c>
      <c r="BH1204" s="2">
        <f>N1204*'mass balance'!$H$14+R1204*'mass balance'!$I$14+S1204*'mass balance'!$J$14</f>
        <v>9.3682564843006652E-5</v>
      </c>
      <c r="BI1204" s="36">
        <f t="shared" si="1266"/>
        <v>6.4767575960678318E-26</v>
      </c>
      <c r="BJ1204" s="36">
        <f t="shared" si="1267"/>
        <v>4.7383401130424492E-29</v>
      </c>
      <c r="BK1204" s="36">
        <f t="shared" si="1268"/>
        <v>4.0416359112536926E-26</v>
      </c>
      <c r="BL1204" s="36">
        <f t="shared" si="1269"/>
        <v>2.5632288730690953E-26</v>
      </c>
      <c r="BM1204" s="36">
        <f t="shared" si="1302"/>
        <v>8.5619045783050752E-24</v>
      </c>
      <c r="BN1204" s="36">
        <f t="shared" ca="1" si="1270"/>
        <v>0.33380466565033451</v>
      </c>
      <c r="BO1204" s="36">
        <f t="shared" ca="1" si="1287"/>
        <v>1</v>
      </c>
      <c r="BP1204" s="36">
        <f t="shared" si="1303"/>
        <v>-8.5619045783050752E-24</v>
      </c>
      <c r="BQ1204" s="36">
        <f t="shared" si="1304"/>
        <v>1</v>
      </c>
      <c r="BR1204" s="2">
        <f t="shared" si="1293"/>
        <v>-5</v>
      </c>
      <c r="BS1204">
        <v>0</v>
      </c>
      <c r="BT1204" s="37">
        <f t="shared" si="1288"/>
        <v>0.39209433077985217</v>
      </c>
      <c r="BU1204" s="34">
        <f t="shared" si="1271"/>
        <v>3.1864112832756875</v>
      </c>
      <c r="BV1204" s="34">
        <f t="shared" si="1272"/>
        <v>18.021334627501787</v>
      </c>
      <c r="BW1204" s="34">
        <f t="shared" si="1273"/>
        <v>-5</v>
      </c>
      <c r="BX1204" s="34">
        <f t="shared" si="1274"/>
        <v>-5</v>
      </c>
      <c r="BY1204" s="34">
        <f t="shared" si="1275"/>
        <v>8.2470288676689005</v>
      </c>
      <c r="BZ1204" s="36">
        <f t="shared" si="1289"/>
        <v>3.9111653943127401E-4</v>
      </c>
      <c r="CA1204" s="34">
        <f t="shared" si="1290"/>
        <v>2.218745844003819E-2</v>
      </c>
    </row>
    <row r="1205" spans="1:79" ht="13.2" x14ac:dyDescent="0.25">
      <c r="A1205" s="75">
        <f t="shared" si="1276"/>
        <v>3.2082191780822686</v>
      </c>
      <c r="B1205" s="34">
        <f t="shared" si="1294"/>
        <v>1171.000000000028</v>
      </c>
      <c r="C1205">
        <f t="shared" si="1277"/>
        <v>20</v>
      </c>
      <c r="D1205" s="35">
        <f t="shared" si="1237"/>
        <v>3000</v>
      </c>
      <c r="E1205" s="27">
        <v>0</v>
      </c>
      <c r="F1205" s="64">
        <f t="shared" si="1278"/>
        <v>0.96267801959344901</v>
      </c>
      <c r="G1205" s="34">
        <v>0</v>
      </c>
      <c r="H1205" s="34">
        <f t="shared" si="1238"/>
        <v>1</v>
      </c>
      <c r="I1205" s="34">
        <f t="shared" si="1279"/>
        <v>12793.990880396937</v>
      </c>
      <c r="J1205" s="34">
        <f t="shared" si="1239"/>
        <v>30728.586280664204</v>
      </c>
      <c r="K1205" s="34">
        <f t="shared" si="1240"/>
        <v>26945.276873303112</v>
      </c>
      <c r="L1205" s="36">
        <f t="shared" si="1291"/>
        <v>1302.7853299936794</v>
      </c>
      <c r="M1205" s="34">
        <f t="shared" si="1241"/>
        <v>149.95224105927213</v>
      </c>
      <c r="N1205" s="34">
        <f t="shared" si="1280"/>
        <v>360.15504625917333</v>
      </c>
      <c r="O1205" s="34">
        <f t="shared" si="1242"/>
        <v>13.261852397919354</v>
      </c>
      <c r="P1205">
        <f t="shared" si="1295"/>
        <v>49.363847864430959</v>
      </c>
      <c r="Q1205" s="36">
        <f t="shared" si="1243"/>
        <v>184.22361503429696</v>
      </c>
      <c r="R1205" s="34">
        <f t="shared" si="1244"/>
        <v>134.06433934874968</v>
      </c>
      <c r="S1205" s="34">
        <f t="shared" si="1245"/>
        <v>50.159275685547271</v>
      </c>
      <c r="T1205" s="36">
        <f t="shared" si="1281"/>
        <v>8.5757598769752696E-2</v>
      </c>
      <c r="U1205" s="36">
        <f t="shared" si="1246"/>
        <v>27343.875780728573</v>
      </c>
      <c r="V1205" s="36">
        <f t="shared" si="1247"/>
        <v>6.4223602368147998E-3</v>
      </c>
      <c r="W1205" s="68">
        <f t="shared" si="1248"/>
        <v>3.7222437999819413</v>
      </c>
      <c r="X1205">
        <f t="shared" si="1249"/>
        <v>3.1882442492915057</v>
      </c>
      <c r="Y1205">
        <f t="shared" si="1250"/>
        <v>5.4790819485161157E-3</v>
      </c>
      <c r="Z1205" s="34">
        <f t="shared" si="1251"/>
        <v>1.6980387444359678E-3</v>
      </c>
      <c r="AA1205" s="36">
        <f t="shared" si="1252"/>
        <v>1.7254002107132151E-3</v>
      </c>
      <c r="AB1205" s="34">
        <f t="shared" si="1253"/>
        <v>1.9253560391868981E-3</v>
      </c>
      <c r="AC1205" s="36">
        <f t="shared" si="1254"/>
        <v>45.000592707602877</v>
      </c>
      <c r="AD1205" s="34">
        <f t="shared" si="1255"/>
        <v>39.699898776715841</v>
      </c>
      <c r="AE1205">
        <f t="shared" si="1282"/>
        <v>23372.608386035026</v>
      </c>
      <c r="AF1205" s="36">
        <f t="shared" si="1296"/>
        <v>39.699898776715841</v>
      </c>
      <c r="AG1205" s="34">
        <f t="shared" si="1256"/>
        <v>0</v>
      </c>
      <c r="AH1205">
        <f t="shared" si="1292"/>
        <v>0</v>
      </c>
      <c r="AI1205" s="29">
        <f t="shared" si="1283"/>
        <v>0</v>
      </c>
      <c r="AJ1205">
        <f t="shared" si="1284"/>
        <v>0</v>
      </c>
      <c r="AK1205" s="36">
        <f t="shared" si="1297"/>
        <v>-0.19276871110625252</v>
      </c>
      <c r="AL1205" s="36">
        <f t="shared" si="1285"/>
        <v>-2.6501203348708432E-4</v>
      </c>
      <c r="AM1205" s="36">
        <f t="shared" si="1286"/>
        <v>-5.9896205593971186E-2</v>
      </c>
      <c r="AN1205" s="37">
        <f t="shared" si="1298"/>
        <v>37.822635806668757</v>
      </c>
      <c r="AO1205" s="36">
        <f t="shared" si="1299"/>
        <v>1.2370648582918167</v>
      </c>
      <c r="AP1205" s="36">
        <f t="shared" si="1300"/>
        <v>77.082183968744701</v>
      </c>
      <c r="AQ1205" s="74">
        <f t="shared" si="1257"/>
        <v>0.10946673812111821</v>
      </c>
      <c r="AR1205" s="73">
        <f t="shared" si="1258"/>
        <v>0.19196405582375622</v>
      </c>
      <c r="AS1205" s="72">
        <f t="shared" si="1301"/>
        <v>1.8931168010535506</v>
      </c>
      <c r="AT1205" s="37">
        <f t="shared" si="1259"/>
        <v>2995.900199513479</v>
      </c>
      <c r="AU1205" s="37">
        <f t="shared" si="1260"/>
        <v>11558.646231856366</v>
      </c>
      <c r="AV1205" s="34">
        <f t="shared" si="1261"/>
        <v>0</v>
      </c>
      <c r="AW1205" s="34">
        <f t="shared" si="1262"/>
        <v>0.35004775889285578</v>
      </c>
      <c r="AX1205" s="37">
        <f t="shared" si="1263"/>
        <v>13.98020501727477</v>
      </c>
      <c r="AY1205" s="7">
        <f t="shared" si="1264"/>
        <v>18.052496576149569</v>
      </c>
      <c r="AZ1205" s="37">
        <f t="shared" si="1265"/>
        <v>17.702448817256712</v>
      </c>
      <c r="BA1205" s="2">
        <f>BE1205*'mass balance'!$B$17+BF1205*'mass balance'!$C$17+BG1205*'mass balance'!$D$17+BH1205*'mass balance'!$E$17</f>
        <v>3.0856814947944071E-4</v>
      </c>
      <c r="BB1205" s="2">
        <f>BE1205*'mass balance'!$B$18+BF1205*'mass balance'!$C$18+BG1205*'mass balance'!$D$18+BH1205*'mass balance'!$E$18</f>
        <v>3.1331535177912454E-4</v>
      </c>
      <c r="BC1205" s="2">
        <f>BE1205*'mass balance'!$B$19+BF1205*'mass balance'!$C$19+BG1205*'mass balance'!$D$19+BH1205*'mass balance'!$E$19</f>
        <v>-3.9164418972390555E-4</v>
      </c>
      <c r="BD1205" s="2">
        <f>BE1205*'mass balance'!$B$20+BF1205*'mass balance'!$C$20+BG1205*'mass balance'!$D$20+BH1205*'mass balance'!$E$20</f>
        <v>1.4241606899051112E-5</v>
      </c>
      <c r="BE1205" s="2">
        <f>N1205*'mass balance'!$H$11+R1205*'mass balance'!$I$11+S1205*'mass balance'!$J$11</f>
        <v>-8.5751201490279357E-4</v>
      </c>
      <c r="BF1205" s="2">
        <f>N1205*'mass balance'!$H$12+R1205*'mass balance'!$I$12+S1205*'mass balance'!$J$12</f>
        <v>8.0615400462110453E-5</v>
      </c>
      <c r="BG1205" s="2">
        <f>N1205*'mass balance'!$H$13+R1205*'mass balance'!$I$13+S1205*'mass balance'!$J$13</f>
        <v>3.0333005383599375E-4</v>
      </c>
      <c r="BH1205" s="2">
        <f>N1205*'mass balance'!$H$14+R1205*'mass balance'!$I$14+S1205*'mass balance'!$J$14</f>
        <v>9.3790376629993043E-5</v>
      </c>
      <c r="BI1205" s="36">
        <f t="shared" si="1266"/>
        <v>6.4767575960678318E-26</v>
      </c>
      <c r="BJ1205" s="36">
        <f t="shared" si="1267"/>
        <v>4.7309875699385397E-29</v>
      </c>
      <c r="BK1205" s="36">
        <f t="shared" si="1268"/>
        <v>4.0463742513667352E-26</v>
      </c>
      <c r="BL1205" s="36">
        <f t="shared" si="1269"/>
        <v>2.5646804593776337E-26</v>
      </c>
      <c r="BM1205" s="36">
        <f t="shared" si="1302"/>
        <v>8.5875368670357664E-24</v>
      </c>
      <c r="BN1205" s="36">
        <f t="shared" ca="1" si="1270"/>
        <v>0.78370862389616602</v>
      </c>
      <c r="BO1205" s="36">
        <f t="shared" ca="1" si="1287"/>
        <v>1</v>
      </c>
      <c r="BP1205" s="36">
        <f t="shared" si="1303"/>
        <v>-8.5875368670357664E-24</v>
      </c>
      <c r="BQ1205" s="36">
        <f t="shared" si="1304"/>
        <v>1</v>
      </c>
      <c r="BR1205" s="2">
        <f t="shared" si="1293"/>
        <v>-5</v>
      </c>
      <c r="BS1205">
        <v>0</v>
      </c>
      <c r="BT1205" s="37">
        <f t="shared" si="1288"/>
        <v>0.39262330019821534</v>
      </c>
      <c r="BU1205" s="34">
        <f t="shared" si="1271"/>
        <v>3.1882442492915057</v>
      </c>
      <c r="BV1205" s="34">
        <f t="shared" si="1272"/>
        <v>18.052496576149569</v>
      </c>
      <c r="BW1205" s="34">
        <f t="shared" si="1273"/>
        <v>-5</v>
      </c>
      <c r="BX1205" s="34">
        <f t="shared" si="1274"/>
        <v>-5</v>
      </c>
      <c r="BY1205" s="34">
        <f t="shared" si="1275"/>
        <v>8.2565197149897642</v>
      </c>
      <c r="BZ1205" s="36">
        <f t="shared" si="1289"/>
        <v>3.9164418972390555E-4</v>
      </c>
      <c r="CA1205" s="34">
        <f t="shared" si="1290"/>
        <v>2.2179038857916542E-2</v>
      </c>
    </row>
    <row r="1206" spans="1:79" ht="13.2" x14ac:dyDescent="0.25">
      <c r="A1206" s="75">
        <f t="shared" si="1276"/>
        <v>3.210958904109666</v>
      </c>
      <c r="B1206" s="34">
        <f t="shared" si="1294"/>
        <v>1172.0000000000282</v>
      </c>
      <c r="C1206">
        <f t="shared" si="1277"/>
        <v>20</v>
      </c>
      <c r="D1206" s="35">
        <f t="shared" si="1237"/>
        <v>3000</v>
      </c>
      <c r="E1206" s="27">
        <v>0</v>
      </c>
      <c r="F1206" s="64">
        <f t="shared" si="1278"/>
        <v>0.96267801959344901</v>
      </c>
      <c r="G1206" s="34">
        <v>0</v>
      </c>
      <c r="H1206" s="34">
        <f t="shared" si="1238"/>
        <v>1</v>
      </c>
      <c r="I1206" s="34">
        <f t="shared" si="1279"/>
        <v>12793.990880396937</v>
      </c>
      <c r="J1206" s="34">
        <f t="shared" si="1239"/>
        <v>30763.922196926313</v>
      </c>
      <c r="K1206" s="34">
        <f t="shared" si="1240"/>
        <v>26976.262224811242</v>
      </c>
      <c r="L1206" s="36">
        <f t="shared" si="1291"/>
        <v>1305.0331560765646</v>
      </c>
      <c r="M1206" s="34">
        <f t="shared" si="1241"/>
        <v>149.95224105927213</v>
      </c>
      <c r="N1206" s="34">
        <f t="shared" si="1280"/>
        <v>360.56920161405208</v>
      </c>
      <c r="O1206" s="34">
        <f t="shared" si="1242"/>
        <v>13.261852397919354</v>
      </c>
      <c r="P1206">
        <f t="shared" si="1295"/>
        <v>49.44902025793786</v>
      </c>
      <c r="Q1206" s="36">
        <f t="shared" si="1243"/>
        <v>184.47005775409119</v>
      </c>
      <c r="R1206" s="34">
        <f t="shared" si="1244"/>
        <v>134.26281871153637</v>
      </c>
      <c r="S1206" s="34">
        <f t="shared" si="1245"/>
        <v>50.207239042554825</v>
      </c>
      <c r="T1206" s="36">
        <f t="shared" si="1281"/>
        <v>8.5405319451296619E-2</v>
      </c>
      <c r="U1206" s="36">
        <f t="shared" si="1246"/>
        <v>27343.961538327341</v>
      </c>
      <c r="V1206" s="36">
        <f t="shared" si="1247"/>
        <v>6.4285014330872593E-3</v>
      </c>
      <c r="W1206" s="68">
        <f t="shared" si="1248"/>
        <v>3.7286661602187561</v>
      </c>
      <c r="X1206">
        <f t="shared" si="1249"/>
        <v>3.1900768614653172</v>
      </c>
      <c r="Y1206">
        <f t="shared" si="1250"/>
        <v>5.4790819485161157E-3</v>
      </c>
      <c r="Z1206" s="34">
        <f t="shared" si="1251"/>
        <v>1.6980387444359678E-3</v>
      </c>
      <c r="AA1206" s="36">
        <f t="shared" si="1252"/>
        <v>1.7240753547939265E-3</v>
      </c>
      <c r="AB1206" s="34">
        <f t="shared" si="1253"/>
        <v>1.9253560391868981E-3</v>
      </c>
      <c r="AC1206" s="36">
        <f t="shared" si="1254"/>
        <v>45.077029147467734</v>
      </c>
      <c r="AD1206" s="34">
        <f t="shared" si="1255"/>
        <v>39.736769306130775</v>
      </c>
      <c r="AE1206">
        <f t="shared" si="1282"/>
        <v>23412.308284811741</v>
      </c>
      <c r="AF1206" s="36">
        <f t="shared" si="1296"/>
        <v>39.736769306130775</v>
      </c>
      <c r="AG1206" s="34">
        <f t="shared" si="1256"/>
        <v>0</v>
      </c>
      <c r="AH1206">
        <f t="shared" si="1292"/>
        <v>0</v>
      </c>
      <c r="AI1206" s="29">
        <f t="shared" si="1283"/>
        <v>0</v>
      </c>
      <c r="AJ1206">
        <f t="shared" si="1284"/>
        <v>0</v>
      </c>
      <c r="AK1206" s="36">
        <f t="shared" si="1297"/>
        <v>-0.19196405582375622</v>
      </c>
      <c r="AL1206" s="36">
        <f t="shared" si="1285"/>
        <v>-2.6649532108836418E-4</v>
      </c>
      <c r="AM1206" s="36">
        <f t="shared" si="1286"/>
        <v>-6.0151334471849699E-2</v>
      </c>
      <c r="AN1206" s="37">
        <f t="shared" si="1298"/>
        <v>37.629867095562503</v>
      </c>
      <c r="AO1206" s="36">
        <f t="shared" si="1299"/>
        <v>1.2367998462583296</v>
      </c>
      <c r="AP1206" s="36">
        <f t="shared" si="1300"/>
        <v>77.022287763150729</v>
      </c>
      <c r="AQ1206" s="74">
        <f t="shared" si="1257"/>
        <v>0.10897884800217884</v>
      </c>
      <c r="AR1206" s="73">
        <f t="shared" si="1258"/>
        <v>0.19116151564101769</v>
      </c>
      <c r="AS1206" s="72">
        <f t="shared" si="1301"/>
        <v>1.8919003945080692</v>
      </c>
      <c r="AT1206" s="37">
        <f t="shared" si="1259"/>
        <v>2982.5475580649518</v>
      </c>
      <c r="AU1206" s="37">
        <f t="shared" si="1260"/>
        <v>11549.664661596604</v>
      </c>
      <c r="AV1206" s="34">
        <f t="shared" si="1261"/>
        <v>0</v>
      </c>
      <c r="AW1206" s="34">
        <f t="shared" si="1262"/>
        <v>0.35065173136980921</v>
      </c>
      <c r="AX1206" s="37">
        <f t="shared" si="1263"/>
        <v>14.004370387214923</v>
      </c>
      <c r="AY1206" s="7">
        <f t="shared" si="1264"/>
        <v>18.083688278803486</v>
      </c>
      <c r="AZ1206" s="37">
        <f t="shared" si="1265"/>
        <v>17.733036547433677</v>
      </c>
      <c r="BA1206" s="2">
        <f>BE1206*'mass balance'!$B$17+BF1206*'mass balance'!$C$17+BG1206*'mass balance'!$D$17+BH1206*'mass balance'!$E$17</f>
        <v>3.089841375843926E-4</v>
      </c>
      <c r="BB1206" s="2">
        <f>BE1206*'mass balance'!$B$18+BF1206*'mass balance'!$C$18+BG1206*'mass balance'!$D$18+BH1206*'mass balance'!$E$18</f>
        <v>3.1373773970107548E-4</v>
      </c>
      <c r="BC1206" s="2">
        <f>BE1206*'mass balance'!$B$19+BF1206*'mass balance'!$C$19+BG1206*'mass balance'!$D$19+BH1206*'mass balance'!$E$19</f>
        <v>-3.921721746263444E-4</v>
      </c>
      <c r="BD1206" s="2">
        <f>BE1206*'mass balance'!$B$20+BF1206*'mass balance'!$C$20+BG1206*'mass balance'!$D$20+BH1206*'mass balance'!$E$20</f>
        <v>1.4260806350048888E-5</v>
      </c>
      <c r="BE1206" s="2">
        <f>N1206*'mass balance'!$H$11+R1206*'mass balance'!$I$11+S1206*'mass balance'!$J$11</f>
        <v>-8.5849809908107632E-4</v>
      </c>
      <c r="BF1206" s="2">
        <f>N1206*'mass balance'!$H$12+R1206*'mass balance'!$I$12+S1206*'mass balance'!$J$12</f>
        <v>8.0692486607789889E-5</v>
      </c>
      <c r="BG1206" s="2">
        <f>N1206*'mass balance'!$H$13+R1206*'mass balance'!$I$13+S1206*'mass balance'!$J$13</f>
        <v>3.036192135516567E-4</v>
      </c>
      <c r="BH1206" s="2">
        <f>N1206*'mass balance'!$H$14+R1206*'mass balance'!$I$14+S1206*'mass balance'!$J$14</f>
        <v>9.3898229586992715E-5</v>
      </c>
      <c r="BI1206" s="36">
        <f t="shared" si="1266"/>
        <v>6.4767575960678318E-26</v>
      </c>
      <c r="BJ1206" s="36">
        <f t="shared" si="1267"/>
        <v>4.7236591623273148E-29</v>
      </c>
      <c r="BK1206" s="36">
        <f t="shared" si="1268"/>
        <v>4.0511052389366739E-26</v>
      </c>
      <c r="BL1206" s="36">
        <f t="shared" si="1269"/>
        <v>2.566127469479678E-26</v>
      </c>
      <c r="BM1206" s="36">
        <f t="shared" si="1302"/>
        <v>8.6131836716295427E-24</v>
      </c>
      <c r="BN1206" s="36">
        <f t="shared" ca="1" si="1270"/>
        <v>0.83219125130047078</v>
      </c>
      <c r="BO1206" s="36">
        <f t="shared" ca="1" si="1287"/>
        <v>1</v>
      </c>
      <c r="BP1206" s="36">
        <f t="shared" si="1303"/>
        <v>-8.6131836716295427E-24</v>
      </c>
      <c r="BQ1206" s="36">
        <f t="shared" si="1304"/>
        <v>1</v>
      </c>
      <c r="BR1206" s="2">
        <f t="shared" si="1293"/>
        <v>-5</v>
      </c>
      <c r="BS1206">
        <v>0</v>
      </c>
      <c r="BT1206" s="37">
        <f t="shared" si="1288"/>
        <v>0.39315260506291033</v>
      </c>
      <c r="BU1206" s="34">
        <f t="shared" si="1271"/>
        <v>3.1900768614653172</v>
      </c>
      <c r="BV1206" s="34">
        <f t="shared" si="1272"/>
        <v>18.083688278803486</v>
      </c>
      <c r="BW1206" s="34">
        <f t="shared" si="1273"/>
        <v>-5</v>
      </c>
      <c r="BX1206" s="34">
        <f t="shared" si="1274"/>
        <v>-5</v>
      </c>
      <c r="BY1206" s="34">
        <f t="shared" si="1275"/>
        <v>8.2660141865739938</v>
      </c>
      <c r="BZ1206" s="36">
        <f t="shared" si="1289"/>
        <v>3.921721746263444E-4</v>
      </c>
      <c r="CA1206" s="34">
        <f t="shared" si="1290"/>
        <v>2.2170630732716069E-2</v>
      </c>
    </row>
    <row r="1207" spans="1:79" ht="13.2" x14ac:dyDescent="0.25">
      <c r="A1207" s="75">
        <f t="shared" si="1276"/>
        <v>3.2136986301370634</v>
      </c>
      <c r="B1207" s="34">
        <f t="shared" si="1294"/>
        <v>1173.0000000000282</v>
      </c>
      <c r="C1207">
        <f t="shared" si="1277"/>
        <v>20</v>
      </c>
      <c r="D1207" s="35">
        <f t="shared" si="1237"/>
        <v>3000</v>
      </c>
      <c r="E1207" s="27">
        <v>0</v>
      </c>
      <c r="F1207" s="64">
        <f t="shared" si="1278"/>
        <v>0.96267801959344901</v>
      </c>
      <c r="G1207" s="34">
        <v>0</v>
      </c>
      <c r="H1207" s="34">
        <f t="shared" si="1238"/>
        <v>1</v>
      </c>
      <c r="I1207" s="34">
        <f t="shared" si="1279"/>
        <v>12793.990880396937</v>
      </c>
      <c r="J1207" s="34">
        <f t="shared" si="1239"/>
        <v>30799.271591001143</v>
      </c>
      <c r="K1207" s="34">
        <f t="shared" si="1240"/>
        <v>27007.259394741228</v>
      </c>
      <c r="L1207" s="36">
        <f t="shared" si="1291"/>
        <v>1307.2831315781452</v>
      </c>
      <c r="M1207" s="34">
        <f t="shared" si="1241"/>
        <v>149.95224105927213</v>
      </c>
      <c r="N1207" s="34">
        <f t="shared" si="1280"/>
        <v>360.98351493592025</v>
      </c>
      <c r="O1207" s="34">
        <f t="shared" si="1242"/>
        <v>13.261852397919354</v>
      </c>
      <c r="P1207">
        <f t="shared" si="1295"/>
        <v>49.534274095083276</v>
      </c>
      <c r="Q1207" s="36">
        <f t="shared" si="1243"/>
        <v>184.71665338695067</v>
      </c>
      <c r="R1207" s="34">
        <f t="shared" si="1244"/>
        <v>134.46144982280157</v>
      </c>
      <c r="S1207" s="34">
        <f t="shared" si="1245"/>
        <v>50.255203564149085</v>
      </c>
      <c r="T1207" s="36">
        <f t="shared" si="1281"/>
        <v>8.5054698098509754E-2</v>
      </c>
      <c r="U1207" s="36">
        <f t="shared" si="1246"/>
        <v>27344.046943646794</v>
      </c>
      <c r="V1207" s="36">
        <f t="shared" si="1247"/>
        <v>6.4346427784726283E-3</v>
      </c>
      <c r="W1207" s="68">
        <f t="shared" si="1248"/>
        <v>3.7350946616518432</v>
      </c>
      <c r="X1207">
        <f t="shared" si="1249"/>
        <v>3.1919091198501395</v>
      </c>
      <c r="Y1207">
        <f t="shared" si="1250"/>
        <v>5.4790819485161157E-3</v>
      </c>
      <c r="Z1207" s="34">
        <f t="shared" si="1251"/>
        <v>1.6980387444359678E-3</v>
      </c>
      <c r="AA1207" s="36">
        <f t="shared" si="1252"/>
        <v>1.7227522623554906E-3</v>
      </c>
      <c r="AB1207" s="34">
        <f t="shared" si="1253"/>
        <v>1.9253560391868981E-3</v>
      </c>
      <c r="AC1207" s="36">
        <f t="shared" si="1254"/>
        <v>45.153536576229072</v>
      </c>
      <c r="AD1207" s="34">
        <f t="shared" si="1255"/>
        <v>39.773639151489235</v>
      </c>
      <c r="AE1207">
        <f t="shared" si="1282"/>
        <v>23452.045054117872</v>
      </c>
      <c r="AF1207" s="36">
        <f t="shared" si="1296"/>
        <v>39.773639151489235</v>
      </c>
      <c r="AG1207" s="34">
        <f t="shared" si="1256"/>
        <v>0</v>
      </c>
      <c r="AH1207">
        <f t="shared" si="1292"/>
        <v>0</v>
      </c>
      <c r="AI1207" s="29">
        <f t="shared" si="1283"/>
        <v>0</v>
      </c>
      <c r="AJ1207">
        <f t="shared" si="1284"/>
        <v>0</v>
      </c>
      <c r="AK1207" s="36">
        <f t="shared" si="1297"/>
        <v>-0.19116151564101769</v>
      </c>
      <c r="AL1207" s="36">
        <f t="shared" si="1285"/>
        <v>-2.6797337648609676E-4</v>
      </c>
      <c r="AM1207" s="36">
        <f t="shared" si="1286"/>
        <v>-6.0404996850502685E-2</v>
      </c>
      <c r="AN1207" s="37">
        <f t="shared" si="1298"/>
        <v>37.43790303973875</v>
      </c>
      <c r="AO1207" s="36">
        <f t="shared" si="1299"/>
        <v>1.2365333509372411</v>
      </c>
      <c r="AP1207" s="36">
        <f t="shared" si="1300"/>
        <v>76.962136428678875</v>
      </c>
      <c r="AQ1207" s="74">
        <f t="shared" si="1257"/>
        <v>0.10849302245899523</v>
      </c>
      <c r="AR1207" s="73">
        <f t="shared" si="1258"/>
        <v>0.19036109397165038</v>
      </c>
      <c r="AS1207" s="72">
        <f t="shared" si="1301"/>
        <v>1.8906777052216055</v>
      </c>
      <c r="AT1207" s="37">
        <f t="shared" si="1259"/>
        <v>2969.2514201993822</v>
      </c>
      <c r="AU1207" s="37">
        <f t="shared" si="1260"/>
        <v>11540.644834189843</v>
      </c>
      <c r="AV1207" s="34">
        <f t="shared" si="1261"/>
        <v>0</v>
      </c>
      <c r="AW1207" s="34">
        <f t="shared" si="1262"/>
        <v>0.35125628137797971</v>
      </c>
      <c r="AX1207" s="37">
        <f t="shared" si="1263"/>
        <v>14.028558793307035</v>
      </c>
      <c r="AY1207" s="7">
        <f t="shared" si="1264"/>
        <v>18.114909736336855</v>
      </c>
      <c r="AZ1207" s="37">
        <f t="shared" si="1265"/>
        <v>17.763653454958877</v>
      </c>
      <c r="BA1207" s="2">
        <f>BE1207*'mass balance'!$B$17+BF1207*'mass balance'!$C$17+BG1207*'mass balance'!$D$17+BH1207*'mass balance'!$E$17</f>
        <v>3.0940038925562642E-4</v>
      </c>
      <c r="BB1207" s="2">
        <f>BE1207*'mass balance'!$B$18+BF1207*'mass balance'!$C$18+BG1207*'mass balance'!$D$18+BH1207*'mass balance'!$E$18</f>
        <v>3.1416039524417453E-4</v>
      </c>
      <c r="BC1207" s="2">
        <f>BE1207*'mass balance'!$B$19+BF1207*'mass balance'!$C$19+BG1207*'mass balance'!$D$19+BH1207*'mass balance'!$E$19</f>
        <v>-3.9270049405521813E-4</v>
      </c>
      <c r="BD1207" s="2">
        <f>BE1207*'mass balance'!$B$20+BF1207*'mass balance'!$C$20+BG1207*'mass balance'!$D$20+BH1207*'mass balance'!$E$20</f>
        <v>1.4280017965644294E-5</v>
      </c>
      <c r="BE1207" s="2">
        <f>N1207*'mass balance'!$H$11+R1207*'mass balance'!$I$11+S1207*'mass balance'!$J$11</f>
        <v>-8.5948455937123866E-4</v>
      </c>
      <c r="BF1207" s="2">
        <f>N1207*'mass balance'!$H$12+R1207*'mass balance'!$I$12+S1207*'mass balance'!$J$12</f>
        <v>8.0769574625179442E-5</v>
      </c>
      <c r="BG1207" s="2">
        <f>N1207*'mass balance'!$H$13+R1207*'mass balance'!$I$13+S1207*'mass balance'!$J$13</f>
        <v>3.0390838198098209E-4</v>
      </c>
      <c r="BH1207" s="2">
        <f>N1207*'mass balance'!$H$14+R1207*'mass balance'!$I$14+S1207*'mass balance'!$J$14</f>
        <v>9.400612368122922E-5</v>
      </c>
      <c r="BI1207" s="36">
        <f t="shared" si="1266"/>
        <v>6.4767575960678318E-26</v>
      </c>
      <c r="BJ1207" s="36">
        <f t="shared" si="1267"/>
        <v>4.7163547965229253E-29</v>
      </c>
      <c r="BK1207" s="36">
        <f t="shared" si="1268"/>
        <v>4.0558288980990014E-26</v>
      </c>
      <c r="BL1207" s="36">
        <f t="shared" si="1269"/>
        <v>2.567569930557146E-26</v>
      </c>
      <c r="BM1207" s="36">
        <f t="shared" si="1302"/>
        <v>8.63884494632434E-24</v>
      </c>
      <c r="BN1207" s="36">
        <f t="shared" ca="1" si="1270"/>
        <v>0.35782778718578612</v>
      </c>
      <c r="BO1207" s="36">
        <f t="shared" ca="1" si="1287"/>
        <v>1</v>
      </c>
      <c r="BP1207" s="36">
        <f t="shared" si="1303"/>
        <v>-8.63884494632434E-24</v>
      </c>
      <c r="BQ1207" s="36">
        <f t="shared" si="1304"/>
        <v>1</v>
      </c>
      <c r="BR1207" s="2">
        <f t="shared" si="1293"/>
        <v>-5</v>
      </c>
      <c r="BS1207">
        <v>0</v>
      </c>
      <c r="BT1207" s="37">
        <f t="shared" si="1288"/>
        <v>0.39368224529035611</v>
      </c>
      <c r="BU1207" s="34">
        <f t="shared" si="1271"/>
        <v>3.1919091198501395</v>
      </c>
      <c r="BV1207" s="34">
        <f t="shared" si="1272"/>
        <v>18.114909736336855</v>
      </c>
      <c r="BW1207" s="34">
        <f t="shared" si="1273"/>
        <v>-5</v>
      </c>
      <c r="BX1207" s="34">
        <f t="shared" si="1274"/>
        <v>-5</v>
      </c>
      <c r="BY1207" s="34">
        <f t="shared" si="1275"/>
        <v>8.2755122795362279</v>
      </c>
      <c r="BZ1207" s="36">
        <f t="shared" si="1289"/>
        <v>3.9270049405521813E-4</v>
      </c>
      <c r="CA1207" s="34">
        <f t="shared" si="1290"/>
        <v>2.2162234040906507E-2</v>
      </c>
    </row>
    <row r="1208" spans="1:79" ht="13.2" x14ac:dyDescent="0.25">
      <c r="A1208" s="75">
        <f t="shared" si="1276"/>
        <v>3.2164383561644607</v>
      </c>
      <c r="B1208" s="34">
        <f t="shared" si="1294"/>
        <v>1174.0000000000282</v>
      </c>
      <c r="C1208">
        <f t="shared" si="1277"/>
        <v>20</v>
      </c>
      <c r="D1208" s="35">
        <f t="shared" si="1237"/>
        <v>3000</v>
      </c>
      <c r="E1208" s="27">
        <v>0</v>
      </c>
      <c r="F1208" s="64">
        <f t="shared" si="1278"/>
        <v>0.96267801959344901</v>
      </c>
      <c r="G1208" s="34">
        <v>0</v>
      </c>
      <c r="H1208" s="34">
        <f t="shared" si="1238"/>
        <v>1</v>
      </c>
      <c r="I1208" s="34">
        <f t="shared" si="1279"/>
        <v>12793.990880396937</v>
      </c>
      <c r="J1208" s="34">
        <f t="shared" si="1239"/>
        <v>30834.6344521559</v>
      </c>
      <c r="K1208" s="34">
        <f t="shared" si="1240"/>
        <v>27038.26837368168</v>
      </c>
      <c r="L1208" s="36">
        <f t="shared" si="1291"/>
        <v>1309.5352565506105</v>
      </c>
      <c r="M1208" s="34">
        <f t="shared" si="1241"/>
        <v>149.95224105927213</v>
      </c>
      <c r="N1208" s="34">
        <f t="shared" si="1280"/>
        <v>361.39798609898389</v>
      </c>
      <c r="O1208" s="34">
        <f t="shared" si="1242"/>
        <v>13.261852397919354</v>
      </c>
      <c r="P1208">
        <f t="shared" si="1295"/>
        <v>49.619609377844718</v>
      </c>
      <c r="Q1208" s="36">
        <f t="shared" si="1243"/>
        <v>184.96340189289046</v>
      </c>
      <c r="R1208" s="34">
        <f t="shared" si="1244"/>
        <v>134.66023266613897</v>
      </c>
      <c r="S1208" s="34">
        <f t="shared" si="1245"/>
        <v>50.3031692267515</v>
      </c>
      <c r="T1208" s="36">
        <f t="shared" si="1281"/>
        <v>8.4705725888471944E-2</v>
      </c>
      <c r="U1208" s="36">
        <f t="shared" si="1246"/>
        <v>27344.131998344892</v>
      </c>
      <c r="V1208" s="36">
        <f t="shared" si="1247"/>
        <v>6.4407842699519182E-3</v>
      </c>
      <c r="W1208" s="68">
        <f t="shared" si="1248"/>
        <v>3.7415293044303159</v>
      </c>
      <c r="X1208">
        <f t="shared" si="1249"/>
        <v>3.1937410244990487</v>
      </c>
      <c r="Y1208">
        <f t="shared" si="1250"/>
        <v>5.4790819485161157E-3</v>
      </c>
      <c r="Z1208" s="34">
        <f t="shared" si="1251"/>
        <v>1.6980387444359678E-3</v>
      </c>
      <c r="AA1208" s="36">
        <f t="shared" si="1252"/>
        <v>1.7214309299476648E-3</v>
      </c>
      <c r="AB1208" s="34">
        <f t="shared" si="1253"/>
        <v>1.9253560391868981E-3</v>
      </c>
      <c r="AC1208" s="36">
        <f t="shared" si="1254"/>
        <v>45.230114992569831</v>
      </c>
      <c r="AD1208" s="34">
        <f t="shared" si="1255"/>
        <v>39.810508295724411</v>
      </c>
      <c r="AE1208">
        <f t="shared" si="1282"/>
        <v>23491.818693269361</v>
      </c>
      <c r="AF1208" s="36">
        <f t="shared" si="1296"/>
        <v>39.810508295724411</v>
      </c>
      <c r="AG1208" s="34">
        <f t="shared" si="1256"/>
        <v>0</v>
      </c>
      <c r="AH1208">
        <f t="shared" si="1292"/>
        <v>0</v>
      </c>
      <c r="AI1208" s="29">
        <f t="shared" si="1283"/>
        <v>0</v>
      </c>
      <c r="AJ1208">
        <f t="shared" si="1284"/>
        <v>0</v>
      </c>
      <c r="AK1208" s="36">
        <f t="shared" si="1297"/>
        <v>-0.19036109397165038</v>
      </c>
      <c r="AL1208" s="36">
        <f t="shared" si="1285"/>
        <v>-2.6944620490978847E-4</v>
      </c>
      <c r="AM1208" s="36">
        <f t="shared" si="1286"/>
        <v>-6.0657193986337149E-2</v>
      </c>
      <c r="AN1208" s="37">
        <f t="shared" si="1298"/>
        <v>37.246741524097729</v>
      </c>
      <c r="AO1208" s="36">
        <f t="shared" si="1299"/>
        <v>1.2362653775607551</v>
      </c>
      <c r="AP1208" s="36">
        <f t="shared" si="1300"/>
        <v>76.901731431828367</v>
      </c>
      <c r="AQ1208" s="74">
        <f t="shared" si="1257"/>
        <v>0.10800925265194787</v>
      </c>
      <c r="AR1208" s="73">
        <f t="shared" si="1258"/>
        <v>0.18956279414787003</v>
      </c>
      <c r="AS1208" s="72">
        <f t="shared" si="1301"/>
        <v>1.8894487658696812</v>
      </c>
      <c r="AT1208" s="37">
        <f t="shared" si="1259"/>
        <v>2956.0115439928936</v>
      </c>
      <c r="AU1208" s="37">
        <f t="shared" si="1260"/>
        <v>11531.586969540931</v>
      </c>
      <c r="AV1208" s="34">
        <f t="shared" si="1261"/>
        <v>0</v>
      </c>
      <c r="AW1208" s="34">
        <f t="shared" si="1262"/>
        <v>0.35186140893139017</v>
      </c>
      <c r="AX1208" s="37">
        <f t="shared" si="1263"/>
        <v>14.052770236246166</v>
      </c>
      <c r="AY1208" s="7">
        <f t="shared" si="1264"/>
        <v>18.146160949607875</v>
      </c>
      <c r="AZ1208" s="37">
        <f t="shared" si="1265"/>
        <v>17.794299540676484</v>
      </c>
      <c r="BA1208" s="2">
        <f>BE1208*'mass balance'!$B$17+BF1208*'mass balance'!$C$17+BG1208*'mass balance'!$D$17+BH1208*'mass balance'!$E$17</f>
        <v>3.0981690442740398E-4</v>
      </c>
      <c r="BB1208" s="2">
        <f>BE1208*'mass balance'!$B$18+BF1208*'mass balance'!$C$18+BG1208*'mass balance'!$D$18+BH1208*'mass balance'!$E$18</f>
        <v>3.1458331834167177E-4</v>
      </c>
      <c r="BC1208" s="2">
        <f>BE1208*'mass balance'!$B$19+BF1208*'mass balance'!$C$19+BG1208*'mass balance'!$D$19+BH1208*'mass balance'!$E$19</f>
        <v>-3.9322914792708967E-4</v>
      </c>
      <c r="BD1208" s="2">
        <f>BE1208*'mass balance'!$B$20+BF1208*'mass balance'!$C$20+BG1208*'mass balance'!$D$20+BH1208*'mass balance'!$E$20</f>
        <v>1.4299241742803265E-5</v>
      </c>
      <c r="BE1208" s="2">
        <f>N1208*'mass balance'!$H$11+R1208*'mass balance'!$I$11+S1208*'mass balance'!$J$11</f>
        <v>-8.6047139547377116E-4</v>
      </c>
      <c r="BF1208" s="2">
        <f>N1208*'mass balance'!$H$12+R1208*'mass balance'!$I$12+S1208*'mass balance'!$J$12</f>
        <v>8.0846664476383928E-5</v>
      </c>
      <c r="BG1208" s="2">
        <f>N1208*'mass balance'!$H$13+R1208*'mass balance'!$I$13+S1208*'mass balance'!$J$13</f>
        <v>3.0419755897602321E-4</v>
      </c>
      <c r="BH1208" s="2">
        <f>N1208*'mass balance'!$H$14+R1208*'mass balance'!$I$14+S1208*'mass balance'!$J$14</f>
        <v>9.4114058879943714E-5</v>
      </c>
      <c r="BI1208" s="36">
        <f t="shared" si="1266"/>
        <v>6.4767575960678318E-26</v>
      </c>
      <c r="BJ1208" s="36">
        <f t="shared" si="1267"/>
        <v>4.7090743792659283E-29</v>
      </c>
      <c r="BK1208" s="36">
        <f t="shared" si="1268"/>
        <v>4.0605452528955245E-26</v>
      </c>
      <c r="BL1208" s="36">
        <f t="shared" si="1269"/>
        <v>2.5690078696397806E-26</v>
      </c>
      <c r="BM1208" s="36">
        <f t="shared" si="1302"/>
        <v>8.664520645629911E-24</v>
      </c>
      <c r="BN1208" s="36">
        <f t="shared" ca="1" si="1270"/>
        <v>0.43400647028165817</v>
      </c>
      <c r="BO1208" s="36">
        <f t="shared" ca="1" si="1287"/>
        <v>1</v>
      </c>
      <c r="BP1208" s="36">
        <f t="shared" si="1303"/>
        <v>-8.664520645629911E-24</v>
      </c>
      <c r="BQ1208" s="36">
        <f t="shared" si="1304"/>
        <v>1</v>
      </c>
      <c r="BR1208" s="2">
        <f t="shared" si="1293"/>
        <v>-5</v>
      </c>
      <c r="BS1208">
        <v>0</v>
      </c>
      <c r="BT1208" s="37">
        <f t="shared" si="1288"/>
        <v>0.39421222079690743</v>
      </c>
      <c r="BU1208" s="34">
        <f t="shared" si="1271"/>
        <v>3.1937410244990487</v>
      </c>
      <c r="BV1208" s="34">
        <f t="shared" si="1272"/>
        <v>18.146160949607875</v>
      </c>
      <c r="BW1208" s="34">
        <f t="shared" si="1273"/>
        <v>-5</v>
      </c>
      <c r="BX1208" s="34">
        <f t="shared" si="1274"/>
        <v>-5</v>
      </c>
      <c r="BY1208" s="34">
        <f t="shared" si="1275"/>
        <v>8.2850139909926508</v>
      </c>
      <c r="BZ1208" s="36">
        <f t="shared" si="1289"/>
        <v>3.9322914792708967E-4</v>
      </c>
      <c r="CA1208" s="34">
        <f t="shared" si="1290"/>
        <v>2.2153848759023459E-2</v>
      </c>
    </row>
    <row r="1209" spans="1:79" ht="13.2" x14ac:dyDescent="0.25">
      <c r="A1209" s="75">
        <f t="shared" si="1276"/>
        <v>3.2191780821918581</v>
      </c>
      <c r="B1209" s="34">
        <f t="shared" si="1294"/>
        <v>1175.0000000000282</v>
      </c>
      <c r="C1209">
        <f t="shared" si="1277"/>
        <v>20</v>
      </c>
      <c r="D1209" s="35">
        <f t="shared" si="1237"/>
        <v>3000</v>
      </c>
      <c r="E1209" s="27">
        <v>0</v>
      </c>
      <c r="F1209" s="64">
        <f t="shared" si="1278"/>
        <v>0.96267801959344901</v>
      </c>
      <c r="G1209" s="34">
        <v>0</v>
      </c>
      <c r="H1209" s="34">
        <f t="shared" si="1238"/>
        <v>1</v>
      </c>
      <c r="I1209" s="34">
        <f t="shared" si="1279"/>
        <v>12793.990880396937</v>
      </c>
      <c r="J1209" s="34">
        <f t="shared" si="1239"/>
        <v>30870.010769663564</v>
      </c>
      <c r="K1209" s="34">
        <f t="shared" si="1240"/>
        <v>27069.289152226305</v>
      </c>
      <c r="L1209" s="36">
        <f t="shared" si="1291"/>
        <v>1311.7895310450938</v>
      </c>
      <c r="M1209" s="34">
        <f t="shared" si="1241"/>
        <v>149.95224105927213</v>
      </c>
      <c r="N1209" s="34">
        <f t="shared" si="1280"/>
        <v>361.81261497751672</v>
      </c>
      <c r="O1209" s="34">
        <f t="shared" si="1242"/>
        <v>13.261852397919354</v>
      </c>
      <c r="P1209">
        <f t="shared" si="1295"/>
        <v>49.705026108159664</v>
      </c>
      <c r="Q1209" s="36">
        <f t="shared" si="1243"/>
        <v>185.21030323189612</v>
      </c>
      <c r="R1209" s="34">
        <f t="shared" si="1244"/>
        <v>134.85916722508856</v>
      </c>
      <c r="S1209" s="34">
        <f t="shared" si="1245"/>
        <v>50.351136006807558</v>
      </c>
      <c r="T1209" s="36">
        <f t="shared" si="1281"/>
        <v>8.4358394050645394E-2</v>
      </c>
      <c r="U1209" s="36">
        <f t="shared" si="1246"/>
        <v>27344.216704070779</v>
      </c>
      <c r="V1209" s="36">
        <f t="shared" si="1247"/>
        <v>6.4469259045092341E-3</v>
      </c>
      <c r="W1209" s="68">
        <f t="shared" si="1248"/>
        <v>3.747970088700268</v>
      </c>
      <c r="X1209">
        <f t="shared" si="1249"/>
        <v>3.1955725754651829</v>
      </c>
      <c r="Y1209">
        <f t="shared" si="1250"/>
        <v>5.4790819485161157E-3</v>
      </c>
      <c r="Z1209" s="34">
        <f t="shared" si="1251"/>
        <v>1.6980387444359678E-3</v>
      </c>
      <c r="AA1209" s="36">
        <f t="shared" si="1252"/>
        <v>1.7201113541290074E-3</v>
      </c>
      <c r="AB1209" s="34">
        <f t="shared" si="1253"/>
        <v>1.9253560391868981E-3</v>
      </c>
      <c r="AC1209" s="36">
        <f t="shared" si="1254"/>
        <v>45.3067643951401</v>
      </c>
      <c r="AD1209" s="34">
        <f t="shared" si="1255"/>
        <v>39.847376721788784</v>
      </c>
      <c r="AE1209">
        <f t="shared" si="1282"/>
        <v>23531.629201565083</v>
      </c>
      <c r="AF1209" s="36">
        <f t="shared" si="1296"/>
        <v>39.847376721788784</v>
      </c>
      <c r="AG1209" s="34">
        <f t="shared" si="1256"/>
        <v>0</v>
      </c>
      <c r="AH1209">
        <f t="shared" si="1292"/>
        <v>0</v>
      </c>
      <c r="AI1209" s="29">
        <f t="shared" si="1283"/>
        <v>0</v>
      </c>
      <c r="AJ1209">
        <f t="shared" si="1284"/>
        <v>0</v>
      </c>
      <c r="AK1209" s="36">
        <f t="shared" si="1297"/>
        <v>-0.18956279414787003</v>
      </c>
      <c r="AL1209" s="36">
        <f t="shared" si="1285"/>
        <v>-2.7091381164509403E-4</v>
      </c>
      <c r="AM1209" s="36">
        <f t="shared" si="1286"/>
        <v>-6.0907927170833445E-2</v>
      </c>
      <c r="AN1209" s="37">
        <f t="shared" si="1298"/>
        <v>37.056380430126076</v>
      </c>
      <c r="AO1209" s="36">
        <f t="shared" si="1299"/>
        <v>1.2359959313558453</v>
      </c>
      <c r="AP1209" s="36">
        <f t="shared" si="1300"/>
        <v>76.841074237842037</v>
      </c>
      <c r="AQ1209" s="74">
        <f t="shared" si="1257"/>
        <v>0.10752752978411821</v>
      </c>
      <c r="AR1209" s="73">
        <f t="shared" si="1258"/>
        <v>0.18876661942091</v>
      </c>
      <c r="AS1209" s="72">
        <f t="shared" si="1301"/>
        <v>1.8882136091071799</v>
      </c>
      <c r="AT1209" s="37">
        <f t="shared" si="1259"/>
        <v>2942.8276886902509</v>
      </c>
      <c r="AU1209" s="37">
        <f t="shared" si="1260"/>
        <v>11522.491287366314</v>
      </c>
      <c r="AV1209" s="34">
        <f t="shared" si="1261"/>
        <v>0</v>
      </c>
      <c r="AW1209" s="34">
        <f t="shared" si="1262"/>
        <v>0.35246711404377967</v>
      </c>
      <c r="AX1209" s="37">
        <f t="shared" si="1263"/>
        <v>14.077004716715592</v>
      </c>
      <c r="AY1209" s="7">
        <f t="shared" si="1264"/>
        <v>18.177441919459639</v>
      </c>
      <c r="AZ1209" s="37">
        <f t="shared" si="1265"/>
        <v>17.824974805415859</v>
      </c>
      <c r="BA1209" s="2">
        <f>BE1209*'mass balance'!$B$17+BF1209*'mass balance'!$C$17+BG1209*'mass balance'!$D$17+BH1209*'mass balance'!$E$17</f>
        <v>3.1023368303393576E-4</v>
      </c>
      <c r="BB1209" s="2">
        <f>BE1209*'mass balance'!$B$18+BF1209*'mass balance'!$C$18+BG1209*'mass balance'!$D$18+BH1209*'mass balance'!$E$18</f>
        <v>3.1500650892676575E-4</v>
      </c>
      <c r="BC1209" s="2">
        <f>BE1209*'mass balance'!$B$19+BF1209*'mass balance'!$C$19+BG1209*'mass balance'!$D$19+BH1209*'mass balance'!$E$19</f>
        <v>-3.9375813615845703E-4</v>
      </c>
      <c r="BD1209" s="2">
        <f>BE1209*'mass balance'!$B$20+BF1209*'mass balance'!$C$20+BG1209*'mass balance'!$D$20+BH1209*'mass balance'!$E$20</f>
        <v>1.4318477678489348E-5</v>
      </c>
      <c r="BE1209" s="2">
        <f>N1209*'mass balance'!$H$11+R1209*'mass balance'!$I$11+S1209*'mass balance'!$J$11</f>
        <v>-8.6145860708932548E-4</v>
      </c>
      <c r="BF1209" s="2">
        <f>N1209*'mass balance'!$H$12+R1209*'mass balance'!$I$12+S1209*'mass balance'!$J$12</f>
        <v>8.0923756123546842E-5</v>
      </c>
      <c r="BG1209" s="2">
        <f>N1209*'mass balance'!$H$13+R1209*'mass balance'!$I$13+S1209*'mass balance'!$J$13</f>
        <v>3.0448674438900104E-4</v>
      </c>
      <c r="BH1209" s="2">
        <f>N1209*'mass balance'!$H$14+R1209*'mass balance'!$I$14+S1209*'mass balance'!$J$14</f>
        <v>9.4222035150394958E-5</v>
      </c>
      <c r="BI1209" s="36">
        <f t="shared" si="1266"/>
        <v>6.4767575960678318E-26</v>
      </c>
      <c r="BJ1209" s="36">
        <f t="shared" si="1267"/>
        <v>4.7018178177210371E-29</v>
      </c>
      <c r="BK1209" s="36">
        <f t="shared" si="1268"/>
        <v>4.0652543272747905E-26</v>
      </c>
      <c r="BL1209" s="36">
        <f t="shared" si="1269"/>
        <v>2.5704413136060556E-26</v>
      </c>
      <c r="BM1209" s="36">
        <f t="shared" si="1302"/>
        <v>8.690210724326309E-24</v>
      </c>
      <c r="BN1209" s="36">
        <f t="shared" ca="1" si="1270"/>
        <v>0.62528269511107137</v>
      </c>
      <c r="BO1209" s="36">
        <f t="shared" ca="1" si="1287"/>
        <v>1</v>
      </c>
      <c r="BP1209" s="36">
        <f t="shared" si="1303"/>
        <v>-8.690210724326309E-24</v>
      </c>
      <c r="BQ1209" s="36">
        <f t="shared" si="1304"/>
        <v>1</v>
      </c>
      <c r="BR1209" s="2">
        <f t="shared" si="1293"/>
        <v>-5</v>
      </c>
      <c r="BS1209">
        <v>0</v>
      </c>
      <c r="BT1209" s="37">
        <f t="shared" si="1288"/>
        <v>0.39474253149885308</v>
      </c>
      <c r="BU1209" s="34">
        <f t="shared" si="1271"/>
        <v>3.1955725754651829</v>
      </c>
      <c r="BV1209" s="34">
        <f t="shared" si="1272"/>
        <v>18.177441919459639</v>
      </c>
      <c r="BW1209" s="34">
        <f t="shared" si="1273"/>
        <v>-5</v>
      </c>
      <c r="BX1209" s="34">
        <f t="shared" si="1274"/>
        <v>-5</v>
      </c>
      <c r="BY1209" s="34">
        <f t="shared" si="1275"/>
        <v>8.2945193180610026</v>
      </c>
      <c r="BZ1209" s="36">
        <f t="shared" si="1289"/>
        <v>3.9375813615845703E-4</v>
      </c>
      <c r="CA1209" s="34">
        <f t="shared" si="1290"/>
        <v>2.2145474863668042E-2</v>
      </c>
    </row>
    <row r="1210" spans="1:79" ht="13.2" x14ac:dyDescent="0.25">
      <c r="A1210" s="75">
        <f t="shared" si="1276"/>
        <v>3.2219178082192554</v>
      </c>
      <c r="B1210" s="34">
        <f t="shared" si="1294"/>
        <v>1176.0000000000282</v>
      </c>
      <c r="C1210">
        <f t="shared" si="1277"/>
        <v>20</v>
      </c>
      <c r="D1210" s="35">
        <f t="shared" si="1237"/>
        <v>3000</v>
      </c>
      <c r="E1210" s="27">
        <v>0</v>
      </c>
      <c r="F1210" s="64">
        <f t="shared" si="1278"/>
        <v>0.96267801959344901</v>
      </c>
      <c r="G1210" s="34">
        <v>0</v>
      </c>
      <c r="H1210" s="34">
        <f t="shared" si="1238"/>
        <v>1</v>
      </c>
      <c r="I1210" s="34">
        <f t="shared" si="1279"/>
        <v>12793.990880396937</v>
      </c>
      <c r="J1210" s="34">
        <f t="shared" si="1239"/>
        <v>30905.400532802865</v>
      </c>
      <c r="K1210" s="34">
        <f t="shared" si="1240"/>
        <v>27100.321720973832</v>
      </c>
      <c r="L1210" s="36">
        <f t="shared" si="1291"/>
        <v>1314.0459551116719</v>
      </c>
      <c r="M1210" s="34">
        <f t="shared" si="1241"/>
        <v>149.95224105927213</v>
      </c>
      <c r="N1210" s="34">
        <f t="shared" si="1280"/>
        <v>362.22740144585993</v>
      </c>
      <c r="O1210" s="34">
        <f t="shared" si="1242"/>
        <v>13.261852397919354</v>
      </c>
      <c r="P1210">
        <f t="shared" si="1295"/>
        <v>49.790524287925585</v>
      </c>
      <c r="Q1210" s="36">
        <f t="shared" si="1243"/>
        <v>185.45735736392385</v>
      </c>
      <c r="R1210" s="34">
        <f t="shared" si="1244"/>
        <v>135.05825348313687</v>
      </c>
      <c r="S1210" s="34">
        <f t="shared" si="1245"/>
        <v>50.399103880786981</v>
      </c>
      <c r="T1210" s="36">
        <f t="shared" si="1281"/>
        <v>8.4012693866696506E-2</v>
      </c>
      <c r="U1210" s="36">
        <f t="shared" si="1246"/>
        <v>27344.30106246483</v>
      </c>
      <c r="V1210" s="36">
        <f t="shared" si="1247"/>
        <v>6.4530676791317654E-3</v>
      </c>
      <c r="W1210" s="68">
        <f t="shared" si="1248"/>
        <v>3.7544170146047771</v>
      </c>
      <c r="X1210">
        <f t="shared" si="1249"/>
        <v>3.1974037728017373</v>
      </c>
      <c r="Y1210">
        <f t="shared" si="1250"/>
        <v>5.4790819485161157E-3</v>
      </c>
      <c r="Z1210" s="34">
        <f t="shared" si="1251"/>
        <v>1.6980387444359678E-3</v>
      </c>
      <c r="AA1210" s="36">
        <f t="shared" si="1252"/>
        <v>1.7187935314668479E-3</v>
      </c>
      <c r="AB1210" s="34">
        <f t="shared" si="1253"/>
        <v>1.9253560391868981E-3</v>
      </c>
      <c r="AC1210" s="36">
        <f t="shared" si="1254"/>
        <v>45.383484782557147</v>
      </c>
      <c r="AD1210" s="34">
        <f t="shared" si="1255"/>
        <v>39.884244412654127</v>
      </c>
      <c r="AE1210">
        <f t="shared" si="1282"/>
        <v>23571.476578286871</v>
      </c>
      <c r="AF1210" s="36">
        <f t="shared" si="1296"/>
        <v>39.884244412654127</v>
      </c>
      <c r="AG1210" s="34">
        <f t="shared" si="1256"/>
        <v>0</v>
      </c>
      <c r="AH1210">
        <f t="shared" si="1292"/>
        <v>0</v>
      </c>
      <c r="AI1210" s="29">
        <f t="shared" si="1283"/>
        <v>0</v>
      </c>
      <c r="AJ1210">
        <f t="shared" si="1284"/>
        <v>0</v>
      </c>
      <c r="AK1210" s="36">
        <f t="shared" si="1297"/>
        <v>-0.18876661942091</v>
      </c>
      <c r="AL1210" s="36">
        <f t="shared" si="1285"/>
        <v>-2.7237620203344272E-4</v>
      </c>
      <c r="AM1210" s="36">
        <f t="shared" si="1286"/>
        <v>-6.1157197730286134E-2</v>
      </c>
      <c r="AN1210" s="37">
        <f t="shared" si="1298"/>
        <v>36.866817635978208</v>
      </c>
      <c r="AO1210" s="36">
        <f t="shared" si="1299"/>
        <v>1.2357250175442003</v>
      </c>
      <c r="AP1210" s="36">
        <f t="shared" si="1300"/>
        <v>76.780166310671206</v>
      </c>
      <c r="AQ1210" s="74">
        <f t="shared" si="1257"/>
        <v>0.10704784510103751</v>
      </c>
      <c r="AR1210" s="73">
        <f t="shared" si="1258"/>
        <v>0.18797257296143782</v>
      </c>
      <c r="AS1210" s="72">
        <f t="shared" si="1301"/>
        <v>1.8869722675675422</v>
      </c>
      <c r="AT1210" s="37">
        <f t="shared" si="1259"/>
        <v>2929.6996146979945</v>
      </c>
      <c r="AU1210" s="37">
        <f t="shared" si="1260"/>
        <v>11513.358007188774</v>
      </c>
      <c r="AV1210" s="34">
        <f t="shared" si="1261"/>
        <v>0</v>
      </c>
      <c r="AW1210" s="34">
        <f t="shared" si="1262"/>
        <v>0.35307339672860344</v>
      </c>
      <c r="AX1210" s="37">
        <f t="shared" si="1263"/>
        <v>14.1012622353868</v>
      </c>
      <c r="AY1210" s="7">
        <f t="shared" si="1264"/>
        <v>18.208752646720182</v>
      </c>
      <c r="AZ1210" s="37">
        <f t="shared" si="1265"/>
        <v>17.855679249991578</v>
      </c>
      <c r="BA1210" s="2">
        <f>BE1210*'mass balance'!$B$17+BF1210*'mass balance'!$C$17+BG1210*'mass balance'!$D$17+BH1210*'mass balance'!$E$17</f>
        <v>3.1065072500938167E-4</v>
      </c>
      <c r="BB1210" s="2">
        <f>BE1210*'mass balance'!$B$18+BF1210*'mass balance'!$C$18+BG1210*'mass balance'!$D$18+BH1210*'mass balance'!$E$18</f>
        <v>3.1542996693260293E-4</v>
      </c>
      <c r="BC1210" s="2">
        <f>BE1210*'mass balance'!$B$19+BF1210*'mass balance'!$C$19+BG1210*'mass balance'!$D$19+BH1210*'mass balance'!$E$19</f>
        <v>-3.942874586657536E-4</v>
      </c>
      <c r="BD1210" s="2">
        <f>BE1210*'mass balance'!$B$20+BF1210*'mass balance'!$C$20+BG1210*'mass balance'!$D$20+BH1210*'mass balance'!$E$20</f>
        <v>1.433772576966377E-5</v>
      </c>
      <c r="BE1210" s="2">
        <f>N1210*'mass balance'!$H$11+R1210*'mass balance'!$I$11+S1210*'mass balance'!$J$11</f>
        <v>-8.6244619391871399E-4</v>
      </c>
      <c r="BF1210" s="2">
        <f>N1210*'mass balance'!$H$12+R1210*'mass balance'!$I$12+S1210*'mass balance'!$J$12</f>
        <v>8.1000849528850563E-5</v>
      </c>
      <c r="BG1210" s="2">
        <f>N1210*'mass balance'!$H$13+R1210*'mass balance'!$I$13+S1210*'mass balance'!$J$13</f>
        <v>3.0477593807230356E-4</v>
      </c>
      <c r="BH1210" s="2">
        <f>N1210*'mass balance'!$H$14+R1210*'mass balance'!$I$14+S1210*'mass balance'!$J$14</f>
        <v>9.4330052459859346E-5</v>
      </c>
      <c r="BI1210" s="36">
        <f t="shared" si="1266"/>
        <v>6.4767575960678318E-26</v>
      </c>
      <c r="BJ1210" s="36">
        <f t="shared" si="1267"/>
        <v>4.6945850194749732E-29</v>
      </c>
      <c r="BK1210" s="36">
        <f t="shared" si="1268"/>
        <v>4.0699561450925114E-26</v>
      </c>
      <c r="BL1210" s="36">
        <f t="shared" si="1269"/>
        <v>2.571870289184081E-26</v>
      </c>
      <c r="BM1210" s="36">
        <f t="shared" si="1302"/>
        <v>8.71591513746237E-24</v>
      </c>
      <c r="BN1210" s="36">
        <f t="shared" ca="1" si="1270"/>
        <v>0.59069907923672493</v>
      </c>
      <c r="BO1210" s="36">
        <f t="shared" ca="1" si="1287"/>
        <v>1</v>
      </c>
      <c r="BP1210" s="36">
        <f t="shared" si="1303"/>
        <v>-8.71591513746237E-24</v>
      </c>
      <c r="BQ1210" s="36">
        <f t="shared" si="1304"/>
        <v>1</v>
      </c>
      <c r="BR1210" s="2">
        <f t="shared" si="1293"/>
        <v>-5</v>
      </c>
      <c r="BS1210">
        <v>0</v>
      </c>
      <c r="BT1210" s="37">
        <f t="shared" si="1288"/>
        <v>0.3952731773124179</v>
      </c>
      <c r="BU1210" s="34">
        <f t="shared" si="1271"/>
        <v>3.1974037728017373</v>
      </c>
      <c r="BV1210" s="34">
        <f t="shared" si="1272"/>
        <v>18.208752646720182</v>
      </c>
      <c r="BW1210" s="34">
        <f t="shared" si="1273"/>
        <v>-5</v>
      </c>
      <c r="BX1210" s="34">
        <f t="shared" si="1274"/>
        <v>-5</v>
      </c>
      <c r="BY1210" s="34">
        <f t="shared" si="1275"/>
        <v>8.3040282578605638</v>
      </c>
      <c r="BZ1210" s="36">
        <f t="shared" si="1289"/>
        <v>3.942874586657536E-4</v>
      </c>
      <c r="CA1210" s="34">
        <f t="shared" si="1290"/>
        <v>2.2137112331506757E-2</v>
      </c>
    </row>
    <row r="1211" spans="1:79" ht="13.2" x14ac:dyDescent="0.25">
      <c r="A1211" s="75">
        <f t="shared" si="1276"/>
        <v>3.2246575342466528</v>
      </c>
      <c r="B1211" s="34">
        <f t="shared" si="1294"/>
        <v>1177.0000000000282</v>
      </c>
      <c r="C1211">
        <f t="shared" si="1277"/>
        <v>20</v>
      </c>
      <c r="D1211" s="35">
        <f t="shared" si="1237"/>
        <v>3000</v>
      </c>
      <c r="E1211" s="27">
        <v>0</v>
      </c>
      <c r="F1211" s="64">
        <f t="shared" si="1278"/>
        <v>0.96267801959344901</v>
      </c>
      <c r="G1211" s="34">
        <v>0</v>
      </c>
      <c r="H1211" s="34">
        <f t="shared" si="1238"/>
        <v>1</v>
      </c>
      <c r="I1211" s="34">
        <f t="shared" si="1279"/>
        <v>12793.990880396937</v>
      </c>
      <c r="J1211" s="34">
        <f t="shared" si="1239"/>
        <v>30940.803730858315</v>
      </c>
      <c r="K1211" s="34">
        <f t="shared" si="1240"/>
        <v>27131.366070528071</v>
      </c>
      <c r="L1211" s="36">
        <f t="shared" si="1291"/>
        <v>1316.304528799368</v>
      </c>
      <c r="M1211" s="34">
        <f t="shared" si="1241"/>
        <v>149.95224105927213</v>
      </c>
      <c r="N1211" s="34">
        <f t="shared" si="1280"/>
        <v>362.64234537842236</v>
      </c>
      <c r="O1211" s="34">
        <f t="shared" si="1242"/>
        <v>13.261852397919354</v>
      </c>
      <c r="P1211">
        <f t="shared" si="1295"/>
        <v>49.876103919000009</v>
      </c>
      <c r="Q1211" s="36">
        <f t="shared" si="1243"/>
        <v>185.70456424890068</v>
      </c>
      <c r="R1211" s="34">
        <f t="shared" si="1244"/>
        <v>135.25749142371708</v>
      </c>
      <c r="S1211" s="34">
        <f t="shared" si="1245"/>
        <v>50.447072825183604</v>
      </c>
      <c r="T1211" s="36">
        <f t="shared" si="1281"/>
        <v>8.3668616670007565E-2</v>
      </c>
      <c r="U1211" s="36">
        <f t="shared" si="1246"/>
        <v>27344.385075158698</v>
      </c>
      <c r="V1211" s="36">
        <f t="shared" si="1247"/>
        <v>6.4592095908097983E-3</v>
      </c>
      <c r="W1211" s="68">
        <f t="shared" si="1248"/>
        <v>3.7608700822839087</v>
      </c>
      <c r="X1211">
        <f t="shared" si="1249"/>
        <v>3.1992346165619656</v>
      </c>
      <c r="Y1211">
        <f t="shared" si="1250"/>
        <v>5.4790819485161157E-3</v>
      </c>
      <c r="Z1211" s="34">
        <f t="shared" si="1251"/>
        <v>1.6980387444359678E-3</v>
      </c>
      <c r="AA1211" s="36">
        <f t="shared" si="1252"/>
        <v>1.717477458537264E-3</v>
      </c>
      <c r="AB1211" s="34">
        <f t="shared" si="1253"/>
        <v>1.9253560391868981E-3</v>
      </c>
      <c r="AC1211" s="36">
        <f t="shared" si="1254"/>
        <v>45.460276153405452</v>
      </c>
      <c r="AD1211" s="34">
        <f t="shared" si="1255"/>
        <v>39.921111351311616</v>
      </c>
      <c r="AE1211">
        <f t="shared" si="1282"/>
        <v>23611.360822699524</v>
      </c>
      <c r="AF1211" s="36">
        <f t="shared" si="1296"/>
        <v>39.921111351311616</v>
      </c>
      <c r="AG1211" s="34">
        <f t="shared" si="1256"/>
        <v>0</v>
      </c>
      <c r="AH1211">
        <f t="shared" si="1292"/>
        <v>0</v>
      </c>
      <c r="AI1211" s="29">
        <f t="shared" si="1283"/>
        <v>0</v>
      </c>
      <c r="AJ1211">
        <f t="shared" si="1284"/>
        <v>0</v>
      </c>
      <c r="AK1211" s="36">
        <f t="shared" si="1297"/>
        <v>-0.18797257296143782</v>
      </c>
      <c r="AL1211" s="36">
        <f t="shared" si="1285"/>
        <v>-2.7383338147166542E-4</v>
      </c>
      <c r="AM1211" s="36">
        <f t="shared" si="1286"/>
        <v>-6.1405007025544939E-2</v>
      </c>
      <c r="AN1211" s="37">
        <f t="shared" si="1298"/>
        <v>36.678051016557298</v>
      </c>
      <c r="AO1211" s="36">
        <f t="shared" si="1299"/>
        <v>1.2354526413421669</v>
      </c>
      <c r="AP1211" s="36">
        <f t="shared" si="1300"/>
        <v>76.719009112940924</v>
      </c>
      <c r="AQ1211" s="74">
        <f t="shared" si="1257"/>
        <v>0.10657018989043782</v>
      </c>
      <c r="AR1211" s="73">
        <f t="shared" si="1258"/>
        <v>0.18718065785997293</v>
      </c>
      <c r="AS1211" s="72">
        <f t="shared" si="1301"/>
        <v>1.8857247738619627</v>
      </c>
      <c r="AT1211" s="37">
        <f t="shared" si="1259"/>
        <v>2916.6270835776186</v>
      </c>
      <c r="AU1211" s="37">
        <f t="shared" si="1260"/>
        <v>11504.187348332212</v>
      </c>
      <c r="AV1211" s="34">
        <f t="shared" si="1261"/>
        <v>0</v>
      </c>
      <c r="AW1211" s="34">
        <f t="shared" si="1262"/>
        <v>0.35368025699903355</v>
      </c>
      <c r="AX1211" s="37">
        <f t="shared" si="1263"/>
        <v>14.12554279291953</v>
      </c>
      <c r="AY1211" s="7">
        <f t="shared" si="1264"/>
        <v>18.240093132202475</v>
      </c>
      <c r="AZ1211" s="37">
        <f t="shared" si="1265"/>
        <v>17.88641287520344</v>
      </c>
      <c r="BA1211" s="2">
        <f>BE1211*'mass balance'!$B$17+BF1211*'mass balance'!$C$17+BG1211*'mass balance'!$D$17+BH1211*'mass balance'!$E$17</f>
        <v>3.1106803028785058E-4</v>
      </c>
      <c r="BB1211" s="2">
        <f>BE1211*'mass balance'!$B$18+BF1211*'mass balance'!$C$18+BG1211*'mass balance'!$D$18+BH1211*'mass balance'!$E$18</f>
        <v>3.15853692292279E-4</v>
      </c>
      <c r="BC1211" s="2">
        <f>BE1211*'mass balance'!$B$19+BF1211*'mass balance'!$C$19+BG1211*'mass balance'!$D$19+BH1211*'mass balance'!$E$19</f>
        <v>-3.9481711536534878E-4</v>
      </c>
      <c r="BD1211" s="2">
        <f>BE1211*'mass balance'!$B$20+BF1211*'mass balance'!$C$20+BG1211*'mass balance'!$D$20+BH1211*'mass balance'!$E$20</f>
        <v>1.4356986013285407E-5</v>
      </c>
      <c r="BE1211" s="2">
        <f>N1211*'mass balance'!$H$11+R1211*'mass balance'!$I$11+S1211*'mass balance'!$J$11</f>
        <v>-8.6343415566291035E-4</v>
      </c>
      <c r="BF1211" s="2">
        <f>N1211*'mass balance'!$H$12+R1211*'mass balance'!$I$12+S1211*'mass balance'!$J$12</f>
        <v>8.1077944654516282E-5</v>
      </c>
      <c r="BG1211" s="2">
        <f>N1211*'mass balance'!$H$13+R1211*'mass balance'!$I$13+S1211*'mass balance'!$J$13</f>
        <v>3.0506513987848562E-4</v>
      </c>
      <c r="BH1211" s="2">
        <f>N1211*'mass balance'!$H$14+R1211*'mass balance'!$I$14+S1211*'mass balance'!$J$14</f>
        <v>9.4438110775630808E-5</v>
      </c>
      <c r="BI1211" s="36">
        <f t="shared" si="1266"/>
        <v>6.4767575960678318E-26</v>
      </c>
      <c r="BJ1211" s="36">
        <f t="shared" si="1267"/>
        <v>4.6873758925341953E-29</v>
      </c>
      <c r="BK1211" s="36">
        <f t="shared" si="1268"/>
        <v>4.0746507301119863E-26</v>
      </c>
      <c r="BL1211" s="36">
        <f t="shared" si="1269"/>
        <v>2.573294822952497E-26</v>
      </c>
      <c r="BM1211" s="36">
        <f t="shared" si="1302"/>
        <v>8.7416338403542109E-24</v>
      </c>
      <c r="BN1211" s="36">
        <f t="shared" ca="1" si="1270"/>
        <v>0.32574617779660942</v>
      </c>
      <c r="BO1211" s="36">
        <f t="shared" ca="1" si="1287"/>
        <v>1</v>
      </c>
      <c r="BP1211" s="36">
        <f t="shared" si="1303"/>
        <v>-8.7416338403542109E-24</v>
      </c>
      <c r="BQ1211" s="36">
        <f t="shared" si="1304"/>
        <v>1</v>
      </c>
      <c r="BR1211" s="2">
        <f t="shared" si="1293"/>
        <v>-5</v>
      </c>
      <c r="BS1211">
        <v>0</v>
      </c>
      <c r="BT1211" s="37">
        <f t="shared" si="1288"/>
        <v>0.39580415815376213</v>
      </c>
      <c r="BU1211" s="34">
        <f t="shared" si="1271"/>
        <v>3.1992346165619656</v>
      </c>
      <c r="BV1211" s="34">
        <f t="shared" si="1272"/>
        <v>18.240093132202475</v>
      </c>
      <c r="BW1211" s="34">
        <f t="shared" si="1273"/>
        <v>-5</v>
      </c>
      <c r="BX1211" s="34">
        <f t="shared" si="1274"/>
        <v>-5</v>
      </c>
      <c r="BY1211" s="34">
        <f t="shared" si="1275"/>
        <v>8.3135408075121706</v>
      </c>
      <c r="BZ1211" s="36">
        <f t="shared" si="1289"/>
        <v>3.9481711536534878E-4</v>
      </c>
      <c r="CA1211" s="34">
        <f t="shared" si="1290"/>
        <v>2.2128761139271209E-2</v>
      </c>
    </row>
    <row r="1212" spans="1:79" ht="13.2" x14ac:dyDescent="0.25">
      <c r="A1212" s="75">
        <f t="shared" si="1276"/>
        <v>3.2273972602740502</v>
      </c>
      <c r="B1212" s="34">
        <f t="shared" si="1294"/>
        <v>1178.0000000000284</v>
      </c>
      <c r="C1212">
        <f t="shared" si="1277"/>
        <v>20</v>
      </c>
      <c r="D1212" s="35">
        <f t="shared" si="1237"/>
        <v>3000</v>
      </c>
      <c r="E1212" s="27">
        <v>0</v>
      </c>
      <c r="F1212" s="64">
        <f t="shared" si="1278"/>
        <v>0.96267801959344901</v>
      </c>
      <c r="G1212" s="34">
        <v>0</v>
      </c>
      <c r="H1212" s="34">
        <f t="shared" si="1238"/>
        <v>1</v>
      </c>
      <c r="I1212" s="34">
        <f t="shared" si="1279"/>
        <v>12793.990880396937</v>
      </c>
      <c r="J1212" s="34">
        <f t="shared" si="1239"/>
        <v>30976.22035312017</v>
      </c>
      <c r="K1212" s="34">
        <f t="shared" si="1240"/>
        <v>27162.422191497859</v>
      </c>
      <c r="L1212" s="36">
        <f t="shared" si="1291"/>
        <v>1318.5652521561515</v>
      </c>
      <c r="M1212" s="34">
        <f t="shared" si="1241"/>
        <v>149.95224105927213</v>
      </c>
      <c r="N1212" s="34">
        <f t="shared" si="1280"/>
        <v>363.05744664968029</v>
      </c>
      <c r="O1212" s="34">
        <f t="shared" si="1242"/>
        <v>13.261852397919354</v>
      </c>
      <c r="P1212">
        <f t="shared" si="1295"/>
        <v>49.961765003200554</v>
      </c>
      <c r="Q1212" s="36">
        <f t="shared" si="1243"/>
        <v>185.95192384672421</v>
      </c>
      <c r="R1212" s="34">
        <f t="shared" si="1244"/>
        <v>135.45688103020893</v>
      </c>
      <c r="S1212" s="34">
        <f t="shared" si="1245"/>
        <v>50.495042816515266</v>
      </c>
      <c r="T1212" s="36">
        <f t="shared" si="1281"/>
        <v>8.3326153845482448E-2</v>
      </c>
      <c r="U1212" s="36">
        <f t="shared" si="1246"/>
        <v>27344.468743775367</v>
      </c>
      <c r="V1212" s="36">
        <f t="shared" si="1247"/>
        <v>6.4653516365366969E-3</v>
      </c>
      <c r="W1212" s="68">
        <f t="shared" si="1248"/>
        <v>3.7673292918747183</v>
      </c>
      <c r="X1212">
        <f t="shared" si="1249"/>
        <v>3.2010651067991804</v>
      </c>
      <c r="Y1212">
        <f t="shared" si="1250"/>
        <v>5.4790819485161157E-3</v>
      </c>
      <c r="Z1212" s="34">
        <f t="shared" si="1251"/>
        <v>1.6980387444359678E-3</v>
      </c>
      <c r="AA1212" s="36">
        <f t="shared" si="1252"/>
        <v>1.7161631319250498E-3</v>
      </c>
      <c r="AB1212" s="34">
        <f t="shared" si="1253"/>
        <v>1.9253560391868981E-3</v>
      </c>
      <c r="AC1212" s="36">
        <f t="shared" si="1254"/>
        <v>45.537138506236758</v>
      </c>
      <c r="AD1212" s="34">
        <f t="shared" si="1255"/>
        <v>39.957977520771635</v>
      </c>
      <c r="AE1212">
        <f t="shared" si="1282"/>
        <v>23651.281934050836</v>
      </c>
      <c r="AF1212" s="36">
        <f t="shared" si="1296"/>
        <v>39.957977520771635</v>
      </c>
      <c r="AG1212" s="34">
        <f t="shared" si="1256"/>
        <v>0</v>
      </c>
      <c r="AH1212">
        <f t="shared" si="1292"/>
        <v>0</v>
      </c>
      <c r="AI1212" s="29">
        <f t="shared" si="1283"/>
        <v>0</v>
      </c>
      <c r="AJ1212">
        <f t="shared" si="1284"/>
        <v>0</v>
      </c>
      <c r="AK1212" s="36">
        <f t="shared" si="1297"/>
        <v>-0.18718065785997293</v>
      </c>
      <c r="AL1212" s="36">
        <f t="shared" si="1285"/>
        <v>-2.7528535541162207E-4</v>
      </c>
      <c r="AM1212" s="36">
        <f t="shared" si="1286"/>
        <v>-6.1651356451755721E-2</v>
      </c>
      <c r="AN1212" s="37">
        <f t="shared" si="1298"/>
        <v>36.490078443595863</v>
      </c>
      <c r="AO1212" s="36">
        <f t="shared" si="1299"/>
        <v>1.2351788079606953</v>
      </c>
      <c r="AP1212" s="36">
        <f t="shared" si="1300"/>
        <v>76.657604105915382</v>
      </c>
      <c r="AQ1212" s="74">
        <f t="shared" si="1257"/>
        <v>0.10609455548200453</v>
      </c>
      <c r="AR1212" s="73">
        <f t="shared" si="1258"/>
        <v>0.18639087712730534</v>
      </c>
      <c r="AS1212" s="72">
        <f t="shared" si="1301"/>
        <v>1.8844711605785942</v>
      </c>
      <c r="AT1212" s="37">
        <f t="shared" si="1259"/>
        <v>2903.6098580388061</v>
      </c>
      <c r="AU1212" s="37">
        <f t="shared" si="1260"/>
        <v>11494.979529916473</v>
      </c>
      <c r="AV1212" s="34">
        <f t="shared" si="1261"/>
        <v>0</v>
      </c>
      <c r="AW1212" s="34">
        <f t="shared" si="1262"/>
        <v>0.35428769486795914</v>
      </c>
      <c r="AX1212" s="37">
        <f t="shared" si="1263"/>
        <v>14.149846389961755</v>
      </c>
      <c r="AY1212" s="7">
        <f t="shared" si="1264"/>
        <v>18.271463376704435</v>
      </c>
      <c r="AZ1212" s="37">
        <f t="shared" si="1265"/>
        <v>17.917175681836476</v>
      </c>
      <c r="BA1212" s="2">
        <f>BE1212*'mass balance'!$B$17+BF1212*'mass balance'!$C$17+BG1212*'mass balance'!$D$17+BH1212*'mass balance'!$E$17</f>
        <v>3.1148559880340049E-4</v>
      </c>
      <c r="BB1212" s="2">
        <f>BE1212*'mass balance'!$B$18+BF1212*'mass balance'!$C$18+BG1212*'mass balance'!$D$18+BH1212*'mass balance'!$E$18</f>
        <v>3.1627768493883753E-4</v>
      </c>
      <c r="BC1212" s="2">
        <f>BE1212*'mass balance'!$B$19+BF1212*'mass balance'!$C$19+BG1212*'mass balance'!$D$19+BH1212*'mass balance'!$E$19</f>
        <v>-3.9534710617354695E-4</v>
      </c>
      <c r="BD1212" s="2">
        <f>BE1212*'mass balance'!$B$20+BF1212*'mass balance'!$C$20+BG1212*'mass balance'!$D$20+BH1212*'mass balance'!$E$20</f>
        <v>1.4376258406310795E-5</v>
      </c>
      <c r="BE1212" s="2">
        <f>N1212*'mass balance'!$H$11+R1212*'mass balance'!$I$11+S1212*'mass balance'!$J$11</f>
        <v>-8.6442249202304828E-4</v>
      </c>
      <c r="BF1212" s="2">
        <f>N1212*'mass balance'!$H$12+R1212*'mass balance'!$I$12+S1212*'mass balance'!$J$12</f>
        <v>8.1155041462803722E-5</v>
      </c>
      <c r="BG1212" s="2">
        <f>N1212*'mass balance'!$H$13+R1212*'mass balance'!$I$13+S1212*'mass balance'!$J$13</f>
        <v>3.0535434966026909E-4</v>
      </c>
      <c r="BH1212" s="2">
        <f>N1212*'mass balance'!$H$14+R1212*'mass balance'!$I$14+S1212*'mass balance'!$J$14</f>
        <v>9.4546210065020892E-5</v>
      </c>
      <c r="BI1212" s="36">
        <f t="shared" si="1266"/>
        <v>6.4767575960678318E-26</v>
      </c>
      <c r="BJ1212" s="36">
        <f t="shared" si="1267"/>
        <v>4.6801903453227984E-29</v>
      </c>
      <c r="BK1212" s="36">
        <f t="shared" si="1268"/>
        <v>4.0793381060045207E-26</v>
      </c>
      <c r="BL1212" s="36">
        <f t="shared" si="1269"/>
        <v>2.5747149413413679E-26</v>
      </c>
      <c r="BM1212" s="36">
        <f t="shared" si="1302"/>
        <v>8.7673667885837352E-24</v>
      </c>
      <c r="BN1212" s="36">
        <f t="shared" ca="1" si="1270"/>
        <v>6.52106509418795E-2</v>
      </c>
      <c r="BO1212" s="36">
        <f t="shared" ca="1" si="1287"/>
        <v>1</v>
      </c>
      <c r="BP1212" s="36">
        <f t="shared" si="1303"/>
        <v>-8.7673667885837352E-24</v>
      </c>
      <c r="BQ1212" s="36">
        <f t="shared" si="1304"/>
        <v>1</v>
      </c>
      <c r="BR1212" s="2">
        <f t="shared" si="1293"/>
        <v>-5</v>
      </c>
      <c r="BS1212">
        <v>0</v>
      </c>
      <c r="BT1212" s="37">
        <f t="shared" si="1288"/>
        <v>0.39633547393898078</v>
      </c>
      <c r="BU1212" s="34">
        <f t="shared" si="1271"/>
        <v>3.2010651067991804</v>
      </c>
      <c r="BV1212" s="34">
        <f t="shared" si="1272"/>
        <v>18.271463376704435</v>
      </c>
      <c r="BW1212" s="34">
        <f t="shared" si="1273"/>
        <v>-5</v>
      </c>
      <c r="BX1212" s="34">
        <f t="shared" si="1274"/>
        <v>-5</v>
      </c>
      <c r="BY1212" s="34">
        <f t="shared" si="1275"/>
        <v>8.3230569641382033</v>
      </c>
      <c r="BZ1212" s="36">
        <f t="shared" si="1289"/>
        <v>3.9534710617354695E-4</v>
      </c>
      <c r="CA1212" s="34">
        <f t="shared" si="1290"/>
        <v>2.2120421263757857E-2</v>
      </c>
    </row>
    <row r="1213" spans="1:79" ht="13.2" x14ac:dyDescent="0.25">
      <c r="A1213" s="75">
        <f t="shared" si="1276"/>
        <v>3.2301369863014475</v>
      </c>
      <c r="B1213" s="34">
        <f t="shared" si="1294"/>
        <v>1179.0000000000284</v>
      </c>
      <c r="C1213">
        <f t="shared" si="1277"/>
        <v>20</v>
      </c>
      <c r="D1213" s="35">
        <f t="shared" si="1237"/>
        <v>3000</v>
      </c>
      <c r="E1213" s="27">
        <v>0</v>
      </c>
      <c r="F1213" s="64">
        <f t="shared" si="1278"/>
        <v>0.96267801959344901</v>
      </c>
      <c r="G1213" s="34">
        <v>0</v>
      </c>
      <c r="H1213" s="34">
        <f t="shared" si="1238"/>
        <v>1</v>
      </c>
      <c r="I1213" s="34">
        <f t="shared" si="1279"/>
        <v>12793.990880396937</v>
      </c>
      <c r="J1213" s="34">
        <f t="shared" si="1239"/>
        <v>31011.65038888442</v>
      </c>
      <c r="K1213" s="34">
        <f t="shared" si="1240"/>
        <v>27193.490074497069</v>
      </c>
      <c r="L1213" s="36">
        <f t="shared" si="1291"/>
        <v>1320.8281252289394</v>
      </c>
      <c r="M1213" s="34">
        <f t="shared" si="1241"/>
        <v>149.95224105927213</v>
      </c>
      <c r="N1213" s="34">
        <f t="shared" si="1280"/>
        <v>363.47270513417709</v>
      </c>
      <c r="O1213" s="34">
        <f t="shared" si="1242"/>
        <v>13.261852397919354</v>
      </c>
      <c r="P1213">
        <f t="shared" si="1295"/>
        <v>50.047507542304949</v>
      </c>
      <c r="Q1213" s="36">
        <f t="shared" si="1243"/>
        <v>186.19943611726288</v>
      </c>
      <c r="R1213" s="34">
        <f t="shared" si="1244"/>
        <v>135.6564222859389</v>
      </c>
      <c r="S1213" s="34">
        <f t="shared" si="1245"/>
        <v>50.543013831323968</v>
      </c>
      <c r="T1213" s="36">
        <f t="shared" si="1281"/>
        <v>8.2985296829042862E-2</v>
      </c>
      <c r="U1213" s="36">
        <f t="shared" si="1246"/>
        <v>27344.552069929214</v>
      </c>
      <c r="V1213" s="36">
        <f t="shared" si="1247"/>
        <v>6.4714938133089202E-3</v>
      </c>
      <c r="W1213" s="68">
        <f t="shared" si="1248"/>
        <v>3.773794643511255</v>
      </c>
      <c r="X1213">
        <f t="shared" si="1249"/>
        <v>3.2028952435667528</v>
      </c>
      <c r="Y1213">
        <f t="shared" si="1250"/>
        <v>5.4790819485161157E-3</v>
      </c>
      <c r="Z1213" s="34">
        <f t="shared" si="1251"/>
        <v>1.6980387444359678E-3</v>
      </c>
      <c r="AA1213" s="36">
        <f t="shared" si="1252"/>
        <v>1.7148505482236951E-3</v>
      </c>
      <c r="AB1213" s="34">
        <f t="shared" si="1253"/>
        <v>1.9253560391868981E-3</v>
      </c>
      <c r="AC1213" s="36">
        <f t="shared" si="1254"/>
        <v>45.614071839570066</v>
      </c>
      <c r="AD1213" s="34">
        <f t="shared" si="1255"/>
        <v>39.994842904063894</v>
      </c>
      <c r="AE1213">
        <f t="shared" si="1282"/>
        <v>23691.239911571607</v>
      </c>
      <c r="AF1213" s="36">
        <f t="shared" si="1296"/>
        <v>39.994842904063894</v>
      </c>
      <c r="AG1213" s="34">
        <f t="shared" si="1256"/>
        <v>0</v>
      </c>
      <c r="AH1213">
        <f t="shared" si="1292"/>
        <v>0</v>
      </c>
      <c r="AI1213" s="29">
        <f t="shared" si="1283"/>
        <v>0</v>
      </c>
      <c r="AJ1213">
        <f t="shared" si="1284"/>
        <v>0</v>
      </c>
      <c r="AK1213" s="36">
        <f t="shared" si="1297"/>
        <v>-0.18639087712730534</v>
      </c>
      <c r="AL1213" s="36">
        <f t="shared" si="1285"/>
        <v>-2.7673212935982832E-4</v>
      </c>
      <c r="AM1213" s="36">
        <f t="shared" si="1286"/>
        <v>-6.1896247438101348E-2</v>
      </c>
      <c r="AN1213" s="37">
        <f t="shared" si="1298"/>
        <v>36.302897785735887</v>
      </c>
      <c r="AO1213" s="36">
        <f t="shared" si="1299"/>
        <v>1.2349035226052838</v>
      </c>
      <c r="AP1213" s="36">
        <f t="shared" si="1300"/>
        <v>76.595952749463621</v>
      </c>
      <c r="AQ1213" s="74">
        <f t="shared" si="1257"/>
        <v>0.10562093324713075</v>
      </c>
      <c r="AR1213" s="73">
        <f t="shared" si="1258"/>
        <v>0.18560323369491533</v>
      </c>
      <c r="AS1213" s="72">
        <f t="shared" si="1301"/>
        <v>1.8832114602817578</v>
      </c>
      <c r="AT1213" s="37">
        <f t="shared" si="1259"/>
        <v>2890.6477019326985</v>
      </c>
      <c r="AU1213" s="37">
        <f t="shared" si="1260"/>
        <v>11485.734770852187</v>
      </c>
      <c r="AV1213" s="34">
        <f t="shared" si="1261"/>
        <v>0</v>
      </c>
      <c r="AW1213" s="34">
        <f t="shared" si="1262"/>
        <v>0.35489571034798623</v>
      </c>
      <c r="AX1213" s="37">
        <f t="shared" si="1263"/>
        <v>14.174173027149726</v>
      </c>
      <c r="AY1213" s="7">
        <f t="shared" si="1264"/>
        <v>18.302863381008965</v>
      </c>
      <c r="AZ1213" s="37">
        <f t="shared" si="1265"/>
        <v>17.947967670660979</v>
      </c>
      <c r="BA1213" s="2">
        <f>BE1213*'mass balance'!$B$17+BF1213*'mass balance'!$C$17+BG1213*'mass balance'!$D$17+BH1213*'mass balance'!$E$17</f>
        <v>3.1190343049003922E-4</v>
      </c>
      <c r="BB1213" s="2">
        <f>BE1213*'mass balance'!$B$18+BF1213*'mass balance'!$C$18+BG1213*'mass balance'!$D$18+BH1213*'mass balance'!$E$18</f>
        <v>3.1670194480527066E-4</v>
      </c>
      <c r="BC1213" s="2">
        <f>BE1213*'mass balance'!$B$19+BF1213*'mass balance'!$C$19+BG1213*'mass balance'!$D$19+BH1213*'mass balance'!$E$19</f>
        <v>-3.9587743100658837E-4</v>
      </c>
      <c r="BD1213" s="2">
        <f>BE1213*'mass balance'!$B$20+BF1213*'mass balance'!$C$20+BG1213*'mass balance'!$D$20+BH1213*'mass balance'!$E$20</f>
        <v>1.4395542945694116E-5</v>
      </c>
      <c r="BE1213" s="2">
        <f>N1213*'mass balance'!$H$11+R1213*'mass balance'!$I$11+S1213*'mass balance'!$J$11</f>
        <v>-8.6541120270042162E-4</v>
      </c>
      <c r="BF1213" s="2">
        <f>N1213*'mass balance'!$H$12+R1213*'mass balance'!$I$12+S1213*'mass balance'!$J$12</f>
        <v>8.1232139916011486E-5</v>
      </c>
      <c r="BG1213" s="2">
        <f>N1213*'mass balance'!$H$13+R1213*'mass balance'!$I$13+S1213*'mass balance'!$J$13</f>
        <v>3.0564356727054171E-4</v>
      </c>
      <c r="BH1213" s="2">
        <f>N1213*'mass balance'!$H$14+R1213*'mass balance'!$I$14+S1213*'mass balance'!$J$14</f>
        <v>9.4654350295358603E-5</v>
      </c>
      <c r="BI1213" s="36">
        <f t="shared" si="1266"/>
        <v>6.4767575960678318E-26</v>
      </c>
      <c r="BJ1213" s="36">
        <f t="shared" si="1267"/>
        <v>4.6730282866802659E-29</v>
      </c>
      <c r="BK1213" s="36">
        <f t="shared" si="1268"/>
        <v>4.0840182963498432E-26</v>
      </c>
      <c r="BL1213" s="36">
        <f t="shared" si="1269"/>
        <v>2.5761306706330605E-26</v>
      </c>
      <c r="BM1213" s="36">
        <f t="shared" si="1302"/>
        <v>8.793113937997149E-24</v>
      </c>
      <c r="BN1213" s="36">
        <f t="shared" ca="1" si="1270"/>
        <v>0.52330904437562265</v>
      </c>
      <c r="BO1213" s="36">
        <f t="shared" ca="1" si="1287"/>
        <v>1</v>
      </c>
      <c r="BP1213" s="36">
        <f t="shared" si="1303"/>
        <v>-8.793113937997149E-24</v>
      </c>
      <c r="BQ1213" s="36">
        <f t="shared" si="1304"/>
        <v>1</v>
      </c>
      <c r="BR1213" s="2">
        <f t="shared" si="1293"/>
        <v>-5</v>
      </c>
      <c r="BS1213">
        <v>0</v>
      </c>
      <c r="BT1213" s="37">
        <f t="shared" si="1288"/>
        <v>0.39686712458410484</v>
      </c>
      <c r="BU1213" s="34">
        <f t="shared" si="1271"/>
        <v>3.2028952435667528</v>
      </c>
      <c r="BV1213" s="34">
        <f t="shared" si="1272"/>
        <v>18.302863381008965</v>
      </c>
      <c r="BW1213" s="34">
        <f t="shared" si="1273"/>
        <v>-5</v>
      </c>
      <c r="BX1213" s="34">
        <f t="shared" si="1274"/>
        <v>-5</v>
      </c>
      <c r="BY1213" s="34">
        <f t="shared" si="1275"/>
        <v>8.3325767248625819</v>
      </c>
      <c r="BZ1213" s="36">
        <f t="shared" si="1289"/>
        <v>3.9587743100658837E-4</v>
      </c>
      <c r="CA1213" s="34">
        <f t="shared" si="1290"/>
        <v>2.2112092681827813E-2</v>
      </c>
    </row>
    <row r="1214" spans="1:79" ht="13.2" x14ac:dyDescent="0.25">
      <c r="A1214" s="75">
        <f t="shared" si="1276"/>
        <v>3.2328767123288449</v>
      </c>
      <c r="B1214" s="34">
        <f t="shared" si="1294"/>
        <v>1180.0000000000284</v>
      </c>
      <c r="C1214">
        <f t="shared" si="1277"/>
        <v>20</v>
      </c>
      <c r="D1214" s="35">
        <f t="shared" si="1237"/>
        <v>3000</v>
      </c>
      <c r="E1214" s="27">
        <v>0</v>
      </c>
      <c r="F1214" s="64">
        <f t="shared" si="1278"/>
        <v>0.96267801959344901</v>
      </c>
      <c r="G1214" s="34">
        <v>0</v>
      </c>
      <c r="H1214" s="34">
        <f t="shared" si="1238"/>
        <v>1</v>
      </c>
      <c r="I1214" s="34">
        <f t="shared" si="1279"/>
        <v>12793.990880396937</v>
      </c>
      <c r="J1214" s="34">
        <f t="shared" si="1239"/>
        <v>31047.093827452823</v>
      </c>
      <c r="K1214" s="34">
        <f t="shared" si="1240"/>
        <v>27224.56971014462</v>
      </c>
      <c r="L1214" s="36">
        <f t="shared" si="1291"/>
        <v>1323.0931480635973</v>
      </c>
      <c r="M1214" s="34">
        <f t="shared" si="1241"/>
        <v>149.95224105927213</v>
      </c>
      <c r="N1214" s="34">
        <f t="shared" si="1280"/>
        <v>363.88812070652381</v>
      </c>
      <c r="O1214" s="34">
        <f t="shared" si="1242"/>
        <v>13.261852397919354</v>
      </c>
      <c r="P1214">
        <f t="shared" si="1295"/>
        <v>50.133331538051102</v>
      </c>
      <c r="Q1214" s="36">
        <f t="shared" si="1243"/>
        <v>186.44710102035603</v>
      </c>
      <c r="R1214" s="34">
        <f t="shared" si="1244"/>
        <v>135.85611517418019</v>
      </c>
      <c r="S1214" s="34">
        <f t="shared" si="1245"/>
        <v>50.59098584617584</v>
      </c>
      <c r="T1214" s="36">
        <f t="shared" si="1281"/>
        <v>8.264603710745462E-2</v>
      </c>
      <c r="U1214" s="36">
        <f t="shared" si="1246"/>
        <v>27344.635055226041</v>
      </c>
      <c r="V1214" s="36">
        <f t="shared" si="1247"/>
        <v>6.4776361181259944E-3</v>
      </c>
      <c r="W1214" s="68">
        <f t="shared" si="1248"/>
        <v>3.7802661373245638</v>
      </c>
      <c r="X1214">
        <f t="shared" si="1249"/>
        <v>3.2047250269181107</v>
      </c>
      <c r="Y1214">
        <f t="shared" si="1250"/>
        <v>5.4790819485161157E-3</v>
      </c>
      <c r="Z1214" s="34">
        <f t="shared" si="1251"/>
        <v>1.6980387444359678E-3</v>
      </c>
      <c r="AA1214" s="36">
        <f t="shared" si="1252"/>
        <v>1.7135397040353515E-3</v>
      </c>
      <c r="AB1214" s="34">
        <f t="shared" si="1253"/>
        <v>1.9253560391868981E-3</v>
      </c>
      <c r="AC1214" s="36">
        <f t="shared" si="1254"/>
        <v>45.691076151891735</v>
      </c>
      <c r="AD1214" s="34">
        <f t="shared" si="1255"/>
        <v>40.031707484237359</v>
      </c>
      <c r="AE1214">
        <f t="shared" si="1282"/>
        <v>23731.23475447567</v>
      </c>
      <c r="AF1214" s="36">
        <f t="shared" si="1296"/>
        <v>40.031707484237359</v>
      </c>
      <c r="AG1214" s="34">
        <f t="shared" si="1256"/>
        <v>0</v>
      </c>
      <c r="AH1214">
        <f t="shared" si="1292"/>
        <v>0</v>
      </c>
      <c r="AI1214" s="29">
        <f t="shared" si="1283"/>
        <v>0</v>
      </c>
      <c r="AJ1214">
        <f t="shared" si="1284"/>
        <v>0</v>
      </c>
      <c r="AK1214" s="36">
        <f t="shared" si="1297"/>
        <v>-0.18560323369491533</v>
      </c>
      <c r="AL1214" s="36">
        <f t="shared" si="1285"/>
        <v>-2.7817370887708393E-4</v>
      </c>
      <c r="AM1214" s="36">
        <f t="shared" si="1286"/>
        <v>-6.2139681447542852E-2</v>
      </c>
      <c r="AN1214" s="37">
        <f t="shared" si="1298"/>
        <v>36.116506908608578</v>
      </c>
      <c r="AO1214" s="36">
        <f t="shared" si="1299"/>
        <v>1.2346267904759241</v>
      </c>
      <c r="AP1214" s="36">
        <f t="shared" si="1300"/>
        <v>76.534056502025521</v>
      </c>
      <c r="AQ1214" s="74">
        <f t="shared" si="1257"/>
        <v>0.1051493145986732</v>
      </c>
      <c r="AR1214" s="73">
        <f t="shared" si="1258"/>
        <v>0.18481773041539395</v>
      </c>
      <c r="AS1214" s="72">
        <f t="shared" si="1301"/>
        <v>1.8819457055111588</v>
      </c>
      <c r="AT1214" s="37">
        <f t="shared" si="1259"/>
        <v>2877.7403802452195</v>
      </c>
      <c r="AU1214" s="37">
        <f t="shared" si="1260"/>
        <v>11476.453289835685</v>
      </c>
      <c r="AV1214" s="34">
        <f t="shared" si="1261"/>
        <v>0</v>
      </c>
      <c r="AW1214" s="34">
        <f t="shared" si="1262"/>
        <v>0.35550430345143863</v>
      </c>
      <c r="AX1214" s="37">
        <f t="shared" si="1263"/>
        <v>14.198522705107957</v>
      </c>
      <c r="AY1214" s="7">
        <f t="shared" si="1264"/>
        <v>18.334293145883962</v>
      </c>
      <c r="AZ1214" s="37">
        <f t="shared" si="1265"/>
        <v>17.978788842432522</v>
      </c>
      <c r="BA1214" s="2">
        <f>BE1214*'mass balance'!$B$17+BF1214*'mass balance'!$C$17+BG1214*'mass balance'!$D$17+BH1214*'mass balance'!$E$17</f>
        <v>3.1232152528172334E-4</v>
      </c>
      <c r="BB1214" s="2">
        <f>BE1214*'mass balance'!$B$18+BF1214*'mass balance'!$C$18+BG1214*'mass balance'!$D$18+BH1214*'mass balance'!$E$18</f>
        <v>3.1712647182451906E-4</v>
      </c>
      <c r="BC1214" s="2">
        <f>BE1214*'mass balance'!$B$19+BF1214*'mass balance'!$C$19+BG1214*'mass balance'!$D$19+BH1214*'mass balance'!$E$19</f>
        <v>-3.9640808978064885E-4</v>
      </c>
      <c r="BD1214" s="2">
        <f>BE1214*'mass balance'!$B$20+BF1214*'mass balance'!$C$20+BG1214*'mass balance'!$D$20+BH1214*'mass balance'!$E$20</f>
        <v>1.4414839628387231E-5</v>
      </c>
      <c r="BE1214" s="2">
        <f>N1214*'mass balance'!$H$11+R1214*'mass balance'!$I$11+S1214*'mass balance'!$J$11</f>
        <v>-8.6640028739648522E-4</v>
      </c>
      <c r="BF1214" s="2">
        <f>N1214*'mass balance'!$H$12+R1214*'mass balance'!$I$12+S1214*'mass balance'!$J$12</f>
        <v>8.1309239976476926E-5</v>
      </c>
      <c r="BG1214" s="2">
        <f>N1214*'mass balance'!$H$13+R1214*'mass balance'!$I$13+S1214*'mass balance'!$J$13</f>
        <v>3.0593279256235827E-4</v>
      </c>
      <c r="BH1214" s="2">
        <f>N1214*'mass balance'!$H$14+R1214*'mass balance'!$I$14+S1214*'mass balance'!$J$14</f>
        <v>9.4762531433990562E-5</v>
      </c>
      <c r="BI1214" s="36">
        <f t="shared" si="1266"/>
        <v>6.4767575960678318E-26</v>
      </c>
      <c r="BJ1214" s="36">
        <f t="shared" si="1267"/>
        <v>4.6658896258593861E-29</v>
      </c>
      <c r="BK1214" s="36">
        <f t="shared" si="1268"/>
        <v>4.0886913246365236E-26</v>
      </c>
      <c r="BL1214" s="36">
        <f t="shared" si="1269"/>
        <v>2.5775420369631347E-26</v>
      </c>
      <c r="BM1214" s="36">
        <f t="shared" si="1302"/>
        <v>8.8188752447034798E-24</v>
      </c>
      <c r="BN1214" s="36">
        <f t="shared" ca="1" si="1270"/>
        <v>0.37257980564326831</v>
      </c>
      <c r="BO1214" s="36">
        <f t="shared" ca="1" si="1287"/>
        <v>1</v>
      </c>
      <c r="BP1214" s="36">
        <f t="shared" si="1303"/>
        <v>-8.8188752447034798E-24</v>
      </c>
      <c r="BQ1214" s="36">
        <f t="shared" si="1304"/>
        <v>1</v>
      </c>
      <c r="BR1214" s="2">
        <f t="shared" si="1293"/>
        <v>-5</v>
      </c>
      <c r="BS1214">
        <v>0</v>
      </c>
      <c r="BT1214" s="37">
        <f t="shared" si="1288"/>
        <v>0.39739911000510048</v>
      </c>
      <c r="BU1214" s="34">
        <f t="shared" si="1271"/>
        <v>3.2047250269181107</v>
      </c>
      <c r="BV1214" s="34">
        <f t="shared" si="1272"/>
        <v>18.334293145883962</v>
      </c>
      <c r="BW1214" s="34">
        <f t="shared" si="1273"/>
        <v>-5</v>
      </c>
      <c r="BX1214" s="34">
        <f t="shared" si="1274"/>
        <v>-5</v>
      </c>
      <c r="BY1214" s="34">
        <f t="shared" si="1275"/>
        <v>8.342100086810774</v>
      </c>
      <c r="BZ1214" s="36">
        <f t="shared" si="1289"/>
        <v>3.9640808978064885E-4</v>
      </c>
      <c r="CA1214" s="34">
        <f t="shared" si="1290"/>
        <v>2.2103775370406573E-2</v>
      </c>
    </row>
    <row r="1215" spans="1:79" ht="13.2" x14ac:dyDescent="0.25">
      <c r="A1215" s="75">
        <f t="shared" si="1276"/>
        <v>3.2356164383562422</v>
      </c>
      <c r="B1215" s="34">
        <f t="shared" si="1294"/>
        <v>1181.0000000000284</v>
      </c>
      <c r="C1215">
        <f t="shared" si="1277"/>
        <v>20</v>
      </c>
      <c r="D1215" s="35">
        <f t="shared" si="1237"/>
        <v>3000</v>
      </c>
      <c r="E1215" s="27">
        <v>0</v>
      </c>
      <c r="F1215" s="64">
        <f t="shared" si="1278"/>
        <v>0.96267801959344901</v>
      </c>
      <c r="G1215" s="34">
        <v>0</v>
      </c>
      <c r="H1215" s="34">
        <f t="shared" si="1238"/>
        <v>1</v>
      </c>
      <c r="I1215" s="34">
        <f t="shared" si="1279"/>
        <v>12793.990880396937</v>
      </c>
      <c r="J1215" s="34">
        <f t="shared" si="1239"/>
        <v>31082.550658132866</v>
      </c>
      <c r="K1215" s="34">
        <f t="shared" si="1240"/>
        <v>27255.661089064481</v>
      </c>
      <c r="L1215" s="36">
        <f t="shared" si="1291"/>
        <v>1325.3603207049414</v>
      </c>
      <c r="M1215" s="34">
        <f t="shared" si="1241"/>
        <v>149.95224105927213</v>
      </c>
      <c r="N1215" s="34">
        <f t="shared" si="1280"/>
        <v>364.30369324139861</v>
      </c>
      <c r="O1215" s="34">
        <f t="shared" si="1242"/>
        <v>13.261852397919354</v>
      </c>
      <c r="P1215">
        <f t="shared" si="1295"/>
        <v>50.21923699213712</v>
      </c>
      <c r="Q1215" s="36">
        <f t="shared" si="1243"/>
        <v>186.69491851581367</v>
      </c>
      <c r="R1215" s="34">
        <f t="shared" si="1244"/>
        <v>136.05595967815276</v>
      </c>
      <c r="S1215" s="34">
        <f t="shared" si="1245"/>
        <v>50.638958837660894</v>
      </c>
      <c r="T1215" s="36">
        <f t="shared" si="1281"/>
        <v>8.2308366217899484E-2</v>
      </c>
      <c r="U1215" s="36">
        <f t="shared" si="1246"/>
        <v>27344.717701263147</v>
      </c>
      <c r="V1215" s="36">
        <f t="shared" si="1247"/>
        <v>6.4837785479905374E-3</v>
      </c>
      <c r="W1215" s="68">
        <f t="shared" si="1248"/>
        <v>3.7867437734426899</v>
      </c>
      <c r="X1215">
        <f t="shared" si="1249"/>
        <v>3.2065544569067397</v>
      </c>
      <c r="Y1215">
        <f t="shared" si="1250"/>
        <v>5.4790819485161157E-3</v>
      </c>
      <c r="Z1215" s="34">
        <f t="shared" si="1251"/>
        <v>1.6980387444359678E-3</v>
      </c>
      <c r="AA1215" s="36">
        <f t="shared" si="1252"/>
        <v>1.7122305959708117E-3</v>
      </c>
      <c r="AB1215" s="34">
        <f t="shared" si="1253"/>
        <v>1.9253560391868981E-3</v>
      </c>
      <c r="AC1215" s="36">
        <f t="shared" si="1254"/>
        <v>45.768151441655476</v>
      </c>
      <c r="AD1215" s="34">
        <f t="shared" si="1255"/>
        <v>40.068571244360172</v>
      </c>
      <c r="AE1215">
        <f t="shared" si="1282"/>
        <v>23771.266461959909</v>
      </c>
      <c r="AF1215" s="36">
        <f t="shared" si="1296"/>
        <v>40.068571244360172</v>
      </c>
      <c r="AG1215" s="34">
        <f t="shared" si="1256"/>
        <v>0</v>
      </c>
      <c r="AH1215">
        <f t="shared" si="1292"/>
        <v>0</v>
      </c>
      <c r="AI1215" s="29">
        <f t="shared" si="1283"/>
        <v>0</v>
      </c>
      <c r="AJ1215">
        <f t="shared" si="1284"/>
        <v>0</v>
      </c>
      <c r="AK1215" s="36">
        <f t="shared" si="1297"/>
        <v>-0.18481773041539395</v>
      </c>
      <c r="AL1215" s="36">
        <f t="shared" si="1285"/>
        <v>-2.7961009957810045E-4</v>
      </c>
      <c r="AM1215" s="36">
        <f t="shared" si="1286"/>
        <v>-6.238165997656045E-2</v>
      </c>
      <c r="AN1215" s="37">
        <f t="shared" si="1298"/>
        <v>35.930903674913665</v>
      </c>
      <c r="AO1215" s="36">
        <f t="shared" si="1299"/>
        <v>1.234348616767047</v>
      </c>
      <c r="AP1215" s="36">
        <f t="shared" si="1300"/>
        <v>76.471916820577974</v>
      </c>
      <c r="AQ1215" s="74">
        <f t="shared" si="1257"/>
        <v>0.10467969099071005</v>
      </c>
      <c r="AR1215" s="73">
        <f t="shared" si="1258"/>
        <v>0.18403437006286485</v>
      </c>
      <c r="AS1215" s="72">
        <f t="shared" si="1301"/>
        <v>1.8806739287811063</v>
      </c>
      <c r="AT1215" s="37">
        <f t="shared" si="1259"/>
        <v>2864.8876590904488</v>
      </c>
      <c r="AU1215" s="37">
        <f t="shared" si="1260"/>
        <v>11467.135305343914</v>
      </c>
      <c r="AV1215" s="34">
        <f t="shared" si="1261"/>
        <v>0</v>
      </c>
      <c r="AW1215" s="34">
        <f t="shared" si="1262"/>
        <v>0.3561134741903581</v>
      </c>
      <c r="AX1215" s="37">
        <f t="shared" si="1263"/>
        <v>14.222895424449263</v>
      </c>
      <c r="AY1215" s="7">
        <f t="shared" si="1264"/>
        <v>18.365752672082312</v>
      </c>
      <c r="AZ1215" s="37">
        <f t="shared" si="1265"/>
        <v>18.009639197891953</v>
      </c>
      <c r="BA1215" s="2">
        <f>BE1215*'mass balance'!$B$17+BF1215*'mass balance'!$C$17+BG1215*'mass balance'!$D$17+BH1215*'mass balance'!$E$17</f>
        <v>3.1273988311235915E-4</v>
      </c>
      <c r="BB1215" s="2">
        <f>BE1215*'mass balance'!$B$18+BF1215*'mass balance'!$C$18+BG1215*'mass balance'!$D$18+BH1215*'mass balance'!$E$18</f>
        <v>3.1755126592947241E-4</v>
      </c>
      <c r="BC1215" s="2">
        <f>BE1215*'mass balance'!$B$19+BF1215*'mass balance'!$C$19+BG1215*'mass balance'!$D$19+BH1215*'mass balance'!$E$19</f>
        <v>-3.969390824118405E-4</v>
      </c>
      <c r="BD1215" s="2">
        <f>BE1215*'mass balance'!$B$20+BF1215*'mass balance'!$C$20+BG1215*'mass balance'!$D$20+BH1215*'mass balance'!$E$20</f>
        <v>1.4434148451339655E-5</v>
      </c>
      <c r="BE1215" s="2">
        <f>N1215*'mass balance'!$H$11+R1215*'mass balance'!$I$11+S1215*'mass balance'!$J$11</f>
        <v>-8.6738974581285374E-4</v>
      </c>
      <c r="BF1215" s="2">
        <f>N1215*'mass balance'!$H$12+R1215*'mass balance'!$I$12+S1215*'mass balance'!$J$12</f>
        <v>8.138634160657576E-5</v>
      </c>
      <c r="BG1215" s="2">
        <f>N1215*'mass balance'!$H$13+R1215*'mass balance'!$I$13+S1215*'mass balance'!$J$13</f>
        <v>3.0622202538893963E-4</v>
      </c>
      <c r="BH1215" s="2">
        <f>N1215*'mass balance'!$H$14+R1215*'mass balance'!$I$14+S1215*'mass balance'!$J$14</f>
        <v>9.4870753448280876E-5</v>
      </c>
      <c r="BI1215" s="36">
        <f t="shared" si="1266"/>
        <v>6.4767575960678318E-26</v>
      </c>
      <c r="BJ1215" s="36">
        <f t="shared" si="1267"/>
        <v>4.6587742725240666E-29</v>
      </c>
      <c r="BK1215" s="36">
        <f t="shared" si="1268"/>
        <v>4.093357214262383E-26</v>
      </c>
      <c r="BL1215" s="36">
        <f t="shared" si="1269"/>
        <v>2.5789490663212061E-26</v>
      </c>
      <c r="BM1215" s="36">
        <f t="shared" si="1302"/>
        <v>8.8446506650731117E-24</v>
      </c>
      <c r="BN1215" s="36">
        <f t="shared" ca="1" si="1270"/>
        <v>0.66848011339831326</v>
      </c>
      <c r="BO1215" s="36">
        <f t="shared" ca="1" si="1287"/>
        <v>1</v>
      </c>
      <c r="BP1215" s="36">
        <f t="shared" si="1303"/>
        <v>-8.8446506650731117E-24</v>
      </c>
      <c r="BQ1215" s="36">
        <f t="shared" si="1304"/>
        <v>1</v>
      </c>
      <c r="BR1215" s="2">
        <f t="shared" si="1293"/>
        <v>-5</v>
      </c>
      <c r="BS1215">
        <v>0</v>
      </c>
      <c r="BT1215" s="37">
        <f t="shared" si="1288"/>
        <v>0.39793143011787008</v>
      </c>
      <c r="BU1215" s="34">
        <f t="shared" si="1271"/>
        <v>3.2065544569067397</v>
      </c>
      <c r="BV1215" s="34">
        <f t="shared" si="1272"/>
        <v>18.365752672082312</v>
      </c>
      <c r="BW1215" s="34">
        <f t="shared" si="1273"/>
        <v>-5</v>
      </c>
      <c r="BX1215" s="34">
        <f t="shared" si="1274"/>
        <v>-5</v>
      </c>
      <c r="BY1215" s="34">
        <f t="shared" si="1275"/>
        <v>8.3516270471097922</v>
      </c>
      <c r="BZ1215" s="36">
        <f t="shared" si="1289"/>
        <v>3.969390824118405E-4</v>
      </c>
      <c r="CA1215" s="34">
        <f t="shared" si="1290"/>
        <v>2.2095469306483848E-2</v>
      </c>
    </row>
    <row r="1216" spans="1:79" ht="13.2" x14ac:dyDescent="0.25">
      <c r="A1216" s="75">
        <f t="shared" si="1276"/>
        <v>3.2383561643836396</v>
      </c>
      <c r="B1216" s="34">
        <f t="shared" si="1294"/>
        <v>1182.0000000000284</v>
      </c>
      <c r="C1216">
        <f t="shared" si="1277"/>
        <v>20</v>
      </c>
      <c r="D1216" s="35">
        <f t="shared" si="1237"/>
        <v>3000</v>
      </c>
      <c r="E1216" s="27">
        <v>0</v>
      </c>
      <c r="F1216" s="64">
        <f t="shared" si="1278"/>
        <v>0.96267801959344901</v>
      </c>
      <c r="G1216" s="34">
        <v>0</v>
      </c>
      <c r="H1216" s="34">
        <f t="shared" si="1238"/>
        <v>1</v>
      </c>
      <c r="I1216" s="34">
        <f t="shared" si="1279"/>
        <v>12793.990880396937</v>
      </c>
      <c r="J1216" s="34">
        <f t="shared" si="1239"/>
        <v>31118.020870237775</v>
      </c>
      <c r="K1216" s="34">
        <f t="shared" si="1240"/>
        <v>27286.764201885617</v>
      </c>
      <c r="L1216" s="36">
        <f t="shared" si="1291"/>
        <v>1327.6296431967382</v>
      </c>
      <c r="M1216" s="34">
        <f t="shared" si="1241"/>
        <v>149.95224105927213</v>
      </c>
      <c r="N1216" s="34">
        <f t="shared" si="1280"/>
        <v>364.7194226135469</v>
      </c>
      <c r="O1216" s="34">
        <f t="shared" si="1242"/>
        <v>13.261852397919354</v>
      </c>
      <c r="P1216">
        <f t="shared" si="1295"/>
        <v>50.305223906221364</v>
      </c>
      <c r="Q1216" s="36">
        <f t="shared" si="1243"/>
        <v>186.94288856341691</v>
      </c>
      <c r="R1216" s="34">
        <f t="shared" si="1244"/>
        <v>136.25595578102357</v>
      </c>
      <c r="S1216" s="34">
        <f t="shared" si="1245"/>
        <v>50.686932782393356</v>
      </c>
      <c r="T1216" s="36">
        <f t="shared" si="1281"/>
        <v>8.19722757476396E-2</v>
      </c>
      <c r="U1216" s="36">
        <f t="shared" si="1246"/>
        <v>27344.800009629365</v>
      </c>
      <c r="V1216" s="36">
        <f t="shared" si="1247"/>
        <v>6.4899210999082397E-3</v>
      </c>
      <c r="W1216" s="68">
        <f t="shared" si="1248"/>
        <v>3.7932275519906806</v>
      </c>
      <c r="X1216">
        <f t="shared" si="1249"/>
        <v>3.2083835335861823</v>
      </c>
      <c r="Y1216">
        <f t="shared" si="1250"/>
        <v>5.4790819485161157E-3</v>
      </c>
      <c r="Z1216" s="34">
        <f t="shared" si="1251"/>
        <v>1.6980387444359678E-3</v>
      </c>
      <c r="AA1216" s="36">
        <f t="shared" si="1252"/>
        <v>1.7109232206494805E-3</v>
      </c>
      <c r="AB1216" s="34">
        <f t="shared" si="1253"/>
        <v>1.9253560391868981E-3</v>
      </c>
      <c r="AC1216" s="36">
        <f t="shared" si="1254"/>
        <v>45.845297707282398</v>
      </c>
      <c r="AD1216" s="34">
        <f t="shared" si="1255"/>
        <v>40.105434167519803</v>
      </c>
      <c r="AE1216">
        <f t="shared" si="1282"/>
        <v>23811.335033204268</v>
      </c>
      <c r="AF1216" s="36">
        <f t="shared" si="1296"/>
        <v>40.105434167519803</v>
      </c>
      <c r="AG1216" s="34">
        <f t="shared" si="1256"/>
        <v>0</v>
      </c>
      <c r="AH1216">
        <f t="shared" si="1292"/>
        <v>0</v>
      </c>
      <c r="AI1216" s="29">
        <f t="shared" si="1283"/>
        <v>0</v>
      </c>
      <c r="AJ1216">
        <f t="shared" si="1284"/>
        <v>0</v>
      </c>
      <c r="AK1216" s="36">
        <f t="shared" si="1297"/>
        <v>-0.18403437006286485</v>
      </c>
      <c r="AL1216" s="36">
        <f t="shared" si="1285"/>
        <v>-2.8104130713112858E-4</v>
      </c>
      <c r="AM1216" s="36">
        <f t="shared" si="1286"/>
        <v>-6.2622184554894558E-2</v>
      </c>
      <c r="AN1216" s="37">
        <f t="shared" si="1298"/>
        <v>35.746085944498269</v>
      </c>
      <c r="AO1216" s="36">
        <f t="shared" si="1299"/>
        <v>1.2340690066674689</v>
      </c>
      <c r="AP1216" s="36">
        <f t="shared" si="1300"/>
        <v>76.409535160601408</v>
      </c>
      <c r="AQ1216" s="74">
        <f t="shared" si="1257"/>
        <v>0.10421205391829998</v>
      </c>
      <c r="AR1216" s="73">
        <f t="shared" si="1258"/>
        <v>0.1832531553334063</v>
      </c>
      <c r="AS1216" s="72">
        <f t="shared" si="1301"/>
        <v>1.8793961625797417</v>
      </c>
      <c r="AT1216" s="37">
        <f t="shared" si="1259"/>
        <v>2852.0893057040244</v>
      </c>
      <c r="AU1216" s="37">
        <f t="shared" si="1260"/>
        <v>11457.781035629432</v>
      </c>
      <c r="AV1216" s="34">
        <f t="shared" si="1261"/>
        <v>0</v>
      </c>
      <c r="AW1216" s="34">
        <f t="shared" si="1262"/>
        <v>0.35672322257650435</v>
      </c>
      <c r="AX1216" s="37">
        <f t="shared" si="1263"/>
        <v>14.247291185774758</v>
      </c>
      <c r="AY1216" s="7">
        <f t="shared" si="1264"/>
        <v>18.397241960341944</v>
      </c>
      <c r="AZ1216" s="37">
        <f t="shared" si="1265"/>
        <v>18.040518737765439</v>
      </c>
      <c r="BA1216" s="2">
        <f>BE1216*'mass balance'!$B$17+BF1216*'mass balance'!$C$17+BG1216*'mass balance'!$D$17+BH1216*'mass balance'!$E$17</f>
        <v>3.1315850391580287E-4</v>
      </c>
      <c r="BB1216" s="2">
        <f>BE1216*'mass balance'!$B$18+BF1216*'mass balance'!$C$18+BG1216*'mass balance'!$D$18+BH1216*'mass balance'!$E$18</f>
        <v>3.1797632705296905E-4</v>
      </c>
      <c r="BC1216" s="2">
        <f>BE1216*'mass balance'!$B$19+BF1216*'mass balance'!$C$19+BG1216*'mass balance'!$D$19+BH1216*'mass balance'!$E$19</f>
        <v>-3.9747040881621143E-4</v>
      </c>
      <c r="BD1216" s="2">
        <f>BE1216*'mass balance'!$B$20+BF1216*'mass balance'!$C$20+BG1216*'mass balance'!$D$20+BH1216*'mass balance'!$E$20</f>
        <v>1.4453469411498599E-5</v>
      </c>
      <c r="BE1216" s="2">
        <f>N1216*'mass balance'!$H$11+R1216*'mass balance'!$I$11+S1216*'mass balance'!$J$11</f>
        <v>-8.6837957765130208E-4</v>
      </c>
      <c r="BF1216" s="2">
        <f>N1216*'mass balance'!$H$12+R1216*'mass balance'!$I$12+S1216*'mass balance'!$J$12</f>
        <v>8.1463444768722682E-5</v>
      </c>
      <c r="BG1216" s="2">
        <f>N1216*'mass balance'!$H$13+R1216*'mass balance'!$I$13+S1216*'mass balance'!$J$13</f>
        <v>3.0651126560367239E-4</v>
      </c>
      <c r="BH1216" s="2">
        <f>N1216*'mass balance'!$H$14+R1216*'mass balance'!$I$14+S1216*'mass balance'!$J$14</f>
        <v>9.4979016305611158E-5</v>
      </c>
      <c r="BI1216" s="36">
        <f t="shared" si="1266"/>
        <v>6.4767575960678318E-26</v>
      </c>
      <c r="BJ1216" s="36">
        <f t="shared" si="1267"/>
        <v>4.6516821367471971E-29</v>
      </c>
      <c r="BK1216" s="36">
        <f t="shared" si="1268"/>
        <v>4.0980159885349071E-26</v>
      </c>
      <c r="BL1216" s="36">
        <f t="shared" si="1269"/>
        <v>2.5803517845518202E-26</v>
      </c>
      <c r="BM1216" s="36">
        <f t="shared" si="1302"/>
        <v>8.870440155736323E-24</v>
      </c>
      <c r="BN1216" s="36">
        <f t="shared" ca="1" si="1270"/>
        <v>0.62029077830212065</v>
      </c>
      <c r="BO1216" s="36">
        <f t="shared" ca="1" si="1287"/>
        <v>1</v>
      </c>
      <c r="BP1216" s="36">
        <f t="shared" si="1303"/>
        <v>-8.870440155736323E-24</v>
      </c>
      <c r="BQ1216" s="36">
        <f t="shared" si="1304"/>
        <v>1</v>
      </c>
      <c r="BR1216" s="2">
        <f t="shared" si="1293"/>
        <v>-5</v>
      </c>
      <c r="BS1216">
        <v>0</v>
      </c>
      <c r="BT1216" s="37">
        <f t="shared" si="1288"/>
        <v>0.39846408483825191</v>
      </c>
      <c r="BU1216" s="34">
        <f t="shared" si="1271"/>
        <v>3.2083835335861823</v>
      </c>
      <c r="BV1216" s="34">
        <f t="shared" si="1272"/>
        <v>18.397241960341944</v>
      </c>
      <c r="BW1216" s="34">
        <f t="shared" si="1273"/>
        <v>-5</v>
      </c>
      <c r="BX1216" s="34">
        <f t="shared" si="1274"/>
        <v>-5</v>
      </c>
      <c r="BY1216" s="34">
        <f t="shared" si="1275"/>
        <v>8.361157602888186</v>
      </c>
      <c r="BZ1216" s="36">
        <f t="shared" si="1289"/>
        <v>3.9747040881621143E-4</v>
      </c>
      <c r="CA1216" s="34">
        <f t="shared" si="1290"/>
        <v>2.2087174467113304E-2</v>
      </c>
    </row>
    <row r="1217" spans="1:79" ht="13.2" x14ac:dyDescent="0.25">
      <c r="A1217" s="75">
        <f t="shared" si="1276"/>
        <v>3.241095890411037</v>
      </c>
      <c r="B1217" s="34">
        <f t="shared" si="1294"/>
        <v>1183.0000000000284</v>
      </c>
      <c r="C1217">
        <f t="shared" si="1277"/>
        <v>20</v>
      </c>
      <c r="D1217" s="35">
        <f t="shared" si="1237"/>
        <v>3000</v>
      </c>
      <c r="E1217" s="27">
        <v>0</v>
      </c>
      <c r="F1217" s="64">
        <f t="shared" si="1278"/>
        <v>0.96267801959344901</v>
      </c>
      <c r="G1217" s="34">
        <v>0</v>
      </c>
      <c r="H1217" s="34">
        <f t="shared" si="1238"/>
        <v>1</v>
      </c>
      <c r="I1217" s="34">
        <f t="shared" si="1279"/>
        <v>12793.990880396937</v>
      </c>
      <c r="J1217" s="34">
        <f t="shared" si="1239"/>
        <v>31153.504453086502</v>
      </c>
      <c r="K1217" s="34">
        <f t="shared" si="1240"/>
        <v>27317.879039242038</v>
      </c>
      <c r="L1217" s="36">
        <f t="shared" si="1291"/>
        <v>1329.9011155817061</v>
      </c>
      <c r="M1217" s="34">
        <f t="shared" si="1241"/>
        <v>149.95224105927213</v>
      </c>
      <c r="N1217" s="34">
        <f t="shared" si="1280"/>
        <v>365.13530869778128</v>
      </c>
      <c r="O1217" s="34">
        <f t="shared" si="1242"/>
        <v>13.261852397919354</v>
      </c>
      <c r="P1217">
        <f t="shared" si="1295"/>
        <v>50.391292281922489</v>
      </c>
      <c r="Q1217" s="36">
        <f t="shared" si="1243"/>
        <v>187.19101112291781</v>
      </c>
      <c r="R1217" s="34">
        <f t="shared" si="1244"/>
        <v>136.45610346590641</v>
      </c>
      <c r="S1217" s="34">
        <f t="shared" si="1245"/>
        <v>50.734907657011412</v>
      </c>
      <c r="T1217" s="36">
        <f t="shared" si="1281"/>
        <v>8.1637757333737807E-2</v>
      </c>
      <c r="U1217" s="36">
        <f t="shared" si="1246"/>
        <v>27344.881981905113</v>
      </c>
      <c r="V1217" s="36">
        <f t="shared" si="1247"/>
        <v>6.4960637708878785E-3</v>
      </c>
      <c r="W1217" s="68">
        <f t="shared" si="1248"/>
        <v>3.7997174730905887</v>
      </c>
      <c r="X1217">
        <f t="shared" si="1249"/>
        <v>3.2102122570100371</v>
      </c>
      <c r="Y1217">
        <f t="shared" si="1250"/>
        <v>5.4790819485161157E-3</v>
      </c>
      <c r="Z1217" s="34">
        <f t="shared" si="1251"/>
        <v>1.6980387444359678E-3</v>
      </c>
      <c r="AA1217" s="36">
        <f t="shared" si="1252"/>
        <v>1.7096175746993509E-3</v>
      </c>
      <c r="AB1217" s="34">
        <f t="shared" si="1253"/>
        <v>1.9253560391868981E-3</v>
      </c>
      <c r="AC1217" s="36">
        <f t="shared" si="1254"/>
        <v>45.922514947161041</v>
      </c>
      <c r="AD1217" s="34">
        <f t="shared" si="1255"/>
        <v>40.14229623682288</v>
      </c>
      <c r="AE1217">
        <f t="shared" si="1282"/>
        <v>23851.440467371787</v>
      </c>
      <c r="AF1217" s="36">
        <f t="shared" si="1296"/>
        <v>40.14229623682288</v>
      </c>
      <c r="AG1217" s="34">
        <f t="shared" si="1256"/>
        <v>0</v>
      </c>
      <c r="AH1217">
        <f t="shared" si="1292"/>
        <v>0</v>
      </c>
      <c r="AI1217" s="29">
        <f t="shared" si="1283"/>
        <v>0</v>
      </c>
      <c r="AJ1217">
        <f t="shared" si="1284"/>
        <v>0</v>
      </c>
      <c r="AK1217" s="36">
        <f t="shared" si="1297"/>
        <v>-0.1832531553334063</v>
      </c>
      <c r="AL1217" s="36">
        <f t="shared" si="1285"/>
        <v>-2.8246733725758856E-4</v>
      </c>
      <c r="AM1217" s="36">
        <f t="shared" si="1286"/>
        <v>-6.2861256745287336E-2</v>
      </c>
      <c r="AN1217" s="37">
        <f t="shared" si="1298"/>
        <v>35.562051574435401</v>
      </c>
      <c r="AO1217" s="36">
        <f t="shared" si="1299"/>
        <v>1.2337879653603379</v>
      </c>
      <c r="AP1217" s="36">
        <f t="shared" si="1300"/>
        <v>76.346912976046511</v>
      </c>
      <c r="AQ1217" s="74">
        <f t="shared" si="1257"/>
        <v>0.10374639491724343</v>
      </c>
      <c r="AR1217" s="73">
        <f t="shared" si="1258"/>
        <v>0.18247408884547509</v>
      </c>
      <c r="AS1217" s="72">
        <f t="shared" si="1301"/>
        <v>1.8781124393682718</v>
      </c>
      <c r="AT1217" s="37">
        <f t="shared" si="1259"/>
        <v>2839.3450884366111</v>
      </c>
      <c r="AU1217" s="37">
        <f t="shared" si="1260"/>
        <v>11448.390698715397</v>
      </c>
      <c r="AV1217" s="34">
        <f t="shared" si="1261"/>
        <v>0</v>
      </c>
      <c r="AW1217" s="34">
        <f t="shared" si="1262"/>
        <v>0.35733354862135536</v>
      </c>
      <c r="AX1217" s="37">
        <f t="shared" si="1263"/>
        <v>14.271709989673868</v>
      </c>
      <c r="AY1217" s="7">
        <f t="shared" si="1264"/>
        <v>18.428761011385813</v>
      </c>
      <c r="AZ1217" s="37">
        <f t="shared" si="1265"/>
        <v>18.071427462764458</v>
      </c>
      <c r="BA1217" s="2">
        <f>BE1217*'mass balance'!$B$17+BF1217*'mass balance'!$C$17+BG1217*'mass balance'!$D$17+BH1217*'mass balance'!$E$17</f>
        <v>3.1357738762585947E-4</v>
      </c>
      <c r="BB1217" s="2">
        <f>BE1217*'mass balance'!$B$18+BF1217*'mass balance'!$C$18+BG1217*'mass balance'!$D$18+BH1217*'mass balance'!$E$18</f>
        <v>3.1840165512779587E-4</v>
      </c>
      <c r="BC1217" s="2">
        <f>BE1217*'mass balance'!$B$19+BF1217*'mass balance'!$C$19+BG1217*'mass balance'!$D$19+BH1217*'mass balance'!$E$19</f>
        <v>-3.9800206890974483E-4</v>
      </c>
      <c r="BD1217" s="2">
        <f>BE1217*'mass balance'!$B$20+BF1217*'mass balance'!$C$20+BG1217*'mass balance'!$D$20+BH1217*'mass balance'!$E$20</f>
        <v>1.4472802505808899E-5</v>
      </c>
      <c r="BE1217" s="2">
        <f>N1217*'mass balance'!$H$11+R1217*'mass balance'!$I$11+S1217*'mass balance'!$J$11</f>
        <v>-8.6936978261376485E-4</v>
      </c>
      <c r="BF1217" s="2">
        <f>N1217*'mass balance'!$H$12+R1217*'mass balance'!$I$12+S1217*'mass balance'!$J$12</f>
        <v>8.1540549425370836E-5</v>
      </c>
      <c r="BG1217" s="2">
        <f>N1217*'mass balance'!$H$13+R1217*'mass balance'!$I$13+S1217*'mass balance'!$J$13</f>
        <v>3.0680051306010946E-4</v>
      </c>
      <c r="BH1217" s="2">
        <f>N1217*'mass balance'!$H$14+R1217*'mass balance'!$I$14+S1217*'mass balance'!$J$14</f>
        <v>9.5087319973380534E-5</v>
      </c>
      <c r="BI1217" s="36">
        <f t="shared" si="1266"/>
        <v>6.4767575960678318E-26</v>
      </c>
      <c r="BJ1217" s="36">
        <f t="shared" si="1267"/>
        <v>4.6446131290085527E-29</v>
      </c>
      <c r="BK1217" s="36">
        <f t="shared" si="1268"/>
        <v>4.1026676706716545E-26</v>
      </c>
      <c r="BL1217" s="36">
        <f t="shared" si="1269"/>
        <v>2.5817502173553114E-26</v>
      </c>
      <c r="BM1217" s="36">
        <f t="shared" si="1302"/>
        <v>8.8962436735818409E-24</v>
      </c>
      <c r="BN1217" s="36">
        <f t="shared" ca="1" si="1270"/>
        <v>9.2200068918507627E-3</v>
      </c>
      <c r="BO1217" s="36">
        <f t="shared" ca="1" si="1287"/>
        <v>1</v>
      </c>
      <c r="BP1217" s="36">
        <f t="shared" si="1303"/>
        <v>-8.8962436735818409E-24</v>
      </c>
      <c r="BQ1217" s="36">
        <f t="shared" si="1304"/>
        <v>1</v>
      </c>
      <c r="BR1217" s="2">
        <f t="shared" si="1293"/>
        <v>-5</v>
      </c>
      <c r="BS1217">
        <v>0</v>
      </c>
      <c r="BT1217" s="37">
        <f t="shared" si="1288"/>
        <v>0.39899707408201923</v>
      </c>
      <c r="BU1217" s="34">
        <f t="shared" si="1271"/>
        <v>3.2102122570100371</v>
      </c>
      <c r="BV1217" s="34">
        <f t="shared" si="1272"/>
        <v>18.428761011385813</v>
      </c>
      <c r="BW1217" s="34">
        <f t="shared" si="1273"/>
        <v>-5</v>
      </c>
      <c r="BX1217" s="34">
        <f t="shared" si="1274"/>
        <v>-5</v>
      </c>
      <c r="BY1217" s="34">
        <f t="shared" si="1275"/>
        <v>8.3706917512760448</v>
      </c>
      <c r="BZ1217" s="36">
        <f t="shared" si="1289"/>
        <v>3.9800206890974483E-4</v>
      </c>
      <c r="CA1217" s="34">
        <f t="shared" si="1290"/>
        <v>2.2078890829412268E-2</v>
      </c>
    </row>
    <row r="1218" spans="1:79" ht="13.2" x14ac:dyDescent="0.25">
      <c r="A1218" s="75">
        <f t="shared" si="1276"/>
        <v>3.2438356164384343</v>
      </c>
      <c r="B1218" s="34">
        <f t="shared" si="1294"/>
        <v>1184.0000000000284</v>
      </c>
      <c r="C1218">
        <f t="shared" si="1277"/>
        <v>20</v>
      </c>
      <c r="D1218" s="35">
        <f t="shared" si="1237"/>
        <v>3000</v>
      </c>
      <c r="E1218" s="27">
        <v>0</v>
      </c>
      <c r="F1218" s="64">
        <f t="shared" si="1278"/>
        <v>0.96267801959344901</v>
      </c>
      <c r="G1218" s="34">
        <v>0</v>
      </c>
      <c r="H1218" s="34">
        <f t="shared" si="1238"/>
        <v>1</v>
      </c>
      <c r="I1218" s="34">
        <f t="shared" si="1279"/>
        <v>12793.990880396937</v>
      </c>
      <c r="J1218" s="34">
        <f t="shared" si="1239"/>
        <v>31189.001396003725</v>
      </c>
      <c r="K1218" s="34">
        <f t="shared" si="1240"/>
        <v>27349.00559177278</v>
      </c>
      <c r="L1218" s="36">
        <f t="shared" si="1291"/>
        <v>1332.1747379015169</v>
      </c>
      <c r="M1218" s="34">
        <f t="shared" si="1241"/>
        <v>149.95224105927213</v>
      </c>
      <c r="N1218" s="34">
        <f t="shared" si="1280"/>
        <v>365.55135136898144</v>
      </c>
      <c r="O1218" s="34">
        <f t="shared" si="1242"/>
        <v>13.261852397919354</v>
      </c>
      <c r="P1218">
        <f t="shared" si="1295"/>
        <v>50.477442120819475</v>
      </c>
      <c r="Q1218" s="36">
        <f t="shared" si="1243"/>
        <v>187.43928615403954</v>
      </c>
      <c r="R1218" s="34">
        <f t="shared" si="1244"/>
        <v>136.65640271586221</v>
      </c>
      <c r="S1218" s="34">
        <f t="shared" si="1245"/>
        <v>50.782883438177322</v>
      </c>
      <c r="T1218" s="36">
        <f t="shared" si="1281"/>
        <v>8.1304802662706191E-2</v>
      </c>
      <c r="U1218" s="36">
        <f t="shared" si="1246"/>
        <v>27344.963619662449</v>
      </c>
      <c r="V1218" s="36">
        <f t="shared" si="1247"/>
        <v>6.5022065579412938E-3</v>
      </c>
      <c r="W1218" s="68">
        <f t="shared" si="1248"/>
        <v>3.8062135368614767</v>
      </c>
      <c r="X1218">
        <f t="shared" si="1249"/>
        <v>3.2120406272319584</v>
      </c>
      <c r="Y1218">
        <f t="shared" si="1250"/>
        <v>5.4790819485161157E-3</v>
      </c>
      <c r="Z1218" s="34">
        <f t="shared" si="1251"/>
        <v>1.6980387444359678E-3</v>
      </c>
      <c r="AA1218" s="36">
        <f t="shared" si="1252"/>
        <v>1.708313654756973E-3</v>
      </c>
      <c r="AB1218" s="34">
        <f t="shared" si="1253"/>
        <v>1.9253560391868981E-3</v>
      </c>
      <c r="AC1218" s="36">
        <f t="shared" si="1254"/>
        <v>45.999803159647442</v>
      </c>
      <c r="AD1218" s="34">
        <f t="shared" si="1255"/>
        <v>40.179157435395311</v>
      </c>
      <c r="AE1218">
        <f t="shared" si="1282"/>
        <v>23891.582763608611</v>
      </c>
      <c r="AF1218" s="36">
        <f t="shared" si="1296"/>
        <v>40.179157435395311</v>
      </c>
      <c r="AG1218" s="34">
        <f t="shared" si="1256"/>
        <v>0</v>
      </c>
      <c r="AH1218">
        <f t="shared" si="1292"/>
        <v>0</v>
      </c>
      <c r="AI1218" s="29">
        <f t="shared" si="1283"/>
        <v>0</v>
      </c>
      <c r="AJ1218">
        <f t="shared" si="1284"/>
        <v>0</v>
      </c>
      <c r="AK1218" s="36">
        <f t="shared" si="1297"/>
        <v>-0.18247408884547509</v>
      </c>
      <c r="AL1218" s="36">
        <f t="shared" si="1285"/>
        <v>-2.8388819573169771E-4</v>
      </c>
      <c r="AM1218" s="36">
        <f t="shared" si="1286"/>
        <v>-6.3098878143223625E-2</v>
      </c>
      <c r="AN1218" s="37">
        <f t="shared" si="1298"/>
        <v>35.378798419101997</v>
      </c>
      <c r="AO1218" s="36">
        <f t="shared" si="1299"/>
        <v>1.2335054980230802</v>
      </c>
      <c r="AP1218" s="36">
        <f t="shared" si="1300"/>
        <v>76.284051719301218</v>
      </c>
      <c r="AQ1218" s="74">
        <f t="shared" si="1257"/>
        <v>0.10328270556384529</v>
      </c>
      <c r="AR1218" s="73">
        <f t="shared" si="1258"/>
        <v>0.1816971731403301</v>
      </c>
      <c r="AS1218" s="72">
        <f t="shared" si="1301"/>
        <v>1.8768227915802025</v>
      </c>
      <c r="AT1218" s="37">
        <f t="shared" si="1259"/>
        <v>2826.6547767474049</v>
      </c>
      <c r="AU1218" s="37">
        <f t="shared" si="1260"/>
        <v>11438.964512390638</v>
      </c>
      <c r="AV1218" s="34">
        <f t="shared" si="1261"/>
        <v>0</v>
      </c>
      <c r="AW1218" s="34">
        <f t="shared" si="1262"/>
        <v>0.35794445233610817</v>
      </c>
      <c r="AX1218" s="37">
        <f t="shared" si="1263"/>
        <v>14.296151836724356</v>
      </c>
      <c r="AY1218" s="7">
        <f t="shared" si="1264"/>
        <v>18.460309825921943</v>
      </c>
      <c r="AZ1218" s="37">
        <f t="shared" si="1265"/>
        <v>18.102365373585833</v>
      </c>
      <c r="BA1218" s="2">
        <f>BE1218*'mass balance'!$B$17+BF1218*'mass balance'!$C$17+BG1218*'mass balance'!$D$17+BH1218*'mass balance'!$E$17</f>
        <v>3.1399653417628451E-4</v>
      </c>
      <c r="BB1218" s="2">
        <f>BE1218*'mass balance'!$B$18+BF1218*'mass balance'!$C$18+BG1218*'mass balance'!$D$18+BH1218*'mass balance'!$E$18</f>
        <v>3.1882725008668887E-4</v>
      </c>
      <c r="BC1218" s="2">
        <f>BE1218*'mass balance'!$B$19+BF1218*'mass balance'!$C$19+BG1218*'mass balance'!$D$19+BH1218*'mass balance'!$E$19</f>
        <v>-3.9853406260836118E-4</v>
      </c>
      <c r="BD1218" s="2">
        <f>BE1218*'mass balance'!$B$20+BF1218*'mass balance'!$C$20+BG1218*'mass balance'!$D$20+BH1218*'mass balance'!$E$20</f>
        <v>1.4492147731213131E-5</v>
      </c>
      <c r="BE1218" s="2">
        <f>N1218*'mass balance'!$H$11+R1218*'mass balance'!$I$11+S1218*'mass balance'!$J$11</f>
        <v>-8.703603604023367E-4</v>
      </c>
      <c r="BF1218" s="2">
        <f>N1218*'mass balance'!$H$12+R1218*'mass balance'!$I$12+S1218*'mass balance'!$J$12</f>
        <v>8.1617655539012086E-5</v>
      </c>
      <c r="BG1218" s="2">
        <f>N1218*'mass balance'!$H$13+R1218*'mass balance'!$I$13+S1218*'mass balance'!$J$13</f>
        <v>3.0708976761196886E-4</v>
      </c>
      <c r="BH1218" s="2">
        <f>N1218*'mass balance'!$H$14+R1218*'mass balance'!$I$14+S1218*'mass balance'!$J$14</f>
        <v>9.5195664419005571E-5</v>
      </c>
      <c r="BI1218" s="36">
        <f t="shared" si="1266"/>
        <v>6.4767575960678318E-26</v>
      </c>
      <c r="BJ1218" s="36">
        <f t="shared" si="1267"/>
        <v>4.6375671601926943E-29</v>
      </c>
      <c r="BK1218" s="36">
        <f t="shared" si="1268"/>
        <v>4.1073122838006631E-26</v>
      </c>
      <c r="BL1218" s="36">
        <f t="shared" si="1269"/>
        <v>2.5831443902886639E-26</v>
      </c>
      <c r="BM1218" s="36">
        <f t="shared" si="1302"/>
        <v>8.9220611757553937E-24</v>
      </c>
      <c r="BN1218" s="36">
        <f t="shared" ca="1" si="1270"/>
        <v>0.99167258083650855</v>
      </c>
      <c r="BO1218" s="36">
        <f t="shared" ca="1" si="1287"/>
        <v>1</v>
      </c>
      <c r="BP1218" s="36">
        <f t="shared" si="1303"/>
        <v>-8.9220611757553937E-24</v>
      </c>
      <c r="BQ1218" s="36">
        <f t="shared" si="1304"/>
        <v>1</v>
      </c>
      <c r="BR1218" s="2">
        <f t="shared" si="1293"/>
        <v>-5</v>
      </c>
      <c r="BS1218">
        <v>0</v>
      </c>
      <c r="BT1218" s="37">
        <f t="shared" si="1288"/>
        <v>0.39953039776488208</v>
      </c>
      <c r="BU1218" s="34">
        <f t="shared" si="1271"/>
        <v>3.2120406272319584</v>
      </c>
      <c r="BV1218" s="34">
        <f t="shared" si="1272"/>
        <v>18.460309825921943</v>
      </c>
      <c r="BW1218" s="34">
        <f t="shared" si="1273"/>
        <v>-5</v>
      </c>
      <c r="BX1218" s="34">
        <f t="shared" si="1274"/>
        <v>-5</v>
      </c>
      <c r="BY1218" s="34">
        <f t="shared" si="1275"/>
        <v>8.3802294894049982</v>
      </c>
      <c r="BZ1218" s="36">
        <f t="shared" si="1289"/>
        <v>3.9853406260836118E-4</v>
      </c>
      <c r="CA1218" s="34">
        <f t="shared" si="1290"/>
        <v>2.2070618370561623E-2</v>
      </c>
    </row>
    <row r="1219" spans="1:79" ht="13.2" x14ac:dyDescent="0.25">
      <c r="A1219" s="75">
        <f t="shared" si="1276"/>
        <v>3.2465753424658317</v>
      </c>
      <c r="B1219" s="34">
        <f t="shared" si="1294"/>
        <v>1185.0000000000286</v>
      </c>
      <c r="C1219">
        <f t="shared" si="1277"/>
        <v>20</v>
      </c>
      <c r="D1219" s="35">
        <f t="shared" si="1237"/>
        <v>3000</v>
      </c>
      <c r="E1219" s="27">
        <v>0</v>
      </c>
      <c r="F1219" s="64">
        <f t="shared" si="1278"/>
        <v>0.96267801959344901</v>
      </c>
      <c r="G1219" s="34">
        <v>0</v>
      </c>
      <c r="H1219" s="34">
        <f t="shared" si="1238"/>
        <v>1</v>
      </c>
      <c r="I1219" s="34">
        <f t="shared" si="1279"/>
        <v>12793.990880396937</v>
      </c>
      <c r="J1219" s="34">
        <f t="shared" si="1239"/>
        <v>31224.511688319839</v>
      </c>
      <c r="K1219" s="34">
        <f t="shared" si="1240"/>
        <v>27380.143850121869</v>
      </c>
      <c r="L1219" s="36">
        <f t="shared" si="1291"/>
        <v>1334.4505101967964</v>
      </c>
      <c r="M1219" s="34">
        <f t="shared" si="1241"/>
        <v>149.95224105927213</v>
      </c>
      <c r="N1219" s="34">
        <f t="shared" si="1280"/>
        <v>365.96755050209401</v>
      </c>
      <c r="O1219" s="34">
        <f t="shared" si="1242"/>
        <v>13.261852397919354</v>
      </c>
      <c r="P1219">
        <f t="shared" si="1295"/>
        <v>50.563673424451679</v>
      </c>
      <c r="Q1219" s="36">
        <f t="shared" si="1243"/>
        <v>187.68771361647609</v>
      </c>
      <c r="R1219" s="34">
        <f t="shared" si="1244"/>
        <v>136.8568535138989</v>
      </c>
      <c r="S1219" s="34">
        <f t="shared" si="1245"/>
        <v>50.830860102577198</v>
      </c>
      <c r="T1219" s="36">
        <f t="shared" si="1281"/>
        <v>8.0973403470192301E-2</v>
      </c>
      <c r="U1219" s="36">
        <f t="shared" si="1246"/>
        <v>27345.04492446511</v>
      </c>
      <c r="V1219" s="36">
        <f t="shared" si="1247"/>
        <v>6.5083494580834029E-3</v>
      </c>
      <c r="W1219" s="68">
        <f t="shared" si="1248"/>
        <v>3.8127157434194179</v>
      </c>
      <c r="X1219">
        <f t="shared" si="1249"/>
        <v>3.2138686443056579</v>
      </c>
      <c r="Y1219">
        <f t="shared" si="1250"/>
        <v>5.4790819485161157E-3</v>
      </c>
      <c r="Z1219" s="34">
        <f t="shared" si="1251"/>
        <v>1.6980387444359678E-3</v>
      </c>
      <c r="AA1219" s="36">
        <f t="shared" si="1252"/>
        <v>1.7070114574674316E-3</v>
      </c>
      <c r="AB1219" s="34">
        <f t="shared" si="1253"/>
        <v>1.9253560391868981E-3</v>
      </c>
      <c r="AC1219" s="36">
        <f t="shared" si="1254"/>
        <v>46.077162343065119</v>
      </c>
      <c r="AD1219" s="34">
        <f t="shared" si="1255"/>
        <v>40.2160177463821</v>
      </c>
      <c r="AE1219">
        <f t="shared" si="1282"/>
        <v>23931.761921044006</v>
      </c>
      <c r="AF1219" s="36">
        <f t="shared" si="1296"/>
        <v>40.2160177463821</v>
      </c>
      <c r="AG1219" s="34">
        <f t="shared" si="1256"/>
        <v>0</v>
      </c>
      <c r="AH1219">
        <f t="shared" si="1292"/>
        <v>0</v>
      </c>
      <c r="AI1219" s="29">
        <f t="shared" si="1283"/>
        <v>0</v>
      </c>
      <c r="AJ1219">
        <f t="shared" si="1284"/>
        <v>0</v>
      </c>
      <c r="AK1219" s="36">
        <f t="shared" si="1297"/>
        <v>-0.1816971731403301</v>
      </c>
      <c r="AL1219" s="36">
        <f t="shared" si="1285"/>
        <v>-2.8530388838009913E-4</v>
      </c>
      <c r="AM1219" s="36">
        <f t="shared" si="1286"/>
        <v>-6.3335050376672697E-2</v>
      </c>
      <c r="AN1219" s="37">
        <f t="shared" si="1298"/>
        <v>35.196324330256523</v>
      </c>
      <c r="AO1219" s="36">
        <f t="shared" si="1299"/>
        <v>1.2332216098273485</v>
      </c>
      <c r="AP1219" s="36">
        <f t="shared" si="1300"/>
        <v>76.220952841157995</v>
      </c>
      <c r="AQ1219" s="74">
        <f t="shared" si="1257"/>
        <v>0.10282097747467889</v>
      </c>
      <c r="AR1219" s="73">
        <f t="shared" si="1258"/>
        <v>0.18092241068245754</v>
      </c>
      <c r="AS1219" s="72">
        <f t="shared" si="1301"/>
        <v>1.8755272516205899</v>
      </c>
      <c r="AT1219" s="37">
        <f t="shared" si="1259"/>
        <v>2814.0181411976723</v>
      </c>
      <c r="AU1219" s="37">
        <f t="shared" si="1260"/>
        <v>11429.502694204737</v>
      </c>
      <c r="AV1219" s="34">
        <f t="shared" si="1261"/>
        <v>0</v>
      </c>
      <c r="AW1219" s="34">
        <f t="shared" si="1262"/>
        <v>0.35855593373167843</v>
      </c>
      <c r="AX1219" s="37">
        <f t="shared" si="1263"/>
        <v>14.320616727492318</v>
      </c>
      <c r="AY1219" s="7">
        <f t="shared" si="1264"/>
        <v>18.491888404643415</v>
      </c>
      <c r="AZ1219" s="37">
        <f t="shared" si="1265"/>
        <v>18.133332470911736</v>
      </c>
      <c r="BA1219" s="2">
        <f>BE1219*'mass balance'!$B$17+BF1219*'mass balance'!$C$17+BG1219*'mass balance'!$D$17+BH1219*'mass balance'!$E$17</f>
        <v>3.1441594350078267E-4</v>
      </c>
      <c r="BB1219" s="2">
        <f>BE1219*'mass balance'!$B$18+BF1219*'mass balance'!$C$18+BG1219*'mass balance'!$D$18+BH1219*'mass balance'!$E$18</f>
        <v>3.1925311186233317E-4</v>
      </c>
      <c r="BC1219" s="2">
        <f>BE1219*'mass balance'!$B$19+BF1219*'mass balance'!$C$19+BG1219*'mass balance'!$D$19+BH1219*'mass balance'!$E$19</f>
        <v>-3.9906638982791648E-4</v>
      </c>
      <c r="BD1219" s="2">
        <f>BE1219*'mass balance'!$B$20+BF1219*'mass balance'!$C$20+BG1219*'mass balance'!$D$20+BH1219*'mass balance'!$E$20</f>
        <v>1.4511505084651506E-5</v>
      </c>
      <c r="BE1219" s="2">
        <f>N1219*'mass balance'!$H$11+R1219*'mass balance'!$I$11+S1219*'mass balance'!$J$11</f>
        <v>-8.7135131071927141E-4</v>
      </c>
      <c r="BF1219" s="2">
        <f>N1219*'mass balance'!$H$12+R1219*'mass balance'!$I$12+S1219*'mass balance'!$J$12</f>
        <v>8.1694763072176607E-5</v>
      </c>
      <c r="BG1219" s="2">
        <f>N1219*'mass balance'!$H$13+R1219*'mass balance'!$I$13+S1219*'mass balance'!$J$13</f>
        <v>3.0737902911313431E-4</v>
      </c>
      <c r="BH1219" s="2">
        <f>N1219*'mass balance'!$H$14+R1219*'mass balance'!$I$14+S1219*'mass balance'!$J$14</f>
        <v>9.5304049609920306E-5</v>
      </c>
      <c r="BI1219" s="36">
        <f t="shared" si="1266"/>
        <v>6.4767575960678318E-26</v>
      </c>
      <c r="BJ1219" s="36">
        <f t="shared" si="1267"/>
        <v>4.6305441415868488E-29</v>
      </c>
      <c r="BK1219" s="36">
        <f t="shared" si="1268"/>
        <v>4.1119498509608558E-26</v>
      </c>
      <c r="BL1219" s="36">
        <f t="shared" si="1269"/>
        <v>2.5845343287663604E-26</v>
      </c>
      <c r="BM1219" s="36">
        <f t="shared" si="1302"/>
        <v>8.9478926196582797E-24</v>
      </c>
      <c r="BN1219" s="36">
        <f t="shared" ca="1" si="1270"/>
        <v>0.87589871770498828</v>
      </c>
      <c r="BO1219" s="36">
        <f t="shared" ca="1" si="1287"/>
        <v>1</v>
      </c>
      <c r="BP1219" s="36">
        <f t="shared" si="1303"/>
        <v>-8.9478926196582797E-24</v>
      </c>
      <c r="BQ1219" s="36">
        <f t="shared" si="1304"/>
        <v>1</v>
      </c>
      <c r="BR1219" s="2">
        <f t="shared" si="1293"/>
        <v>-5</v>
      </c>
      <c r="BS1219">
        <v>0</v>
      </c>
      <c r="BT1219" s="37">
        <f t="shared" si="1288"/>
        <v>0.40006405580248633</v>
      </c>
      <c r="BU1219" s="34">
        <f t="shared" si="1271"/>
        <v>3.2138686443056579</v>
      </c>
      <c r="BV1219" s="34">
        <f t="shared" si="1272"/>
        <v>18.491888404643415</v>
      </c>
      <c r="BW1219" s="34">
        <f t="shared" si="1273"/>
        <v>-5</v>
      </c>
      <c r="BX1219" s="34">
        <f t="shared" si="1274"/>
        <v>-5</v>
      </c>
      <c r="BY1219" s="34">
        <f t="shared" si="1275"/>
        <v>8.3897708144082106</v>
      </c>
      <c r="BZ1219" s="36">
        <f t="shared" si="1289"/>
        <v>3.9906638982791648E-4</v>
      </c>
      <c r="CA1219" s="34">
        <f t="shared" si="1290"/>
        <v>2.2062357067805492E-2</v>
      </c>
    </row>
    <row r="1220" spans="1:79" ht="13.2" x14ac:dyDescent="0.25">
      <c r="A1220" s="75">
        <f t="shared" si="1276"/>
        <v>3.249315068493229</v>
      </c>
      <c r="B1220" s="34">
        <f t="shared" si="1294"/>
        <v>1186.0000000000286</v>
      </c>
      <c r="C1220">
        <f t="shared" si="1277"/>
        <v>20</v>
      </c>
      <c r="D1220" s="35">
        <f t="shared" si="1237"/>
        <v>3000</v>
      </c>
      <c r="E1220" s="27">
        <v>0</v>
      </c>
      <c r="F1220" s="64">
        <f t="shared" si="1278"/>
        <v>0.96267801959344901</v>
      </c>
      <c r="G1220" s="34">
        <v>0</v>
      </c>
      <c r="H1220" s="34">
        <f t="shared" si="1238"/>
        <v>1</v>
      </c>
      <c r="I1220" s="34">
        <f t="shared" si="1279"/>
        <v>12793.990880396937</v>
      </c>
      <c r="J1220" s="34">
        <f t="shared" si="1239"/>
        <v>31260.035319370952</v>
      </c>
      <c r="K1220" s="34">
        <f t="shared" si="1240"/>
        <v>27411.293804938359</v>
      </c>
      <c r="L1220" s="36">
        <f t="shared" si="1291"/>
        <v>1336.7284325071255</v>
      </c>
      <c r="M1220" s="34">
        <f t="shared" si="1241"/>
        <v>149.95224105927213</v>
      </c>
      <c r="N1220" s="34">
        <f t="shared" si="1280"/>
        <v>366.38390597213265</v>
      </c>
      <c r="O1220" s="34">
        <f t="shared" si="1242"/>
        <v>13.261852397919354</v>
      </c>
      <c r="P1220">
        <f t="shared" si="1295"/>
        <v>50.649986194318863</v>
      </c>
      <c r="Q1220" s="36">
        <f t="shared" si="1243"/>
        <v>187.93629346989277</v>
      </c>
      <c r="R1220" s="34">
        <f t="shared" si="1244"/>
        <v>137.05745584297148</v>
      </c>
      <c r="S1220" s="34">
        <f t="shared" si="1245"/>
        <v>50.878837626921296</v>
      </c>
      <c r="T1220" s="36">
        <f t="shared" si="1281"/>
        <v>8.0643551540648326E-2</v>
      </c>
      <c r="U1220" s="36">
        <f t="shared" si="1246"/>
        <v>27345.12589786858</v>
      </c>
      <c r="V1220" s="36">
        <f t="shared" si="1247"/>
        <v>6.5144924683321979E-3</v>
      </c>
      <c r="W1220" s="68">
        <f t="shared" si="1248"/>
        <v>3.8192240928775014</v>
      </c>
      <c r="X1220">
        <f t="shared" si="1249"/>
        <v>3.2156963082849019</v>
      </c>
      <c r="Y1220">
        <f t="shared" si="1250"/>
        <v>5.4790819485161157E-3</v>
      </c>
      <c r="Z1220" s="34">
        <f t="shared" si="1251"/>
        <v>1.6980387444359678E-3</v>
      </c>
      <c r="AA1220" s="36">
        <f t="shared" si="1252"/>
        <v>1.7057109794843203E-3</v>
      </c>
      <c r="AB1220" s="34">
        <f t="shared" si="1253"/>
        <v>1.9253560391868981E-3</v>
      </c>
      <c r="AC1220" s="36">
        <f t="shared" si="1254"/>
        <v>46.15459249570516</v>
      </c>
      <c r="AD1220" s="34">
        <f t="shared" si="1255"/>
        <v>40.252877152947448</v>
      </c>
      <c r="AE1220">
        <f t="shared" si="1282"/>
        <v>23971.977938790387</v>
      </c>
      <c r="AF1220" s="36">
        <f t="shared" si="1296"/>
        <v>40.252877152947448</v>
      </c>
      <c r="AG1220" s="34">
        <f t="shared" si="1256"/>
        <v>0</v>
      </c>
      <c r="AH1220">
        <f t="shared" si="1292"/>
        <v>0</v>
      </c>
      <c r="AI1220" s="29">
        <f t="shared" si="1283"/>
        <v>0</v>
      </c>
      <c r="AJ1220">
        <f t="shared" si="1284"/>
        <v>0</v>
      </c>
      <c r="AK1220" s="36">
        <f t="shared" si="1297"/>
        <v>-0.18092241068245754</v>
      </c>
      <c r="AL1220" s="36">
        <f t="shared" si="1285"/>
        <v>-2.8671442108149295E-4</v>
      </c>
      <c r="AM1220" s="36">
        <f t="shared" si="1286"/>
        <v>-6.3569775105829784E-2</v>
      </c>
      <c r="AN1220" s="37">
        <f t="shared" si="1298"/>
        <v>35.014627157116195</v>
      </c>
      <c r="AO1220" s="36">
        <f t="shared" si="1299"/>
        <v>1.2329363059389684</v>
      </c>
      <c r="AP1220" s="36">
        <f t="shared" si="1300"/>
        <v>76.157617790781316</v>
      </c>
      <c r="AQ1220" s="74">
        <f t="shared" si="1257"/>
        <v>0.10236120230635215</v>
      </c>
      <c r="AR1220" s="73">
        <f t="shared" si="1258"/>
        <v>0.1801498038599964</v>
      </c>
      <c r="AS1220" s="72">
        <f t="shared" si="1301"/>
        <v>1.8742258518652835</v>
      </c>
      <c r="AT1220" s="37">
        <f t="shared" si="1259"/>
        <v>2801.4349534443536</v>
      </c>
      <c r="AU1220" s="37">
        <f t="shared" si="1260"/>
        <v>11420.005461463152</v>
      </c>
      <c r="AV1220" s="34">
        <f t="shared" si="1261"/>
        <v>0</v>
      </c>
      <c r="AW1220" s="34">
        <f t="shared" si="1262"/>
        <v>0.35916799281870132</v>
      </c>
      <c r="AX1220" s="37">
        <f t="shared" si="1263"/>
        <v>14.34510466253222</v>
      </c>
      <c r="AY1220" s="7">
        <f t="shared" si="1264"/>
        <v>18.523496748228421</v>
      </c>
      <c r="AZ1220" s="37">
        <f t="shared" si="1265"/>
        <v>18.16432875540972</v>
      </c>
      <c r="BA1220" s="2">
        <f>BE1220*'mass balance'!$B$17+BF1220*'mass balance'!$C$17+BG1220*'mass balance'!$D$17+BH1220*'mass balance'!$E$17</f>
        <v>3.1483561553300832E-4</v>
      </c>
      <c r="BB1220" s="2">
        <f>BE1220*'mass balance'!$B$18+BF1220*'mass balance'!$C$18+BG1220*'mass balance'!$D$18+BH1220*'mass balance'!$E$18</f>
        <v>3.1967924038736232E-4</v>
      </c>
      <c r="BC1220" s="2">
        <f>BE1220*'mass balance'!$B$19+BF1220*'mass balance'!$C$19+BG1220*'mass balance'!$D$19+BH1220*'mass balance'!$E$19</f>
        <v>-3.995990504842028E-4</v>
      </c>
      <c r="BD1220" s="2">
        <f>BE1220*'mass balance'!$B$20+BF1220*'mass balance'!$C$20+BG1220*'mass balance'!$D$20+BH1220*'mass balance'!$E$20</f>
        <v>1.4530874563061923E-5</v>
      </c>
      <c r="BE1220" s="2">
        <f>N1220*'mass balance'!$H$11+R1220*'mass balance'!$I$11+S1220*'mass balance'!$J$11</f>
        <v>-8.7234263326698249E-4</v>
      </c>
      <c r="BF1220" s="2">
        <f>N1220*'mass balance'!$H$12+R1220*'mass balance'!$I$12+S1220*'mass balance'!$J$12</f>
        <v>8.1771871987433432E-5</v>
      </c>
      <c r="BG1220" s="2">
        <f>N1220*'mass balance'!$H$13+R1220*'mass balance'!$I$13+S1220*'mass balance'!$J$13</f>
        <v>3.0766829741765494E-4</v>
      </c>
      <c r="BH1220" s="2">
        <f>N1220*'mass balance'!$H$14+R1220*'mass balance'!$I$14+S1220*'mass balance'!$J$14</f>
        <v>9.5412475513576201E-5</v>
      </c>
      <c r="BI1220" s="36">
        <f t="shared" si="1266"/>
        <v>6.4767575960678318E-26</v>
      </c>
      <c r="BJ1220" s="36">
        <f t="shared" si="1267"/>
        <v>4.6235439848788328E-29</v>
      </c>
      <c r="BK1220" s="36">
        <f t="shared" si="1268"/>
        <v>4.1165803951024426E-26</v>
      </c>
      <c r="BL1220" s="36">
        <f t="shared" si="1269"/>
        <v>2.5859200580612274E-26</v>
      </c>
      <c r="BM1220" s="36">
        <f t="shared" si="1302"/>
        <v>8.9737379629459437E-24</v>
      </c>
      <c r="BN1220" s="36">
        <f t="shared" ca="1" si="1270"/>
        <v>0.85173442408345224</v>
      </c>
      <c r="BO1220" s="36">
        <f t="shared" ca="1" si="1287"/>
        <v>1</v>
      </c>
      <c r="BP1220" s="36">
        <f t="shared" si="1303"/>
        <v>-8.9737379629459437E-24</v>
      </c>
      <c r="BQ1220" s="36">
        <f t="shared" si="1304"/>
        <v>1</v>
      </c>
      <c r="BR1220" s="2">
        <f t="shared" si="1293"/>
        <v>-5</v>
      </c>
      <c r="BS1220">
        <v>0</v>
      </c>
      <c r="BT1220" s="37">
        <f t="shared" si="1288"/>
        <v>0.40059804811041322</v>
      </c>
      <c r="BU1220" s="34">
        <f t="shared" si="1271"/>
        <v>3.2156963082849019</v>
      </c>
      <c r="BV1220" s="34">
        <f t="shared" si="1272"/>
        <v>18.523496748228421</v>
      </c>
      <c r="BW1220" s="34">
        <f t="shared" si="1273"/>
        <v>-5</v>
      </c>
      <c r="BX1220" s="34">
        <f t="shared" si="1274"/>
        <v>-5</v>
      </c>
      <c r="BY1220" s="34">
        <f t="shared" si="1275"/>
        <v>8.3993157234203792</v>
      </c>
      <c r="BZ1220" s="36">
        <f t="shared" si="1289"/>
        <v>3.995990504842028E-4</v>
      </c>
      <c r="CA1220" s="34">
        <f t="shared" si="1290"/>
        <v>2.2054106898450991E-2</v>
      </c>
    </row>
    <row r="1221" spans="1:79" ht="13.2" x14ac:dyDescent="0.25">
      <c r="A1221" s="75">
        <f t="shared" si="1276"/>
        <v>3.2520547945206264</v>
      </c>
      <c r="B1221" s="34">
        <f t="shared" si="1294"/>
        <v>1187.0000000000286</v>
      </c>
      <c r="C1221">
        <f t="shared" si="1277"/>
        <v>20</v>
      </c>
      <c r="D1221" s="35">
        <f t="shared" si="1237"/>
        <v>3000</v>
      </c>
      <c r="E1221" s="27">
        <v>0</v>
      </c>
      <c r="F1221" s="64">
        <f t="shared" si="1278"/>
        <v>0.96267801959344901</v>
      </c>
      <c r="G1221" s="34">
        <v>0</v>
      </c>
      <c r="H1221" s="34">
        <f t="shared" si="1238"/>
        <v>1</v>
      </c>
      <c r="I1221" s="34">
        <f t="shared" si="1279"/>
        <v>12793.990880396937</v>
      </c>
      <c r="J1221" s="34">
        <f t="shared" si="1239"/>
        <v>31295.572278498908</v>
      </c>
      <c r="K1221" s="34">
        <f t="shared" si="1240"/>
        <v>27442.455446876327</v>
      </c>
      <c r="L1221" s="36">
        <f t="shared" si="1291"/>
        <v>1339.0085048710416</v>
      </c>
      <c r="M1221" s="34">
        <f t="shared" si="1241"/>
        <v>149.95224105927213</v>
      </c>
      <c r="N1221" s="34">
        <f t="shared" si="1280"/>
        <v>366.80041765417809</v>
      </c>
      <c r="O1221" s="34">
        <f t="shared" si="1242"/>
        <v>13.261852397919354</v>
      </c>
      <c r="P1221">
        <f t="shared" si="1295"/>
        <v>50.736380431881237</v>
      </c>
      <c r="Q1221" s="36">
        <f t="shared" si="1243"/>
        <v>188.18502567392605</v>
      </c>
      <c r="R1221" s="34">
        <f t="shared" si="1244"/>
        <v>137.25820968598222</v>
      </c>
      <c r="S1221" s="34">
        <f t="shared" si="1245"/>
        <v>50.926815987943833</v>
      </c>
      <c r="T1221" s="36">
        <f t="shared" si="1281"/>
        <v>8.0315238707001496E-2</v>
      </c>
      <c r="U1221" s="36">
        <f t="shared" si="1246"/>
        <v>27345.206541420121</v>
      </c>
      <c r="V1221" s="36">
        <f t="shared" si="1247"/>
        <v>6.5206355857087362E-3</v>
      </c>
      <c r="W1221" s="68">
        <f t="shared" si="1248"/>
        <v>3.8257385853458334</v>
      </c>
      <c r="X1221">
        <f t="shared" si="1249"/>
        <v>3.2175236192235115</v>
      </c>
      <c r="Y1221">
        <f t="shared" si="1250"/>
        <v>5.4790819485161157E-3</v>
      </c>
      <c r="Z1221" s="34">
        <f t="shared" si="1251"/>
        <v>1.6980387444359678E-3</v>
      </c>
      <c r="AA1221" s="36">
        <f t="shared" si="1252"/>
        <v>1.7044122174697134E-3</v>
      </c>
      <c r="AB1221" s="34">
        <f t="shared" si="1253"/>
        <v>1.9253560391868981E-3</v>
      </c>
      <c r="AC1221" s="36">
        <f t="shared" si="1254"/>
        <v>46.232093615826237</v>
      </c>
      <c r="AD1221" s="34">
        <f t="shared" si="1255"/>
        <v>40.289735638274742</v>
      </c>
      <c r="AE1221">
        <f t="shared" si="1282"/>
        <v>24012.230815943334</v>
      </c>
      <c r="AF1221" s="36">
        <f t="shared" si="1296"/>
        <v>40.289735638274742</v>
      </c>
      <c r="AG1221" s="34">
        <f t="shared" si="1256"/>
        <v>0</v>
      </c>
      <c r="AH1221">
        <f t="shared" si="1292"/>
        <v>0</v>
      </c>
      <c r="AI1221" s="29">
        <f t="shared" si="1283"/>
        <v>0</v>
      </c>
      <c r="AJ1221">
        <f t="shared" si="1284"/>
        <v>0</v>
      </c>
      <c r="AK1221" s="36">
        <f t="shared" si="1297"/>
        <v>-0.1801498038599964</v>
      </c>
      <c r="AL1221" s="36">
        <f t="shared" si="1285"/>
        <v>-2.881197997662647E-4</v>
      </c>
      <c r="AM1221" s="36">
        <f t="shared" si="1286"/>
        <v>-6.3803054022857797E-2</v>
      </c>
      <c r="AN1221" s="37">
        <f t="shared" si="1298"/>
        <v>34.833704746433739</v>
      </c>
      <c r="AO1221" s="36">
        <f t="shared" si="1299"/>
        <v>1.232649591517887</v>
      </c>
      <c r="AP1221" s="36">
        <f t="shared" si="1300"/>
        <v>76.094048015675483</v>
      </c>
      <c r="AQ1221" s="74">
        <f t="shared" si="1257"/>
        <v>0.101903371755275</v>
      </c>
      <c r="AR1221" s="73">
        <f t="shared" si="1258"/>
        <v>0.17937935498516508</v>
      </c>
      <c r="AS1221" s="72">
        <f t="shared" si="1301"/>
        <v>1.8729186246601854</v>
      </c>
      <c r="AT1221" s="37">
        <f t="shared" si="1259"/>
        <v>2788.9049862336938</v>
      </c>
      <c r="AU1221" s="37">
        <f t="shared" si="1260"/>
        <v>11410.473031222398</v>
      </c>
      <c r="AV1221" s="34">
        <f t="shared" si="1261"/>
        <v>0</v>
      </c>
      <c r="AW1221" s="34">
        <f t="shared" si="1262"/>
        <v>0.35978062960753149</v>
      </c>
      <c r="AX1221" s="37">
        <f t="shared" si="1263"/>
        <v>14.369615642386886</v>
      </c>
      <c r="AY1221" s="7">
        <f t="shared" si="1264"/>
        <v>18.555134857340253</v>
      </c>
      <c r="AZ1221" s="37">
        <f t="shared" si="1265"/>
        <v>18.195354227732722</v>
      </c>
      <c r="BA1221" s="2">
        <f>BE1221*'mass balance'!$B$17+BF1221*'mass balance'!$C$17+BG1221*'mass balance'!$D$17+BH1221*'mass balance'!$E$17</f>
        <v>3.1525555020656609E-4</v>
      </c>
      <c r="BB1221" s="2">
        <f>BE1221*'mass balance'!$B$18+BF1221*'mass balance'!$C$18+BG1221*'mass balance'!$D$18+BH1221*'mass balance'!$E$18</f>
        <v>3.2010563559435937E-4</v>
      </c>
      <c r="BC1221" s="2">
        <f>BE1221*'mass balance'!$B$19+BF1221*'mass balance'!$C$19+BG1221*'mass balance'!$D$19+BH1221*'mass balance'!$E$19</f>
        <v>-4.0013204449294924E-4</v>
      </c>
      <c r="BD1221" s="2">
        <f>BE1221*'mass balance'!$B$20+BF1221*'mass balance'!$C$20+BG1221*'mass balance'!$D$20+BH1221*'mass balance'!$E$20</f>
        <v>1.4550256163379969E-5</v>
      </c>
      <c r="BE1221" s="2">
        <f>N1221*'mass balance'!$H$11+R1221*'mass balance'!$I$11+S1221*'mass balance'!$J$11</f>
        <v>-8.7333432774804303E-4</v>
      </c>
      <c r="BF1221" s="2">
        <f>N1221*'mass balance'!$H$12+R1221*'mass balance'!$I$12+S1221*'mass balance'!$J$12</f>
        <v>8.1848982247390025E-5</v>
      </c>
      <c r="BG1221" s="2">
        <f>N1221*'mass balance'!$H$13+R1221*'mass balance'!$I$13+S1221*'mass balance'!$J$13</f>
        <v>3.0795757237974493E-4</v>
      </c>
      <c r="BH1221" s="2">
        <f>N1221*'mass balance'!$H$14+R1221*'mass balance'!$I$14+S1221*'mass balance'!$J$14</f>
        <v>9.5520942097442193E-5</v>
      </c>
      <c r="BI1221" s="36">
        <f t="shared" si="1266"/>
        <v>6.4767575960678318E-26</v>
      </c>
      <c r="BJ1221" s="36">
        <f t="shared" si="1267"/>
        <v>4.616566602155E-29</v>
      </c>
      <c r="BK1221" s="36">
        <f t="shared" si="1268"/>
        <v>4.1212039390873216E-26</v>
      </c>
      <c r="BL1221" s="36">
        <f t="shared" si="1269"/>
        <v>2.587301603305278E-26</v>
      </c>
      <c r="BM1221" s="36">
        <f t="shared" si="1302"/>
        <v>8.9995971635265558E-24</v>
      </c>
      <c r="BN1221" s="36">
        <f t="shared" ca="1" si="1270"/>
        <v>0.86720155181602765</v>
      </c>
      <c r="BO1221" s="36">
        <f t="shared" ca="1" si="1287"/>
        <v>1</v>
      </c>
      <c r="BP1221" s="36">
        <f t="shared" si="1303"/>
        <v>-8.9995971635265558E-24</v>
      </c>
      <c r="BQ1221" s="36">
        <f t="shared" si="1304"/>
        <v>1</v>
      </c>
      <c r="BR1221" s="2">
        <f t="shared" si="1293"/>
        <v>-5</v>
      </c>
      <c r="BS1221">
        <v>0</v>
      </c>
      <c r="BT1221" s="37">
        <f t="shared" si="1288"/>
        <v>0.4011323746041815</v>
      </c>
      <c r="BU1221" s="34">
        <f t="shared" si="1271"/>
        <v>3.2175236192235115</v>
      </c>
      <c r="BV1221" s="34">
        <f t="shared" si="1272"/>
        <v>18.555134857340253</v>
      </c>
      <c r="BW1221" s="34">
        <f t="shared" si="1273"/>
        <v>-5</v>
      </c>
      <c r="BX1221" s="34">
        <f t="shared" si="1274"/>
        <v>-5</v>
      </c>
      <c r="BY1221" s="34">
        <f t="shared" si="1275"/>
        <v>8.4088642135777469</v>
      </c>
      <c r="BZ1221" s="36">
        <f t="shared" si="1289"/>
        <v>4.0013204449294924E-4</v>
      </c>
      <c r="CA1221" s="34">
        <f t="shared" si="1290"/>
        <v>2.2045867839868134E-2</v>
      </c>
    </row>
    <row r="1222" spans="1:79" ht="13.2" x14ac:dyDescent="0.25">
      <c r="A1222" s="75">
        <f t="shared" si="1276"/>
        <v>3.2547945205480238</v>
      </c>
      <c r="B1222" s="34">
        <f t="shared" si="1294"/>
        <v>1188.0000000000286</v>
      </c>
      <c r="C1222">
        <f t="shared" si="1277"/>
        <v>20</v>
      </c>
      <c r="D1222" s="35">
        <f t="shared" si="1237"/>
        <v>3000</v>
      </c>
      <c r="E1222" s="27">
        <v>0</v>
      </c>
      <c r="F1222" s="64">
        <f t="shared" si="1278"/>
        <v>0.96267801959344901</v>
      </c>
      <c r="G1222" s="34">
        <v>0</v>
      </c>
      <c r="H1222" s="34">
        <f t="shared" si="1238"/>
        <v>1</v>
      </c>
      <c r="I1222" s="34">
        <f t="shared" si="1279"/>
        <v>12793.990880396937</v>
      </c>
      <c r="J1222" s="34">
        <f t="shared" si="1239"/>
        <v>31331.122555051224</v>
      </c>
      <c r="K1222" s="34">
        <f t="shared" si="1240"/>
        <v>27473.628766594826</v>
      </c>
      <c r="L1222" s="36">
        <f t="shared" si="1291"/>
        <v>1341.2907273260398</v>
      </c>
      <c r="M1222" s="34">
        <f t="shared" si="1241"/>
        <v>149.95224105927213</v>
      </c>
      <c r="N1222" s="34">
        <f t="shared" si="1280"/>
        <v>367.21708542337785</v>
      </c>
      <c r="O1222" s="34">
        <f t="shared" si="1242"/>
        <v>13.261852397919354</v>
      </c>
      <c r="P1222">
        <f t="shared" si="1295"/>
        <v>50.822856138559523</v>
      </c>
      <c r="Q1222" s="36">
        <f t="shared" si="1243"/>
        <v>188.43391018818352</v>
      </c>
      <c r="R1222" s="34">
        <f t="shared" si="1244"/>
        <v>137.45911502578065</v>
      </c>
      <c r="S1222" s="34">
        <f t="shared" si="1245"/>
        <v>50.974795162402849</v>
      </c>
      <c r="T1222" s="36">
        <f t="shared" si="1281"/>
        <v>7.9988456850380196E-2</v>
      </c>
      <c r="U1222" s="36">
        <f t="shared" si="1246"/>
        <v>27345.286856658826</v>
      </c>
      <c r="V1222" s="36">
        <f t="shared" si="1247"/>
        <v>6.5267788072371491E-3</v>
      </c>
      <c r="W1222" s="68">
        <f t="shared" si="1248"/>
        <v>3.832259220931542</v>
      </c>
      <c r="X1222">
        <f t="shared" si="1249"/>
        <v>3.219350577175363</v>
      </c>
      <c r="Y1222">
        <f t="shared" si="1250"/>
        <v>5.4790819485161157E-3</v>
      </c>
      <c r="Z1222" s="34">
        <f t="shared" si="1251"/>
        <v>1.6980387444359678E-3</v>
      </c>
      <c r="AA1222" s="36">
        <f t="shared" si="1252"/>
        <v>1.703115168094142E-3</v>
      </c>
      <c r="AB1222" s="34">
        <f t="shared" si="1253"/>
        <v>1.9253560391868981E-3</v>
      </c>
      <c r="AC1222" s="36">
        <f t="shared" si="1254"/>
        <v>46.30966570165463</v>
      </c>
      <c r="AD1222" s="34">
        <f t="shared" si="1255"/>
        <v>40.326593185566502</v>
      </c>
      <c r="AE1222">
        <f t="shared" si="1282"/>
        <v>24052.520551581609</v>
      </c>
      <c r="AF1222" s="36">
        <f t="shared" si="1296"/>
        <v>40.326593185566502</v>
      </c>
      <c r="AG1222" s="34">
        <f t="shared" si="1256"/>
        <v>0</v>
      </c>
      <c r="AH1222">
        <f t="shared" si="1292"/>
        <v>0</v>
      </c>
      <c r="AI1222" s="29">
        <f t="shared" si="1283"/>
        <v>0</v>
      </c>
      <c r="AJ1222">
        <f t="shared" si="1284"/>
        <v>0</v>
      </c>
      <c r="AK1222" s="36">
        <f t="shared" si="1297"/>
        <v>-0.17937935498516508</v>
      </c>
      <c r="AL1222" s="36">
        <f t="shared" si="1285"/>
        <v>-2.8952003041611644E-4</v>
      </c>
      <c r="AM1222" s="36">
        <f t="shared" si="1286"/>
        <v>-6.4034888851629237E-2</v>
      </c>
      <c r="AN1222" s="37">
        <f t="shared" si="1298"/>
        <v>34.653554942573741</v>
      </c>
      <c r="AO1222" s="36">
        <f t="shared" si="1299"/>
        <v>1.2323614717181208</v>
      </c>
      <c r="AP1222" s="36">
        <f t="shared" si="1300"/>
        <v>76.030244961652627</v>
      </c>
      <c r="AQ1222" s="74">
        <f t="shared" si="1257"/>
        <v>0.10144747755742842</v>
      </c>
      <c r="AR1222" s="73">
        <f t="shared" si="1258"/>
        <v>0.1786110662946882</v>
      </c>
      <c r="AS1222" s="72">
        <f t="shared" si="1301"/>
        <v>1.8716056023205097</v>
      </c>
      <c r="AT1222" s="37">
        <f t="shared" si="1259"/>
        <v>2776.4280133949269</v>
      </c>
      <c r="AU1222" s="37">
        <f t="shared" si="1260"/>
        <v>11400.905620285244</v>
      </c>
      <c r="AV1222" s="34">
        <f t="shared" si="1261"/>
        <v>0</v>
      </c>
      <c r="AW1222" s="34">
        <f t="shared" si="1262"/>
        <v>0.36039384410824354</v>
      </c>
      <c r="AX1222" s="37">
        <f t="shared" si="1263"/>
        <v>14.394149667587522</v>
      </c>
      <c r="AY1222" s="7">
        <f t="shared" si="1264"/>
        <v>18.586802732627309</v>
      </c>
      <c r="AZ1222" s="37">
        <f t="shared" si="1265"/>
        <v>18.226408888519064</v>
      </c>
      <c r="BA1222" s="2">
        <f>BE1222*'mass balance'!$B$17+BF1222*'mass balance'!$C$17+BG1222*'mass balance'!$D$17+BH1222*'mass balance'!$E$17</f>
        <v>3.1567574745501045E-4</v>
      </c>
      <c r="BB1222" s="2">
        <f>BE1222*'mass balance'!$B$18+BF1222*'mass balance'!$C$18+BG1222*'mass balance'!$D$18+BH1222*'mass balance'!$E$18</f>
        <v>3.205322974158567E-4</v>
      </c>
      <c r="BC1222" s="2">
        <f>BE1222*'mass balance'!$B$19+BF1222*'mass balance'!$C$19+BG1222*'mass balance'!$D$19+BH1222*'mass balance'!$E$19</f>
        <v>-4.0066537176982101E-4</v>
      </c>
      <c r="BD1222" s="2">
        <f>BE1222*'mass balance'!$B$20+BF1222*'mass balance'!$C$20+BG1222*'mass balance'!$D$20+BH1222*'mass balance'!$E$20</f>
        <v>1.4569649882538941E-5</v>
      </c>
      <c r="BE1222" s="2">
        <f>N1222*'mass balance'!$H$11+R1222*'mass balance'!$I$11+S1222*'mass balance'!$J$11</f>
        <v>-8.7432639386518529E-4</v>
      </c>
      <c r="BF1222" s="2">
        <f>N1222*'mass balance'!$H$12+R1222*'mass balance'!$I$12+S1222*'mass balance'!$J$12</f>
        <v>8.1926093814692222E-5</v>
      </c>
      <c r="BG1222" s="2">
        <f>N1222*'mass balance'!$H$13+R1222*'mass balance'!$I$13+S1222*'mass balance'!$J$13</f>
        <v>3.0824685385378334E-4</v>
      </c>
      <c r="BH1222" s="2">
        <f>N1222*'mass balance'!$H$14+R1222*'mass balance'!$I$14+S1222*'mass balance'!$J$14</f>
        <v>9.5629449329004629E-5</v>
      </c>
      <c r="BI1222" s="36">
        <f t="shared" si="1266"/>
        <v>6.4767575960678318E-26</v>
      </c>
      <c r="BJ1222" s="36">
        <f t="shared" si="1267"/>
        <v>4.6096119058981595E-29</v>
      </c>
      <c r="BK1222" s="36">
        <f t="shared" si="1268"/>
        <v>4.1258205056894767E-26</v>
      </c>
      <c r="BL1222" s="36">
        <f t="shared" si="1269"/>
        <v>2.588678989490544E-26</v>
      </c>
      <c r="BM1222" s="36">
        <f t="shared" si="1302"/>
        <v>9.0254701795596083E-24</v>
      </c>
      <c r="BN1222" s="36">
        <f t="shared" ca="1" si="1270"/>
        <v>0.30737565106947717</v>
      </c>
      <c r="BO1222" s="36">
        <f t="shared" ca="1" si="1287"/>
        <v>1</v>
      </c>
      <c r="BP1222" s="36">
        <f t="shared" si="1303"/>
        <v>-9.0254701795596083E-24</v>
      </c>
      <c r="BQ1222" s="36">
        <f t="shared" si="1304"/>
        <v>1</v>
      </c>
      <c r="BR1222" s="2">
        <f t="shared" si="1293"/>
        <v>-5</v>
      </c>
      <c r="BS1222">
        <v>0</v>
      </c>
      <c r="BT1222" s="37">
        <f t="shared" si="1288"/>
        <v>0.40166703519924551</v>
      </c>
      <c r="BU1222" s="34">
        <f t="shared" si="1271"/>
        <v>3.219350577175363</v>
      </c>
      <c r="BV1222" s="34">
        <f t="shared" si="1272"/>
        <v>18.586802732627309</v>
      </c>
      <c r="BW1222" s="34">
        <f t="shared" si="1273"/>
        <v>-5</v>
      </c>
      <c r="BX1222" s="34">
        <f t="shared" si="1274"/>
        <v>-5</v>
      </c>
      <c r="BY1222" s="34">
        <f t="shared" si="1275"/>
        <v>8.4184162820180788</v>
      </c>
      <c r="BZ1222" s="36">
        <f t="shared" si="1289"/>
        <v>4.0066537176982101E-4</v>
      </c>
      <c r="CA1222" s="34">
        <f t="shared" si="1290"/>
        <v>2.2037639869489499E-2</v>
      </c>
    </row>
    <row r="1223" spans="1:79" ht="13.2" x14ac:dyDescent="0.25">
      <c r="A1223" s="75">
        <f t="shared" si="1276"/>
        <v>3.2575342465754211</v>
      </c>
      <c r="B1223" s="34">
        <f t="shared" si="1294"/>
        <v>1189.0000000000286</v>
      </c>
      <c r="C1223">
        <f t="shared" si="1277"/>
        <v>20</v>
      </c>
      <c r="D1223" s="35">
        <f t="shared" si="1237"/>
        <v>3000</v>
      </c>
      <c r="E1223" s="27">
        <v>0</v>
      </c>
      <c r="F1223" s="64">
        <f t="shared" si="1278"/>
        <v>0.96267801959344901</v>
      </c>
      <c r="G1223" s="34">
        <v>0</v>
      </c>
      <c r="H1223" s="34">
        <f t="shared" si="1238"/>
        <v>1</v>
      </c>
      <c r="I1223" s="34">
        <f t="shared" si="1279"/>
        <v>12793.990880396937</v>
      </c>
      <c r="J1223" s="34">
        <f t="shared" si="1239"/>
        <v>31366.686138381137</v>
      </c>
      <c r="K1223" s="34">
        <f t="shared" si="1240"/>
        <v>27504.813754757928</v>
      </c>
      <c r="L1223" s="36">
        <f t="shared" si="1291"/>
        <v>1343.5750999085726</v>
      </c>
      <c r="M1223" s="34">
        <f t="shared" si="1241"/>
        <v>149.95224105927213</v>
      </c>
      <c r="N1223" s="34">
        <f t="shared" si="1280"/>
        <v>367.6339091549462</v>
      </c>
      <c r="O1223" s="34">
        <f t="shared" si="1242"/>
        <v>13.261852397919354</v>
      </c>
      <c r="P1223">
        <f t="shared" si="1295"/>
        <v>50.909413315734966</v>
      </c>
      <c r="Q1223" s="36">
        <f t="shared" si="1243"/>
        <v>188.68294697224417</v>
      </c>
      <c r="R1223" s="34">
        <f t="shared" si="1244"/>
        <v>137.66017184516369</v>
      </c>
      <c r="S1223" s="34">
        <f t="shared" si="1245"/>
        <v>51.022775127080479</v>
      </c>
      <c r="T1223" s="36">
        <f t="shared" si="1281"/>
        <v>7.9663197899750252E-2</v>
      </c>
      <c r="U1223" s="36">
        <f t="shared" si="1246"/>
        <v>27345.366845115677</v>
      </c>
      <c r="V1223" s="36">
        <f t="shared" si="1247"/>
        <v>6.5329221299446219E-3</v>
      </c>
      <c r="W1223" s="68">
        <f t="shared" si="1248"/>
        <v>3.838785999738779</v>
      </c>
      <c r="X1223">
        <f t="shared" si="1249"/>
        <v>3.2211771821943875</v>
      </c>
      <c r="Y1223">
        <f t="shared" si="1250"/>
        <v>5.4790819485161157E-3</v>
      </c>
      <c r="Z1223" s="34">
        <f t="shared" si="1251"/>
        <v>1.6980387444359678E-3</v>
      </c>
      <c r="AA1223" s="36">
        <f t="shared" si="1252"/>
        <v>1.7018198280365649E-3</v>
      </c>
      <c r="AB1223" s="34">
        <f t="shared" si="1253"/>
        <v>1.9253560391868981E-3</v>
      </c>
      <c r="AC1223" s="36">
        <f t="shared" si="1254"/>
        <v>46.387308751384296</v>
      </c>
      <c r="AD1223" s="34">
        <f t="shared" si="1255"/>
        <v>40.363449778044412</v>
      </c>
      <c r="AE1223">
        <f t="shared" si="1282"/>
        <v>24092.847144767176</v>
      </c>
      <c r="AF1223" s="36">
        <f t="shared" si="1296"/>
        <v>40.363449778044412</v>
      </c>
      <c r="AG1223" s="34">
        <f t="shared" si="1256"/>
        <v>0</v>
      </c>
      <c r="AH1223">
        <f t="shared" si="1292"/>
        <v>0</v>
      </c>
      <c r="AI1223" s="29">
        <f t="shared" si="1283"/>
        <v>0</v>
      </c>
      <c r="AJ1223">
        <f t="shared" si="1284"/>
        <v>0</v>
      </c>
      <c r="AK1223" s="36">
        <f t="shared" si="1297"/>
        <v>-0.1786110662946882</v>
      </c>
      <c r="AL1223" s="36">
        <f t="shared" si="1285"/>
        <v>-2.9091511906369677E-4</v>
      </c>
      <c r="AM1223" s="36">
        <f t="shared" si="1286"/>
        <v>-6.4265281347468312E-2</v>
      </c>
      <c r="AN1223" s="37">
        <f t="shared" si="1298"/>
        <v>34.474175587588576</v>
      </c>
      <c r="AO1223" s="36">
        <f t="shared" si="1299"/>
        <v>1.2320719516877048</v>
      </c>
      <c r="AP1223" s="36">
        <f t="shared" si="1300"/>
        <v>75.966210072801005</v>
      </c>
      <c r="AQ1223" s="74">
        <f t="shared" si="1257"/>
        <v>0.10099351148813529</v>
      </c>
      <c r="AR1223" s="73">
        <f t="shared" si="1258"/>
        <v>0.1778449399502246</v>
      </c>
      <c r="AS1223" s="72">
        <f t="shared" si="1301"/>
        <v>1.8702868171300484</v>
      </c>
      <c r="AT1223" s="37">
        <f t="shared" si="1259"/>
        <v>2764.0038098339987</v>
      </c>
      <c r="AU1223" s="37">
        <f t="shared" si="1260"/>
        <v>11391.303445195963</v>
      </c>
      <c r="AV1223" s="34">
        <f t="shared" si="1261"/>
        <v>0</v>
      </c>
      <c r="AW1223" s="34">
        <f t="shared" si="1262"/>
        <v>0.36100763633063199</v>
      </c>
      <c r="AX1223" s="37">
        <f t="shared" si="1263"/>
        <v>14.418706738653738</v>
      </c>
      <c r="AY1223" s="7">
        <f t="shared" si="1264"/>
        <v>18.618500374723151</v>
      </c>
      <c r="AZ1223" s="37">
        <f t="shared" si="1265"/>
        <v>18.257492738392518</v>
      </c>
      <c r="BA1223" s="2">
        <f>BE1223*'mass balance'!$B$17+BF1223*'mass balance'!$C$17+BG1223*'mass balance'!$D$17+BH1223*'mass balance'!$E$17</f>
        <v>3.160962072118458E-4</v>
      </c>
      <c r="BB1223" s="2">
        <f>BE1223*'mass balance'!$B$18+BF1223*'mass balance'!$C$18+BG1223*'mass balance'!$D$18+BH1223*'mass balance'!$E$18</f>
        <v>3.2095922578433578E-4</v>
      </c>
      <c r="BC1223" s="2">
        <f>BE1223*'mass balance'!$B$19+BF1223*'mass balance'!$C$19+BG1223*'mass balance'!$D$19+BH1223*'mass balance'!$E$19</f>
        <v>-4.0119903223041959E-4</v>
      </c>
      <c r="BD1223" s="2">
        <f>BE1223*'mass balance'!$B$20+BF1223*'mass balance'!$C$20+BG1223*'mass balance'!$D$20+BH1223*'mass balance'!$E$20</f>
        <v>1.4589055717469803E-5</v>
      </c>
      <c r="BE1223" s="2">
        <f>N1223*'mass balance'!$H$11+R1223*'mass balance'!$I$11+S1223*'mass balance'!$J$11</f>
        <v>-8.7531883132130036E-4</v>
      </c>
      <c r="BF1223" s="2">
        <f>N1223*'mass balance'!$H$12+R1223*'mass balance'!$I$12+S1223*'mass balance'!$J$12</f>
        <v>8.2003206652024507E-5</v>
      </c>
      <c r="BG1223" s="2">
        <f>N1223*'mass balance'!$H$13+R1223*'mass balance'!$I$13+S1223*'mass balance'!$J$13</f>
        <v>3.0853614169431377E-4</v>
      </c>
      <c r="BH1223" s="2">
        <f>N1223*'mass balance'!$H$14+R1223*'mass balance'!$I$14+S1223*'mass balance'!$J$14</f>
        <v>9.573799717576722E-5</v>
      </c>
      <c r="BI1223" s="36">
        <f t="shared" si="1266"/>
        <v>6.4767575960678318E-26</v>
      </c>
      <c r="BJ1223" s="36">
        <f t="shared" si="1267"/>
        <v>4.6026798089855679E-29</v>
      </c>
      <c r="BK1223" s="36">
        <f t="shared" si="1268"/>
        <v>4.1304301175953749E-26</v>
      </c>
      <c r="BL1223" s="36">
        <f t="shared" si="1269"/>
        <v>2.5900522414699108E-26</v>
      </c>
      <c r="BM1223" s="36">
        <f t="shared" si="1302"/>
        <v>9.0513569694545139E-24</v>
      </c>
      <c r="BN1223" s="36">
        <f t="shared" ca="1" si="1270"/>
        <v>5.1602992593218211E-3</v>
      </c>
      <c r="BO1223" s="36">
        <f t="shared" ca="1" si="1287"/>
        <v>1</v>
      </c>
      <c r="BP1223" s="36">
        <f t="shared" si="1303"/>
        <v>-9.0513569694545139E-24</v>
      </c>
      <c r="BQ1223" s="36">
        <f t="shared" si="1304"/>
        <v>1</v>
      </c>
      <c r="BR1223" s="2">
        <f t="shared" si="1293"/>
        <v>-5</v>
      </c>
      <c r="BS1223">
        <v>0</v>
      </c>
      <c r="BT1223" s="37">
        <f t="shared" si="1288"/>
        <v>0.40220202981099562</v>
      </c>
      <c r="BU1223" s="34">
        <f t="shared" si="1271"/>
        <v>3.2211771821943875</v>
      </c>
      <c r="BV1223" s="34">
        <f t="shared" si="1272"/>
        <v>18.618500374723151</v>
      </c>
      <c r="BW1223" s="34">
        <f t="shared" si="1273"/>
        <v>-5</v>
      </c>
      <c r="BX1223" s="34">
        <f t="shared" si="1274"/>
        <v>-5</v>
      </c>
      <c r="BY1223" s="34">
        <f t="shared" si="1275"/>
        <v>8.4279719258806747</v>
      </c>
      <c r="BZ1223" s="36">
        <f t="shared" si="1289"/>
        <v>4.0119903223041959E-4</v>
      </c>
      <c r="CA1223" s="34">
        <f t="shared" si="1290"/>
        <v>2.2029422964809982E-2</v>
      </c>
    </row>
    <row r="1224" spans="1:79" ht="13.2" x14ac:dyDescent="0.25">
      <c r="A1224" s="75">
        <f t="shared" si="1276"/>
        <v>3.2602739726028185</v>
      </c>
      <c r="B1224" s="34">
        <f t="shared" si="1294"/>
        <v>1190.0000000000286</v>
      </c>
      <c r="C1224">
        <f t="shared" si="1277"/>
        <v>20</v>
      </c>
      <c r="D1224" s="35">
        <f t="shared" si="1237"/>
        <v>3000</v>
      </c>
      <c r="E1224" s="27">
        <v>0</v>
      </c>
      <c r="F1224" s="64">
        <f t="shared" si="1278"/>
        <v>0.96267801959344901</v>
      </c>
      <c r="G1224" s="34">
        <v>0</v>
      </c>
      <c r="H1224" s="34">
        <f t="shared" si="1238"/>
        <v>1</v>
      </c>
      <c r="I1224" s="34">
        <f t="shared" si="1279"/>
        <v>12793.990880396937</v>
      </c>
      <c r="J1224" s="34">
        <f t="shared" si="1239"/>
        <v>31402.263017847585</v>
      </c>
      <c r="K1224" s="34">
        <f t="shared" si="1240"/>
        <v>27536.010402034692</v>
      </c>
      <c r="L1224" s="36">
        <f t="shared" si="1291"/>
        <v>1345.8616226540532</v>
      </c>
      <c r="M1224" s="34">
        <f t="shared" si="1241"/>
        <v>149.95224105927213</v>
      </c>
      <c r="N1224" s="34">
        <f t="shared" si="1280"/>
        <v>368.05088872416439</v>
      </c>
      <c r="O1224" s="34">
        <f t="shared" si="1242"/>
        <v>13.261852397919354</v>
      </c>
      <c r="P1224">
        <f t="shared" si="1295"/>
        <v>50.996051964749398</v>
      </c>
      <c r="Q1224" s="36">
        <f t="shared" si="1243"/>
        <v>188.93213598565819</v>
      </c>
      <c r="R1224" s="34">
        <f t="shared" si="1244"/>
        <v>137.86138012687547</v>
      </c>
      <c r="S1224" s="34">
        <f t="shared" si="1245"/>
        <v>51.070755858782711</v>
      </c>
      <c r="T1224" s="36">
        <f t="shared" si="1281"/>
        <v>7.9339453831607079E-2</v>
      </c>
      <c r="U1224" s="36">
        <f t="shared" si="1246"/>
        <v>27345.446508313576</v>
      </c>
      <c r="V1224" s="36">
        <f t="shared" si="1247"/>
        <v>6.5390655508614131E-3</v>
      </c>
      <c r="W1224" s="68">
        <f t="shared" si="1248"/>
        <v>3.8453189218687238</v>
      </c>
      <c r="X1224">
        <f t="shared" si="1249"/>
        <v>3.2230034343345699</v>
      </c>
      <c r="Y1224">
        <f t="shared" si="1250"/>
        <v>5.4790819485161157E-3</v>
      </c>
      <c r="Z1224" s="34">
        <f t="shared" si="1251"/>
        <v>1.6980387444359678E-3</v>
      </c>
      <c r="AA1224" s="36">
        <f t="shared" si="1252"/>
        <v>1.700526193984347E-3</v>
      </c>
      <c r="AB1224" s="34">
        <f t="shared" si="1253"/>
        <v>1.9253560391868981E-3</v>
      </c>
      <c r="AC1224" s="36">
        <f t="shared" si="1254"/>
        <v>46.465022763176869</v>
      </c>
      <c r="AD1224" s="34">
        <f t="shared" si="1255"/>
        <v>40.400305398949207</v>
      </c>
      <c r="AE1224">
        <f t="shared" si="1282"/>
        <v>24133.21059454522</v>
      </c>
      <c r="AF1224" s="36">
        <f t="shared" si="1296"/>
        <v>40.400305398949207</v>
      </c>
      <c r="AG1224" s="34">
        <f t="shared" si="1256"/>
        <v>0</v>
      </c>
      <c r="AH1224">
        <f t="shared" si="1292"/>
        <v>0</v>
      </c>
      <c r="AI1224" s="29">
        <f t="shared" si="1283"/>
        <v>0</v>
      </c>
      <c r="AJ1224">
        <f t="shared" si="1284"/>
        <v>0</v>
      </c>
      <c r="AK1224" s="36">
        <f t="shared" si="1297"/>
        <v>-0.1778449399502246</v>
      </c>
      <c r="AL1224" s="36">
        <f t="shared" si="1285"/>
        <v>-2.9230507179223261E-4</v>
      </c>
      <c r="AM1224" s="36">
        <f t="shared" si="1286"/>
        <v>-6.4494233296893216E-2</v>
      </c>
      <c r="AN1224" s="37">
        <f t="shared" si="1298"/>
        <v>34.29556452129389</v>
      </c>
      <c r="AO1224" s="36">
        <f t="shared" si="1299"/>
        <v>1.231781036568641</v>
      </c>
      <c r="AP1224" s="36">
        <f t="shared" si="1300"/>
        <v>75.901944791453531</v>
      </c>
      <c r="AQ1224" s="74">
        <f t="shared" si="1257"/>
        <v>0.10054146536183241</v>
      </c>
      <c r="AR1224" s="73">
        <f t="shared" si="1258"/>
        <v>0.17708097803879541</v>
      </c>
      <c r="AS1224" s="72">
        <f t="shared" si="1301"/>
        <v>1.8689623013404466</v>
      </c>
      <c r="AT1224" s="37">
        <f t="shared" si="1259"/>
        <v>2751.6321515273294</v>
      </c>
      <c r="AU1224" s="37">
        <f t="shared" si="1260"/>
        <v>11381.666722235605</v>
      </c>
      <c r="AV1224" s="34">
        <f t="shared" si="1261"/>
        <v>0</v>
      </c>
      <c r="AW1224" s="34">
        <f t="shared" si="1262"/>
        <v>0.36162200628421204</v>
      </c>
      <c r="AX1224" s="37">
        <f t="shared" si="1263"/>
        <v>14.443286856093545</v>
      </c>
      <c r="AY1224" s="7">
        <f t="shared" si="1264"/>
        <v>18.650227784246479</v>
      </c>
      <c r="AZ1224" s="37">
        <f t="shared" si="1265"/>
        <v>18.288605777962267</v>
      </c>
      <c r="BA1224" s="2">
        <f>BE1224*'mass balance'!$B$17+BF1224*'mass balance'!$C$17+BG1224*'mass balance'!$D$17+BH1224*'mass balance'!$E$17</f>
        <v>3.1651692941052671E-4</v>
      </c>
      <c r="BB1224" s="2">
        <f>BE1224*'mass balance'!$B$18+BF1224*'mass balance'!$C$18+BG1224*'mass balance'!$D$18+BH1224*'mass balance'!$E$18</f>
        <v>3.2138642063222719E-4</v>
      </c>
      <c r="BC1224" s="2">
        <f>BE1224*'mass balance'!$B$19+BF1224*'mass balance'!$C$19+BG1224*'mass balance'!$D$19+BH1224*'mass balance'!$E$19</f>
        <v>-4.0173302579028385E-4</v>
      </c>
      <c r="BD1224" s="2">
        <f>BE1224*'mass balance'!$B$20+BF1224*'mass balance'!$C$20+BG1224*'mass balance'!$D$20+BH1224*'mass balance'!$E$20</f>
        <v>1.4608473665101231E-5</v>
      </c>
      <c r="BE1224" s="2">
        <f>N1224*'mass balance'!$H$11+R1224*'mass balance'!$I$11+S1224*'mass balance'!$J$11</f>
        <v>-8.7631163981943892E-4</v>
      </c>
      <c r="BF1224" s="2">
        <f>N1224*'mass balance'!$H$12+R1224*'mass balance'!$I$12+S1224*'mass balance'!$J$12</f>
        <v>8.2080320722109759E-5</v>
      </c>
      <c r="BG1224" s="2">
        <f>N1224*'mass balance'!$H$13+R1224*'mass balance'!$I$13+S1224*'mass balance'!$J$13</f>
        <v>3.0882543575604516E-4</v>
      </c>
      <c r="BH1224" s="2">
        <f>N1224*'mass balance'!$H$14+R1224*'mass balance'!$I$14+S1224*'mass balance'!$J$14</f>
        <v>9.584658560525113E-5</v>
      </c>
      <c r="BI1224" s="36">
        <f t="shared" si="1266"/>
        <v>6.4767575960678318E-26</v>
      </c>
      <c r="BJ1224" s="36">
        <f t="shared" si="1267"/>
        <v>4.5957702246868501E-29</v>
      </c>
      <c r="BK1224" s="36">
        <f t="shared" si="1268"/>
        <v>4.1350327974043606E-26</v>
      </c>
      <c r="BL1224" s="36">
        <f t="shared" si="1269"/>
        <v>2.5914213839579351E-26</v>
      </c>
      <c r="BM1224" s="36">
        <f t="shared" si="1302"/>
        <v>9.0772574918692126E-24</v>
      </c>
      <c r="BN1224" s="36">
        <f t="shared" ca="1" si="1270"/>
        <v>0.95032929129412658</v>
      </c>
      <c r="BO1224" s="36">
        <f t="shared" ca="1" si="1287"/>
        <v>1</v>
      </c>
      <c r="BP1224" s="36">
        <f t="shared" si="1303"/>
        <v>-9.0772574918692126E-24</v>
      </c>
      <c r="BQ1224" s="36">
        <f t="shared" si="1304"/>
        <v>1</v>
      </c>
      <c r="BR1224" s="2">
        <f t="shared" si="1293"/>
        <v>-5</v>
      </c>
      <c r="BS1224">
        <v>0</v>
      </c>
      <c r="BT1224" s="37">
        <f t="shared" si="1288"/>
        <v>0.40273735835475954</v>
      </c>
      <c r="BU1224" s="34">
        <f t="shared" si="1271"/>
        <v>3.2230034343345699</v>
      </c>
      <c r="BV1224" s="34">
        <f t="shared" si="1272"/>
        <v>18.650227784246479</v>
      </c>
      <c r="BW1224" s="34">
        <f t="shared" si="1273"/>
        <v>-5</v>
      </c>
      <c r="BX1224" s="34">
        <f t="shared" si="1274"/>
        <v>-5</v>
      </c>
      <c r="BY1224" s="34">
        <f t="shared" si="1275"/>
        <v>8.437531142306371</v>
      </c>
      <c r="BZ1224" s="36">
        <f t="shared" si="1289"/>
        <v>4.0173302579028385E-4</v>
      </c>
      <c r="CA1224" s="34">
        <f t="shared" si="1290"/>
        <v>2.2021217103386701E-2</v>
      </c>
    </row>
    <row r="1225" spans="1:79" ht="13.2" x14ac:dyDescent="0.25">
      <c r="A1225" s="75">
        <f t="shared" si="1276"/>
        <v>3.2630136986302158</v>
      </c>
      <c r="B1225" s="34">
        <f t="shared" si="1294"/>
        <v>1191.0000000000289</v>
      </c>
      <c r="C1225">
        <f t="shared" si="1277"/>
        <v>20</v>
      </c>
      <c r="D1225" s="35">
        <f t="shared" si="1237"/>
        <v>3000</v>
      </c>
      <c r="E1225" s="27">
        <v>0</v>
      </c>
      <c r="F1225" s="64">
        <f t="shared" si="1278"/>
        <v>0.96267801959344901</v>
      </c>
      <c r="G1225" s="34">
        <v>0</v>
      </c>
      <c r="H1225" s="34">
        <f t="shared" si="1238"/>
        <v>1</v>
      </c>
      <c r="I1225" s="34">
        <f t="shared" si="1279"/>
        <v>12793.990880396937</v>
      </c>
      <c r="J1225" s="34">
        <f t="shared" si="1239"/>
        <v>31437.853182815179</v>
      </c>
      <c r="K1225" s="34">
        <f t="shared" si="1240"/>
        <v>27567.218699099169</v>
      </c>
      <c r="L1225" s="36">
        <f t="shared" si="1291"/>
        <v>1348.1502955968547</v>
      </c>
      <c r="M1225" s="34">
        <f t="shared" si="1241"/>
        <v>149.95224105927213</v>
      </c>
      <c r="N1225" s="34">
        <f t="shared" si="1280"/>
        <v>368.46802400638012</v>
      </c>
      <c r="O1225" s="34">
        <f t="shared" si="1242"/>
        <v>13.261852397919354</v>
      </c>
      <c r="P1225">
        <f t="shared" si="1295"/>
        <v>51.082772086905237</v>
      </c>
      <c r="Q1225" s="36">
        <f t="shared" si="1243"/>
        <v>189.18147718794719</v>
      </c>
      <c r="R1225" s="34">
        <f t="shared" si="1244"/>
        <v>138.06273985360772</v>
      </c>
      <c r="S1225" s="34">
        <f t="shared" si="1245"/>
        <v>51.118737334339464</v>
      </c>
      <c r="T1225" s="36">
        <f t="shared" si="1281"/>
        <v>7.901721666972325E-2</v>
      </c>
      <c r="U1225" s="36">
        <f t="shared" si="1246"/>
        <v>27345.525847767407</v>
      </c>
      <c r="V1225" s="36">
        <f t="shared" si="1247"/>
        <v>6.5452090670208409E-3</v>
      </c>
      <c r="W1225" s="68">
        <f t="shared" si="1248"/>
        <v>3.8518579874195851</v>
      </c>
      <c r="X1225">
        <f t="shared" si="1249"/>
        <v>3.2248293336499487</v>
      </c>
      <c r="Y1225">
        <f t="shared" si="1250"/>
        <v>5.4790819485161157E-3</v>
      </c>
      <c r="Z1225" s="34">
        <f t="shared" si="1251"/>
        <v>1.6980387444359678E-3</v>
      </c>
      <c r="AA1225" s="36">
        <f t="shared" si="1252"/>
        <v>1.6992342626332313E-3</v>
      </c>
      <c r="AB1225" s="34">
        <f t="shared" si="1253"/>
        <v>1.9253560391868981E-3</v>
      </c>
      <c r="AC1225" s="36">
        <f t="shared" si="1254"/>
        <v>46.542807735161738</v>
      </c>
      <c r="AD1225" s="34">
        <f t="shared" si="1255"/>
        <v>40.437160031540749</v>
      </c>
      <c r="AE1225">
        <f t="shared" si="1282"/>
        <v>24173.610899944171</v>
      </c>
      <c r="AF1225" s="36">
        <f t="shared" si="1296"/>
        <v>40.437160031540749</v>
      </c>
      <c r="AG1225" s="34">
        <f t="shared" si="1256"/>
        <v>0</v>
      </c>
      <c r="AH1225">
        <f t="shared" si="1292"/>
        <v>0</v>
      </c>
      <c r="AI1225" s="29">
        <f t="shared" si="1283"/>
        <v>0</v>
      </c>
      <c r="AJ1225">
        <f t="shared" si="1284"/>
        <v>0</v>
      </c>
      <c r="AK1225" s="36">
        <f t="shared" si="1297"/>
        <v>-0.17708097803879541</v>
      </c>
      <c r="AL1225" s="36">
        <f t="shared" si="1285"/>
        <v>-2.9368989473516007E-4</v>
      </c>
      <c r="AM1225" s="36">
        <f t="shared" si="1286"/>
        <v>-6.4721746517358597E-2</v>
      </c>
      <c r="AN1225" s="37">
        <f t="shared" si="1298"/>
        <v>34.117719581343664</v>
      </c>
      <c r="AO1225" s="36">
        <f t="shared" si="1299"/>
        <v>1.2314887314968488</v>
      </c>
      <c r="AP1225" s="36">
        <f t="shared" si="1300"/>
        <v>75.837450558156632</v>
      </c>
      <c r="AQ1225" s="74">
        <f t="shared" si="1257"/>
        <v>0.10009133103184442</v>
      </c>
      <c r="AR1225" s="73">
        <f t="shared" si="1258"/>
        <v>0.17631918257321316</v>
      </c>
      <c r="AS1225" s="72">
        <f t="shared" si="1301"/>
        <v>1.8676320871704783</v>
      </c>
      <c r="AT1225" s="37">
        <f t="shared" si="1259"/>
        <v>2739.3128155156292</v>
      </c>
      <c r="AU1225" s="37">
        <f t="shared" si="1260"/>
        <v>11371.995667417335</v>
      </c>
      <c r="AV1225" s="34">
        <f t="shared" si="1261"/>
        <v>0</v>
      </c>
      <c r="AW1225" s="34">
        <f t="shared" si="1262"/>
        <v>0.36223695397821953</v>
      </c>
      <c r="AX1225" s="37">
        <f t="shared" si="1263"/>
        <v>14.467890020403376</v>
      </c>
      <c r="AY1225" s="7">
        <f t="shared" si="1264"/>
        <v>18.681984961801177</v>
      </c>
      <c r="AZ1225" s="37">
        <f t="shared" si="1265"/>
        <v>18.319748007822959</v>
      </c>
      <c r="BA1225" s="2">
        <f>BE1225*'mass balance'!$B$17+BF1225*'mass balance'!$C$17+BG1225*'mass balance'!$D$17+BH1225*'mass balance'!$E$17</f>
        <v>3.1693791398445788E-4</v>
      </c>
      <c r="BB1225" s="2">
        <f>BE1225*'mass balance'!$B$18+BF1225*'mass balance'!$C$18+BG1225*'mass balance'!$D$18+BH1225*'mass balance'!$E$18</f>
        <v>3.2181388189191106E-4</v>
      </c>
      <c r="BC1225" s="2">
        <f>BE1225*'mass balance'!$B$19+BF1225*'mass balance'!$C$19+BG1225*'mass balance'!$D$19+BH1225*'mass balance'!$E$19</f>
        <v>-4.0226735236488878E-4</v>
      </c>
      <c r="BD1225" s="2">
        <f>BE1225*'mass balance'!$B$20+BF1225*'mass balance'!$C$20+BG1225*'mass balance'!$D$20+BH1225*'mass balance'!$E$20</f>
        <v>1.4627903722359592E-5</v>
      </c>
      <c r="BE1225" s="2">
        <f>N1225*'mass balance'!$H$11+R1225*'mass balance'!$I$11+S1225*'mass balance'!$J$11</f>
        <v>-8.7730481906280974E-4</v>
      </c>
      <c r="BF1225" s="2">
        <f>N1225*'mass balance'!$H$12+R1225*'mass balance'!$I$12+S1225*'mass balance'!$J$12</f>
        <v>8.215743598770928E-5</v>
      </c>
      <c r="BG1225" s="2">
        <f>N1225*'mass balance'!$H$13+R1225*'mass balance'!$I$13+S1225*'mass balance'!$J$13</f>
        <v>3.0911473589384985E-4</v>
      </c>
      <c r="BH1225" s="2">
        <f>N1225*'mass balance'!$H$14+R1225*'mass balance'!$I$14+S1225*'mass balance'!$J$14</f>
        <v>9.5955214584994805E-5</v>
      </c>
      <c r="BI1225" s="36">
        <f t="shared" si="1266"/>
        <v>6.4767575960678318E-26</v>
      </c>
      <c r="BJ1225" s="36">
        <f t="shared" si="1267"/>
        <v>4.5888830666619943E-29</v>
      </c>
      <c r="BK1225" s="36">
        <f t="shared" si="1268"/>
        <v>4.1396285676290476E-26</v>
      </c>
      <c r="BL1225" s="36">
        <f t="shared" si="1269"/>
        <v>2.5927864415316699E-26</v>
      </c>
      <c r="BM1225" s="36">
        <f t="shared" si="1302"/>
        <v>9.1031717057087923E-24</v>
      </c>
      <c r="BN1225" s="36">
        <f t="shared" ca="1" si="1270"/>
        <v>0.57852610593117093</v>
      </c>
      <c r="BO1225" s="36">
        <f t="shared" ca="1" si="1287"/>
        <v>1</v>
      </c>
      <c r="BP1225" s="36">
        <f t="shared" si="1303"/>
        <v>-9.1031717057087923E-24</v>
      </c>
      <c r="BQ1225" s="36">
        <f t="shared" si="1304"/>
        <v>1</v>
      </c>
      <c r="BR1225" s="2">
        <f t="shared" si="1293"/>
        <v>-5</v>
      </c>
      <c r="BS1225">
        <v>0</v>
      </c>
      <c r="BT1225" s="37">
        <f t="shared" si="1288"/>
        <v>0.40327302074580101</v>
      </c>
      <c r="BU1225" s="34">
        <f t="shared" si="1271"/>
        <v>3.2248293336499487</v>
      </c>
      <c r="BV1225" s="34">
        <f t="shared" si="1272"/>
        <v>18.681984961801177</v>
      </c>
      <c r="BW1225" s="34">
        <f t="shared" si="1273"/>
        <v>-5</v>
      </c>
      <c r="BX1225" s="34">
        <f t="shared" si="1274"/>
        <v>-5</v>
      </c>
      <c r="BY1225" s="34">
        <f t="shared" si="1275"/>
        <v>8.4470939284375248</v>
      </c>
      <c r="BZ1225" s="36">
        <f t="shared" si="1289"/>
        <v>4.0226735236488878E-4</v>
      </c>
      <c r="CA1225" s="34">
        <f t="shared" si="1290"/>
        <v>2.2013022262838661E-2</v>
      </c>
    </row>
    <row r="1226" spans="1:79" ht="13.2" x14ac:dyDescent="0.25">
      <c r="A1226" s="75">
        <f t="shared" si="1276"/>
        <v>3.2657534246576132</v>
      </c>
      <c r="B1226" s="34">
        <f t="shared" si="1294"/>
        <v>1192.0000000000289</v>
      </c>
      <c r="C1226">
        <f t="shared" si="1277"/>
        <v>20</v>
      </c>
      <c r="D1226" s="35">
        <f t="shared" si="1237"/>
        <v>3000</v>
      </c>
      <c r="E1226" s="27">
        <v>0</v>
      </c>
      <c r="F1226" s="64">
        <f t="shared" si="1278"/>
        <v>0.96267801959344901</v>
      </c>
      <c r="G1226" s="34">
        <v>0</v>
      </c>
      <c r="H1226" s="34">
        <f t="shared" si="1238"/>
        <v>1</v>
      </c>
      <c r="I1226" s="34">
        <f t="shared" si="1279"/>
        <v>12793.990880396937</v>
      </c>
      <c r="J1226" s="34">
        <f t="shared" si="1239"/>
        <v>31473.45662265423</v>
      </c>
      <c r="K1226" s="34">
        <f t="shared" si="1240"/>
        <v>27598.438636630395</v>
      </c>
      <c r="L1226" s="36">
        <f t="shared" si="1291"/>
        <v>1350.4411187703122</v>
      </c>
      <c r="M1226" s="34">
        <f t="shared" si="1241"/>
        <v>149.95224105927213</v>
      </c>
      <c r="N1226" s="34">
        <f t="shared" si="1280"/>
        <v>368.88531487700794</v>
      </c>
      <c r="O1226" s="34">
        <f t="shared" si="1242"/>
        <v>13.261852397919354</v>
      </c>
      <c r="P1226">
        <f t="shared" si="1295"/>
        <v>51.169573683465593</v>
      </c>
      <c r="Q1226" s="36">
        <f t="shared" si="1243"/>
        <v>189.43097053860421</v>
      </c>
      <c r="R1226" s="34">
        <f t="shared" si="1244"/>
        <v>138.26425100799966</v>
      </c>
      <c r="S1226" s="34">
        <f t="shared" si="1245"/>
        <v>51.166719530604567</v>
      </c>
      <c r="T1226" s="36">
        <f t="shared" si="1281"/>
        <v>7.8696478484770196E-2</v>
      </c>
      <c r="U1226" s="36">
        <f t="shared" si="1246"/>
        <v>27345.604864984078</v>
      </c>
      <c r="V1226" s="36">
        <f t="shared" si="1247"/>
        <v>6.5513526754592856E-3</v>
      </c>
      <c r="W1226" s="68">
        <f t="shared" si="1248"/>
        <v>3.8584031964866061</v>
      </c>
      <c r="X1226">
        <f t="shared" si="1249"/>
        <v>3.2266548801946162</v>
      </c>
      <c r="Y1226">
        <f t="shared" si="1250"/>
        <v>5.4790819485161157E-3</v>
      </c>
      <c r="Z1226" s="34">
        <f t="shared" si="1251"/>
        <v>1.6980387444359678E-3</v>
      </c>
      <c r="AA1226" s="36">
        <f t="shared" si="1252"/>
        <v>1.6979440306873143E-3</v>
      </c>
      <c r="AB1226" s="34">
        <f t="shared" si="1253"/>
        <v>1.9253560391868981E-3</v>
      </c>
      <c r="AC1226" s="36">
        <f t="shared" si="1254"/>
        <v>46.620663665436027</v>
      </c>
      <c r="AD1226" s="34">
        <f t="shared" si="1255"/>
        <v>40.474013659098034</v>
      </c>
      <c r="AE1226">
        <f t="shared" si="1282"/>
        <v>24214.04805997571</v>
      </c>
      <c r="AF1226" s="36">
        <f t="shared" si="1296"/>
        <v>40.474013659098034</v>
      </c>
      <c r="AG1226" s="34">
        <f t="shared" si="1256"/>
        <v>0</v>
      </c>
      <c r="AH1226">
        <f t="shared" si="1292"/>
        <v>0</v>
      </c>
      <c r="AI1226" s="29">
        <f t="shared" si="1283"/>
        <v>0</v>
      </c>
      <c r="AJ1226">
        <f t="shared" si="1284"/>
        <v>0</v>
      </c>
      <c r="AK1226" s="36">
        <f t="shared" si="1297"/>
        <v>-0.17631918257321316</v>
      </c>
      <c r="AL1226" s="36">
        <f t="shared" si="1285"/>
        <v>-2.950695940757567E-4</v>
      </c>
      <c r="AM1226" s="36">
        <f t="shared" si="1286"/>
        <v>-6.4947822856998461E-2</v>
      </c>
      <c r="AN1226" s="37">
        <f t="shared" si="1298"/>
        <v>33.940638603304869</v>
      </c>
      <c r="AO1226" s="36">
        <f t="shared" si="1299"/>
        <v>1.2311950416021136</v>
      </c>
      <c r="AP1226" s="36">
        <f t="shared" si="1300"/>
        <v>75.772728811639269</v>
      </c>
      <c r="AQ1226" s="74">
        <f t="shared" si="1257"/>
        <v>9.9643100390159237E-2</v>
      </c>
      <c r="AR1226" s="73">
        <f t="shared" si="1258"/>
        <v>0.17555955549251134</v>
      </c>
      <c r="AS1226" s="72">
        <f t="shared" si="1301"/>
        <v>1.8662962068053306</v>
      </c>
      <c r="AT1226" s="37">
        <f t="shared" si="1259"/>
        <v>2727.0455798977473</v>
      </c>
      <c r="AU1226" s="37">
        <f t="shared" si="1260"/>
        <v>11362.290496481786</v>
      </c>
      <c r="AV1226" s="34">
        <f t="shared" si="1261"/>
        <v>0</v>
      </c>
      <c r="AW1226" s="34">
        <f t="shared" si="1262"/>
        <v>0.36285247942161125</v>
      </c>
      <c r="AX1226" s="37">
        <f t="shared" si="1263"/>
        <v>14.492516232068107</v>
      </c>
      <c r="AY1226" s="7">
        <f t="shared" si="1264"/>
        <v>18.713771907976327</v>
      </c>
      <c r="AZ1226" s="37">
        <f t="shared" si="1265"/>
        <v>18.350919428554715</v>
      </c>
      <c r="BA1226" s="2">
        <f>BE1226*'mass balance'!$B$17+BF1226*'mass balance'!$C$17+BG1226*'mass balance'!$D$17+BH1226*'mass balance'!$E$17</f>
        <v>3.1735916086699401E-4</v>
      </c>
      <c r="BB1226" s="2">
        <f>BE1226*'mass balance'!$B$18+BF1226*'mass balance'!$C$18+BG1226*'mass balance'!$D$18+BH1226*'mass balance'!$E$18</f>
        <v>3.2224160949571705E-4</v>
      </c>
      <c r="BC1226" s="2">
        <f>BE1226*'mass balance'!$B$19+BF1226*'mass balance'!$C$19+BG1226*'mass balance'!$D$19+BH1226*'mass balance'!$E$19</f>
        <v>-4.0280201186964623E-4</v>
      </c>
      <c r="BD1226" s="2">
        <f>BE1226*'mass balance'!$B$20+BF1226*'mass balance'!$C$20+BG1226*'mass balance'!$D$20+BH1226*'mass balance'!$E$20</f>
        <v>1.4647345886168954E-5</v>
      </c>
      <c r="BE1226" s="2">
        <f>N1226*'mass balance'!$H$11+R1226*'mass balance'!$I$11+S1226*'mass balance'!$J$11</f>
        <v>-8.7829836875478074E-4</v>
      </c>
      <c r="BF1226" s="2">
        <f>N1226*'mass balance'!$H$12+R1226*'mass balance'!$I$12+S1226*'mass balance'!$J$12</f>
        <v>8.2234552411622819E-5</v>
      </c>
      <c r="BG1226" s="2">
        <f>N1226*'mass balance'!$H$13+R1226*'mass balance'!$I$13+S1226*'mass balance'!$J$13</f>
        <v>3.0940404196276496E-4</v>
      </c>
      <c r="BH1226" s="2">
        <f>N1226*'mass balance'!$H$14+R1226*'mass balance'!$I$14+S1226*'mass balance'!$J$14</f>
        <v>9.6063884082554131E-5</v>
      </c>
      <c r="BI1226" s="36">
        <f t="shared" si="1266"/>
        <v>6.4767575960678318E-26</v>
      </c>
      <c r="BJ1226" s="36">
        <f t="shared" si="1267"/>
        <v>4.5820182489593492E-29</v>
      </c>
      <c r="BK1226" s="36">
        <f t="shared" si="1268"/>
        <v>4.1442174506957093E-26</v>
      </c>
      <c r="BL1226" s="36">
        <f t="shared" si="1269"/>
        <v>2.5941474386314737E-26</v>
      </c>
      <c r="BM1226" s="36">
        <f t="shared" si="1302"/>
        <v>9.1290995701241085E-24</v>
      </c>
      <c r="BN1226" s="36">
        <f t="shared" ca="1" si="1270"/>
        <v>0.48774182802997723</v>
      </c>
      <c r="BO1226" s="36">
        <f t="shared" ca="1" si="1287"/>
        <v>1</v>
      </c>
      <c r="BP1226" s="36">
        <f t="shared" si="1303"/>
        <v>-9.1290995701241085E-24</v>
      </c>
      <c r="BQ1226" s="36">
        <f t="shared" si="1304"/>
        <v>1</v>
      </c>
      <c r="BR1226" s="2">
        <f t="shared" si="1293"/>
        <v>-5</v>
      </c>
      <c r="BS1226">
        <v>0</v>
      </c>
      <c r="BT1226" s="37">
        <f t="shared" si="1288"/>
        <v>0.40380901689932031</v>
      </c>
      <c r="BU1226" s="34">
        <f t="shared" si="1271"/>
        <v>3.2266548801946162</v>
      </c>
      <c r="BV1226" s="34">
        <f t="shared" si="1272"/>
        <v>18.713771907976327</v>
      </c>
      <c r="BW1226" s="34">
        <f t="shared" si="1273"/>
        <v>-5</v>
      </c>
      <c r="BX1226" s="34">
        <f t="shared" si="1274"/>
        <v>-5</v>
      </c>
      <c r="BY1226" s="34">
        <f t="shared" si="1275"/>
        <v>8.4566602814180243</v>
      </c>
      <c r="BZ1226" s="36">
        <f t="shared" si="1289"/>
        <v>4.0280201186964623E-4</v>
      </c>
      <c r="CA1226" s="34">
        <f t="shared" si="1290"/>
        <v>2.2004838420846554E-2</v>
      </c>
    </row>
    <row r="1227" spans="1:79" ht="13.2" x14ac:dyDescent="0.25">
      <c r="A1227" s="75">
        <f t="shared" si="1276"/>
        <v>3.2684931506850106</v>
      </c>
      <c r="B1227" s="34">
        <f t="shared" si="1294"/>
        <v>1193.0000000000289</v>
      </c>
      <c r="C1227">
        <f t="shared" si="1277"/>
        <v>20</v>
      </c>
      <c r="D1227" s="35">
        <f t="shared" si="1237"/>
        <v>3000</v>
      </c>
      <c r="E1227" s="27">
        <v>0</v>
      </c>
      <c r="F1227" s="64">
        <f t="shared" si="1278"/>
        <v>0.96267801959344901</v>
      </c>
      <c r="G1227" s="34">
        <v>0</v>
      </c>
      <c r="H1227" s="34">
        <f t="shared" si="1238"/>
        <v>1</v>
      </c>
      <c r="I1227" s="34">
        <f t="shared" si="1279"/>
        <v>12793.990880396937</v>
      </c>
      <c r="J1227" s="34">
        <f t="shared" si="1239"/>
        <v>31509.073326740741</v>
      </c>
      <c r="K1227" s="34">
        <f t="shared" si="1240"/>
        <v>27629.670205312403</v>
      </c>
      <c r="L1227" s="36">
        <f t="shared" si="1291"/>
        <v>1352.7340922067231</v>
      </c>
      <c r="M1227" s="34">
        <f t="shared" si="1241"/>
        <v>149.95224105927213</v>
      </c>
      <c r="N1227" s="34">
        <f t="shared" si="1280"/>
        <v>369.30276121152895</v>
      </c>
      <c r="O1227" s="34">
        <f t="shared" si="1242"/>
        <v>13.261852397919354</v>
      </c>
      <c r="P1227">
        <f t="shared" si="1295"/>
        <v>51.256456755654256</v>
      </c>
      <c r="Q1227" s="36">
        <f t="shared" si="1243"/>
        <v>189.6806159970937</v>
      </c>
      <c r="R1227" s="34">
        <f t="shared" si="1244"/>
        <v>138.46591357263802</v>
      </c>
      <c r="S1227" s="34">
        <f t="shared" si="1245"/>
        <v>51.214702424455673</v>
      </c>
      <c r="T1227" s="36">
        <f t="shared" si="1281"/>
        <v>7.8377231394068034E-2</v>
      </c>
      <c r="U1227" s="36">
        <f t="shared" si="1246"/>
        <v>27345.683561462563</v>
      </c>
      <c r="V1227" s="36">
        <f t="shared" si="1247"/>
        <v>6.5574963732161788E-3</v>
      </c>
      <c r="W1227" s="68">
        <f t="shared" si="1248"/>
        <v>3.8649545491620656</v>
      </c>
      <c r="X1227">
        <f t="shared" si="1249"/>
        <v>3.228480074022718</v>
      </c>
      <c r="Y1227">
        <f t="shared" si="1250"/>
        <v>5.4790819485161157E-3</v>
      </c>
      <c r="Z1227" s="34">
        <f t="shared" si="1251"/>
        <v>1.6980387444359678E-3</v>
      </c>
      <c r="AA1227" s="36">
        <f t="shared" si="1252"/>
        <v>1.6966554948590184E-3</v>
      </c>
      <c r="AB1227" s="34">
        <f t="shared" si="1253"/>
        <v>1.9253560391868981E-3</v>
      </c>
      <c r="AC1227" s="36">
        <f t="shared" si="1254"/>
        <v>46.698590552064708</v>
      </c>
      <c r="AD1227" s="34">
        <f t="shared" si="1255"/>
        <v>40.510866264919066</v>
      </c>
      <c r="AE1227">
        <f t="shared" si="1282"/>
        <v>24254.522073634809</v>
      </c>
      <c r="AF1227" s="36">
        <f t="shared" si="1296"/>
        <v>40.510866264919066</v>
      </c>
      <c r="AG1227" s="34">
        <f t="shared" si="1256"/>
        <v>0</v>
      </c>
      <c r="AH1227">
        <f t="shared" si="1292"/>
        <v>0</v>
      </c>
      <c r="AI1227" s="29">
        <f t="shared" si="1283"/>
        <v>0</v>
      </c>
      <c r="AJ1227">
        <f t="shared" si="1284"/>
        <v>0</v>
      </c>
      <c r="AK1227" s="36">
        <f t="shared" si="1297"/>
        <v>-0.17555955549251134</v>
      </c>
      <c r="AL1227" s="36">
        <f t="shared" si="1285"/>
        <v>-2.9644417604677371E-4</v>
      </c>
      <c r="AM1227" s="36">
        <f t="shared" si="1286"/>
        <v>-6.5172464194368798E-2</v>
      </c>
      <c r="AN1227" s="37">
        <f t="shared" si="1298"/>
        <v>33.764319420731653</v>
      </c>
      <c r="AO1227" s="36">
        <f t="shared" si="1299"/>
        <v>1.2308999720080378</v>
      </c>
      <c r="AP1227" s="36">
        <f t="shared" si="1300"/>
        <v>75.707780988782275</v>
      </c>
      <c r="AQ1227" s="74">
        <f t="shared" si="1257"/>
        <v>9.9196765367204731E-2</v>
      </c>
      <c r="AR1227" s="73">
        <f t="shared" si="1258"/>
        <v>0.17480209866237403</v>
      </c>
      <c r="AS1227" s="72">
        <f t="shared" si="1301"/>
        <v>1.8649546923958933</v>
      </c>
      <c r="AT1227" s="37">
        <f t="shared" si="1259"/>
        <v>2714.8302238245651</v>
      </c>
      <c r="AU1227" s="37">
        <f t="shared" si="1260"/>
        <v>11352.551424892459</v>
      </c>
      <c r="AV1227" s="34">
        <f t="shared" si="1261"/>
        <v>0</v>
      </c>
      <c r="AW1227" s="34">
        <f t="shared" si="1262"/>
        <v>0.36346858262306536</v>
      </c>
      <c r="AX1227" s="37">
        <f t="shared" si="1263"/>
        <v>14.517165491561055</v>
      </c>
      <c r="AY1227" s="7">
        <f t="shared" si="1264"/>
        <v>18.745588623346183</v>
      </c>
      <c r="AZ1227" s="37">
        <f t="shared" si="1265"/>
        <v>18.38212004072312</v>
      </c>
      <c r="BA1227" s="2">
        <f>BE1227*'mass balance'!$B$17+BF1227*'mass balance'!$C$17+BG1227*'mass balance'!$D$17+BH1227*'mass balance'!$E$17</f>
        <v>3.1778066999144029E-4</v>
      </c>
      <c r="BB1227" s="2">
        <f>BE1227*'mass balance'!$B$18+BF1227*'mass balance'!$C$18+BG1227*'mass balance'!$D$18+BH1227*'mass balance'!$E$18</f>
        <v>3.2266960337592402E-4</v>
      </c>
      <c r="BC1227" s="2">
        <f>BE1227*'mass balance'!$B$19+BF1227*'mass balance'!$C$19+BG1227*'mass balance'!$D$19+BH1227*'mass balance'!$E$19</f>
        <v>-4.0333700421990506E-4</v>
      </c>
      <c r="BD1227" s="2">
        <f>BE1227*'mass balance'!$B$20+BF1227*'mass balance'!$C$20+BG1227*'mass balance'!$D$20+BH1227*'mass balance'!$E$20</f>
        <v>1.4666800153451089E-5</v>
      </c>
      <c r="BE1227" s="2">
        <f>N1227*'mass balance'!$H$11+R1227*'mass balance'!$I$11+S1227*'mass balance'!$J$11</f>
        <v>-8.7929228859887835E-4</v>
      </c>
      <c r="BF1227" s="2">
        <f>N1227*'mass balance'!$H$12+R1227*'mass balance'!$I$12+S1227*'mass balance'!$J$12</f>
        <v>8.2311669956688412E-5</v>
      </c>
      <c r="BG1227" s="2">
        <f>N1227*'mass balance'!$H$13+R1227*'mass balance'!$I$13+S1227*'mass balance'!$J$13</f>
        <v>3.0969335381799188E-4</v>
      </c>
      <c r="BH1227" s="2">
        <f>N1227*'mass balance'!$H$14+R1227*'mass balance'!$I$14+S1227*'mass balance'!$J$14</f>
        <v>9.6172594065502316E-5</v>
      </c>
      <c r="BI1227" s="36">
        <f t="shared" si="1266"/>
        <v>6.4767575960678318E-26</v>
      </c>
      <c r="BJ1227" s="36">
        <f t="shared" si="1267"/>
        <v>4.5751756860136307E-29</v>
      </c>
      <c r="BK1227" s="36">
        <f t="shared" si="1268"/>
        <v>4.1487994689446688E-26</v>
      </c>
      <c r="BL1227" s="36">
        <f t="shared" si="1269"/>
        <v>2.5955043995618228E-26</v>
      </c>
      <c r="BM1227" s="36">
        <f t="shared" si="1302"/>
        <v>9.1550410445104231E-24</v>
      </c>
      <c r="BN1227" s="36">
        <f t="shared" ca="1" si="1270"/>
        <v>0.62330199782230689</v>
      </c>
      <c r="BO1227" s="36">
        <f t="shared" ca="1" si="1287"/>
        <v>1</v>
      </c>
      <c r="BP1227" s="36">
        <f t="shared" si="1303"/>
        <v>-9.1550410445104231E-24</v>
      </c>
      <c r="BQ1227" s="36">
        <f t="shared" si="1304"/>
        <v>1</v>
      </c>
      <c r="BR1227" s="2">
        <f t="shared" si="1293"/>
        <v>-5</v>
      </c>
      <c r="BS1227">
        <v>0</v>
      </c>
      <c r="BT1227" s="37">
        <f t="shared" si="1288"/>
        <v>0.4043453467304548</v>
      </c>
      <c r="BU1227" s="34">
        <f t="shared" si="1271"/>
        <v>3.228480074022718</v>
      </c>
      <c r="BV1227" s="34">
        <f t="shared" si="1272"/>
        <v>18.745588623346183</v>
      </c>
      <c r="BW1227" s="34">
        <f t="shared" si="1273"/>
        <v>-5</v>
      </c>
      <c r="BX1227" s="34">
        <f t="shared" si="1274"/>
        <v>-5</v>
      </c>
      <c r="BY1227" s="34">
        <f t="shared" si="1275"/>
        <v>8.4662301983932888</v>
      </c>
      <c r="BZ1227" s="36">
        <f t="shared" si="1289"/>
        <v>4.0333700421990506E-4</v>
      </c>
      <c r="CA1227" s="34">
        <f t="shared" si="1290"/>
        <v>2.1996665555152613E-2</v>
      </c>
    </row>
    <row r="1228" spans="1:79" ht="13.2" x14ac:dyDescent="0.25">
      <c r="A1228" s="75">
        <f t="shared" si="1276"/>
        <v>3.2712328767124079</v>
      </c>
      <c r="B1228" s="34">
        <f t="shared" si="1294"/>
        <v>1194.0000000000289</v>
      </c>
      <c r="C1228">
        <f t="shared" si="1277"/>
        <v>20</v>
      </c>
      <c r="D1228" s="35">
        <f t="shared" si="1237"/>
        <v>3000</v>
      </c>
      <c r="E1228" s="27">
        <v>0</v>
      </c>
      <c r="F1228" s="64">
        <f t="shared" si="1278"/>
        <v>0.96267801959344901</v>
      </c>
      <c r="G1228" s="34">
        <v>0</v>
      </c>
      <c r="H1228" s="34">
        <f t="shared" si="1238"/>
        <v>1</v>
      </c>
      <c r="I1228" s="34">
        <f t="shared" si="1279"/>
        <v>12793.990880396937</v>
      </c>
      <c r="J1228" s="34">
        <f t="shared" si="1239"/>
        <v>31544.703284456366</v>
      </c>
      <c r="K1228" s="34">
        <f t="shared" si="1240"/>
        <v>27660.913395834177</v>
      </c>
      <c r="L1228" s="36">
        <f t="shared" si="1291"/>
        <v>1355.0292159373487</v>
      </c>
      <c r="M1228" s="34">
        <f t="shared" si="1241"/>
        <v>149.95224105927213</v>
      </c>
      <c r="N1228" s="34">
        <f t="shared" si="1280"/>
        <v>369.72036288549072</v>
      </c>
      <c r="O1228" s="34">
        <f t="shared" si="1242"/>
        <v>13.261852397919354</v>
      </c>
      <c r="P1228">
        <f t="shared" si="1295"/>
        <v>51.343421304655742</v>
      </c>
      <c r="Q1228" s="36">
        <f t="shared" si="1243"/>
        <v>189.93041352285164</v>
      </c>
      <c r="R1228" s="34">
        <f t="shared" si="1244"/>
        <v>138.66772753005722</v>
      </c>
      <c r="S1228" s="34">
        <f t="shared" si="1245"/>
        <v>51.262685992794388</v>
      </c>
      <c r="T1228" s="36">
        <f t="shared" si="1281"/>
        <v>7.8059467561227766E-2</v>
      </c>
      <c r="U1228" s="36">
        <f t="shared" si="1246"/>
        <v>27345.761938693959</v>
      </c>
      <c r="V1228" s="36">
        <f t="shared" si="1247"/>
        <v>6.5636401573340138E-3</v>
      </c>
      <c r="W1228" s="68">
        <f t="shared" si="1248"/>
        <v>3.8715120455352818</v>
      </c>
      <c r="X1228">
        <f t="shared" si="1249"/>
        <v>3.2303049151884515</v>
      </c>
      <c r="Y1228">
        <f t="shared" si="1250"/>
        <v>5.4790819485161157E-3</v>
      </c>
      <c r="Z1228" s="34">
        <f t="shared" si="1251"/>
        <v>1.6980387444359678E-3</v>
      </c>
      <c r="AA1228" s="36">
        <f t="shared" si="1252"/>
        <v>1.6953686518690694E-3</v>
      </c>
      <c r="AB1228" s="34">
        <f t="shared" si="1253"/>
        <v>1.9253560391868981E-3</v>
      </c>
      <c r="AC1228" s="36">
        <f t="shared" si="1254"/>
        <v>46.776588393080559</v>
      </c>
      <c r="AD1228" s="34">
        <f t="shared" si="1255"/>
        <v>40.547717832320942</v>
      </c>
      <c r="AE1228">
        <f t="shared" si="1282"/>
        <v>24295.032939899727</v>
      </c>
      <c r="AF1228" s="36">
        <f t="shared" si="1296"/>
        <v>40.547717832320942</v>
      </c>
      <c r="AG1228" s="34">
        <f t="shared" si="1256"/>
        <v>0</v>
      </c>
      <c r="AH1228">
        <f t="shared" si="1292"/>
        <v>0</v>
      </c>
      <c r="AI1228" s="29">
        <f t="shared" si="1283"/>
        <v>0</v>
      </c>
      <c r="AJ1228">
        <f t="shared" si="1284"/>
        <v>0</v>
      </c>
      <c r="AK1228" s="36">
        <f t="shared" si="1297"/>
        <v>-0.17480209866237403</v>
      </c>
      <c r="AL1228" s="36">
        <f t="shared" si="1285"/>
        <v>-2.9781364693006883E-4</v>
      </c>
      <c r="AM1228" s="36">
        <f t="shared" si="1286"/>
        <v>-6.5395672438191277E-2</v>
      </c>
      <c r="AN1228" s="37">
        <f t="shared" si="1298"/>
        <v>33.58875986523914</v>
      </c>
      <c r="AO1228" s="36">
        <f t="shared" si="1299"/>
        <v>1.2306035278319911</v>
      </c>
      <c r="AP1228" s="36">
        <f t="shared" si="1300"/>
        <v>75.642608524587899</v>
      </c>
      <c r="AQ1228" s="74">
        <f t="shared" si="1257"/>
        <v>9.8752317931627323E-2</v>
      </c>
      <c r="AR1228" s="73">
        <f t="shared" si="1258"/>
        <v>0.17404681387556686</v>
      </c>
      <c r="AS1228" s="72">
        <f t="shared" si="1301"/>
        <v>1.8636075760580548</v>
      </c>
      <c r="AT1228" s="37">
        <f t="shared" si="1259"/>
        <v>2702.6665274929323</v>
      </c>
      <c r="AU1228" s="37">
        <f t="shared" si="1260"/>
        <v>11342.778667831157</v>
      </c>
      <c r="AV1228" s="34">
        <f t="shared" si="1261"/>
        <v>0</v>
      </c>
      <c r="AW1228" s="34">
        <f t="shared" si="1262"/>
        <v>0.36408526359098142</v>
      </c>
      <c r="AX1228" s="37">
        <f t="shared" si="1263"/>
        <v>14.541837799343991</v>
      </c>
      <c r="AY1228" s="7">
        <f t="shared" si="1264"/>
        <v>18.777435108470257</v>
      </c>
      <c r="AZ1228" s="37">
        <f t="shared" si="1265"/>
        <v>18.413349844879274</v>
      </c>
      <c r="BA1228" s="2">
        <f>BE1228*'mass balance'!$B$17+BF1228*'mass balance'!$C$17+BG1228*'mass balance'!$D$17+BH1228*'mass balance'!$E$17</f>
        <v>3.1820244129105243E-4</v>
      </c>
      <c r="BB1228" s="2">
        <f>BE1228*'mass balance'!$B$18+BF1228*'mass balance'!$C$18+BG1228*'mass balance'!$D$18+BH1228*'mass balance'!$E$18</f>
        <v>3.2309786346476085E-4</v>
      </c>
      <c r="BC1228" s="2">
        <f>BE1228*'mass balance'!$B$19+BF1228*'mass balance'!$C$19+BG1228*'mass balance'!$D$19+BH1228*'mass balance'!$E$19</f>
        <v>-4.0387232933095118E-4</v>
      </c>
      <c r="BD1228" s="2">
        <f>BE1228*'mass balance'!$B$20+BF1228*'mass balance'!$C$20+BG1228*'mass balance'!$D$20+BH1228*'mass balance'!$E$20</f>
        <v>1.4686266521125495E-5</v>
      </c>
      <c r="BE1228" s="2">
        <f>N1228*'mass balance'!$H$11+R1228*'mass balance'!$I$11+S1228*'mass balance'!$J$11</f>
        <v>-8.8028657829878731E-4</v>
      </c>
      <c r="BF1228" s="2">
        <f>N1228*'mass balance'!$H$12+R1228*'mass balance'!$I$12+S1228*'mass balance'!$J$12</f>
        <v>8.2388788585782596E-5</v>
      </c>
      <c r="BG1228" s="2">
        <f>N1228*'mass balance'!$H$13+R1228*'mass balance'!$I$13+S1228*'mass balance'!$J$13</f>
        <v>3.0998267131489499E-4</v>
      </c>
      <c r="BH1228" s="2">
        <f>N1228*'mass balance'!$H$14+R1228*'mass balance'!$I$14+S1228*'mass balance'!$J$14</f>
        <v>9.628134450142986E-5</v>
      </c>
      <c r="BI1228" s="36">
        <f t="shared" si="1266"/>
        <v>6.4767575960678318E-26</v>
      </c>
      <c r="BJ1228" s="36">
        <f t="shared" si="1267"/>
        <v>4.568355292643914E-29</v>
      </c>
      <c r="BK1228" s="36">
        <f t="shared" si="1268"/>
        <v>4.1533746446306823E-26</v>
      </c>
      <c r="BL1228" s="36">
        <f t="shared" si="1269"/>
        <v>2.596857348492114E-26</v>
      </c>
      <c r="BM1228" s="36">
        <f t="shared" si="1302"/>
        <v>9.1809960885060411E-24</v>
      </c>
      <c r="BN1228" s="36">
        <f t="shared" ca="1" si="1270"/>
        <v>0.18987106935300713</v>
      </c>
      <c r="BO1228" s="36">
        <f t="shared" ca="1" si="1287"/>
        <v>1</v>
      </c>
      <c r="BP1228" s="36">
        <f t="shared" si="1303"/>
        <v>-9.1809960885060411E-24</v>
      </c>
      <c r="BQ1228" s="36">
        <f t="shared" si="1304"/>
        <v>1</v>
      </c>
      <c r="BR1228" s="2">
        <f t="shared" si="1293"/>
        <v>-5</v>
      </c>
      <c r="BS1228">
        <v>0</v>
      </c>
      <c r="BT1228" s="37">
        <f t="shared" si="1288"/>
        <v>0.40488201015427855</v>
      </c>
      <c r="BU1228" s="34">
        <f t="shared" si="1271"/>
        <v>3.2303049151884515</v>
      </c>
      <c r="BV1228" s="34">
        <f t="shared" si="1272"/>
        <v>18.777435108470257</v>
      </c>
      <c r="BW1228" s="34">
        <f t="shared" si="1273"/>
        <v>-5</v>
      </c>
      <c r="BX1228" s="34">
        <f t="shared" si="1274"/>
        <v>-5</v>
      </c>
      <c r="BY1228" s="34">
        <f t="shared" si="1275"/>
        <v>8.4758036765102585</v>
      </c>
      <c r="BZ1228" s="36">
        <f t="shared" si="1289"/>
        <v>4.0387232933095118E-4</v>
      </c>
      <c r="CA1228" s="34">
        <f t="shared" si="1290"/>
        <v>2.1988503643560309E-2</v>
      </c>
    </row>
    <row r="1229" spans="1:79" ht="13.2" x14ac:dyDescent="0.25">
      <c r="A1229" s="75">
        <f t="shared" si="1276"/>
        <v>3.2739726027398053</v>
      </c>
      <c r="B1229" s="34">
        <f t="shared" si="1294"/>
        <v>1195.0000000000289</v>
      </c>
      <c r="C1229">
        <f t="shared" si="1277"/>
        <v>20</v>
      </c>
      <c r="D1229" s="35">
        <f t="shared" si="1237"/>
        <v>3000</v>
      </c>
      <c r="E1229" s="27">
        <v>0</v>
      </c>
      <c r="F1229" s="64">
        <f t="shared" si="1278"/>
        <v>0.96267801959344901</v>
      </c>
      <c r="G1229" s="34">
        <v>0</v>
      </c>
      <c r="H1229" s="34">
        <f t="shared" si="1238"/>
        <v>1</v>
      </c>
      <c r="I1229" s="34">
        <f t="shared" si="1279"/>
        <v>12793.990880396937</v>
      </c>
      <c r="J1229" s="34">
        <f t="shared" si="1239"/>
        <v>31580.346485188449</v>
      </c>
      <c r="K1229" s="34">
        <f t="shared" si="1240"/>
        <v>27692.168198889696</v>
      </c>
      <c r="L1229" s="36">
        <f t="shared" si="1291"/>
        <v>1357.3264899924156</v>
      </c>
      <c r="M1229" s="34">
        <f t="shared" si="1241"/>
        <v>149.95224105927213</v>
      </c>
      <c r="N1229" s="34">
        <f t="shared" si="1280"/>
        <v>370.13811977450729</v>
      </c>
      <c r="O1229" s="34">
        <f t="shared" si="1242"/>
        <v>13.261852397919354</v>
      </c>
      <c r="P1229">
        <f t="shared" si="1295"/>
        <v>51.430467331615361</v>
      </c>
      <c r="Q1229" s="36">
        <f t="shared" si="1243"/>
        <v>190.18036307528553</v>
      </c>
      <c r="R1229" s="34">
        <f t="shared" si="1244"/>
        <v>138.86969286273938</v>
      </c>
      <c r="S1229" s="34">
        <f t="shared" si="1245"/>
        <v>51.310670212546128</v>
      </c>
      <c r="T1229" s="36">
        <f t="shared" si="1281"/>
        <v>7.7743179195885095E-2</v>
      </c>
      <c r="U1229" s="36">
        <f t="shared" si="1246"/>
        <v>27345.839998161518</v>
      </c>
      <c r="V1229" s="36">
        <f t="shared" si="1247"/>
        <v>6.5697840248583423E-3</v>
      </c>
      <c r="W1229" s="68">
        <f t="shared" si="1248"/>
        <v>3.878075685692616</v>
      </c>
      <c r="X1229">
        <f t="shared" si="1249"/>
        <v>3.2321294037460673</v>
      </c>
      <c r="Y1229">
        <f t="shared" si="1250"/>
        <v>5.4790819485161157E-3</v>
      </c>
      <c r="Z1229" s="34">
        <f t="shared" si="1251"/>
        <v>1.6980387444359678E-3</v>
      </c>
      <c r="AA1229" s="36">
        <f t="shared" si="1252"/>
        <v>1.6940834984464706E-3</v>
      </c>
      <c r="AB1229" s="34">
        <f t="shared" si="1253"/>
        <v>1.9253560391868981E-3</v>
      </c>
      <c r="AC1229" s="36">
        <f t="shared" si="1254"/>
        <v>46.85465718648426</v>
      </c>
      <c r="AD1229" s="34">
        <f t="shared" si="1255"/>
        <v>40.584568344639763</v>
      </c>
      <c r="AE1229">
        <f t="shared" si="1282"/>
        <v>24335.580657732047</v>
      </c>
      <c r="AF1229" s="36">
        <f t="shared" si="1296"/>
        <v>40.584568344639763</v>
      </c>
      <c r="AG1229" s="34">
        <f t="shared" si="1256"/>
        <v>0</v>
      </c>
      <c r="AH1229">
        <f t="shared" si="1292"/>
        <v>0</v>
      </c>
      <c r="AI1229" s="29">
        <f t="shared" si="1283"/>
        <v>0</v>
      </c>
      <c r="AJ1229">
        <f t="shared" si="1284"/>
        <v>0</v>
      </c>
      <c r="AK1229" s="36">
        <f t="shared" si="1297"/>
        <v>-0.17404681387556686</v>
      </c>
      <c r="AL1229" s="36">
        <f t="shared" si="1285"/>
        <v>-2.9917801305623924E-4</v>
      </c>
      <c r="AM1229" s="36">
        <f t="shared" si="1286"/>
        <v>-6.5617449527096264E-2</v>
      </c>
      <c r="AN1229" s="37">
        <f t="shared" si="1298"/>
        <v>33.413957766576765</v>
      </c>
      <c r="AO1229" s="36">
        <f t="shared" si="1299"/>
        <v>1.2303057141850611</v>
      </c>
      <c r="AP1229" s="36">
        <f t="shared" si="1300"/>
        <v>75.577212852149714</v>
      </c>
      <c r="AQ1229" s="74">
        <f t="shared" si="1257"/>
        <v>9.8309750090071854E-2</v>
      </c>
      <c r="AR1229" s="73">
        <f t="shared" si="1258"/>
        <v>0.17329370285236795</v>
      </c>
      <c r="AS1229" s="72">
        <f t="shared" si="1301"/>
        <v>1.8622548898720002</v>
      </c>
      <c r="AT1229" s="37">
        <f t="shared" si="1259"/>
        <v>2690.5542721396464</v>
      </c>
      <c r="AU1229" s="37">
        <f t="shared" si="1260"/>
        <v>11332.972440193473</v>
      </c>
      <c r="AV1229" s="34">
        <f t="shared" si="1261"/>
        <v>0</v>
      </c>
      <c r="AW1229" s="34">
        <f t="shared" si="1262"/>
        <v>0.36470252233348105</v>
      </c>
      <c r="AX1229" s="37">
        <f t="shared" si="1263"/>
        <v>14.566533155867177</v>
      </c>
      <c r="AY1229" s="7">
        <f t="shared" si="1264"/>
        <v>18.809311363893272</v>
      </c>
      <c r="AZ1229" s="37">
        <f t="shared" si="1265"/>
        <v>18.444608841559791</v>
      </c>
      <c r="BA1229" s="2">
        <f>BE1229*'mass balance'!$B$17+BF1229*'mass balance'!$C$17+BG1229*'mass balance'!$D$17+BH1229*'mass balance'!$E$17</f>
        <v>3.1862447469903604E-4</v>
      </c>
      <c r="BB1229" s="2">
        <f>BE1229*'mass balance'!$B$18+BF1229*'mass balance'!$C$18+BG1229*'mass balance'!$D$18+BH1229*'mass balance'!$E$18</f>
        <v>3.2352638969440595E-4</v>
      </c>
      <c r="BC1229" s="2">
        <f>BE1229*'mass balance'!$B$19+BF1229*'mass balance'!$C$19+BG1229*'mass balance'!$D$19+BH1229*'mass balance'!$E$19</f>
        <v>-4.044079871180072E-4</v>
      </c>
      <c r="BD1229" s="2">
        <f>BE1229*'mass balance'!$B$20+BF1229*'mass balance'!$C$20+BG1229*'mass balance'!$D$20+BH1229*'mass balance'!$E$20</f>
        <v>1.4705744986109353E-5</v>
      </c>
      <c r="BE1229" s="2">
        <f>N1229*'mass balance'!$H$11+R1229*'mass balance'!$I$11+S1229*'mass balance'!$J$11</f>
        <v>-8.8128123755835063E-4</v>
      </c>
      <c r="BF1229" s="2">
        <f>N1229*'mass balance'!$H$12+R1229*'mass balance'!$I$12+S1229*'mass balance'!$J$12</f>
        <v>8.2465908261820169E-5</v>
      </c>
      <c r="BG1229" s="2">
        <f>N1229*'mass balance'!$H$13+R1229*'mass balance'!$I$13+S1229*'mass balance'!$J$13</f>
        <v>3.1027199430900306E-4</v>
      </c>
      <c r="BH1229" s="2">
        <f>N1229*'mass balance'!$H$14+R1229*'mass balance'!$I$14+S1229*'mass balance'!$J$14</f>
        <v>9.6390135357944597E-5</v>
      </c>
      <c r="BI1229" s="36">
        <f t="shared" si="1266"/>
        <v>6.4767575960678318E-26</v>
      </c>
      <c r="BJ1229" s="36">
        <f t="shared" si="1267"/>
        <v>4.5615569840516516E-29</v>
      </c>
      <c r="BK1229" s="36">
        <f t="shared" si="1268"/>
        <v>4.157942999923326E-26</v>
      </c>
      <c r="BL1229" s="36">
        <f t="shared" si="1269"/>
        <v>2.5982063094574582E-26</v>
      </c>
      <c r="BM1229" s="36">
        <f t="shared" si="1302"/>
        <v>9.2069646619909629E-24</v>
      </c>
      <c r="BN1229" s="36">
        <f t="shared" ca="1" si="1270"/>
        <v>3.0047051233809574E-2</v>
      </c>
      <c r="BO1229" s="36">
        <f t="shared" ca="1" si="1287"/>
        <v>1</v>
      </c>
      <c r="BP1229" s="36">
        <f t="shared" si="1303"/>
        <v>-9.2069646619909629E-24</v>
      </c>
      <c r="BQ1229" s="36">
        <f t="shared" si="1304"/>
        <v>1</v>
      </c>
      <c r="BR1229" s="2">
        <f t="shared" si="1293"/>
        <v>-5</v>
      </c>
      <c r="BS1229">
        <v>0</v>
      </c>
      <c r="BT1229" s="37">
        <f t="shared" si="1288"/>
        <v>0.40541900708580214</v>
      </c>
      <c r="BU1229" s="34">
        <f t="shared" si="1271"/>
        <v>3.2321294037460673</v>
      </c>
      <c r="BV1229" s="34">
        <f t="shared" si="1272"/>
        <v>18.809311363893272</v>
      </c>
      <c r="BW1229" s="34">
        <f t="shared" si="1273"/>
        <v>-5</v>
      </c>
      <c r="BX1229" s="34">
        <f t="shared" si="1274"/>
        <v>-5</v>
      </c>
      <c r="BY1229" s="34">
        <f t="shared" si="1275"/>
        <v>8.4853807129173955</v>
      </c>
      <c r="BZ1229" s="36">
        <f t="shared" si="1289"/>
        <v>4.044079871180072E-4</v>
      </c>
      <c r="CA1229" s="34">
        <f t="shared" si="1290"/>
        <v>2.1980352663934149E-2</v>
      </c>
    </row>
    <row r="1230" spans="1:79" ht="13.2" x14ac:dyDescent="0.25">
      <c r="A1230" s="75">
        <f t="shared" si="1276"/>
        <v>3.2767123287672026</v>
      </c>
      <c r="B1230" s="34">
        <f t="shared" si="1294"/>
        <v>1196.0000000000289</v>
      </c>
      <c r="C1230">
        <f t="shared" si="1277"/>
        <v>20</v>
      </c>
      <c r="D1230" s="35">
        <f t="shared" si="1237"/>
        <v>3000</v>
      </c>
      <c r="E1230" s="27">
        <v>0</v>
      </c>
      <c r="F1230" s="64">
        <f t="shared" si="1278"/>
        <v>0.96267801959344901</v>
      </c>
      <c r="G1230" s="34">
        <v>0</v>
      </c>
      <c r="H1230" s="34">
        <f t="shared" si="1238"/>
        <v>1</v>
      </c>
      <c r="I1230" s="34">
        <f t="shared" si="1279"/>
        <v>12793.990880396937</v>
      </c>
      <c r="J1230" s="34">
        <f t="shared" si="1239"/>
        <v>31616.00291833001</v>
      </c>
      <c r="K1230" s="34">
        <f t="shared" si="1240"/>
        <v>27723.434605177914</v>
      </c>
      <c r="L1230" s="36">
        <f t="shared" si="1291"/>
        <v>1359.625914401116</v>
      </c>
      <c r="M1230" s="34">
        <f t="shared" si="1241"/>
        <v>149.95224105927213</v>
      </c>
      <c r="N1230" s="34">
        <f t="shared" si="1280"/>
        <v>370.55603175425938</v>
      </c>
      <c r="O1230" s="34">
        <f t="shared" si="1242"/>
        <v>13.261852397919354</v>
      </c>
      <c r="P1230">
        <f t="shared" si="1295"/>
        <v>51.517594837639237</v>
      </c>
      <c r="Q1230" s="36">
        <f t="shared" si="1243"/>
        <v>190.43046461377455</v>
      </c>
      <c r="R1230" s="34">
        <f t="shared" si="1244"/>
        <v>139.07180955311435</v>
      </c>
      <c r="S1230" s="34">
        <f t="shared" si="1245"/>
        <v>51.358655060660197</v>
      </c>
      <c r="T1230" s="36">
        <f t="shared" si="1281"/>
        <v>7.7428358553417329E-2</v>
      </c>
      <c r="U1230" s="36">
        <f t="shared" si="1246"/>
        <v>27345.917741340716</v>
      </c>
      <c r="V1230" s="36">
        <f t="shared" si="1247"/>
        <v>6.5759279728377579E-3</v>
      </c>
      <c r="W1230" s="68">
        <f t="shared" si="1248"/>
        <v>3.8846454697174742</v>
      </c>
      <c r="X1230">
        <f t="shared" si="1249"/>
        <v>3.233953539749868</v>
      </c>
      <c r="Y1230">
        <f t="shared" si="1250"/>
        <v>5.4790819485161157E-3</v>
      </c>
      <c r="Z1230" s="34">
        <f t="shared" si="1251"/>
        <v>1.6980387444359678E-3</v>
      </c>
      <c r="AA1230" s="36">
        <f t="shared" si="1252"/>
        <v>1.6928000313284747E-3</v>
      </c>
      <c r="AB1230" s="34">
        <f t="shared" si="1253"/>
        <v>1.9253560391868981E-3</v>
      </c>
      <c r="AC1230" s="36">
        <f t="shared" si="1254"/>
        <v>46.932796930244407</v>
      </c>
      <c r="AD1230" s="34">
        <f t="shared" si="1255"/>
        <v>40.621417785230719</v>
      </c>
      <c r="AE1230">
        <f t="shared" si="1282"/>
        <v>24376.165226076686</v>
      </c>
      <c r="AF1230" s="36">
        <f t="shared" si="1296"/>
        <v>40.621417785230719</v>
      </c>
      <c r="AG1230" s="34">
        <f t="shared" si="1256"/>
        <v>0</v>
      </c>
      <c r="AH1230">
        <f t="shared" si="1292"/>
        <v>0</v>
      </c>
      <c r="AI1230" s="29">
        <f t="shared" si="1283"/>
        <v>0</v>
      </c>
      <c r="AJ1230">
        <f t="shared" si="1284"/>
        <v>0</v>
      </c>
      <c r="AK1230" s="36">
        <f t="shared" si="1297"/>
        <v>-0.17329370285236795</v>
      </c>
      <c r="AL1230" s="36">
        <f t="shared" si="1285"/>
        <v>-3.0053728080425536E-4</v>
      </c>
      <c r="AM1230" s="36">
        <f t="shared" si="1286"/>
        <v>-6.5837797429366893E-2</v>
      </c>
      <c r="AN1230" s="37">
        <f t="shared" si="1298"/>
        <v>33.239910952701194</v>
      </c>
      <c r="AO1230" s="36">
        <f t="shared" si="1299"/>
        <v>1.2300065361720047</v>
      </c>
      <c r="AP1230" s="36">
        <f t="shared" si="1300"/>
        <v>75.511595402622618</v>
      </c>
      <c r="AQ1230" s="74">
        <f t="shared" si="1257"/>
        <v>9.7869053886962959E-2</v>
      </c>
      <c r="AR1230" s="73">
        <f t="shared" si="1258"/>
        <v>0.17254276724099868</v>
      </c>
      <c r="AS1230" s="72">
        <f t="shared" si="1301"/>
        <v>1.8608966658815205</v>
      </c>
      <c r="AT1230" s="37">
        <f t="shared" si="1259"/>
        <v>2678.4932400354655</v>
      </c>
      <c r="AU1230" s="37">
        <f t="shared" si="1260"/>
        <v>11323.132956584292</v>
      </c>
      <c r="AV1230" s="34">
        <f t="shared" si="1261"/>
        <v>0</v>
      </c>
      <c r="AW1230" s="34">
        <f t="shared" si="1262"/>
        <v>0.36532035885840802</v>
      </c>
      <c r="AX1230" s="37">
        <f t="shared" si="1263"/>
        <v>14.591251561569342</v>
      </c>
      <c r="AY1230" s="7">
        <f t="shared" si="1264"/>
        <v>18.841217390145225</v>
      </c>
      <c r="AZ1230" s="37">
        <f t="shared" si="1265"/>
        <v>18.475897031286816</v>
      </c>
      <c r="BA1230" s="2">
        <f>BE1230*'mass balance'!$B$17+BF1230*'mass balance'!$C$17+BG1230*'mass balance'!$D$17+BH1230*'mass balance'!$E$17</f>
        <v>3.190467701485476E-4</v>
      </c>
      <c r="BB1230" s="2">
        <f>BE1230*'mass balance'!$B$18+BF1230*'mass balance'!$C$18+BG1230*'mass balance'!$D$18+BH1230*'mass balance'!$E$18</f>
        <v>3.2395518199698683E-4</v>
      </c>
      <c r="BC1230" s="2">
        <f>BE1230*'mass balance'!$B$19+BF1230*'mass balance'!$C$19+BG1230*'mass balance'!$D$19+BH1230*'mass balance'!$E$19</f>
        <v>-4.0494397749623348E-4</v>
      </c>
      <c r="BD1230" s="2">
        <f>BE1230*'mass balance'!$B$20+BF1230*'mass balance'!$C$20+BG1230*'mass balance'!$D$20+BH1230*'mass balance'!$E$20</f>
        <v>1.472523554531758E-5</v>
      </c>
      <c r="BE1230" s="2">
        <f>N1230*'mass balance'!$H$11+R1230*'mass balance'!$I$11+S1230*'mass balance'!$J$11</f>
        <v>-8.8227626608156984E-4</v>
      </c>
      <c r="BF1230" s="2">
        <f>N1230*'mass balance'!$H$12+R1230*'mass balance'!$I$12+S1230*'mass balance'!$J$12</f>
        <v>8.2543028947754308E-5</v>
      </c>
      <c r="BG1230" s="2">
        <f>N1230*'mass balance'!$H$13+R1230*'mass balance'!$I$13+S1230*'mass balance'!$J$13</f>
        <v>3.1056132265600835E-4</v>
      </c>
      <c r="BH1230" s="2">
        <f>N1230*'mass balance'!$H$14+R1230*'mass balance'!$I$14+S1230*'mass balance'!$J$14</f>
        <v>9.6498966602671693E-5</v>
      </c>
      <c r="BI1230" s="36">
        <f t="shared" si="1266"/>
        <v>6.4767575960678318E-26</v>
      </c>
      <c r="BJ1230" s="36">
        <f t="shared" si="1267"/>
        <v>4.5547806758187733E-29</v>
      </c>
      <c r="BK1230" s="36">
        <f t="shared" si="1268"/>
        <v>4.162504556907378E-26</v>
      </c>
      <c r="BL1230" s="36">
        <f t="shared" si="1269"/>
        <v>2.5995513063594846E-26</v>
      </c>
      <c r="BM1230" s="36">
        <f t="shared" si="1302"/>
        <v>9.2329467250855374E-24</v>
      </c>
      <c r="BN1230" s="36">
        <f t="shared" ca="1" si="1270"/>
        <v>0.88547324110827386</v>
      </c>
      <c r="BO1230" s="36">
        <f t="shared" ca="1" si="1287"/>
        <v>1</v>
      </c>
      <c r="BP1230" s="36">
        <f t="shared" si="1303"/>
        <v>-9.2329467250855374E-24</v>
      </c>
      <c r="BQ1230" s="36">
        <f t="shared" si="1304"/>
        <v>1</v>
      </c>
      <c r="BR1230" s="2">
        <f t="shared" si="1293"/>
        <v>-5</v>
      </c>
      <c r="BS1230">
        <v>0</v>
      </c>
      <c r="BT1230" s="37">
        <f t="shared" si="1288"/>
        <v>0.405956337439974</v>
      </c>
      <c r="BU1230" s="34">
        <f t="shared" si="1271"/>
        <v>3.233953539749868</v>
      </c>
      <c r="BV1230" s="34">
        <f t="shared" si="1272"/>
        <v>18.841217390145225</v>
      </c>
      <c r="BW1230" s="34">
        <f t="shared" si="1273"/>
        <v>-5</v>
      </c>
      <c r="BX1230" s="34">
        <f t="shared" si="1274"/>
        <v>-5</v>
      </c>
      <c r="BY1230" s="34">
        <f t="shared" si="1275"/>
        <v>8.4949613047646935</v>
      </c>
      <c r="BZ1230" s="36">
        <f t="shared" si="1289"/>
        <v>4.0494397749623348E-4</v>
      </c>
      <c r="CA1230" s="34">
        <f t="shared" si="1290"/>
        <v>2.1972212594199535E-2</v>
      </c>
    </row>
    <row r="1231" spans="1:79" ht="13.2" x14ac:dyDescent="0.25">
      <c r="A1231" s="75">
        <f t="shared" si="1276"/>
        <v>3.2794520547946</v>
      </c>
      <c r="B1231" s="34">
        <f t="shared" si="1294"/>
        <v>1197.0000000000291</v>
      </c>
      <c r="C1231">
        <f t="shared" si="1277"/>
        <v>20</v>
      </c>
      <c r="D1231" s="35">
        <f t="shared" si="1237"/>
        <v>3000</v>
      </c>
      <c r="E1231" s="27">
        <v>0</v>
      </c>
      <c r="F1231" s="64">
        <f t="shared" si="1278"/>
        <v>0.96267801959344901</v>
      </c>
      <c r="G1231" s="34">
        <v>0</v>
      </c>
      <c r="H1231" s="34">
        <f t="shared" si="1238"/>
        <v>1</v>
      </c>
      <c r="I1231" s="34">
        <f t="shared" si="1279"/>
        <v>12793.990880396937</v>
      </c>
      <c r="J1231" s="34">
        <f t="shared" si="1239"/>
        <v>31651.67257327972</v>
      </c>
      <c r="K1231" s="34">
        <f t="shared" si="1240"/>
        <v>27754.712605402739</v>
      </c>
      <c r="L1231" s="36">
        <f t="shared" si="1291"/>
        <v>1361.9274891916093</v>
      </c>
      <c r="M1231" s="34">
        <f t="shared" si="1241"/>
        <v>149.95224105927213</v>
      </c>
      <c r="N1231" s="34">
        <f t="shared" si="1280"/>
        <v>370.97409870049393</v>
      </c>
      <c r="O1231" s="34">
        <f t="shared" si="1242"/>
        <v>13.261852397919354</v>
      </c>
      <c r="P1231">
        <f t="shared" si="1295"/>
        <v>51.604803823794363</v>
      </c>
      <c r="Q1231" s="36">
        <f t="shared" si="1243"/>
        <v>190.6807180976694</v>
      </c>
      <c r="R1231" s="34">
        <f t="shared" si="1244"/>
        <v>139.27407758355983</v>
      </c>
      <c r="S1231" s="34">
        <f t="shared" si="1245"/>
        <v>51.406640514109576</v>
      </c>
      <c r="T1231" s="36">
        <f t="shared" si="1281"/>
        <v>7.7114997934624951E-2</v>
      </c>
      <c r="U1231" s="36">
        <f t="shared" si="1246"/>
        <v>27345.995169699268</v>
      </c>
      <c r="V1231" s="36">
        <f t="shared" si="1247"/>
        <v>6.5820719983239124E-3</v>
      </c>
      <c r="W1231" s="68">
        <f t="shared" si="1248"/>
        <v>3.8912213976903121</v>
      </c>
      <c r="X1231">
        <f t="shared" si="1249"/>
        <v>3.2357773232542089</v>
      </c>
      <c r="Y1231">
        <f t="shared" si="1250"/>
        <v>5.4790819485161157E-3</v>
      </c>
      <c r="Z1231" s="34">
        <f t="shared" si="1251"/>
        <v>1.6980387444359678E-3</v>
      </c>
      <c r="AA1231" s="36">
        <f t="shared" si="1252"/>
        <v>1.6915182472605624E-3</v>
      </c>
      <c r="AB1231" s="34">
        <f t="shared" si="1253"/>
        <v>1.9253560391868981E-3</v>
      </c>
      <c r="AC1231" s="36">
        <f t="shared" si="1254"/>
        <v>47.011007622297534</v>
      </c>
      <c r="AD1231" s="34">
        <f t="shared" si="1255"/>
        <v>40.658266137467926</v>
      </c>
      <c r="AE1231">
        <f t="shared" si="1282"/>
        <v>24416.786643861917</v>
      </c>
      <c r="AF1231" s="36">
        <f t="shared" si="1296"/>
        <v>40.658266137467926</v>
      </c>
      <c r="AG1231" s="34">
        <f t="shared" si="1256"/>
        <v>0</v>
      </c>
      <c r="AH1231">
        <f t="shared" si="1292"/>
        <v>0</v>
      </c>
      <c r="AI1231" s="29">
        <f t="shared" si="1283"/>
        <v>0</v>
      </c>
      <c r="AJ1231">
        <f t="shared" si="1284"/>
        <v>0</v>
      </c>
      <c r="AK1231" s="36">
        <f t="shared" si="1297"/>
        <v>-0.17254276724099868</v>
      </c>
      <c r="AL1231" s="36">
        <f t="shared" si="1285"/>
        <v>-3.0189145660109546E-4</v>
      </c>
      <c r="AM1231" s="36">
        <f t="shared" si="1286"/>
        <v>-6.6056718142683088E-2</v>
      </c>
      <c r="AN1231" s="37">
        <f t="shared" si="1298"/>
        <v>33.066617249848825</v>
      </c>
      <c r="AO1231" s="36">
        <f t="shared" si="1299"/>
        <v>1.2297059988912005</v>
      </c>
      <c r="AP1231" s="36">
        <f t="shared" si="1300"/>
        <v>75.445757605193251</v>
      </c>
      <c r="AQ1231" s="74">
        <f t="shared" si="1257"/>
        <v>9.7430221404287976E-2</v>
      </c>
      <c r="AR1231" s="73">
        <f t="shared" si="1258"/>
        <v>0.17179400861805644</v>
      </c>
      <c r="AS1231" s="72">
        <f t="shared" si="1301"/>
        <v>1.8595329360933248</v>
      </c>
      <c r="AT1231" s="37">
        <f t="shared" si="1259"/>
        <v>2666.4832144791694</v>
      </c>
      <c r="AU1231" s="37">
        <f t="shared" si="1260"/>
        <v>11313.260431313352</v>
      </c>
      <c r="AV1231" s="34">
        <f t="shared" si="1261"/>
        <v>0</v>
      </c>
      <c r="AW1231" s="34">
        <f t="shared" si="1262"/>
        <v>0.36593877317332846</v>
      </c>
      <c r="AX1231" s="37">
        <f t="shared" si="1263"/>
        <v>14.615993016877738</v>
      </c>
      <c r="AY1231" s="7">
        <f t="shared" si="1264"/>
        <v>18.87315318774138</v>
      </c>
      <c r="AZ1231" s="37">
        <f t="shared" si="1265"/>
        <v>18.50721441456805</v>
      </c>
      <c r="BA1231" s="2">
        <f>BE1231*'mass balance'!$B$17+BF1231*'mass balance'!$C$17+BG1231*'mass balance'!$D$17+BH1231*'mass balance'!$E$17</f>
        <v>3.1946932757269419E-4</v>
      </c>
      <c r="BB1231" s="2">
        <f>BE1231*'mass balance'!$B$18+BF1231*'mass balance'!$C$18+BG1231*'mass balance'!$D$18+BH1231*'mass balance'!$E$18</f>
        <v>3.2438424030458189E-4</v>
      </c>
      <c r="BC1231" s="2">
        <f>BE1231*'mass balance'!$B$19+BF1231*'mass balance'!$C$19+BG1231*'mass balance'!$D$19+BH1231*'mass balance'!$E$19</f>
        <v>-4.0548030038072724E-4</v>
      </c>
      <c r="BD1231" s="2">
        <f>BE1231*'mass balance'!$B$20+BF1231*'mass balance'!$C$20+BG1231*'mass balance'!$D$20+BH1231*'mass balance'!$E$20</f>
        <v>1.4744738195662807E-5</v>
      </c>
      <c r="BE1231" s="2">
        <f>N1231*'mass balance'!$H$11+R1231*'mass balance'!$I$11+S1231*'mass balance'!$J$11</f>
        <v>-8.8327166357260456E-4</v>
      </c>
      <c r="BF1231" s="2">
        <f>N1231*'mass balance'!$H$12+R1231*'mass balance'!$I$12+S1231*'mass balance'!$J$12</f>
        <v>8.2620150606576274E-5</v>
      </c>
      <c r="BG1231" s="2">
        <f>N1231*'mass balance'!$H$13+R1231*'mass balance'!$I$13+S1231*'mass balance'!$J$13</f>
        <v>3.1085065621176645E-4</v>
      </c>
      <c r="BH1231" s="2">
        <f>N1231*'mass balance'!$H$14+R1231*'mass balance'!$I$14+S1231*'mass balance'!$J$14</f>
        <v>9.660783820325361E-5</v>
      </c>
      <c r="BI1231" s="36">
        <f t="shared" si="1266"/>
        <v>6.4767575960678318E-26</v>
      </c>
      <c r="BJ1231" s="36">
        <f t="shared" si="1267"/>
        <v>4.5480262839056266E-29</v>
      </c>
      <c r="BK1231" s="36">
        <f t="shared" si="1268"/>
        <v>4.1670593375831969E-26</v>
      </c>
      <c r="BL1231" s="36">
        <f t="shared" si="1269"/>
        <v>2.6008923629671164E-26</v>
      </c>
      <c r="BM1231" s="36">
        <f t="shared" si="1302"/>
        <v>9.2589422381491316E-24</v>
      </c>
      <c r="BN1231" s="36">
        <f t="shared" ca="1" si="1270"/>
        <v>0.72724310123779123</v>
      </c>
      <c r="BO1231" s="36">
        <f t="shared" ca="1" si="1287"/>
        <v>1</v>
      </c>
      <c r="BP1231" s="36">
        <f t="shared" si="1303"/>
        <v>-9.2589422381491316E-24</v>
      </c>
      <c r="BQ1231" s="36">
        <f t="shared" si="1304"/>
        <v>1</v>
      </c>
      <c r="BR1231" s="2">
        <f t="shared" si="1293"/>
        <v>-5</v>
      </c>
      <c r="BS1231">
        <v>0</v>
      </c>
      <c r="BT1231" s="37">
        <f t="shared" si="1288"/>
        <v>0.40649400113167905</v>
      </c>
      <c r="BU1231" s="34">
        <f t="shared" si="1271"/>
        <v>3.2357773232542089</v>
      </c>
      <c r="BV1231" s="34">
        <f t="shared" si="1272"/>
        <v>18.87315318774138</v>
      </c>
      <c r="BW1231" s="34">
        <f t="shared" si="1273"/>
        <v>-5</v>
      </c>
      <c r="BX1231" s="34">
        <f t="shared" si="1274"/>
        <v>-5</v>
      </c>
      <c r="BY1231" s="34">
        <f t="shared" si="1275"/>
        <v>8.5045454492036594</v>
      </c>
      <c r="BZ1231" s="36">
        <f t="shared" si="1289"/>
        <v>4.0548030038072724E-4</v>
      </c>
      <c r="CA1231" s="34">
        <f t="shared" si="1290"/>
        <v>2.196408341234244E-2</v>
      </c>
    </row>
    <row r="1232" spans="1:79" ht="13.2" x14ac:dyDescent="0.25">
      <c r="A1232" s="75">
        <f t="shared" si="1276"/>
        <v>3.2821917808219974</v>
      </c>
      <c r="B1232" s="34">
        <f t="shared" si="1294"/>
        <v>1198.0000000000291</v>
      </c>
      <c r="C1232">
        <f t="shared" si="1277"/>
        <v>20</v>
      </c>
      <c r="D1232" s="35">
        <f t="shared" si="1237"/>
        <v>3000</v>
      </c>
      <c r="E1232" s="27">
        <v>0</v>
      </c>
      <c r="F1232" s="64">
        <f t="shared" si="1278"/>
        <v>0.96267801959344901</v>
      </c>
      <c r="G1232" s="34">
        <v>0</v>
      </c>
      <c r="H1232" s="34">
        <f t="shared" si="1238"/>
        <v>1</v>
      </c>
      <c r="I1232" s="34">
        <f t="shared" si="1279"/>
        <v>12793.990880396937</v>
      </c>
      <c r="J1232" s="34">
        <f t="shared" si="1239"/>
        <v>31687.355439441919</v>
      </c>
      <c r="K1232" s="34">
        <f t="shared" si="1240"/>
        <v>27786.002190273048</v>
      </c>
      <c r="L1232" s="36">
        <f t="shared" si="1291"/>
        <v>1364.2312143910226</v>
      </c>
      <c r="M1232" s="34">
        <f t="shared" si="1241"/>
        <v>149.95224105927213</v>
      </c>
      <c r="N1232" s="34">
        <f t="shared" si="1280"/>
        <v>371.3923204890242</v>
      </c>
      <c r="O1232" s="34">
        <f t="shared" si="1242"/>
        <v>13.261852397919354</v>
      </c>
      <c r="P1232">
        <f t="shared" si="1295"/>
        <v>51.692094291108617</v>
      </c>
      <c r="Q1232" s="36">
        <f t="shared" si="1243"/>
        <v>190.93112348629273</v>
      </c>
      <c r="R1232" s="34">
        <f t="shared" si="1244"/>
        <v>139.47649693640145</v>
      </c>
      <c r="S1232" s="34">
        <f t="shared" si="1245"/>
        <v>51.454626549891294</v>
      </c>
      <c r="T1232" s="36">
        <f t="shared" si="1281"/>
        <v>7.6803089685396522E-2</v>
      </c>
      <c r="U1232" s="36">
        <f t="shared" si="1246"/>
        <v>27346.072284697202</v>
      </c>
      <c r="V1232" s="36">
        <f t="shared" si="1247"/>
        <v>6.5882160983715063E-3</v>
      </c>
      <c r="W1232" s="68">
        <f t="shared" si="1248"/>
        <v>3.8978034696886361</v>
      </c>
      <c r="X1232">
        <f t="shared" si="1249"/>
        <v>3.2376007543134953</v>
      </c>
      <c r="Y1232">
        <f t="shared" si="1250"/>
        <v>5.4790819485161157E-3</v>
      </c>
      <c r="Z1232" s="34">
        <f t="shared" si="1251"/>
        <v>1.6980387444359678E-3</v>
      </c>
      <c r="AA1232" s="36">
        <f t="shared" si="1252"/>
        <v>1.6902381429964156E-3</v>
      </c>
      <c r="AB1232" s="34">
        <f t="shared" si="1253"/>
        <v>1.9253560391868981E-3</v>
      </c>
      <c r="AC1232" s="36">
        <f t="shared" si="1254"/>
        <v>47.089289260548178</v>
      </c>
      <c r="AD1232" s="34">
        <f t="shared" si="1255"/>
        <v>40.695113384744637</v>
      </c>
      <c r="AE1232">
        <f t="shared" si="1282"/>
        <v>24457.444909999384</v>
      </c>
      <c r="AF1232" s="36">
        <f t="shared" si="1296"/>
        <v>40.695113384744637</v>
      </c>
      <c r="AG1232" s="34">
        <f t="shared" si="1256"/>
        <v>0</v>
      </c>
      <c r="AH1232">
        <f t="shared" si="1292"/>
        <v>0</v>
      </c>
      <c r="AI1232" s="29">
        <f t="shared" si="1283"/>
        <v>0</v>
      </c>
      <c r="AJ1232">
        <f t="shared" si="1284"/>
        <v>0</v>
      </c>
      <c r="AK1232" s="36">
        <f t="shared" si="1297"/>
        <v>-0.17179400861805644</v>
      </c>
      <c r="AL1232" s="36">
        <f t="shared" si="1285"/>
        <v>-3.0324054692138001E-4</v>
      </c>
      <c r="AM1232" s="36">
        <f t="shared" si="1286"/>
        <v>-6.6274213693865852E-2</v>
      </c>
      <c r="AN1232" s="37">
        <f t="shared" si="1298"/>
        <v>32.894074482607827</v>
      </c>
      <c r="AO1232" s="36">
        <f t="shared" si="1299"/>
        <v>1.2294041074345994</v>
      </c>
      <c r="AP1232" s="36">
        <f t="shared" si="1300"/>
        <v>75.379700887050561</v>
      </c>
      <c r="AQ1232" s="74">
        <f t="shared" si="1257"/>
        <v>9.6993244761381367E-2</v>
      </c>
      <c r="AR1232" s="73">
        <f t="shared" si="1258"/>
        <v>0.171047428488946</v>
      </c>
      <c r="AS1232" s="72">
        <f t="shared" si="1301"/>
        <v>1.8581637324763556</v>
      </c>
      <c r="AT1232" s="37">
        <f t="shared" si="1259"/>
        <v>2654.5239797916602</v>
      </c>
      <c r="AU1232" s="37">
        <f t="shared" si="1260"/>
        <v>11303.355078390834</v>
      </c>
      <c r="AV1232" s="34">
        <f t="shared" si="1261"/>
        <v>0</v>
      </c>
      <c r="AW1232" s="34">
        <f t="shared" si="1262"/>
        <v>0.36655776528553125</v>
      </c>
      <c r="AX1232" s="37">
        <f t="shared" si="1263"/>
        <v>14.640757522208112</v>
      </c>
      <c r="AY1232" s="7">
        <f t="shared" si="1264"/>
        <v>18.905118757182279</v>
      </c>
      <c r="AZ1232" s="37">
        <f t="shared" si="1265"/>
        <v>18.538560991896748</v>
      </c>
      <c r="BA1232" s="2">
        <f>BE1232*'mass balance'!$B$17+BF1232*'mass balance'!$C$17+BG1232*'mass balance'!$D$17+BH1232*'mass balance'!$E$17</f>
        <v>3.1989214690453341E-4</v>
      </c>
      <c r="BB1232" s="2">
        <f>BE1232*'mass balance'!$B$18+BF1232*'mass balance'!$C$18+BG1232*'mass balance'!$D$18+BH1232*'mass balance'!$E$18</f>
        <v>3.2481356454921854E-4</v>
      </c>
      <c r="BC1232" s="2">
        <f>BE1232*'mass balance'!$B$19+BF1232*'mass balance'!$C$19+BG1232*'mass balance'!$D$19+BH1232*'mass balance'!$E$19</f>
        <v>-4.0601695568652312E-4</v>
      </c>
      <c r="BD1232" s="2">
        <f>BE1232*'mass balance'!$B$20+BF1232*'mass balance'!$C$20+BG1232*'mass balance'!$D$20+BH1232*'mass balance'!$E$20</f>
        <v>1.4764252934055387E-5</v>
      </c>
      <c r="BE1232" s="2">
        <f>N1232*'mass balance'!$H$11+R1232*'mass balance'!$I$11+S1232*'mass balance'!$J$11</f>
        <v>-8.8426742973577181E-4</v>
      </c>
      <c r="BF1232" s="2">
        <f>N1232*'mass balance'!$H$12+R1232*'mass balance'!$I$12+S1232*'mass balance'!$J$12</f>
        <v>8.2697273201315952E-5</v>
      </c>
      <c r="BG1232" s="2">
        <f>N1232*'mass balance'!$H$13+R1232*'mass balance'!$I$13+S1232*'mass balance'!$J$13</f>
        <v>3.1113999483229553E-4</v>
      </c>
      <c r="BH1232" s="2">
        <f>N1232*'mass balance'!$H$14+R1232*'mass balance'!$I$14+S1232*'mass balance'!$J$14</f>
        <v>9.6716750127350033E-5</v>
      </c>
      <c r="BI1232" s="36">
        <f t="shared" si="1266"/>
        <v>6.4767575960678318E-26</v>
      </c>
      <c r="BJ1232" s="36">
        <f t="shared" si="1267"/>
        <v>4.5412937246491351E-29</v>
      </c>
      <c r="BK1232" s="36">
        <f t="shared" si="1268"/>
        <v>4.1716073638671026E-26</v>
      </c>
      <c r="BL1232" s="36">
        <f t="shared" si="1269"/>
        <v>2.6022295029173612E-26</v>
      </c>
      <c r="BM1232" s="36">
        <f t="shared" si="1302"/>
        <v>9.284951161778803E-24</v>
      </c>
      <c r="BN1232" s="36">
        <f t="shared" ca="1" si="1270"/>
        <v>0.69129815075757883</v>
      </c>
      <c r="BO1232" s="36">
        <f t="shared" ca="1" si="1287"/>
        <v>1</v>
      </c>
      <c r="BP1232" s="36">
        <f t="shared" si="1303"/>
        <v>-9.284951161778803E-24</v>
      </c>
      <c r="BQ1232" s="36">
        <f t="shared" si="1304"/>
        <v>1</v>
      </c>
      <c r="BR1232" s="2">
        <f t="shared" si="1293"/>
        <v>-5</v>
      </c>
      <c r="BS1232">
        <v>0</v>
      </c>
      <c r="BT1232" s="37">
        <f t="shared" si="1288"/>
        <v>0.40703199807573948</v>
      </c>
      <c r="BU1232" s="34">
        <f t="shared" si="1271"/>
        <v>3.2376007543134953</v>
      </c>
      <c r="BV1232" s="34">
        <f t="shared" si="1272"/>
        <v>18.905118757182279</v>
      </c>
      <c r="BW1232" s="34">
        <f t="shared" si="1273"/>
        <v>-5</v>
      </c>
      <c r="BX1232" s="34">
        <f t="shared" si="1274"/>
        <v>-5</v>
      </c>
      <c r="BY1232" s="34">
        <f t="shared" si="1275"/>
        <v>8.5141331433873297</v>
      </c>
      <c r="BZ1232" s="36">
        <f t="shared" si="1289"/>
        <v>4.0601695568652312E-4</v>
      </c>
      <c r="CA1232" s="34">
        <f t="shared" si="1290"/>
        <v>2.1955965096409274E-2</v>
      </c>
    </row>
    <row r="1233" spans="1:79" ht="13.2" x14ac:dyDescent="0.25">
      <c r="A1233" s="75">
        <f t="shared" si="1276"/>
        <v>3.2849315068493947</v>
      </c>
      <c r="B1233" s="34">
        <f t="shared" si="1294"/>
        <v>1199.0000000000291</v>
      </c>
      <c r="C1233">
        <f t="shared" si="1277"/>
        <v>20</v>
      </c>
      <c r="D1233" s="35">
        <f t="shared" si="1237"/>
        <v>3000</v>
      </c>
      <c r="E1233" s="27">
        <v>0</v>
      </c>
      <c r="F1233" s="64">
        <f t="shared" si="1278"/>
        <v>0.96267801959344901</v>
      </c>
      <c r="G1233" s="34">
        <v>0</v>
      </c>
      <c r="H1233" s="34">
        <f t="shared" si="1238"/>
        <v>1</v>
      </c>
      <c r="I1233" s="34">
        <f t="shared" si="1279"/>
        <v>12793.990880396937</v>
      </c>
      <c r="J1233" s="34">
        <f t="shared" si="1239"/>
        <v>31723.051506226591</v>
      </c>
      <c r="K1233" s="34">
        <f t="shared" si="1240"/>
        <v>27817.303350502672</v>
      </c>
      <c r="L1233" s="36">
        <f t="shared" si="1291"/>
        <v>1366.5370900254527</v>
      </c>
      <c r="M1233" s="34">
        <f t="shared" si="1241"/>
        <v>149.95224105927213</v>
      </c>
      <c r="N1233" s="34">
        <f t="shared" si="1280"/>
        <v>371.81069699572976</v>
      </c>
      <c r="O1233" s="34">
        <f t="shared" si="1242"/>
        <v>13.261852397919354</v>
      </c>
      <c r="P1233">
        <f t="shared" si="1295"/>
        <v>51.779466240570812</v>
      </c>
      <c r="Q1233" s="36">
        <f t="shared" si="1243"/>
        <v>191.18168073893867</v>
      </c>
      <c r="R1233" s="34">
        <f t="shared" si="1244"/>
        <v>139.67906759391263</v>
      </c>
      <c r="S1233" s="34">
        <f t="shared" si="1245"/>
        <v>51.502613145026032</v>
      </c>
      <c r="T1233" s="36">
        <f t="shared" si="1281"/>
        <v>7.6492626196482894E-2</v>
      </c>
      <c r="U1233" s="36">
        <f t="shared" si="1246"/>
        <v>27346.149087786889</v>
      </c>
      <c r="V1233" s="36">
        <f t="shared" si="1247"/>
        <v>6.5943602700382839E-3</v>
      </c>
      <c r="W1233" s="68">
        <f t="shared" si="1248"/>
        <v>3.9043916857870076</v>
      </c>
      <c r="X1233">
        <f t="shared" si="1249"/>
        <v>3.2394238329821849</v>
      </c>
      <c r="Y1233">
        <f t="shared" si="1250"/>
        <v>5.4790819485161157E-3</v>
      </c>
      <c r="Z1233" s="34">
        <f t="shared" si="1251"/>
        <v>1.6980387444359678E-3</v>
      </c>
      <c r="AA1233" s="36">
        <f t="shared" si="1252"/>
        <v>1.6889597152978928E-3</v>
      </c>
      <c r="AB1233" s="34">
        <f t="shared" si="1253"/>
        <v>1.9253560391868981E-3</v>
      </c>
      <c r="AC1233" s="36">
        <f t="shared" si="1254"/>
        <v>47.167641842868889</v>
      </c>
      <c r="AD1233" s="34">
        <f t="shared" si="1255"/>
        <v>40.731959510472947</v>
      </c>
      <c r="AE1233">
        <f t="shared" si="1282"/>
        <v>24498.140023384127</v>
      </c>
      <c r="AF1233" s="36">
        <f t="shared" si="1296"/>
        <v>40.731959510472947</v>
      </c>
      <c r="AG1233" s="34">
        <f t="shared" si="1256"/>
        <v>0</v>
      </c>
      <c r="AH1233">
        <f t="shared" si="1292"/>
        <v>0</v>
      </c>
      <c r="AI1233" s="29">
        <f t="shared" si="1283"/>
        <v>0</v>
      </c>
      <c r="AJ1233">
        <f t="shared" si="1284"/>
        <v>0</v>
      </c>
      <c r="AK1233" s="36">
        <f t="shared" si="1297"/>
        <v>-0.171047428488946</v>
      </c>
      <c r="AL1233" s="36">
        <f t="shared" si="1285"/>
        <v>-3.045845582870069E-4</v>
      </c>
      <c r="AM1233" s="36">
        <f t="shared" si="1286"/>
        <v>-6.6490286138622082E-2</v>
      </c>
      <c r="AN1233" s="37">
        <f t="shared" si="1298"/>
        <v>32.72228047398977</v>
      </c>
      <c r="AO1233" s="36">
        <f t="shared" si="1299"/>
        <v>1.2291008668876779</v>
      </c>
      <c r="AP1233" s="36">
        <f t="shared" si="1300"/>
        <v>75.313426673356702</v>
      </c>
      <c r="AQ1233" s="74">
        <f t="shared" si="1257"/>
        <v>9.6558116114710615E-2</v>
      </c>
      <c r="AR1233" s="73">
        <f t="shared" si="1258"/>
        <v>0.17030302828831248</v>
      </c>
      <c r="AS1233" s="72">
        <f t="shared" si="1301"/>
        <v>1.8567890869611134</v>
      </c>
      <c r="AT1233" s="37">
        <f t="shared" si="1259"/>
        <v>2642.6153213100984</v>
      </c>
      <c r="AU1233" s="37">
        <f t="shared" si="1260"/>
        <v>11293.417111523</v>
      </c>
      <c r="AV1233" s="34">
        <f t="shared" si="1261"/>
        <v>0</v>
      </c>
      <c r="AW1233" s="34">
        <f t="shared" si="1262"/>
        <v>0.36717733520202839</v>
      </c>
      <c r="AX1233" s="37">
        <f t="shared" si="1263"/>
        <v>14.665545077964746</v>
      </c>
      <c r="AY1233" s="7">
        <f t="shared" si="1264"/>
        <v>18.937114098953781</v>
      </c>
      <c r="AZ1233" s="37">
        <f t="shared" si="1265"/>
        <v>18.569936763751752</v>
      </c>
      <c r="BA1233" s="2">
        <f>BE1233*'mass balance'!$B$17+BF1233*'mass balance'!$C$17+BG1233*'mass balance'!$D$17+BH1233*'mass balance'!$E$17</f>
        <v>3.2031522807707318E-4</v>
      </c>
      <c r="BB1233" s="2">
        <f>BE1233*'mass balance'!$B$18+BF1233*'mass balance'!$C$18+BG1233*'mass balance'!$D$18+BH1233*'mass balance'!$E$18</f>
        <v>3.2524315466287421E-4</v>
      </c>
      <c r="BC1233" s="2">
        <f>BE1233*'mass balance'!$B$19+BF1233*'mass balance'!$C$19+BG1233*'mass balance'!$D$19+BH1233*'mass balance'!$E$19</f>
        <v>-4.065539433285929E-4</v>
      </c>
      <c r="BD1233" s="2">
        <f>BE1233*'mass balance'!$B$20+BF1233*'mass balance'!$C$20+BG1233*'mass balance'!$D$20+BH1233*'mass balance'!$E$20</f>
        <v>1.4783779757403378E-5</v>
      </c>
      <c r="BE1233" s="2">
        <f>N1233*'mass balance'!$H$11+R1233*'mass balance'!$I$11+S1233*'mass balance'!$J$11</f>
        <v>-8.8526356427554693E-4</v>
      </c>
      <c r="BF1233" s="2">
        <f>N1233*'mass balance'!$H$12+R1233*'mass balance'!$I$12+S1233*'mass balance'!$J$12</f>
        <v>8.2774396695041254E-5</v>
      </c>
      <c r="BG1233" s="2">
        <f>N1233*'mass balance'!$H$13+R1233*'mass balance'!$I$13+S1233*'mass balance'!$J$13</f>
        <v>3.1142933837377768E-4</v>
      </c>
      <c r="BH1233" s="2">
        <f>N1233*'mass balance'!$H$14+R1233*'mass balance'!$I$14+S1233*'mass balance'!$J$14</f>
        <v>9.6825702342637942E-5</v>
      </c>
      <c r="BI1233" s="36">
        <f t="shared" si="1266"/>
        <v>6.4767575960678318E-26</v>
      </c>
      <c r="BJ1233" s="36">
        <f t="shared" si="1267"/>
        <v>4.5345829147608075E-29</v>
      </c>
      <c r="BK1233" s="36">
        <f t="shared" si="1268"/>
        <v>4.1761486575917518E-26</v>
      </c>
      <c r="BL1233" s="36">
        <f t="shared" si="1269"/>
        <v>2.603562749716088E-26</v>
      </c>
      <c r="BM1233" s="36">
        <f t="shared" si="1302"/>
        <v>9.3109734568079761E-24</v>
      </c>
      <c r="BN1233" s="36">
        <f t="shared" ca="1" si="1270"/>
        <v>0.5273191556354937</v>
      </c>
      <c r="BO1233" s="36">
        <f t="shared" ca="1" si="1287"/>
        <v>1</v>
      </c>
      <c r="BP1233" s="36">
        <f t="shared" si="1303"/>
        <v>-9.3109734568079761E-24</v>
      </c>
      <c r="BQ1233" s="36">
        <f t="shared" si="1304"/>
        <v>1</v>
      </c>
      <c r="BR1233" s="2">
        <f t="shared" si="1293"/>
        <v>-5</v>
      </c>
      <c r="BS1233">
        <v>0</v>
      </c>
      <c r="BT1233" s="37">
        <f t="shared" si="1288"/>
        <v>0.4075703281869143</v>
      </c>
      <c r="BU1233" s="34">
        <f t="shared" si="1271"/>
        <v>3.2394238329821849</v>
      </c>
      <c r="BV1233" s="34">
        <f t="shared" si="1272"/>
        <v>18.937114098953781</v>
      </c>
      <c r="BW1233" s="34">
        <f t="shared" si="1273"/>
        <v>-5</v>
      </c>
      <c r="BX1233" s="34">
        <f t="shared" si="1274"/>
        <v>-5</v>
      </c>
      <c r="BY1233" s="34">
        <f t="shared" si="1275"/>
        <v>8.5237243844702544</v>
      </c>
      <c r="BZ1233" s="36">
        <f t="shared" si="1289"/>
        <v>4.065539433285929E-4</v>
      </c>
      <c r="CA1233" s="34">
        <f t="shared" si="1290"/>
        <v>2.19478576245066E-2</v>
      </c>
    </row>
    <row r="1234" spans="1:79" ht="13.2" x14ac:dyDescent="0.25">
      <c r="A1234" s="75">
        <f t="shared" si="1276"/>
        <v>3.2876712328767921</v>
      </c>
      <c r="B1234" s="34">
        <f t="shared" si="1294"/>
        <v>1200.0000000000291</v>
      </c>
      <c r="C1234">
        <f t="shared" si="1277"/>
        <v>20</v>
      </c>
      <c r="D1234" s="35">
        <f t="shared" si="1237"/>
        <v>3000</v>
      </c>
      <c r="E1234" s="27">
        <v>0</v>
      </c>
      <c r="F1234" s="64">
        <f t="shared" si="1278"/>
        <v>0.96267801959344901</v>
      </c>
      <c r="G1234" s="34">
        <v>0</v>
      </c>
      <c r="H1234" s="34">
        <f t="shared" si="1238"/>
        <v>1</v>
      </c>
      <c r="I1234" s="34">
        <f t="shared" si="1279"/>
        <v>12793.990880396937</v>
      </c>
      <c r="J1234" s="34">
        <f t="shared" si="1239"/>
        <v>31758.760763049377</v>
      </c>
      <c r="K1234" s="34">
        <f t="shared" si="1240"/>
        <v>27848.616076810398</v>
      </c>
      <c r="L1234" s="36">
        <f t="shared" si="1291"/>
        <v>1368.8451161199662</v>
      </c>
      <c r="M1234" s="34">
        <f t="shared" si="1241"/>
        <v>149.95224105927213</v>
      </c>
      <c r="N1234" s="34">
        <f t="shared" si="1280"/>
        <v>372.22922809655631</v>
      </c>
      <c r="O1234" s="34">
        <f t="shared" si="1242"/>
        <v>13.261852397919354</v>
      </c>
      <c r="P1234">
        <f t="shared" si="1295"/>
        <v>51.866919673130766</v>
      </c>
      <c r="Q1234" s="36">
        <f t="shared" si="1243"/>
        <v>191.43238981487323</v>
      </c>
      <c r="R1234" s="34">
        <f t="shared" si="1244"/>
        <v>139.88178953831502</v>
      </c>
      <c r="S1234" s="34">
        <f t="shared" si="1245"/>
        <v>51.550600276558207</v>
      </c>
      <c r="T1234" s="36">
        <f t="shared" si="1281"/>
        <v>7.6183599903200228E-2</v>
      </c>
      <c r="U1234" s="36">
        <f t="shared" si="1246"/>
        <v>27346.225580413087</v>
      </c>
      <c r="V1234" s="36">
        <f t="shared" si="1247"/>
        <v>6.6005045103850381E-3</v>
      </c>
      <c r="W1234" s="68">
        <f t="shared" si="1248"/>
        <v>3.910986046057046</v>
      </c>
      <c r="X1234">
        <f t="shared" si="1249"/>
        <v>3.241246559314785</v>
      </c>
      <c r="Y1234">
        <f t="shared" si="1250"/>
        <v>5.4790819485161157E-3</v>
      </c>
      <c r="Z1234" s="34">
        <f t="shared" si="1251"/>
        <v>1.6980387444359678E-3</v>
      </c>
      <c r="AA1234" s="36">
        <f t="shared" si="1252"/>
        <v>1.6876829609350037E-3</v>
      </c>
      <c r="AB1234" s="34">
        <f t="shared" si="1253"/>
        <v>1.9253560391868981E-3</v>
      </c>
      <c r="AC1234" s="36">
        <f t="shared" si="1254"/>
        <v>47.246065367100293</v>
      </c>
      <c r="AD1234" s="34">
        <f t="shared" si="1255"/>
        <v>40.768804498083973</v>
      </c>
      <c r="AE1234">
        <f t="shared" si="1282"/>
        <v>24538.871982894601</v>
      </c>
      <c r="AF1234" s="36">
        <f t="shared" si="1296"/>
        <v>40.768804498083973</v>
      </c>
      <c r="AG1234" s="34">
        <f t="shared" si="1256"/>
        <v>0</v>
      </c>
      <c r="AH1234">
        <f t="shared" si="1292"/>
        <v>0</v>
      </c>
      <c r="AI1234" s="29">
        <f t="shared" si="1283"/>
        <v>0</v>
      </c>
      <c r="AJ1234">
        <f t="shared" si="1284"/>
        <v>0</v>
      </c>
      <c r="AK1234" s="36">
        <f t="shared" si="1297"/>
        <v>-0.17030302828831248</v>
      </c>
      <c r="AL1234" s="36">
        <f t="shared" si="1285"/>
        <v>-3.0592349726678671E-4</v>
      </c>
      <c r="AM1234" s="36">
        <f t="shared" si="1286"/>
        <v>-6.6704937561289521E-2</v>
      </c>
      <c r="AN1234" s="37">
        <f t="shared" si="1298"/>
        <v>32.551233045500823</v>
      </c>
      <c r="AO1234" s="36">
        <f t="shared" si="1299"/>
        <v>1.228796282329391</v>
      </c>
      <c r="AP1234" s="36">
        <f t="shared" si="1300"/>
        <v>75.246936387218085</v>
      </c>
      <c r="AQ1234" s="74">
        <f t="shared" si="1257"/>
        <v>9.6124827657663378E-2</v>
      </c>
      <c r="AR1234" s="73">
        <f t="shared" si="1258"/>
        <v>0.16956080938047385</v>
      </c>
      <c r="AS1234" s="72">
        <f t="shared" si="1301"/>
        <v>1.8554090314389875</v>
      </c>
      <c r="AT1234" s="37">
        <f t="shared" si="1259"/>
        <v>2630.7570253820836</v>
      </c>
      <c r="AU1234" s="37">
        <f t="shared" si="1260"/>
        <v>11283.446744107841</v>
      </c>
      <c r="AV1234" s="34">
        <f t="shared" si="1261"/>
        <v>0</v>
      </c>
      <c r="AW1234" s="34">
        <f t="shared" si="1262"/>
        <v>0.36779748292955511</v>
      </c>
      <c r="AX1234" s="37">
        <f t="shared" si="1263"/>
        <v>14.690355684540458</v>
      </c>
      <c r="AY1234" s="7">
        <f t="shared" si="1264"/>
        <v>18.969139213527058</v>
      </c>
      <c r="AZ1234" s="37">
        <f t="shared" si="1265"/>
        <v>18.601341730597504</v>
      </c>
      <c r="BA1234" s="2">
        <f>BE1234*'mass balance'!$B$17+BF1234*'mass balance'!$C$17+BG1234*'mass balance'!$D$17+BH1234*'mass balance'!$E$17</f>
        <v>3.2073857102327271E-4</v>
      </c>
      <c r="BB1234" s="2">
        <f>BE1234*'mass balance'!$B$18+BF1234*'mass balance'!$C$18+BG1234*'mass balance'!$D$18+BH1234*'mass balance'!$E$18</f>
        <v>3.2567301057747706E-4</v>
      </c>
      <c r="BC1234" s="2">
        <f>BE1234*'mass balance'!$B$19+BF1234*'mass balance'!$C$19+BG1234*'mass balance'!$D$19+BH1234*'mass balance'!$E$19</f>
        <v>-4.0709126322184628E-4</v>
      </c>
      <c r="BD1234" s="2">
        <f>BE1234*'mass balance'!$B$20+BF1234*'mass balance'!$C$20+BG1234*'mass balance'!$D$20+BH1234*'mass balance'!$E$20</f>
        <v>1.4803318662612594E-5</v>
      </c>
      <c r="BE1234" s="2">
        <f>N1234*'mass balance'!$H$11+R1234*'mass balance'!$I$11+S1234*'mass balance'!$J$11</f>
        <v>-8.8626006689656255E-4</v>
      </c>
      <c r="BF1234" s="2">
        <f>N1234*'mass balance'!$H$12+R1234*'mass balance'!$I$12+S1234*'mass balance'!$J$12</f>
        <v>8.2851521050858232E-5</v>
      </c>
      <c r="BG1234" s="2">
        <f>N1234*'mass balance'!$H$13+R1234*'mass balance'!$I$13+S1234*'mass balance'!$J$13</f>
        <v>3.1171868669255698E-4</v>
      </c>
      <c r="BH1234" s="2">
        <f>N1234*'mass balance'!$H$14+R1234*'mass balance'!$I$14+S1234*'mass balance'!$J$14</f>
        <v>9.6934694816811526E-5</v>
      </c>
      <c r="BI1234" s="36">
        <f t="shared" si="1266"/>
        <v>6.4767575960678318E-26</v>
      </c>
      <c r="BJ1234" s="36">
        <f t="shared" si="1267"/>
        <v>4.5278937713248426E-29</v>
      </c>
      <c r="BK1234" s="36">
        <f t="shared" si="1268"/>
        <v>4.1806832405065124E-26</v>
      </c>
      <c r="BL1234" s="36">
        <f t="shared" si="1269"/>
        <v>2.6048921267388E-26</v>
      </c>
      <c r="BM1234" s="36">
        <f t="shared" si="1302"/>
        <v>9.3370090843051376E-24</v>
      </c>
      <c r="BN1234" s="36">
        <f t="shared" ca="1" si="1270"/>
        <v>0.82041411300764422</v>
      </c>
      <c r="BO1234" s="36">
        <f t="shared" ca="1" si="1287"/>
        <v>1</v>
      </c>
      <c r="BP1234" s="36">
        <f t="shared" si="1303"/>
        <v>-9.3370090843051376E-24</v>
      </c>
      <c r="BQ1234" s="36">
        <f t="shared" si="1304"/>
        <v>1</v>
      </c>
      <c r="BR1234" s="2">
        <f t="shared" si="1293"/>
        <v>-5</v>
      </c>
      <c r="BS1234">
        <v>0</v>
      </c>
      <c r="BT1234" s="37">
        <f t="shared" si="1288"/>
        <v>0.40810899137990092</v>
      </c>
      <c r="BU1234" s="34">
        <f t="shared" si="1271"/>
        <v>3.241246559314785</v>
      </c>
      <c r="BV1234" s="34">
        <f t="shared" si="1272"/>
        <v>18.969139213527058</v>
      </c>
      <c r="BW1234" s="34">
        <f t="shared" si="1273"/>
        <v>-5</v>
      </c>
      <c r="BX1234" s="34">
        <f t="shared" si="1274"/>
        <v>-5</v>
      </c>
      <c r="BY1234" s="34">
        <f t="shared" si="1275"/>
        <v>8.5333191696084967</v>
      </c>
      <c r="BZ1234" s="36">
        <f t="shared" si="1289"/>
        <v>4.0709126322184628E-4</v>
      </c>
      <c r="CA1234" s="34">
        <f t="shared" si="1290"/>
        <v>2.1939760974801027E-2</v>
      </c>
    </row>
    <row r="1235" spans="1:79" ht="13.2" x14ac:dyDescent="0.25">
      <c r="A1235" s="75">
        <f t="shared" si="1276"/>
        <v>3.2904109589041894</v>
      </c>
      <c r="B1235" s="34">
        <f t="shared" si="1294"/>
        <v>1201.0000000000291</v>
      </c>
      <c r="C1235">
        <f t="shared" si="1277"/>
        <v>20</v>
      </c>
      <c r="D1235" s="35">
        <f t="shared" si="1237"/>
        <v>3000</v>
      </c>
      <c r="E1235" s="27">
        <v>0</v>
      </c>
      <c r="F1235" s="64">
        <f t="shared" si="1278"/>
        <v>0.96267801959344901</v>
      </c>
      <c r="G1235" s="34">
        <v>0</v>
      </c>
      <c r="H1235" s="34">
        <f t="shared" si="1238"/>
        <v>1</v>
      </c>
      <c r="I1235" s="34">
        <f t="shared" si="1279"/>
        <v>12793.990880396937</v>
      </c>
      <c r="J1235" s="34">
        <f t="shared" si="1239"/>
        <v>31794.48319933156</v>
      </c>
      <c r="K1235" s="34">
        <f t="shared" si="1240"/>
        <v>27879.940359919969</v>
      </c>
      <c r="L1235" s="36">
        <f t="shared" si="1291"/>
        <v>1371.155292698601</v>
      </c>
      <c r="M1235" s="34">
        <f t="shared" si="1241"/>
        <v>149.95224105927213</v>
      </c>
      <c r="N1235" s="34">
        <f t="shared" si="1280"/>
        <v>372.64791366751592</v>
      </c>
      <c r="O1235" s="34">
        <f t="shared" si="1242"/>
        <v>13.261852397919354</v>
      </c>
      <c r="P1235">
        <f t="shared" si="1295"/>
        <v>51.954454589699296</v>
      </c>
      <c r="Q1235" s="36">
        <f t="shared" si="1243"/>
        <v>191.68325067333436</v>
      </c>
      <c r="R1235" s="34">
        <f t="shared" si="1244"/>
        <v>140.08466275177824</v>
      </c>
      <c r="S1235" s="34">
        <f t="shared" si="1245"/>
        <v>51.598587921556131</v>
      </c>
      <c r="T1235" s="36">
        <f t="shared" si="1281"/>
        <v>7.5876003285079874E-2</v>
      </c>
      <c r="U1235" s="36">
        <f t="shared" si="1246"/>
        <v>27346.301764012991</v>
      </c>
      <c r="V1235" s="36">
        <f t="shared" si="1247"/>
        <v>6.6066488164756038E-3</v>
      </c>
      <c r="W1235" s="68">
        <f t="shared" si="1248"/>
        <v>3.9175865505674312</v>
      </c>
      <c r="X1235">
        <f t="shared" si="1249"/>
        <v>3.2430689333658549</v>
      </c>
      <c r="Y1235">
        <f t="shared" si="1250"/>
        <v>5.4790819485161157E-3</v>
      </c>
      <c r="Z1235" s="34">
        <f t="shared" si="1251"/>
        <v>1.6980387444359678E-3</v>
      </c>
      <c r="AA1235" s="36">
        <f t="shared" si="1252"/>
        <v>1.6864078766858854E-3</v>
      </c>
      <c r="AB1235" s="34">
        <f t="shared" si="1253"/>
        <v>1.9253560391868981E-3</v>
      </c>
      <c r="AC1235" s="36">
        <f t="shared" si="1254"/>
        <v>47.324559831051104</v>
      </c>
      <c r="AD1235" s="34">
        <f t="shared" si="1255"/>
        <v>40.80564833102784</v>
      </c>
      <c r="AE1235">
        <f t="shared" si="1282"/>
        <v>24579.640787392684</v>
      </c>
      <c r="AF1235" s="36">
        <f t="shared" si="1296"/>
        <v>40.80564833102784</v>
      </c>
      <c r="AG1235" s="34">
        <f t="shared" si="1256"/>
        <v>0</v>
      </c>
      <c r="AH1235">
        <f t="shared" si="1292"/>
        <v>0</v>
      </c>
      <c r="AI1235" s="29">
        <f t="shared" si="1283"/>
        <v>0</v>
      </c>
      <c r="AJ1235">
        <f t="shared" si="1284"/>
        <v>0</v>
      </c>
      <c r="AK1235" s="36">
        <f t="shared" si="1297"/>
        <v>-0.16956080938047385</v>
      </c>
      <c r="AL1235" s="36">
        <f t="shared" si="1285"/>
        <v>-3.0725737047608028E-4</v>
      </c>
      <c r="AM1235" s="36">
        <f t="shared" si="1286"/>
        <v>-6.6918170074582214E-2</v>
      </c>
      <c r="AN1235" s="37">
        <f t="shared" si="1298"/>
        <v>32.380930017212513</v>
      </c>
      <c r="AO1235" s="36">
        <f t="shared" si="1299"/>
        <v>1.2284903588321241</v>
      </c>
      <c r="AP1235" s="36">
        <f t="shared" si="1300"/>
        <v>75.180231449656802</v>
      </c>
      <c r="AQ1235" s="74">
        <f t="shared" si="1257"/>
        <v>9.5693371620336476E-2</v>
      </c>
      <c r="AR1235" s="73">
        <f t="shared" si="1258"/>
        <v>0.16882077305985435</v>
      </c>
      <c r="AS1235" s="72">
        <f t="shared" si="1301"/>
        <v>1.8540235977615862</v>
      </c>
      <c r="AT1235" s="37">
        <f t="shared" si="1259"/>
        <v>2618.9488793598762</v>
      </c>
      <c r="AU1235" s="37">
        <f t="shared" si="1260"/>
        <v>11273.444189230808</v>
      </c>
      <c r="AV1235" s="34">
        <f t="shared" si="1261"/>
        <v>0</v>
      </c>
      <c r="AW1235" s="34">
        <f t="shared" si="1262"/>
        <v>0.36841820847457002</v>
      </c>
      <c r="AX1235" s="37">
        <f t="shared" si="1263"/>
        <v>14.715189342316618</v>
      </c>
      <c r="AY1235" s="7">
        <f t="shared" si="1264"/>
        <v>19.001194101358617</v>
      </c>
      <c r="AZ1235" s="37">
        <f t="shared" si="1265"/>
        <v>18.632775892884048</v>
      </c>
      <c r="BA1235" s="2">
        <f>BE1235*'mass balance'!$B$17+BF1235*'mass balance'!$C$17+BG1235*'mass balance'!$D$17+BH1235*'mass balance'!$E$17</f>
        <v>3.2116217567604234E-4</v>
      </c>
      <c r="BB1235" s="2">
        <f>BE1235*'mass balance'!$B$18+BF1235*'mass balance'!$C$18+BG1235*'mass balance'!$D$18+BH1235*'mass balance'!$E$18</f>
        <v>3.2610313222490442E-4</v>
      </c>
      <c r="BC1235" s="2">
        <f>BE1235*'mass balance'!$B$19+BF1235*'mass balance'!$C$19+BG1235*'mass balance'!$D$19+BH1235*'mass balance'!$E$19</f>
        <v>-4.0762891528113061E-4</v>
      </c>
      <c r="BD1235" s="2">
        <f>BE1235*'mass balance'!$B$20+BF1235*'mass balance'!$C$20+BG1235*'mass balance'!$D$20+BH1235*'mass balance'!$E$20</f>
        <v>1.4822869646586563E-5</v>
      </c>
      <c r="BE1235" s="2">
        <f>N1235*'mass balance'!$H$11+R1235*'mass balance'!$I$11+S1235*'mass balance'!$J$11</f>
        <v>-8.872569373036093E-4</v>
      </c>
      <c r="BF1235" s="2">
        <f>N1235*'mass balance'!$H$12+R1235*'mass balance'!$I$12+S1235*'mass balance'!$J$12</f>
        <v>8.2928646231911356E-5</v>
      </c>
      <c r="BG1235" s="2">
        <f>N1235*'mass balance'!$H$13+R1235*'mass balance'!$I$13+S1235*'mass balance'!$J$13</f>
        <v>3.1200803964514059E-4</v>
      </c>
      <c r="BH1235" s="2">
        <f>N1235*'mass balance'!$H$14+R1235*'mass balance'!$I$14+S1235*'mass balance'!$J$14</f>
        <v>9.7043727517582255E-5</v>
      </c>
      <c r="BI1235" s="36">
        <f t="shared" si="1266"/>
        <v>6.4767575960678318E-26</v>
      </c>
      <c r="BJ1235" s="36">
        <f t="shared" si="1267"/>
        <v>4.5212262117962054E-29</v>
      </c>
      <c r="BK1235" s="36">
        <f t="shared" si="1268"/>
        <v>4.1852111342778374E-26</v>
      </c>
      <c r="BL1235" s="36">
        <f t="shared" si="1269"/>
        <v>2.606217657231403E-26</v>
      </c>
      <c r="BM1235" s="36">
        <f t="shared" si="1302"/>
        <v>9.3630580055725258E-24</v>
      </c>
      <c r="BN1235" s="36">
        <f t="shared" ca="1" si="1270"/>
        <v>0.63557162510844811</v>
      </c>
      <c r="BO1235" s="36">
        <f t="shared" ca="1" si="1287"/>
        <v>1</v>
      </c>
      <c r="BP1235" s="36">
        <f t="shared" si="1303"/>
        <v>-9.3630580055725258E-24</v>
      </c>
      <c r="BQ1235" s="36">
        <f t="shared" si="1304"/>
        <v>1</v>
      </c>
      <c r="BR1235" s="2">
        <f t="shared" si="1293"/>
        <v>-5</v>
      </c>
      <c r="BS1235">
        <v>0</v>
      </c>
      <c r="BT1235" s="37">
        <f t="shared" si="1288"/>
        <v>0.4086479875693334</v>
      </c>
      <c r="BU1235" s="34">
        <f t="shared" si="1271"/>
        <v>3.2430689333658549</v>
      </c>
      <c r="BV1235" s="34">
        <f t="shared" si="1272"/>
        <v>19.001194101358617</v>
      </c>
      <c r="BW1235" s="34">
        <f t="shared" si="1273"/>
        <v>-5</v>
      </c>
      <c r="BX1235" s="34">
        <f t="shared" si="1274"/>
        <v>-5</v>
      </c>
      <c r="BY1235" s="34">
        <f t="shared" si="1275"/>
        <v>8.5429174959596477</v>
      </c>
      <c r="BZ1235" s="36">
        <f t="shared" si="1289"/>
        <v>4.0762891528113061E-4</v>
      </c>
      <c r="CA1235" s="34">
        <f t="shared" si="1290"/>
        <v>2.1931675125518905E-2</v>
      </c>
    </row>
    <row r="1236" spans="1:79" ht="13.2" x14ac:dyDescent="0.25">
      <c r="A1236" s="75">
        <f t="shared" si="1276"/>
        <v>3.2931506849315868</v>
      </c>
      <c r="B1236" s="34">
        <f t="shared" si="1294"/>
        <v>1202.0000000000291</v>
      </c>
      <c r="C1236">
        <f t="shared" si="1277"/>
        <v>20</v>
      </c>
      <c r="D1236" s="35">
        <f t="shared" si="1237"/>
        <v>3000</v>
      </c>
      <c r="E1236" s="27">
        <v>0</v>
      </c>
      <c r="F1236" s="64">
        <f t="shared" si="1278"/>
        <v>0.96267801959344901</v>
      </c>
      <c r="G1236" s="34">
        <v>0</v>
      </c>
      <c r="H1236" s="34">
        <f t="shared" si="1238"/>
        <v>1</v>
      </c>
      <c r="I1236" s="34">
        <f t="shared" si="1279"/>
        <v>12793.990880396937</v>
      </c>
      <c r="J1236" s="34">
        <f t="shared" si="1239"/>
        <v>31830.218804500073</v>
      </c>
      <c r="K1236" s="34">
        <f t="shared" si="1240"/>
        <v>27911.276190560067</v>
      </c>
      <c r="L1236" s="36">
        <f t="shared" si="1291"/>
        <v>1373.4676197843673</v>
      </c>
      <c r="M1236" s="34">
        <f t="shared" si="1241"/>
        <v>149.95224105927213</v>
      </c>
      <c r="N1236" s="34">
        <f t="shared" si="1280"/>
        <v>373.06675358468658</v>
      </c>
      <c r="O1236" s="34">
        <f t="shared" si="1242"/>
        <v>13.261852397919354</v>
      </c>
      <c r="P1236">
        <f t="shared" si="1295"/>
        <v>52.042070991148286</v>
      </c>
      <c r="Q1236" s="36">
        <f t="shared" si="1243"/>
        <v>191.93426327353177</v>
      </c>
      <c r="R1236" s="34">
        <f t="shared" si="1244"/>
        <v>140.28768721641998</v>
      </c>
      <c r="S1236" s="34">
        <f t="shared" si="1245"/>
        <v>51.646576057111794</v>
      </c>
      <c r="T1236" s="36">
        <f t="shared" si="1281"/>
        <v>7.5569828865681865E-2</v>
      </c>
      <c r="U1236" s="36">
        <f t="shared" si="1246"/>
        <v>27346.377640016275</v>
      </c>
      <c r="V1236" s="36">
        <f t="shared" si="1247"/>
        <v>6.6127931853768541E-3</v>
      </c>
      <c r="W1236" s="68">
        <f t="shared" si="1248"/>
        <v>3.924193199383907</v>
      </c>
      <c r="X1236">
        <f t="shared" si="1249"/>
        <v>3.2448909551900025</v>
      </c>
      <c r="Y1236">
        <f t="shared" si="1250"/>
        <v>5.4790819485161157E-3</v>
      </c>
      <c r="Z1236" s="34">
        <f t="shared" si="1251"/>
        <v>1.6980387444359678E-3</v>
      </c>
      <c r="AA1236" s="36">
        <f t="shared" si="1252"/>
        <v>1.6851344593367761E-3</v>
      </c>
      <c r="AB1236" s="34">
        <f t="shared" si="1253"/>
        <v>1.9253560391868981E-3</v>
      </c>
      <c r="AC1236" s="36">
        <f t="shared" si="1254"/>
        <v>47.403125232498191</v>
      </c>
      <c r="AD1236" s="34">
        <f t="shared" si="1255"/>
        <v>40.842490992773513</v>
      </c>
      <c r="AE1236">
        <f t="shared" si="1282"/>
        <v>24620.446435723712</v>
      </c>
      <c r="AF1236" s="36">
        <f t="shared" si="1296"/>
        <v>40.842490992773513</v>
      </c>
      <c r="AG1236" s="34">
        <f t="shared" si="1256"/>
        <v>0</v>
      </c>
      <c r="AH1236">
        <f t="shared" si="1292"/>
        <v>0</v>
      </c>
      <c r="AI1236" s="29">
        <f t="shared" si="1283"/>
        <v>0</v>
      </c>
      <c r="AJ1236">
        <f t="shared" si="1284"/>
        <v>0</v>
      </c>
      <c r="AK1236" s="36">
        <f t="shared" si="1297"/>
        <v>-0.16882077305985435</v>
      </c>
      <c r="AL1236" s="36">
        <f t="shared" si="1285"/>
        <v>-3.0858618457643331E-4</v>
      </c>
      <c r="AM1236" s="36">
        <f t="shared" si="1286"/>
        <v>-6.7129985819336255E-2</v>
      </c>
      <c r="AN1236" s="37">
        <f t="shared" si="1298"/>
        <v>32.211369207832043</v>
      </c>
      <c r="AO1236" s="36">
        <f t="shared" si="1299"/>
        <v>1.228183101461648</v>
      </c>
      <c r="AP1236" s="36">
        <f t="shared" si="1300"/>
        <v>75.113313279582215</v>
      </c>
      <c r="AQ1236" s="74">
        <f t="shared" si="1257"/>
        <v>9.5263740269325756E-2</v>
      </c>
      <c r="AR1236" s="73">
        <f t="shared" si="1258"/>
        <v>0.16808292055141738</v>
      </c>
      <c r="AS1236" s="72">
        <f t="shared" si="1301"/>
        <v>1.8526328177400833</v>
      </c>
      <c r="AT1236" s="37">
        <f t="shared" si="1259"/>
        <v>2607.1906715946443</v>
      </c>
      <c r="AU1236" s="37">
        <f t="shared" si="1260"/>
        <v>11263.409659660538</v>
      </c>
      <c r="AV1236" s="34">
        <f t="shared" si="1261"/>
        <v>0</v>
      </c>
      <c r="AW1236" s="34">
        <f t="shared" si="1262"/>
        <v>0.36903951184325612</v>
      </c>
      <c r="AX1236" s="37">
        <f t="shared" si="1263"/>
        <v>14.740046051663164</v>
      </c>
      <c r="AY1236" s="7">
        <f t="shared" si="1264"/>
        <v>19.033278762890326</v>
      </c>
      <c r="AZ1236" s="37">
        <f t="shared" si="1265"/>
        <v>18.664239251047071</v>
      </c>
      <c r="BA1236" s="2">
        <f>BE1236*'mass balance'!$B$17+BF1236*'mass balance'!$C$17+BG1236*'mass balance'!$D$17+BH1236*'mass balance'!$E$17</f>
        <v>3.2158604196824199E-4</v>
      </c>
      <c r="BB1236" s="2">
        <f>BE1236*'mass balance'!$B$18+BF1236*'mass balance'!$C$18+BG1236*'mass balance'!$D$18+BH1236*'mass balance'!$E$18</f>
        <v>3.2653351953698423E-4</v>
      </c>
      <c r="BC1236" s="2">
        <f>BE1236*'mass balance'!$B$19+BF1236*'mass balance'!$C$19+BG1236*'mass balance'!$D$19+BH1236*'mass balance'!$E$19</f>
        <v>-4.0816689942123026E-4</v>
      </c>
      <c r="BD1236" s="2">
        <f>BE1236*'mass balance'!$B$20+BF1236*'mass balance'!$C$20+BG1236*'mass balance'!$D$20+BH1236*'mass balance'!$E$20</f>
        <v>1.4842432706226552E-5</v>
      </c>
      <c r="BE1236" s="2">
        <f>N1236*'mass balance'!$H$11+R1236*'mass balance'!$I$11+S1236*'mass balance'!$J$11</f>
        <v>-8.8825417520163466E-4</v>
      </c>
      <c r="BF1236" s="2">
        <f>N1236*'mass balance'!$H$12+R1236*'mass balance'!$I$12+S1236*'mass balance'!$J$12</f>
        <v>8.3005772201383128E-5</v>
      </c>
      <c r="BG1236" s="2">
        <f>N1236*'mass balance'!$H$13+R1236*'mass balance'!$I$13+S1236*'mass balance'!$J$13</f>
        <v>3.12297397088198E-4</v>
      </c>
      <c r="BH1236" s="2">
        <f>N1236*'mass balance'!$H$14+R1236*'mass balance'!$I$14+S1236*'mass balance'!$J$14</f>
        <v>9.7152800412678785E-5</v>
      </c>
      <c r="BI1236" s="36">
        <f t="shared" si="1266"/>
        <v>6.4767575960678318E-26</v>
      </c>
      <c r="BJ1236" s="36">
        <f t="shared" si="1267"/>
        <v>4.514580153998756E-29</v>
      </c>
      <c r="BK1236" s="36">
        <f t="shared" si="1268"/>
        <v>4.1897323604896335E-26</v>
      </c>
      <c r="BL1236" s="36">
        <f t="shared" si="1269"/>
        <v>2.6075393643109681E-26</v>
      </c>
      <c r="BM1236" s="36">
        <f t="shared" si="1302"/>
        <v>9.3891201821448399E-24</v>
      </c>
      <c r="BN1236" s="36">
        <f t="shared" ca="1" si="1270"/>
        <v>0.47033626599718825</v>
      </c>
      <c r="BO1236" s="36">
        <f t="shared" ca="1" si="1287"/>
        <v>1</v>
      </c>
      <c r="BP1236" s="36">
        <f t="shared" si="1303"/>
        <v>-9.3891201821448399E-24</v>
      </c>
      <c r="BQ1236" s="36">
        <f t="shared" si="1304"/>
        <v>1</v>
      </c>
      <c r="BR1236" s="2">
        <f t="shared" si="1293"/>
        <v>-5</v>
      </c>
      <c r="BS1236">
        <v>0</v>
      </c>
      <c r="BT1236" s="37">
        <f t="shared" si="1288"/>
        <v>0.40918731666978331</v>
      </c>
      <c r="BU1236" s="34">
        <f t="shared" si="1271"/>
        <v>3.2448909551900025</v>
      </c>
      <c r="BV1236" s="34">
        <f t="shared" si="1272"/>
        <v>19.033278762890326</v>
      </c>
      <c r="BW1236" s="34">
        <f t="shared" si="1273"/>
        <v>-5</v>
      </c>
      <c r="BX1236" s="34">
        <f t="shared" si="1274"/>
        <v>-5</v>
      </c>
      <c r="BY1236" s="34">
        <f t="shared" si="1275"/>
        <v>8.5525193606828083</v>
      </c>
      <c r="BZ1236" s="36">
        <f t="shared" si="1289"/>
        <v>4.0816689942123026E-4</v>
      </c>
      <c r="CA1236" s="34">
        <f t="shared" si="1290"/>
        <v>2.1923600054946132E-2</v>
      </c>
    </row>
    <row r="1237" spans="1:79" ht="13.2" x14ac:dyDescent="0.25">
      <c r="A1237" s="75">
        <f t="shared" si="1276"/>
        <v>3.2958904109589842</v>
      </c>
      <c r="B1237" s="34">
        <f t="shared" si="1294"/>
        <v>1203.0000000000293</v>
      </c>
      <c r="C1237">
        <f t="shared" si="1277"/>
        <v>20</v>
      </c>
      <c r="D1237" s="35">
        <f t="shared" si="1237"/>
        <v>3000</v>
      </c>
      <c r="E1237" s="27">
        <v>0</v>
      </c>
      <c r="F1237" s="64">
        <f t="shared" si="1278"/>
        <v>0.96267801959344901</v>
      </c>
      <c r="G1237" s="34">
        <v>0</v>
      </c>
      <c r="H1237" s="34">
        <f t="shared" si="1238"/>
        <v>1</v>
      </c>
      <c r="I1237" s="34">
        <f t="shared" si="1279"/>
        <v>12793.990880396937</v>
      </c>
      <c r="J1237" s="34">
        <f t="shared" si="1239"/>
        <v>31865.967567987478</v>
      </c>
      <c r="K1237" s="34">
        <f t="shared" si="1240"/>
        <v>27942.623559464329</v>
      </c>
      <c r="L1237" s="36">
        <f t="shared" si="1291"/>
        <v>1375.7820973992493</v>
      </c>
      <c r="M1237" s="34">
        <f t="shared" si="1241"/>
        <v>149.95224105927213</v>
      </c>
      <c r="N1237" s="34">
        <f t="shared" si="1280"/>
        <v>373.4857477242125</v>
      </c>
      <c r="O1237" s="34">
        <f t="shared" si="1242"/>
        <v>13.261852397919354</v>
      </c>
      <c r="P1237">
        <f t="shared" si="1295"/>
        <v>52.12976887831072</v>
      </c>
      <c r="Q1237" s="36">
        <f t="shared" si="1243"/>
        <v>192.18542757464712</v>
      </c>
      <c r="R1237" s="34">
        <f t="shared" si="1244"/>
        <v>140.49086291430623</v>
      </c>
      <c r="S1237" s="34">
        <f t="shared" si="1245"/>
        <v>51.69456466034088</v>
      </c>
      <c r="T1237" s="36">
        <f t="shared" si="1281"/>
        <v>7.5265069212174796E-2</v>
      </c>
      <c r="U1237" s="36">
        <f t="shared" si="1246"/>
        <v>27346.453209845142</v>
      </c>
      <c r="V1237" s="36">
        <f t="shared" si="1247"/>
        <v>6.618937614158704E-3</v>
      </c>
      <c r="W1237" s="68">
        <f t="shared" si="1248"/>
        <v>3.930805992569284</v>
      </c>
      <c r="X1237">
        <f t="shared" si="1249"/>
        <v>3.2467126248418876</v>
      </c>
      <c r="Y1237">
        <f t="shared" si="1250"/>
        <v>5.4790819485161157E-3</v>
      </c>
      <c r="Z1237" s="34">
        <f t="shared" si="1251"/>
        <v>1.6980387444359678E-3</v>
      </c>
      <c r="AA1237" s="36">
        <f t="shared" si="1252"/>
        <v>1.6838627056819924E-3</v>
      </c>
      <c r="AB1237" s="34">
        <f t="shared" si="1253"/>
        <v>1.9253560391868981E-3</v>
      </c>
      <c r="AC1237" s="36">
        <f t="shared" si="1254"/>
        <v>47.481761569186567</v>
      </c>
      <c r="AD1237" s="34">
        <f t="shared" si="1255"/>
        <v>40.87933246680894</v>
      </c>
      <c r="AE1237">
        <f t="shared" si="1282"/>
        <v>24661.288926716486</v>
      </c>
      <c r="AF1237" s="36">
        <f t="shared" si="1296"/>
        <v>40.87933246680894</v>
      </c>
      <c r="AG1237" s="34">
        <f t="shared" si="1256"/>
        <v>0</v>
      </c>
      <c r="AH1237">
        <f t="shared" si="1292"/>
        <v>0</v>
      </c>
      <c r="AI1237" s="29">
        <f t="shared" si="1283"/>
        <v>0</v>
      </c>
      <c r="AJ1237">
        <f t="shared" si="1284"/>
        <v>0</v>
      </c>
      <c r="AK1237" s="36">
        <f t="shared" si="1297"/>
        <v>-0.16808292055141738</v>
      </c>
      <c r="AL1237" s="36">
        <f t="shared" si="1285"/>
        <v>-3.0990994627521609E-4</v>
      </c>
      <c r="AM1237" s="36">
        <f t="shared" si="1286"/>
        <v>-6.7340386964255872E-2</v>
      </c>
      <c r="AN1237" s="37">
        <f t="shared" si="1298"/>
        <v>32.042548434772186</v>
      </c>
      <c r="AO1237" s="36">
        <f t="shared" si="1299"/>
        <v>1.2278745152770716</v>
      </c>
      <c r="AP1237" s="36">
        <f t="shared" si="1300"/>
        <v>75.04618329376288</v>
      </c>
      <c r="AQ1237" s="74">
        <f t="shared" si="1257"/>
        <v>9.4835925907517937E-2</v>
      </c>
      <c r="AR1237" s="73">
        <f t="shared" si="1258"/>
        <v>0.1673472530110994</v>
      </c>
      <c r="AS1237" s="72">
        <f t="shared" si="1301"/>
        <v>1.8512367231445581</v>
      </c>
      <c r="AT1237" s="37">
        <f t="shared" si="1259"/>
        <v>2595.4821914307736</v>
      </c>
      <c r="AU1237" s="37">
        <f t="shared" si="1260"/>
        <v>11253.343367844653</v>
      </c>
      <c r="AV1237" s="34">
        <f t="shared" si="1261"/>
        <v>0</v>
      </c>
      <c r="AW1237" s="34">
        <f t="shared" si="1262"/>
        <v>0.36966139304152001</v>
      </c>
      <c r="AX1237" s="37">
        <f t="shared" si="1263"/>
        <v>14.764925812938612</v>
      </c>
      <c r="AY1237" s="7">
        <f t="shared" si="1264"/>
        <v>19.065393198549415</v>
      </c>
      <c r="AZ1237" s="37">
        <f t="shared" si="1265"/>
        <v>18.695731805507897</v>
      </c>
      <c r="BA1237" s="2">
        <f>BE1237*'mass balance'!$B$17+BF1237*'mass balance'!$C$17+BG1237*'mass balance'!$D$17+BH1237*'mass balance'!$E$17</f>
        <v>3.220101698326839E-4</v>
      </c>
      <c r="BB1237" s="2">
        <f>BE1237*'mass balance'!$B$18+BF1237*'mass balance'!$C$18+BG1237*'mass balance'!$D$18+BH1237*'mass balance'!$E$18</f>
        <v>3.2696417244549447E-4</v>
      </c>
      <c r="BC1237" s="2">
        <f>BE1237*'mass balance'!$B$19+BF1237*'mass balance'!$C$19+BG1237*'mass balance'!$D$19+BH1237*'mass balance'!$E$19</f>
        <v>-4.0870521555686813E-4</v>
      </c>
      <c r="BD1237" s="2">
        <f>BE1237*'mass balance'!$B$20+BF1237*'mass balance'!$C$20+BG1237*'mass balance'!$D$20+BH1237*'mass balance'!$E$20</f>
        <v>1.4862007838431568E-5</v>
      </c>
      <c r="BE1237" s="2">
        <f>N1237*'mass balance'!$H$11+R1237*'mass balance'!$I$11+S1237*'mass balance'!$J$11</f>
        <v>-8.8925178029574401E-4</v>
      </c>
      <c r="BF1237" s="2">
        <f>N1237*'mass balance'!$H$12+R1237*'mass balance'!$I$12+S1237*'mass balance'!$J$12</f>
        <v>8.3082898922494155E-5</v>
      </c>
      <c r="BG1237" s="2">
        <f>N1237*'mass balance'!$H$13+R1237*'mass balance'!$I$13+S1237*'mass balance'!$J$13</f>
        <v>3.1258675887856102E-4</v>
      </c>
      <c r="BH1237" s="2">
        <f>N1237*'mass balance'!$H$14+R1237*'mass balance'!$I$14+S1237*'mass balance'!$J$14</f>
        <v>9.7261913469846994E-5</v>
      </c>
      <c r="BI1237" s="36">
        <f t="shared" si="1266"/>
        <v>6.4767575960678318E-26</v>
      </c>
      <c r="BJ1237" s="36">
        <f t="shared" si="1267"/>
        <v>4.507955516123326E-29</v>
      </c>
      <c r="BK1237" s="36">
        <f t="shared" si="1268"/>
        <v>4.1942469406436324E-26</v>
      </c>
      <c r="BL1237" s="36">
        <f t="shared" si="1269"/>
        <v>2.60885727096649E-26</v>
      </c>
      <c r="BM1237" s="36">
        <f t="shared" si="1302"/>
        <v>9.4151955757879495E-24</v>
      </c>
      <c r="BN1237" s="36">
        <f t="shared" ca="1" si="1270"/>
        <v>0.73828428893239306</v>
      </c>
      <c r="BO1237" s="36">
        <f t="shared" ca="1" si="1287"/>
        <v>1</v>
      </c>
      <c r="BP1237" s="36">
        <f t="shared" si="1303"/>
        <v>-9.4151955757879495E-24</v>
      </c>
      <c r="BQ1237" s="36">
        <f t="shared" si="1304"/>
        <v>1</v>
      </c>
      <c r="BR1237" s="2">
        <f t="shared" si="1293"/>
        <v>-5</v>
      </c>
      <c r="BS1237">
        <v>0</v>
      </c>
      <c r="BT1237" s="37">
        <f t="shared" si="1288"/>
        <v>0.40972697859576029</v>
      </c>
      <c r="BU1237" s="34">
        <f t="shared" si="1271"/>
        <v>3.2467126248418876</v>
      </c>
      <c r="BV1237" s="34">
        <f t="shared" si="1272"/>
        <v>19.065393198549415</v>
      </c>
      <c r="BW1237" s="34">
        <f t="shared" si="1273"/>
        <v>-5</v>
      </c>
      <c r="BX1237" s="34">
        <f t="shared" si="1274"/>
        <v>-5</v>
      </c>
      <c r="BY1237" s="34">
        <f t="shared" si="1275"/>
        <v>8.5621247609385964</v>
      </c>
      <c r="BZ1237" s="36">
        <f t="shared" si="1289"/>
        <v>4.0870521555686813E-4</v>
      </c>
      <c r="CA1237" s="34">
        <f t="shared" si="1290"/>
        <v>2.1915535741427985E-2</v>
      </c>
    </row>
    <row r="1238" spans="1:79" ht="13.2" x14ac:dyDescent="0.25">
      <c r="A1238" s="75">
        <f t="shared" si="1276"/>
        <v>3.2986301369863815</v>
      </c>
      <c r="B1238" s="34">
        <f t="shared" si="1294"/>
        <v>1204.0000000000293</v>
      </c>
      <c r="C1238">
        <f t="shared" si="1277"/>
        <v>20</v>
      </c>
      <c r="D1238" s="35">
        <f t="shared" si="1237"/>
        <v>3000</v>
      </c>
      <c r="E1238" s="27">
        <v>0</v>
      </c>
      <c r="F1238" s="64">
        <f t="shared" si="1278"/>
        <v>0.96267801959344901</v>
      </c>
      <c r="G1238" s="34">
        <v>0</v>
      </c>
      <c r="H1238" s="34">
        <f t="shared" si="1238"/>
        <v>1</v>
      </c>
      <c r="I1238" s="34">
        <f t="shared" si="1279"/>
        <v>12793.990880396937</v>
      </c>
      <c r="J1238" s="34">
        <f t="shared" si="1239"/>
        <v>31901.729479231959</v>
      </c>
      <c r="K1238" s="34">
        <f t="shared" si="1240"/>
        <v>27973.982457371309</v>
      </c>
      <c r="L1238" s="36">
        <f t="shared" si="1291"/>
        <v>1378.0987255642049</v>
      </c>
      <c r="M1238" s="34">
        <f t="shared" si="1241"/>
        <v>149.95224105927213</v>
      </c>
      <c r="N1238" s="34">
        <f t="shared" si="1280"/>
        <v>373.90489596230367</v>
      </c>
      <c r="O1238" s="34">
        <f t="shared" si="1242"/>
        <v>13.261852397919354</v>
      </c>
      <c r="P1238">
        <f t="shared" si="1295"/>
        <v>52.217548251980737</v>
      </c>
      <c r="Q1238" s="36">
        <f t="shared" si="1243"/>
        <v>192.43674353583421</v>
      </c>
      <c r="R1238" s="34">
        <f t="shared" si="1244"/>
        <v>140.69418982745123</v>
      </c>
      <c r="S1238" s="34">
        <f t="shared" si="1245"/>
        <v>51.742553708382985</v>
      </c>
      <c r="T1238" s="36">
        <f t="shared" si="1281"/>
        <v>7.4961716935187328E-2</v>
      </c>
      <c r="U1238" s="36">
        <f t="shared" si="1246"/>
        <v>27346.528474914354</v>
      </c>
      <c r="V1238" s="36">
        <f t="shared" si="1247"/>
        <v>6.6250820998941078E-3</v>
      </c>
      <c r="W1238" s="68">
        <f t="shared" si="1248"/>
        <v>3.9374249301834428</v>
      </c>
      <c r="X1238">
        <f t="shared" si="1249"/>
        <v>3.2485339423762181</v>
      </c>
      <c r="Y1238">
        <f t="shared" si="1250"/>
        <v>5.4790819485161157E-3</v>
      </c>
      <c r="Z1238" s="34">
        <f t="shared" si="1251"/>
        <v>1.6980387444359678E-3</v>
      </c>
      <c r="AA1238" s="36">
        <f t="shared" si="1252"/>
        <v>1.6825926125239037E-3</v>
      </c>
      <c r="AB1238" s="34">
        <f t="shared" si="1253"/>
        <v>1.9253560391868981E-3</v>
      </c>
      <c r="AC1238" s="36">
        <f t="shared" si="1254"/>
        <v>47.560468838829465</v>
      </c>
      <c r="AD1238" s="34">
        <f t="shared" si="1255"/>
        <v>40.91617273664103</v>
      </c>
      <c r="AE1238">
        <f t="shared" si="1282"/>
        <v>24702.168259183294</v>
      </c>
      <c r="AF1238" s="36">
        <f t="shared" si="1296"/>
        <v>40.91617273664103</v>
      </c>
      <c r="AG1238" s="34">
        <f t="shared" si="1256"/>
        <v>0</v>
      </c>
      <c r="AH1238">
        <f t="shared" si="1292"/>
        <v>0</v>
      </c>
      <c r="AI1238" s="29">
        <f t="shared" si="1283"/>
        <v>0</v>
      </c>
      <c r="AJ1238">
        <f t="shared" si="1284"/>
        <v>0</v>
      </c>
      <c r="AK1238" s="36">
        <f t="shared" si="1297"/>
        <v>-0.1673472530110994</v>
      </c>
      <c r="AL1238" s="36">
        <f t="shared" si="1285"/>
        <v>-3.1122866232526005E-4</v>
      </c>
      <c r="AM1238" s="36">
        <f t="shared" si="1286"/>
        <v>-6.7549375705660081E-2</v>
      </c>
      <c r="AN1238" s="37">
        <f t="shared" si="1298"/>
        <v>31.87446551422077</v>
      </c>
      <c r="AO1238" s="36">
        <f t="shared" si="1299"/>
        <v>1.2275646053307965</v>
      </c>
      <c r="AP1238" s="36">
        <f t="shared" si="1300"/>
        <v>74.978842906798619</v>
      </c>
      <c r="AQ1238" s="74">
        <f t="shared" si="1257"/>
        <v>9.4409920873883627E-2</v>
      </c>
      <c r="AR1238" s="73">
        <f t="shared" si="1258"/>
        <v>0.16661377152624363</v>
      </c>
      <c r="AS1238" s="72">
        <f t="shared" si="1301"/>
        <v>1.8498353457033505</v>
      </c>
      <c r="AT1238" s="37">
        <f t="shared" si="1259"/>
        <v>2583.8232292001944</v>
      </c>
      <c r="AU1238" s="37">
        <f t="shared" si="1260"/>
        <v>11243.245525905562</v>
      </c>
      <c r="AV1238" s="34">
        <f t="shared" si="1261"/>
        <v>0</v>
      </c>
      <c r="AW1238" s="34">
        <f t="shared" si="1262"/>
        <v>0.37028385207499304</v>
      </c>
      <c r="AX1238" s="37">
        <f t="shared" si="1263"/>
        <v>14.789828626490062</v>
      </c>
      <c r="AY1238" s="7">
        <f t="shared" si="1264"/>
        <v>19.097537408748497</v>
      </c>
      <c r="AZ1238" s="37">
        <f t="shared" si="1265"/>
        <v>18.727253556673503</v>
      </c>
      <c r="BA1238" s="2">
        <f>BE1238*'mass balance'!$B$17+BF1238*'mass balance'!$C$17+BG1238*'mass balance'!$D$17+BH1238*'mass balance'!$E$17</f>
        <v>3.2243455920213081E-4</v>
      </c>
      <c r="BB1238" s="2">
        <f>BE1238*'mass balance'!$B$18+BF1238*'mass balance'!$C$18+BG1238*'mass balance'!$D$18+BH1238*'mass balance'!$E$18</f>
        <v>3.2739509088216363E-4</v>
      </c>
      <c r="BC1238" s="2">
        <f>BE1238*'mass balance'!$B$19+BF1238*'mass balance'!$C$19+BG1238*'mass balance'!$D$19+BH1238*'mass balance'!$E$19</f>
        <v>-4.0924386360270454E-4</v>
      </c>
      <c r="BD1238" s="2">
        <f>BE1238*'mass balance'!$B$20+BF1238*'mass balance'!$C$20+BG1238*'mass balance'!$D$20+BH1238*'mass balance'!$E$20</f>
        <v>1.4881595040098346E-5</v>
      </c>
      <c r="BE1238" s="2">
        <f>N1238*'mass balance'!$H$11+R1238*'mass balance'!$I$11+S1238*'mass balance'!$J$11</f>
        <v>-8.9024975229119914E-4</v>
      </c>
      <c r="BF1238" s="2">
        <f>N1238*'mass balance'!$H$12+R1238*'mass balance'!$I$12+S1238*'mass balance'!$J$12</f>
        <v>8.3160026358503457E-5</v>
      </c>
      <c r="BG1238" s="2">
        <f>N1238*'mass balance'!$H$13+R1238*'mass balance'!$I$13+S1238*'mass balance'!$J$13</f>
        <v>3.1287612487322322E-4</v>
      </c>
      <c r="BH1238" s="2">
        <f>N1238*'mass balance'!$H$14+R1238*'mass balance'!$I$14+S1238*'mass balance'!$J$14</f>
        <v>9.7371066656849894E-5</v>
      </c>
      <c r="BI1238" s="36">
        <f t="shared" si="1266"/>
        <v>6.4767575960678318E-26</v>
      </c>
      <c r="BJ1238" s="36">
        <f t="shared" si="1267"/>
        <v>4.5013522167258802E-29</v>
      </c>
      <c r="BK1238" s="36">
        <f t="shared" si="1268"/>
        <v>4.1987548961597558E-26</v>
      </c>
      <c r="BL1238" s="36">
        <f t="shared" si="1269"/>
        <v>2.6101714000596437E-26</v>
      </c>
      <c r="BM1238" s="36">
        <f t="shared" si="1302"/>
        <v>9.441284148497615E-24</v>
      </c>
      <c r="BN1238" s="36">
        <f t="shared" ca="1" si="1270"/>
        <v>0.78741131800097541</v>
      </c>
      <c r="BO1238" s="36">
        <f t="shared" ca="1" si="1287"/>
        <v>1</v>
      </c>
      <c r="BP1238" s="36">
        <f t="shared" si="1303"/>
        <v>-9.441284148497615E-24</v>
      </c>
      <c r="BQ1238" s="36">
        <f t="shared" si="1304"/>
        <v>1</v>
      </c>
      <c r="BR1238" s="2">
        <f t="shared" si="1293"/>
        <v>-5</v>
      </c>
      <c r="BS1238">
        <v>0</v>
      </c>
      <c r="BT1238" s="37">
        <f t="shared" si="1288"/>
        <v>0.4102669732617113</v>
      </c>
      <c r="BU1238" s="34">
        <f t="shared" si="1271"/>
        <v>3.2485339423762181</v>
      </c>
      <c r="BV1238" s="34">
        <f t="shared" si="1272"/>
        <v>19.097537408748497</v>
      </c>
      <c r="BW1238" s="34">
        <f t="shared" si="1273"/>
        <v>-5</v>
      </c>
      <c r="BX1238" s="34">
        <f t="shared" si="1274"/>
        <v>-5</v>
      </c>
      <c r="BY1238" s="34">
        <f t="shared" si="1275"/>
        <v>8.5717336938891346</v>
      </c>
      <c r="BZ1238" s="36">
        <f t="shared" si="1289"/>
        <v>4.0924386360270454E-4</v>
      </c>
      <c r="CA1238" s="34">
        <f t="shared" si="1290"/>
        <v>2.1907482163368887E-2</v>
      </c>
    </row>
    <row r="1239" spans="1:79" ht="13.2" x14ac:dyDescent="0.25">
      <c r="A1239" s="75">
        <f t="shared" si="1276"/>
        <v>3.3013698630137789</v>
      </c>
      <c r="B1239" s="34">
        <f t="shared" si="1294"/>
        <v>1205.0000000000293</v>
      </c>
      <c r="C1239">
        <f t="shared" si="1277"/>
        <v>20</v>
      </c>
      <c r="D1239" s="35">
        <f t="shared" si="1237"/>
        <v>3000</v>
      </c>
      <c r="E1239" s="27">
        <v>0</v>
      </c>
      <c r="F1239" s="64">
        <f t="shared" si="1278"/>
        <v>0.96267801959344901</v>
      </c>
      <c r="G1239" s="34">
        <v>0</v>
      </c>
      <c r="H1239" s="34">
        <f t="shared" si="1238"/>
        <v>1</v>
      </c>
      <c r="I1239" s="34">
        <f t="shared" si="1279"/>
        <v>12793.990880396937</v>
      </c>
      <c r="J1239" s="34">
        <f t="shared" si="1239"/>
        <v>31937.504527677356</v>
      </c>
      <c r="K1239" s="34">
        <f t="shared" si="1240"/>
        <v>28005.352875024513</v>
      </c>
      <c r="L1239" s="36">
        <f t="shared" si="1291"/>
        <v>1380.4175042991678</v>
      </c>
      <c r="M1239" s="34">
        <f t="shared" si="1241"/>
        <v>149.95224105927213</v>
      </c>
      <c r="N1239" s="34">
        <f t="shared" si="1280"/>
        <v>374.32419817523635</v>
      </c>
      <c r="O1239" s="34">
        <f t="shared" si="1242"/>
        <v>13.261852397919354</v>
      </c>
      <c r="P1239">
        <f t="shared" si="1295"/>
        <v>52.30540911291363</v>
      </c>
      <c r="Q1239" s="36">
        <f t="shared" si="1243"/>
        <v>192.68821111621864</v>
      </c>
      <c r="R1239" s="34">
        <f t="shared" si="1244"/>
        <v>140.89766793781746</v>
      </c>
      <c r="S1239" s="34">
        <f t="shared" si="1245"/>
        <v>51.790543178401165</v>
      </c>
      <c r="T1239" s="36">
        <f t="shared" si="1281"/>
        <v>7.4659764688462263E-2</v>
      </c>
      <c r="U1239" s="36">
        <f t="shared" si="1246"/>
        <v>27346.603436631289</v>
      </c>
      <c r="V1239" s="36">
        <f t="shared" si="1247"/>
        <v>6.6312266396590502E-3</v>
      </c>
      <c r="W1239" s="68">
        <f t="shared" si="1248"/>
        <v>3.9440500122833368</v>
      </c>
      <c r="X1239">
        <f t="shared" si="1249"/>
        <v>3.2503549078477514</v>
      </c>
      <c r="Y1239">
        <f t="shared" si="1250"/>
        <v>5.4790819485161157E-3</v>
      </c>
      <c r="Z1239" s="34">
        <f t="shared" si="1251"/>
        <v>1.6980387444359678E-3</v>
      </c>
      <c r="AA1239" s="36">
        <f t="shared" si="1252"/>
        <v>1.6813241766729071E-3</v>
      </c>
      <c r="AB1239" s="34">
        <f t="shared" si="1253"/>
        <v>1.9253560391868981E-3</v>
      </c>
      <c r="AC1239" s="36">
        <f t="shared" si="1254"/>
        <v>47.639247039108369</v>
      </c>
      <c r="AD1239" s="34">
        <f t="shared" si="1255"/>
        <v>40.953011785795482</v>
      </c>
      <c r="AE1239">
        <f t="shared" si="1282"/>
        <v>24743.084431919935</v>
      </c>
      <c r="AF1239" s="36">
        <f t="shared" si="1296"/>
        <v>40.953011785795482</v>
      </c>
      <c r="AG1239" s="34">
        <f t="shared" si="1256"/>
        <v>0</v>
      </c>
      <c r="AH1239">
        <f t="shared" si="1292"/>
        <v>0</v>
      </c>
      <c r="AI1239" s="29">
        <f t="shared" si="1283"/>
        <v>0</v>
      </c>
      <c r="AJ1239">
        <f t="shared" si="1284"/>
        <v>0</v>
      </c>
      <c r="AK1239" s="36">
        <f t="shared" si="1297"/>
        <v>-0.16661377152624363</v>
      </c>
      <c r="AL1239" s="36">
        <f t="shared" si="1285"/>
        <v>-3.1254233952449599E-4</v>
      </c>
      <c r="AM1239" s="36">
        <f t="shared" si="1286"/>
        <v>-6.7756954267229413E-2</v>
      </c>
      <c r="AN1239" s="37">
        <f t="shared" si="1298"/>
        <v>31.707118261209672</v>
      </c>
      <c r="AO1239" s="36">
        <f t="shared" si="1299"/>
        <v>1.2272533766684712</v>
      </c>
      <c r="AP1239" s="36">
        <f t="shared" si="1300"/>
        <v>74.911293531092952</v>
      </c>
      <c r="AQ1239" s="74">
        <f t="shared" si="1257"/>
        <v>9.3985717543271632E-2</v>
      </c>
      <c r="AR1239" s="73">
        <f t="shared" si="1258"/>
        <v>0.16588247711603382</v>
      </c>
      <c r="AS1239" s="72">
        <f t="shared" si="1301"/>
        <v>1.8484287171024159</v>
      </c>
      <c r="AT1239" s="37">
        <f t="shared" si="1259"/>
        <v>2572.2135762167595</v>
      </c>
      <c r="AU1239" s="37">
        <f t="shared" si="1260"/>
        <v>11233.116345636343</v>
      </c>
      <c r="AV1239" s="34">
        <f t="shared" si="1261"/>
        <v>0</v>
      </c>
      <c r="AW1239" s="34">
        <f t="shared" si="1262"/>
        <v>0.37090688894903134</v>
      </c>
      <c r="AX1239" s="37">
        <f t="shared" si="1263"/>
        <v>14.814754492653224</v>
      </c>
      <c r="AY1239" s="7">
        <f t="shared" si="1264"/>
        <v>19.129711393885589</v>
      </c>
      <c r="AZ1239" s="37">
        <f t="shared" si="1265"/>
        <v>18.75880450493656</v>
      </c>
      <c r="BA1239" s="2">
        <f>BE1239*'mass balance'!$B$17+BF1239*'mass balance'!$C$17+BG1239*'mass balance'!$D$17+BH1239*'mass balance'!$E$17</f>
        <v>3.2285921000929651E-4</v>
      </c>
      <c r="BB1239" s="2">
        <f>BE1239*'mass balance'!$B$18+BF1239*'mass balance'!$C$18+BG1239*'mass balance'!$D$18+BH1239*'mass balance'!$E$18</f>
        <v>3.2782627477867022E-4</v>
      </c>
      <c r="BC1239" s="2">
        <f>BE1239*'mass balance'!$B$19+BF1239*'mass balance'!$C$19+BG1239*'mass balance'!$D$19+BH1239*'mass balance'!$E$19</f>
        <v>-4.0978284347333781E-4</v>
      </c>
      <c r="BD1239" s="2">
        <f>BE1239*'mass balance'!$B$20+BF1239*'mass balance'!$C$20+BG1239*'mass balance'!$D$20+BH1239*'mass balance'!$E$20</f>
        <v>1.4901194308121375E-5</v>
      </c>
      <c r="BE1239" s="2">
        <f>N1239*'mass balance'!$H$11+R1239*'mass balance'!$I$11+S1239*'mass balance'!$J$11</f>
        <v>-8.9124809089341983E-4</v>
      </c>
      <c r="BF1239" s="2">
        <f>N1239*'mass balance'!$H$12+R1239*'mass balance'!$I$12+S1239*'mass balance'!$J$12</f>
        <v>8.3237154472707754E-5</v>
      </c>
      <c r="BG1239" s="2">
        <f>N1239*'mass balance'!$H$13+R1239*'mass balance'!$I$13+S1239*'mass balance'!$J$13</f>
        <v>3.1316549492934091E-4</v>
      </c>
      <c r="BH1239" s="2">
        <f>N1239*'mass balance'!$H$14+R1239*'mass balance'!$I$14+S1239*'mass balance'!$J$14</f>
        <v>9.7480259941467787E-5</v>
      </c>
      <c r="BI1239" s="36">
        <f t="shared" si="1266"/>
        <v>6.4767575960678318E-26</v>
      </c>
      <c r="BJ1239" s="36">
        <f t="shared" si="1267"/>
        <v>4.4947701747256337E-29</v>
      </c>
      <c r="BK1239" s="36">
        <f t="shared" si="1268"/>
        <v>4.2032562483764818E-26</v>
      </c>
      <c r="BL1239" s="36">
        <f t="shared" si="1269"/>
        <v>2.6114817743255294E-26</v>
      </c>
      <c r="BM1239" s="36">
        <f t="shared" si="1302"/>
        <v>9.4673858624982119E-24</v>
      </c>
      <c r="BN1239" s="36">
        <f t="shared" ca="1" si="1270"/>
        <v>0.45546300706363307</v>
      </c>
      <c r="BO1239" s="36">
        <f t="shared" ca="1" si="1287"/>
        <v>1</v>
      </c>
      <c r="BP1239" s="36">
        <f t="shared" si="1303"/>
        <v>-9.4673858624982119E-24</v>
      </c>
      <c r="BQ1239" s="36">
        <f t="shared" si="1304"/>
        <v>1</v>
      </c>
      <c r="BR1239" s="2">
        <f t="shared" si="1293"/>
        <v>-5</v>
      </c>
      <c r="BS1239">
        <v>0</v>
      </c>
      <c r="BT1239" s="37">
        <f t="shared" si="1288"/>
        <v>0.4108073005820212</v>
      </c>
      <c r="BU1239" s="34">
        <f t="shared" si="1271"/>
        <v>3.2503549078477514</v>
      </c>
      <c r="BV1239" s="34">
        <f t="shared" si="1272"/>
        <v>19.129711393885589</v>
      </c>
      <c r="BW1239" s="34">
        <f t="shared" si="1273"/>
        <v>-5</v>
      </c>
      <c r="BX1239" s="34">
        <f t="shared" si="1274"/>
        <v>-5</v>
      </c>
      <c r="BY1239" s="34">
        <f t="shared" si="1275"/>
        <v>8.5813461566980731</v>
      </c>
      <c r="BZ1239" s="36">
        <f t="shared" si="1289"/>
        <v>4.0978284347333781E-4</v>
      </c>
      <c r="CA1239" s="34">
        <f t="shared" si="1290"/>
        <v>2.189943929923217E-2</v>
      </c>
    </row>
    <row r="1240" spans="1:79" ht="13.2" x14ac:dyDescent="0.25">
      <c r="A1240" s="75">
        <f t="shared" si="1276"/>
        <v>3.3041095890411762</v>
      </c>
      <c r="B1240" s="34">
        <f t="shared" si="1294"/>
        <v>1206.0000000000293</v>
      </c>
      <c r="C1240">
        <f t="shared" si="1277"/>
        <v>20</v>
      </c>
      <c r="D1240" s="35">
        <f t="shared" si="1237"/>
        <v>3000</v>
      </c>
      <c r="E1240" s="27">
        <v>0</v>
      </c>
      <c r="F1240" s="64">
        <f t="shared" si="1278"/>
        <v>0.96267801959344901</v>
      </c>
      <c r="G1240" s="34">
        <v>0</v>
      </c>
      <c r="H1240" s="34">
        <f t="shared" si="1238"/>
        <v>1</v>
      </c>
      <c r="I1240" s="34">
        <f t="shared" si="1279"/>
        <v>12793.990880396937</v>
      </c>
      <c r="J1240" s="34">
        <f t="shared" si="1239"/>
        <v>31973.292702773102</v>
      </c>
      <c r="K1240" s="34">
        <f t="shared" si="1240"/>
        <v>28036.734803172374</v>
      </c>
      <c r="L1240" s="36">
        <f t="shared" si="1291"/>
        <v>1382.7384336230486</v>
      </c>
      <c r="M1240" s="34">
        <f t="shared" si="1241"/>
        <v>149.95224105927213</v>
      </c>
      <c r="N1240" s="34">
        <f t="shared" si="1280"/>
        <v>374.74365423935245</v>
      </c>
      <c r="O1240" s="34">
        <f t="shared" si="1242"/>
        <v>13.261852397919354</v>
      </c>
      <c r="P1240">
        <f t="shared" si="1295"/>
        <v>52.393351461825937</v>
      </c>
      <c r="Q1240" s="36">
        <f t="shared" si="1243"/>
        <v>192.93983027489827</v>
      </c>
      <c r="R1240" s="34">
        <f t="shared" si="1244"/>
        <v>141.10129722731591</v>
      </c>
      <c r="S1240" s="34">
        <f t="shared" si="1245"/>
        <v>51.838533047582345</v>
      </c>
      <c r="T1240" s="36">
        <f t="shared" si="1281"/>
        <v>7.435920516860188E-2</v>
      </c>
      <c r="U1240" s="36">
        <f t="shared" si="1246"/>
        <v>27346.678096395975</v>
      </c>
      <c r="V1240" s="36">
        <f t="shared" si="1247"/>
        <v>6.6373712305325579E-3</v>
      </c>
      <c r="W1240" s="68">
        <f t="shared" si="1248"/>
        <v>3.9506812389229959</v>
      </c>
      <c r="X1240">
        <f t="shared" si="1249"/>
        <v>3.2521755213112944</v>
      </c>
      <c r="Y1240">
        <f t="shared" si="1250"/>
        <v>5.4790819485161157E-3</v>
      </c>
      <c r="Z1240" s="34">
        <f t="shared" si="1251"/>
        <v>1.6980387444359678E-3</v>
      </c>
      <c r="AA1240" s="36">
        <f t="shared" si="1252"/>
        <v>1.6800573949474057E-3</v>
      </c>
      <c r="AB1240" s="34">
        <f t="shared" si="1253"/>
        <v>1.9253560391868981E-3</v>
      </c>
      <c r="AC1240" s="36">
        <f t="shared" si="1254"/>
        <v>47.718096167673039</v>
      </c>
      <c r="AD1240" s="34">
        <f t="shared" si="1255"/>
        <v>40.989849597816942</v>
      </c>
      <c r="AE1240">
        <f t="shared" si="1282"/>
        <v>24784.037443705729</v>
      </c>
      <c r="AF1240" s="36">
        <f t="shared" si="1296"/>
        <v>40.989849597816942</v>
      </c>
      <c r="AG1240" s="34">
        <f t="shared" si="1256"/>
        <v>0</v>
      </c>
      <c r="AH1240">
        <f t="shared" si="1292"/>
        <v>0</v>
      </c>
      <c r="AI1240" s="29">
        <f t="shared" si="1283"/>
        <v>0</v>
      </c>
      <c r="AJ1240">
        <f t="shared" si="1284"/>
        <v>0</v>
      </c>
      <c r="AK1240" s="36">
        <f t="shared" si="1297"/>
        <v>-0.16588247711603382</v>
      </c>
      <c r="AL1240" s="36">
        <f t="shared" si="1285"/>
        <v>-3.1385098471559364E-4</v>
      </c>
      <c r="AM1240" s="36">
        <f t="shared" si="1286"/>
        <v>-6.7963124899753355E-2</v>
      </c>
      <c r="AN1240" s="37">
        <f t="shared" si="1298"/>
        <v>31.540504489683428</v>
      </c>
      <c r="AO1240" s="36">
        <f t="shared" si="1299"/>
        <v>1.2269408343289467</v>
      </c>
      <c r="AP1240" s="36">
        <f t="shared" si="1300"/>
        <v>74.843536576825727</v>
      </c>
      <c r="AQ1240" s="74">
        <f t="shared" si="1257"/>
        <v>9.3563308326204797E-2</v>
      </c>
      <c r="AR1240" s="73">
        <f t="shared" si="1258"/>
        <v>0.16515337073192835</v>
      </c>
      <c r="AS1240" s="72">
        <f t="shared" si="1301"/>
        <v>1.8470168689846902</v>
      </c>
      <c r="AT1240" s="37">
        <f t="shared" si="1259"/>
        <v>2560.653024770651</v>
      </c>
      <c r="AU1240" s="37">
        <f t="shared" si="1260"/>
        <v>11222.956038496623</v>
      </c>
      <c r="AV1240" s="34">
        <f t="shared" si="1261"/>
        <v>0</v>
      </c>
      <c r="AW1240" s="34">
        <f t="shared" si="1262"/>
        <v>0.37153050366871593</v>
      </c>
      <c r="AX1240" s="37">
        <f t="shared" si="1263"/>
        <v>14.83970341175243</v>
      </c>
      <c r="AY1240" s="7">
        <f t="shared" si="1264"/>
        <v>19.16191515434414</v>
      </c>
      <c r="AZ1240" s="37">
        <f t="shared" si="1265"/>
        <v>18.790384650675424</v>
      </c>
      <c r="BA1240" s="2">
        <f>BE1240*'mass balance'!$B$17+BF1240*'mass balance'!$C$17+BG1240*'mass balance'!$D$17+BH1240*'mass balance'!$E$17</f>
        <v>3.2328412218684611E-4</v>
      </c>
      <c r="BB1240" s="2">
        <f>BE1240*'mass balance'!$B$18+BF1240*'mass balance'!$C$18+BG1240*'mass balance'!$D$18+BH1240*'mass balance'!$E$18</f>
        <v>3.282577240666437E-4</v>
      </c>
      <c r="BC1240" s="2">
        <f>BE1240*'mass balance'!$B$19+BF1240*'mass balance'!$C$19+BG1240*'mass balance'!$D$19+BH1240*'mass balance'!$E$19</f>
        <v>-4.1032215508330467E-4</v>
      </c>
      <c r="BD1240" s="2">
        <f>BE1240*'mass balance'!$B$20+BF1240*'mass balance'!$C$20+BG1240*'mass balance'!$D$20+BH1240*'mass balance'!$E$20</f>
        <v>1.4920805639392893E-5</v>
      </c>
      <c r="BE1240" s="2">
        <f>N1240*'mass balance'!$H$11+R1240*'mass balance'!$I$11+S1240*'mass balance'!$J$11</f>
        <v>-8.9224679580798198E-4</v>
      </c>
      <c r="BF1240" s="2">
        <f>N1240*'mass balance'!$H$12+R1240*'mass balance'!$I$12+S1240*'mass balance'!$J$12</f>
        <v>8.331428322844216E-5</v>
      </c>
      <c r="BG1240" s="2">
        <f>N1240*'mass balance'!$H$13+R1240*'mass balance'!$I$13+S1240*'mass balance'!$J$13</f>
        <v>3.1345486890423129E-4</v>
      </c>
      <c r="BH1240" s="2">
        <f>N1240*'mass balance'!$H$14+R1240*'mass balance'!$I$14+S1240*'mass balance'!$J$14</f>
        <v>9.7589493291498026E-5</v>
      </c>
      <c r="BI1240" s="36">
        <f t="shared" si="1266"/>
        <v>6.4767575960678318E-26</v>
      </c>
      <c r="BJ1240" s="36">
        <f t="shared" si="1267"/>
        <v>4.4882093094031751E-29</v>
      </c>
      <c r="BK1240" s="36">
        <f t="shared" si="1268"/>
        <v>4.2077510185512075E-26</v>
      </c>
      <c r="BL1240" s="36">
        <f t="shared" si="1269"/>
        <v>2.612788416373417E-26</v>
      </c>
      <c r="BM1240" s="36">
        <f t="shared" si="1302"/>
        <v>9.4935006802414677E-24</v>
      </c>
      <c r="BN1240" s="36">
        <f t="shared" ca="1" si="1270"/>
        <v>0.3520369952298541</v>
      </c>
      <c r="BO1240" s="36">
        <f t="shared" ca="1" si="1287"/>
        <v>1</v>
      </c>
      <c r="BP1240" s="36">
        <f t="shared" si="1303"/>
        <v>-9.4935006802414677E-24</v>
      </c>
      <c r="BQ1240" s="36">
        <f t="shared" si="1304"/>
        <v>1</v>
      </c>
      <c r="BR1240" s="2">
        <f t="shared" si="1293"/>
        <v>-5</v>
      </c>
      <c r="BS1240">
        <v>0</v>
      </c>
      <c r="BT1240" s="37">
        <f t="shared" si="1288"/>
        <v>0.41134796047101291</v>
      </c>
      <c r="BU1240" s="34">
        <f t="shared" si="1271"/>
        <v>3.2521755213112944</v>
      </c>
      <c r="BV1240" s="34">
        <f t="shared" si="1272"/>
        <v>19.16191515434414</v>
      </c>
      <c r="BW1240" s="34">
        <f t="shared" si="1273"/>
        <v>-5</v>
      </c>
      <c r="BX1240" s="34">
        <f t="shared" si="1274"/>
        <v>-5</v>
      </c>
      <c r="BY1240" s="34">
        <f t="shared" si="1275"/>
        <v>8.5909621465305595</v>
      </c>
      <c r="BZ1240" s="36">
        <f t="shared" si="1289"/>
        <v>4.1032215508330467E-4</v>
      </c>
      <c r="CA1240" s="34">
        <f t="shared" si="1290"/>
        <v>2.1891407127539932E-2</v>
      </c>
    </row>
    <row r="1241" spans="1:79" ht="13.2" x14ac:dyDescent="0.25">
      <c r="A1241" s="75">
        <f t="shared" si="1276"/>
        <v>3.3068493150685736</v>
      </c>
      <c r="B1241" s="34">
        <f t="shared" si="1294"/>
        <v>1207.0000000000293</v>
      </c>
      <c r="C1241">
        <f t="shared" si="1277"/>
        <v>20</v>
      </c>
      <c r="D1241" s="35">
        <f t="shared" si="1237"/>
        <v>3000</v>
      </c>
      <c r="E1241" s="27">
        <v>0</v>
      </c>
      <c r="F1241" s="64">
        <f t="shared" si="1278"/>
        <v>0.96267801959344901</v>
      </c>
      <c r="G1241" s="34">
        <v>0</v>
      </c>
      <c r="H1241" s="34">
        <f t="shared" si="1238"/>
        <v>1</v>
      </c>
      <c r="I1241" s="34">
        <f t="shared" si="1279"/>
        <v>12793.990880396937</v>
      </c>
      <c r="J1241" s="34">
        <f t="shared" si="1239"/>
        <v>32009.093993974271</v>
      </c>
      <c r="K1241" s="34">
        <f t="shared" si="1240"/>
        <v>28068.128232568255</v>
      </c>
      <c r="L1241" s="36">
        <f t="shared" si="1291"/>
        <v>1385.061513553735</v>
      </c>
      <c r="M1241" s="34">
        <f t="shared" si="1241"/>
        <v>149.95224105927213</v>
      </c>
      <c r="N1241" s="34">
        <f t="shared" si="1280"/>
        <v>375.16326403105995</v>
      </c>
      <c r="O1241" s="34">
        <f t="shared" si="1242"/>
        <v>13.261852397919354</v>
      </c>
      <c r="P1241">
        <f t="shared" si="1295"/>
        <v>52.481375299395452</v>
      </c>
      <c r="Q1241" s="36">
        <f t="shared" si="1243"/>
        <v>193.19160097094291</v>
      </c>
      <c r="R1241" s="34">
        <f t="shared" si="1244"/>
        <v>141.30507767780588</v>
      </c>
      <c r="S1241" s="34">
        <f t="shared" si="1245"/>
        <v>51.88652329313701</v>
      </c>
      <c r="T1241" s="36">
        <f t="shared" si="1281"/>
        <v>7.4060031114706215E-2</v>
      </c>
      <c r="U1241" s="36">
        <f t="shared" si="1246"/>
        <v>27346.752455601145</v>
      </c>
      <c r="V1241" s="36">
        <f t="shared" si="1247"/>
        <v>6.643515869596682E-3</v>
      </c>
      <c r="W1241" s="68">
        <f t="shared" si="1248"/>
        <v>3.9573186101535285</v>
      </c>
      <c r="X1241">
        <f t="shared" si="1249"/>
        <v>3.2539957828217019</v>
      </c>
      <c r="Y1241">
        <f t="shared" si="1250"/>
        <v>5.4790819485161157E-3</v>
      </c>
      <c r="Z1241" s="34">
        <f t="shared" si="1251"/>
        <v>1.6980387444359678E-3</v>
      </c>
      <c r="AA1241" s="36">
        <f t="shared" si="1252"/>
        <v>1.6787922641737809E-3</v>
      </c>
      <c r="AB1241" s="34">
        <f t="shared" si="1253"/>
        <v>1.9253560391868981E-3</v>
      </c>
      <c r="AC1241" s="36">
        <f t="shared" si="1254"/>
        <v>47.797016222141558</v>
      </c>
      <c r="AD1241" s="34">
        <f t="shared" si="1255"/>
        <v>41.026686156268873</v>
      </c>
      <c r="AE1241">
        <f t="shared" si="1282"/>
        <v>24825.027293303545</v>
      </c>
      <c r="AF1241" s="36">
        <f t="shared" si="1296"/>
        <v>41.026686156268873</v>
      </c>
      <c r="AG1241" s="34">
        <f t="shared" si="1256"/>
        <v>0</v>
      </c>
      <c r="AH1241">
        <f t="shared" si="1292"/>
        <v>0</v>
      </c>
      <c r="AI1241" s="29">
        <f t="shared" si="1283"/>
        <v>0</v>
      </c>
      <c r="AJ1241">
        <f t="shared" si="1284"/>
        <v>0</v>
      </c>
      <c r="AK1241" s="36">
        <f t="shared" si="1297"/>
        <v>-0.16515337073192835</v>
      </c>
      <c r="AL1241" s="36">
        <f t="shared" si="1285"/>
        <v>-3.1515460478560132E-4</v>
      </c>
      <c r="AM1241" s="36">
        <f t="shared" si="1286"/>
        <v>-6.8167889880878213E-2</v>
      </c>
      <c r="AN1241" s="37">
        <f t="shared" si="1298"/>
        <v>31.374622012567393</v>
      </c>
      <c r="AO1241" s="36">
        <f t="shared" si="1299"/>
        <v>1.2266269833442311</v>
      </c>
      <c r="AP1241" s="36">
        <f t="shared" si="1300"/>
        <v>74.775573451925979</v>
      </c>
      <c r="AQ1241" s="74">
        <f t="shared" si="1257"/>
        <v>9.3142685668677228E-2</v>
      </c>
      <c r="AR1241" s="73">
        <f t="shared" si="1258"/>
        <v>0.16442645325809419</v>
      </c>
      <c r="AS1241" s="72">
        <f t="shared" si="1301"/>
        <v>1.8455998329494561</v>
      </c>
      <c r="AT1241" s="37">
        <f t="shared" si="1259"/>
        <v>2549.1413681228346</v>
      </c>
      <c r="AU1241" s="37">
        <f t="shared" si="1260"/>
        <v>11212.764815608514</v>
      </c>
      <c r="AV1241" s="34">
        <f t="shared" si="1261"/>
        <v>0</v>
      </c>
      <c r="AW1241" s="34">
        <f t="shared" si="1262"/>
        <v>0.37215469623885306</v>
      </c>
      <c r="AX1241" s="37">
        <f t="shared" si="1263"/>
        <v>14.864675384100629</v>
      </c>
      <c r="AY1241" s="7">
        <f t="shared" si="1264"/>
        <v>19.194148690493009</v>
      </c>
      <c r="AZ1241" s="37">
        <f t="shared" si="1265"/>
        <v>18.821993994254157</v>
      </c>
      <c r="BA1241" s="2">
        <f>BE1241*'mass balance'!$B$17+BF1241*'mass balance'!$C$17+BG1241*'mass balance'!$D$17+BH1241*'mass balance'!$E$17</f>
        <v>3.2370929566739545E-4</v>
      </c>
      <c r="BB1241" s="2">
        <f>BE1241*'mass balance'!$B$18+BF1241*'mass balance'!$C$18+BG1241*'mass balance'!$D$18+BH1241*'mass balance'!$E$18</f>
        <v>3.28689438677663E-4</v>
      </c>
      <c r="BC1241" s="2">
        <f>BE1241*'mass balance'!$B$19+BF1241*'mass balance'!$C$19+BG1241*'mass balance'!$D$19+BH1241*'mass balance'!$E$19</f>
        <v>-4.1086179834707876E-4</v>
      </c>
      <c r="BD1241" s="2">
        <f>BE1241*'mass balance'!$B$20+BF1241*'mass balance'!$C$20+BG1241*'mass balance'!$D$20+BH1241*'mass balance'!$E$20</f>
        <v>1.4940429030802861E-5</v>
      </c>
      <c r="BE1241" s="2">
        <f>N1241*'mass balance'!$H$11+R1241*'mass balance'!$I$11+S1241*'mass balance'!$J$11</f>
        <v>-8.9324586674061881E-4</v>
      </c>
      <c r="BF1241" s="2">
        <f>N1241*'mass balance'!$H$12+R1241*'mass balance'!$I$12+S1241*'mass balance'!$J$12</f>
        <v>8.3391412589079616E-5</v>
      </c>
      <c r="BG1241" s="2">
        <f>N1241*'mass balance'!$H$13+R1241*'mass balance'!$I$13+S1241*'mass balance'!$J$13</f>
        <v>3.1374424665537432E-4</v>
      </c>
      <c r="BH1241" s="2">
        <f>N1241*'mass balance'!$H$14+R1241*'mass balance'!$I$14+S1241*'mass balance'!$J$14</f>
        <v>9.7698766674755174E-5</v>
      </c>
      <c r="BI1241" s="36">
        <f t="shared" si="1266"/>
        <v>6.4767575960678318E-26</v>
      </c>
      <c r="BJ1241" s="36">
        <f t="shared" si="1267"/>
        <v>4.4816695403986741E-29</v>
      </c>
      <c r="BK1241" s="36">
        <f t="shared" si="1268"/>
        <v>4.2122392278606105E-26</v>
      </c>
      <c r="BL1241" s="36">
        <f t="shared" si="1269"/>
        <v>2.6140913486874899E-26</v>
      </c>
      <c r="BM1241" s="36">
        <f t="shared" si="1302"/>
        <v>9.5196285644052016E-24</v>
      </c>
      <c r="BN1241" s="36">
        <f t="shared" ca="1" si="1270"/>
        <v>0.81416998750824299</v>
      </c>
      <c r="BO1241" s="36">
        <f t="shared" ca="1" si="1287"/>
        <v>1</v>
      </c>
      <c r="BP1241" s="36">
        <f t="shared" si="1303"/>
        <v>-9.5196285644052016E-24</v>
      </c>
      <c r="BQ1241" s="36">
        <f t="shared" si="1304"/>
        <v>1</v>
      </c>
      <c r="BR1241" s="2">
        <f t="shared" si="1293"/>
        <v>-5</v>
      </c>
      <c r="BS1241">
        <v>0</v>
      </c>
      <c r="BT1241" s="37">
        <f t="shared" si="1288"/>
        <v>0.41188895284294641</v>
      </c>
      <c r="BU1241" s="34">
        <f t="shared" si="1271"/>
        <v>3.2539957828217019</v>
      </c>
      <c r="BV1241" s="34">
        <f t="shared" si="1272"/>
        <v>19.194148690493009</v>
      </c>
      <c r="BW1241" s="34">
        <f t="shared" si="1273"/>
        <v>-5</v>
      </c>
      <c r="BX1241" s="34">
        <f t="shared" si="1274"/>
        <v>-5</v>
      </c>
      <c r="BY1241" s="34">
        <f t="shared" si="1275"/>
        <v>8.6005816605532583</v>
      </c>
      <c r="BZ1241" s="36">
        <f t="shared" si="1289"/>
        <v>4.1086179834707876E-4</v>
      </c>
      <c r="CA1241" s="34">
        <f t="shared" si="1290"/>
        <v>2.1883385626872736E-2</v>
      </c>
    </row>
    <row r="1242" spans="1:79" ht="13.2" x14ac:dyDescent="0.25">
      <c r="A1242" s="75">
        <f t="shared" si="1276"/>
        <v>3.309589041095971</v>
      </c>
      <c r="B1242" s="34">
        <f t="shared" si="1294"/>
        <v>1208.0000000000293</v>
      </c>
      <c r="C1242">
        <f t="shared" si="1277"/>
        <v>20</v>
      </c>
      <c r="D1242" s="35">
        <f t="shared" si="1237"/>
        <v>3000</v>
      </c>
      <c r="E1242" s="27">
        <v>0</v>
      </c>
      <c r="F1242" s="64">
        <f t="shared" si="1278"/>
        <v>0.96267801959344901</v>
      </c>
      <c r="G1242" s="34">
        <v>0</v>
      </c>
      <c r="H1242" s="34">
        <f t="shared" si="1238"/>
        <v>1</v>
      </c>
      <c r="I1242" s="34">
        <f t="shared" si="1279"/>
        <v>12793.990880396937</v>
      </c>
      <c r="J1242" s="34">
        <f t="shared" si="1239"/>
        <v>32044.908390741533</v>
      </c>
      <c r="K1242" s="34">
        <f t="shared" si="1240"/>
        <v>28099.533153970428</v>
      </c>
      <c r="L1242" s="36">
        <f t="shared" si="1291"/>
        <v>1387.3867441080938</v>
      </c>
      <c r="M1242" s="34">
        <f t="shared" si="1241"/>
        <v>149.95224105927213</v>
      </c>
      <c r="N1242" s="34">
        <f t="shared" si="1280"/>
        <v>375.58302742683236</v>
      </c>
      <c r="O1242" s="34">
        <f t="shared" si="1242"/>
        <v>13.261852397919354</v>
      </c>
      <c r="P1242">
        <f t="shared" si="1295"/>
        <v>52.569480626261281</v>
      </c>
      <c r="Q1242" s="36">
        <f t="shared" si="1243"/>
        <v>193.44352316339481</v>
      </c>
      <c r="R1242" s="34">
        <f t="shared" si="1244"/>
        <v>141.50900927109532</v>
      </c>
      <c r="S1242" s="34">
        <f t="shared" si="1245"/>
        <v>51.934513892299485</v>
      </c>
      <c r="T1242" s="36">
        <f t="shared" si="1281"/>
        <v>7.3762235308264243E-2</v>
      </c>
      <c r="U1242" s="36">
        <f t="shared" si="1246"/>
        <v>27346.82651563226</v>
      </c>
      <c r="V1242" s="36">
        <f t="shared" si="1247"/>
        <v>6.6496605539365077E-3</v>
      </c>
      <c r="W1242" s="68">
        <f t="shared" si="1248"/>
        <v>3.9639621260231253</v>
      </c>
      <c r="X1242">
        <f t="shared" si="1249"/>
        <v>3.2558156924338779</v>
      </c>
      <c r="Y1242">
        <f t="shared" si="1250"/>
        <v>5.4790819485161157E-3</v>
      </c>
      <c r="Z1242" s="34">
        <f t="shared" si="1251"/>
        <v>1.6980387444359678E-3</v>
      </c>
      <c r="AA1242" s="36">
        <f t="shared" si="1252"/>
        <v>1.6775287811863705E-3</v>
      </c>
      <c r="AB1242" s="34">
        <f t="shared" si="1253"/>
        <v>1.9253560391868981E-3</v>
      </c>
      <c r="AC1242" s="36">
        <f t="shared" si="1254"/>
        <v>47.876007200100354</v>
      </c>
      <c r="AD1242" s="34">
        <f t="shared" si="1255"/>
        <v>41.063521444733688</v>
      </c>
      <c r="AE1242">
        <f t="shared" si="1282"/>
        <v>24866.053979459815</v>
      </c>
      <c r="AF1242" s="36">
        <f t="shared" si="1296"/>
        <v>41.063521444733688</v>
      </c>
      <c r="AG1242" s="34">
        <f t="shared" si="1256"/>
        <v>0</v>
      </c>
      <c r="AH1242">
        <f t="shared" si="1292"/>
        <v>0</v>
      </c>
      <c r="AI1242" s="29">
        <f t="shared" si="1283"/>
        <v>0</v>
      </c>
      <c r="AJ1242">
        <f t="shared" si="1284"/>
        <v>0</v>
      </c>
      <c r="AK1242" s="36">
        <f t="shared" si="1297"/>
        <v>-0.16442645325809419</v>
      </c>
      <c r="AL1242" s="36">
        <f t="shared" si="1285"/>
        <v>-3.1645320666558624E-4</v>
      </c>
      <c r="AM1242" s="36">
        <f t="shared" si="1286"/>
        <v>-6.8371251514855208E-2</v>
      </c>
      <c r="AN1242" s="37">
        <f t="shared" si="1298"/>
        <v>31.209468641835464</v>
      </c>
      <c r="AO1242" s="36">
        <f t="shared" si="1299"/>
        <v>1.2263118287394454</v>
      </c>
      <c r="AP1242" s="36">
        <f t="shared" si="1300"/>
        <v>74.707405562045096</v>
      </c>
      <c r="AQ1242" s="74">
        <f t="shared" si="1257"/>
        <v>9.2723842051952804E-2</v>
      </c>
      <c r="AR1242" s="73">
        <f t="shared" si="1258"/>
        <v>0.16370172551184153</v>
      </c>
      <c r="AS1242" s="72">
        <f t="shared" si="1301"/>
        <v>1.8441776405517178</v>
      </c>
      <c r="AT1242" s="37">
        <f t="shared" si="1259"/>
        <v>2537.6784004995438</v>
      </c>
      <c r="AU1242" s="37">
        <f t="shared" si="1260"/>
        <v>11202.542887752594</v>
      </c>
      <c r="AV1242" s="34">
        <f t="shared" si="1261"/>
        <v>0</v>
      </c>
      <c r="AW1242" s="34">
        <f t="shared" si="1262"/>
        <v>0.37277946666397477</v>
      </c>
      <c r="AX1242" s="37">
        <f t="shared" si="1263"/>
        <v>14.889670409999431</v>
      </c>
      <c r="AY1242" s="7">
        <f t="shared" si="1264"/>
        <v>19.22641200268653</v>
      </c>
      <c r="AZ1242" s="37">
        <f t="shared" si="1265"/>
        <v>18.853632536022555</v>
      </c>
      <c r="BA1242" s="2">
        <f>BE1242*'mass balance'!$B$17+BF1242*'mass balance'!$C$17+BG1242*'mass balance'!$D$17+BH1242*'mass balance'!$E$17</f>
        <v>3.2413473038351263E-4</v>
      </c>
      <c r="BB1242" s="2">
        <f>BE1242*'mass balance'!$B$18+BF1242*'mass balance'!$C$18+BG1242*'mass balance'!$D$18+BH1242*'mass balance'!$E$18</f>
        <v>3.2912141854325906E-4</v>
      </c>
      <c r="BC1242" s="2">
        <f>BE1242*'mass balance'!$B$19+BF1242*'mass balance'!$C$19+BG1242*'mass balance'!$D$19+BH1242*'mass balance'!$E$19</f>
        <v>-4.1140177317907381E-4</v>
      </c>
      <c r="BD1242" s="2">
        <f>BE1242*'mass balance'!$B$20+BF1242*'mass balance'!$C$20+BG1242*'mass balance'!$D$20+BH1242*'mass balance'!$E$20</f>
        <v>1.4960064479239047E-5</v>
      </c>
      <c r="BE1242" s="2">
        <f>N1242*'mass balance'!$H$11+R1242*'mass balance'!$I$11+S1242*'mass balance'!$J$11</f>
        <v>-8.9424530339721978E-4</v>
      </c>
      <c r="BF1242" s="2">
        <f>N1242*'mass balance'!$H$12+R1242*'mass balance'!$I$12+S1242*'mass balance'!$J$12</f>
        <v>8.3468542518031402E-5</v>
      </c>
      <c r="BG1242" s="2">
        <f>N1242*'mass balance'!$H$13+R1242*'mass balance'!$I$13+S1242*'mass balance'!$J$13</f>
        <v>3.1403362804040952E-4</v>
      </c>
      <c r="BH1242" s="2">
        <f>N1242*'mass balance'!$H$14+R1242*'mass balance'!$I$14+S1242*'mass balance'!$J$14</f>
        <v>9.7808080059070914E-5</v>
      </c>
      <c r="BI1242" s="36">
        <f t="shared" si="1266"/>
        <v>6.4767575960678318E-26</v>
      </c>
      <c r="BJ1242" s="36">
        <f t="shared" si="1267"/>
        <v>4.4751507877100025E-29</v>
      </c>
      <c r="BK1242" s="36">
        <f t="shared" si="1268"/>
        <v>4.2167208974010089E-26</v>
      </c>
      <c r="BL1242" s="36">
        <f t="shared" si="1269"/>
        <v>2.6153905936275735E-26</v>
      </c>
      <c r="BM1242" s="36">
        <f t="shared" si="1302"/>
        <v>9.5457694778920772E-24</v>
      </c>
      <c r="BN1242" s="36">
        <f t="shared" ca="1" si="1270"/>
        <v>0.93260628154163883</v>
      </c>
      <c r="BO1242" s="36">
        <f t="shared" ca="1" si="1287"/>
        <v>1</v>
      </c>
      <c r="BP1242" s="36">
        <f t="shared" si="1303"/>
        <v>-9.5457694778920772E-24</v>
      </c>
      <c r="BQ1242" s="36">
        <f t="shared" si="1304"/>
        <v>1</v>
      </c>
      <c r="BR1242" s="2">
        <f t="shared" si="1293"/>
        <v>-5</v>
      </c>
      <c r="BS1242">
        <v>0</v>
      </c>
      <c r="BT1242" s="37">
        <f t="shared" si="1288"/>
        <v>0.4124302776120215</v>
      </c>
      <c r="BU1242" s="34">
        <f t="shared" si="1271"/>
        <v>3.2558156924338779</v>
      </c>
      <c r="BV1242" s="34">
        <f t="shared" si="1272"/>
        <v>19.22641200268653</v>
      </c>
      <c r="BW1242" s="34">
        <f t="shared" si="1273"/>
        <v>-5</v>
      </c>
      <c r="BX1242" s="34">
        <f t="shared" si="1274"/>
        <v>-5</v>
      </c>
      <c r="BY1242" s="34">
        <f t="shared" si="1275"/>
        <v>8.6102046959343372</v>
      </c>
      <c r="BZ1242" s="36">
        <f t="shared" si="1289"/>
        <v>4.1140177317907381E-4</v>
      </c>
      <c r="CA1242" s="34">
        <f t="shared" si="1290"/>
        <v>2.1875374775869563E-2</v>
      </c>
    </row>
    <row r="1243" spans="1:79" ht="13.2" x14ac:dyDescent="0.25">
      <c r="A1243" s="75">
        <f t="shared" si="1276"/>
        <v>3.3123287671233683</v>
      </c>
      <c r="B1243" s="34">
        <f t="shared" si="1294"/>
        <v>1209.0000000000293</v>
      </c>
      <c r="C1243">
        <f t="shared" si="1277"/>
        <v>20</v>
      </c>
      <c r="D1243" s="35">
        <f t="shared" si="1237"/>
        <v>3000</v>
      </c>
      <c r="E1243" s="27">
        <v>0</v>
      </c>
      <c r="F1243" s="64">
        <f t="shared" si="1278"/>
        <v>0.96267801959344901</v>
      </c>
      <c r="G1243" s="34">
        <v>0</v>
      </c>
      <c r="H1243" s="34">
        <f t="shared" si="1238"/>
        <v>1</v>
      </c>
      <c r="I1243" s="34">
        <f t="shared" si="1279"/>
        <v>12793.990880396937</v>
      </c>
      <c r="J1243" s="34">
        <f t="shared" si="1239"/>
        <v>32080.735882541176</v>
      </c>
      <c r="K1243" s="34">
        <f t="shared" si="1240"/>
        <v>28130.9495581421</v>
      </c>
      <c r="L1243" s="36">
        <f t="shared" si="1291"/>
        <v>1389.7141253019715</v>
      </c>
      <c r="M1243" s="34">
        <f t="shared" si="1241"/>
        <v>149.95224105927213</v>
      </c>
      <c r="N1243" s="34">
        <f t="shared" si="1280"/>
        <v>376.00294430320912</v>
      </c>
      <c r="O1243" s="34">
        <f t="shared" si="1242"/>
        <v>13.261852397919354</v>
      </c>
      <c r="P1243">
        <f t="shared" si="1295"/>
        <v>52.657667443023854</v>
      </c>
      <c r="Q1243" s="36">
        <f t="shared" si="1243"/>
        <v>193.69559681126827</v>
      </c>
      <c r="R1243" s="34">
        <f t="shared" si="1244"/>
        <v>141.71309198894068</v>
      </c>
      <c r="S1243" s="34">
        <f t="shared" si="1245"/>
        <v>51.982504822327599</v>
      </c>
      <c r="T1243" s="36">
        <f t="shared" si="1281"/>
        <v>7.3465810572722251E-2</v>
      </c>
      <c r="U1243" s="36">
        <f t="shared" si="1246"/>
        <v>27346.900277867568</v>
      </c>
      <c r="V1243" s="36">
        <f t="shared" si="1247"/>
        <v>6.6558052806401438E-3</v>
      </c>
      <c r="W1243" s="68">
        <f t="shared" si="1248"/>
        <v>3.9706117865770616</v>
      </c>
      <c r="X1243">
        <f t="shared" si="1249"/>
        <v>3.2576352502027741</v>
      </c>
      <c r="Y1243">
        <f t="shared" si="1250"/>
        <v>5.4790819485161157E-3</v>
      </c>
      <c r="Z1243" s="34">
        <f t="shared" si="1251"/>
        <v>1.6980387444359678E-3</v>
      </c>
      <c r="AA1243" s="36">
        <f t="shared" si="1252"/>
        <v>1.6762669428274433E-3</v>
      </c>
      <c r="AB1243" s="34">
        <f t="shared" si="1253"/>
        <v>1.9253560391868981E-3</v>
      </c>
      <c r="AC1243" s="36">
        <f t="shared" si="1254"/>
        <v>47.95506909910425</v>
      </c>
      <c r="AD1243" s="34">
        <f t="shared" si="1255"/>
        <v>41.100355446812571</v>
      </c>
      <c r="AE1243">
        <f t="shared" si="1282"/>
        <v>24907.117500904547</v>
      </c>
      <c r="AF1243" s="36">
        <f t="shared" si="1296"/>
        <v>41.100355446812571</v>
      </c>
      <c r="AG1243" s="34">
        <f t="shared" si="1256"/>
        <v>0</v>
      </c>
      <c r="AH1243">
        <f t="shared" si="1292"/>
        <v>0</v>
      </c>
      <c r="AI1243" s="29">
        <f t="shared" si="1283"/>
        <v>0</v>
      </c>
      <c r="AJ1243">
        <f t="shared" si="1284"/>
        <v>0</v>
      </c>
      <c r="AK1243" s="36">
        <f t="shared" si="1297"/>
        <v>-0.16370172551184153</v>
      </c>
      <c r="AL1243" s="36">
        <f t="shared" si="1285"/>
        <v>-3.1774679733027482E-4</v>
      </c>
      <c r="AM1243" s="36">
        <f t="shared" si="1286"/>
        <v>-6.8573212132289021E-2</v>
      </c>
      <c r="AN1243" s="37">
        <f t="shared" si="1298"/>
        <v>31.045042188577369</v>
      </c>
      <c r="AO1243" s="36">
        <f t="shared" si="1299"/>
        <v>1.2259953755327799</v>
      </c>
      <c r="AP1243" s="36">
        <f t="shared" si="1300"/>
        <v>74.639034310530235</v>
      </c>
      <c r="AQ1243" s="74">
        <f t="shared" si="1257"/>
        <v>9.2306769992365048E-2</v>
      </c>
      <c r="AR1243" s="73">
        <f t="shared" si="1258"/>
        <v>0.16297918824405738</v>
      </c>
      <c r="AS1243" s="72">
        <f t="shared" si="1301"/>
        <v>1.8427503233015825</v>
      </c>
      <c r="AT1243" s="37">
        <f t="shared" si="1259"/>
        <v>2526.2639170868019</v>
      </c>
      <c r="AU1243" s="37">
        <f t="shared" si="1260"/>
        <v>11192.290465363913</v>
      </c>
      <c r="AV1243" s="34">
        <f t="shared" si="1261"/>
        <v>0</v>
      </c>
      <c r="AW1243" s="34">
        <f t="shared" si="1262"/>
        <v>0.37340481494833894</v>
      </c>
      <c r="AX1243" s="37">
        <f t="shared" si="1263"/>
        <v>14.914688489739074</v>
      </c>
      <c r="AY1243" s="7">
        <f t="shared" si="1264"/>
        <v>19.258705091264478</v>
      </c>
      <c r="AZ1243" s="37">
        <f t="shared" si="1265"/>
        <v>18.885300276316137</v>
      </c>
      <c r="BA1243" s="2">
        <f>BE1243*'mass balance'!$B$17+BF1243*'mass balance'!$C$17+BG1243*'mass balance'!$D$17+BH1243*'mass balance'!$E$17</f>
        <v>3.2456042626771649E-4</v>
      </c>
      <c r="BB1243" s="2">
        <f>BE1243*'mass balance'!$B$18+BF1243*'mass balance'!$C$18+BG1243*'mass balance'!$D$18+BH1243*'mass balance'!$E$18</f>
        <v>3.2955366359491215E-4</v>
      </c>
      <c r="BC1243" s="2">
        <f>BE1243*'mass balance'!$B$19+BF1243*'mass balance'!$C$19+BG1243*'mass balance'!$D$19+BH1243*'mass balance'!$E$19</f>
        <v>-4.1194207949364018E-4</v>
      </c>
      <c r="BD1243" s="2">
        <f>BE1243*'mass balance'!$B$20+BF1243*'mass balance'!$C$20+BG1243*'mass balance'!$D$20+BH1243*'mass balance'!$E$20</f>
        <v>1.4979711981586916E-5</v>
      </c>
      <c r="BE1243" s="2">
        <f>N1243*'mass balance'!$H$11+R1243*'mass balance'!$I$11+S1243*'mass balance'!$J$11</f>
        <v>-8.9524510548383111E-4</v>
      </c>
      <c r="BF1243" s="2">
        <f>N1243*'mass balance'!$H$12+R1243*'mass balance'!$I$12+S1243*'mass balance'!$J$12</f>
        <v>8.3545672978746583E-5</v>
      </c>
      <c r="BG1243" s="2">
        <f>N1243*'mass balance'!$H$13+R1243*'mass balance'!$I$13+S1243*'mass balance'!$J$13</f>
        <v>3.143230129171394E-4</v>
      </c>
      <c r="BH1243" s="2">
        <f>N1243*'mass balance'!$H$14+R1243*'mass balance'!$I$14+S1243*'mass balance'!$J$14</f>
        <v>9.7917433412294028E-5</v>
      </c>
      <c r="BI1243" s="36">
        <f t="shared" si="1266"/>
        <v>6.4767575960678318E-26</v>
      </c>
      <c r="BJ1243" s="36">
        <f t="shared" si="1267"/>
        <v>4.4686529716909487E-29</v>
      </c>
      <c r="BK1243" s="36">
        <f t="shared" si="1268"/>
        <v>4.2211960481887191E-26</v>
      </c>
      <c r="BL1243" s="36">
        <f t="shared" si="1269"/>
        <v>2.6166861734298721E-26</v>
      </c>
      <c r="BM1243" s="36">
        <f t="shared" si="1302"/>
        <v>9.571923383828353E-24</v>
      </c>
      <c r="BN1243" s="36">
        <f t="shared" ca="1" si="1270"/>
        <v>0.63018982795177636</v>
      </c>
      <c r="BO1243" s="36">
        <f t="shared" ca="1" si="1287"/>
        <v>1</v>
      </c>
      <c r="BP1243" s="36">
        <f t="shared" si="1303"/>
        <v>-9.571923383828353E-24</v>
      </c>
      <c r="BQ1243" s="36">
        <f t="shared" si="1304"/>
        <v>1</v>
      </c>
      <c r="BR1243" s="2">
        <f t="shared" si="1293"/>
        <v>-5</v>
      </c>
      <c r="BS1243">
        <v>0</v>
      </c>
      <c r="BT1243" s="37">
        <f t="shared" si="1288"/>
        <v>0.4129719346923742</v>
      </c>
      <c r="BU1243" s="34">
        <f t="shared" si="1271"/>
        <v>3.2576352502027741</v>
      </c>
      <c r="BV1243" s="34">
        <f t="shared" si="1272"/>
        <v>19.258705091264478</v>
      </c>
      <c r="BW1243" s="34">
        <f t="shared" si="1273"/>
        <v>-5</v>
      </c>
      <c r="BX1243" s="34">
        <f t="shared" si="1274"/>
        <v>-5</v>
      </c>
      <c r="BY1243" s="34">
        <f t="shared" si="1275"/>
        <v>8.6198312498434735</v>
      </c>
      <c r="BZ1243" s="36">
        <f t="shared" si="1289"/>
        <v>4.1194207949364018E-4</v>
      </c>
      <c r="CA1243" s="34">
        <f t="shared" si="1290"/>
        <v>2.1867374553227417E-2</v>
      </c>
    </row>
    <row r="1244" spans="1:79" ht="13.2" x14ac:dyDescent="0.25">
      <c r="A1244" s="75">
        <f t="shared" si="1276"/>
        <v>3.3150684931507657</v>
      </c>
      <c r="B1244" s="34">
        <f t="shared" si="1294"/>
        <v>1210.0000000000296</v>
      </c>
      <c r="C1244">
        <f t="shared" si="1277"/>
        <v>20</v>
      </c>
      <c r="D1244" s="35">
        <f t="shared" si="1237"/>
        <v>3000</v>
      </c>
      <c r="E1244" s="27">
        <v>0</v>
      </c>
      <c r="F1244" s="64">
        <f t="shared" si="1278"/>
        <v>0.96267801959344901</v>
      </c>
      <c r="G1244" s="34">
        <v>0</v>
      </c>
      <c r="H1244" s="34">
        <f t="shared" si="1238"/>
        <v>1</v>
      </c>
      <c r="I1244" s="34">
        <f t="shared" si="1279"/>
        <v>12793.990880396937</v>
      </c>
      <c r="J1244" s="34">
        <f t="shared" si="1239"/>
        <v>32116.576458845091</v>
      </c>
      <c r="K1244" s="34">
        <f t="shared" si="1240"/>
        <v>28162.37743585138</v>
      </c>
      <c r="L1244" s="36">
        <f t="shared" si="1291"/>
        <v>1392.0436571501957</v>
      </c>
      <c r="M1244" s="34">
        <f t="shared" si="1241"/>
        <v>149.95224105927213</v>
      </c>
      <c r="N1244" s="34">
        <f t="shared" si="1280"/>
        <v>376.42301453679534</v>
      </c>
      <c r="O1244" s="34">
        <f t="shared" si="1242"/>
        <v>13.261852397919354</v>
      </c>
      <c r="P1244">
        <f t="shared" si="1295"/>
        <v>52.745935750244996</v>
      </c>
      <c r="Q1244" s="36">
        <f t="shared" si="1243"/>
        <v>193.94782187354977</v>
      </c>
      <c r="R1244" s="34">
        <f t="shared" si="1244"/>
        <v>141.91732581304697</v>
      </c>
      <c r="S1244" s="34">
        <f t="shared" si="1245"/>
        <v>52.030496060502806</v>
      </c>
      <c r="T1244" s="36">
        <f t="shared" si="1281"/>
        <v>7.3170749773287067E-2</v>
      </c>
      <c r="U1244" s="36">
        <f t="shared" si="1246"/>
        <v>27346.97374367814</v>
      </c>
      <c r="V1244" s="36">
        <f t="shared" si="1247"/>
        <v>6.6619500467987357E-3</v>
      </c>
      <c r="W1244" s="68">
        <f t="shared" si="1248"/>
        <v>3.9772675918577018</v>
      </c>
      <c r="X1244">
        <f t="shared" si="1249"/>
        <v>3.2594544561833891</v>
      </c>
      <c r="Y1244">
        <f t="shared" si="1250"/>
        <v>5.4790819485161157E-3</v>
      </c>
      <c r="Z1244" s="34">
        <f t="shared" si="1251"/>
        <v>1.6980387444359678E-3</v>
      </c>
      <c r="AA1244" s="36">
        <f t="shared" si="1252"/>
        <v>1.6750067459471774E-3</v>
      </c>
      <c r="AB1244" s="34">
        <f t="shared" si="1253"/>
        <v>1.9253560391868981E-3</v>
      </c>
      <c r="AC1244" s="36">
        <f t="shared" si="1254"/>
        <v>48.034201916676501</v>
      </c>
      <c r="AD1244" s="34">
        <f t="shared" si="1255"/>
        <v>41.137188146125474</v>
      </c>
      <c r="AE1244">
        <f t="shared" si="1282"/>
        <v>24948.217856351359</v>
      </c>
      <c r="AF1244" s="36">
        <f t="shared" si="1296"/>
        <v>41.137188146125474</v>
      </c>
      <c r="AG1244" s="34">
        <f t="shared" si="1256"/>
        <v>0</v>
      </c>
      <c r="AH1244">
        <f t="shared" si="1292"/>
        <v>0</v>
      </c>
      <c r="AI1244" s="29">
        <f t="shared" si="1283"/>
        <v>0</v>
      </c>
      <c r="AJ1244">
        <f t="shared" si="1284"/>
        <v>0</v>
      </c>
      <c r="AK1244" s="36">
        <f t="shared" si="1297"/>
        <v>-0.16297918824405738</v>
      </c>
      <c r="AL1244" s="36">
        <f t="shared" si="1285"/>
        <v>-3.1903538379769524E-4</v>
      </c>
      <c r="AM1244" s="36">
        <f t="shared" si="1286"/>
        <v>-6.8773774089887232E-2</v>
      </c>
      <c r="AN1244" s="37">
        <f t="shared" si="1298"/>
        <v>30.881340463065527</v>
      </c>
      <c r="AO1244" s="36">
        <f t="shared" si="1299"/>
        <v>1.2256776287354496</v>
      </c>
      <c r="AP1244" s="36">
        <f t="shared" si="1300"/>
        <v>74.570461098397942</v>
      </c>
      <c r="AQ1244" s="74">
        <f t="shared" si="1257"/>
        <v>9.1891462041118602E-2</v>
      </c>
      <c r="AR1244" s="73">
        <f t="shared" si="1258"/>
        <v>0.16225884213964059</v>
      </c>
      <c r="AS1244" s="72">
        <f t="shared" si="1301"/>
        <v>1.8413179126636403</v>
      </c>
      <c r="AT1244" s="37">
        <f t="shared" si="1259"/>
        <v>2514.8977140249904</v>
      </c>
      <c r="AU1244" s="37">
        <f t="shared" si="1260"/>
        <v>11182.007758528043</v>
      </c>
      <c r="AV1244" s="34">
        <f t="shared" si="1261"/>
        <v>0</v>
      </c>
      <c r="AW1244" s="34">
        <f t="shared" si="1262"/>
        <v>0.37403074109592943</v>
      </c>
      <c r="AX1244" s="37">
        <f t="shared" si="1263"/>
        <v>14.939729623598497</v>
      </c>
      <c r="AY1244" s="7">
        <f t="shared" si="1264"/>
        <v>19.291027956552128</v>
      </c>
      <c r="AZ1244" s="37">
        <f t="shared" si="1265"/>
        <v>18.916997215456199</v>
      </c>
      <c r="BA1244" s="2">
        <f>BE1244*'mass balance'!$B$17+BF1244*'mass balance'!$C$17+BG1244*'mass balance'!$D$17+BH1244*'mass balance'!$E$17</f>
        <v>3.2498638325247748E-4</v>
      </c>
      <c r="BB1244" s="2">
        <f>BE1244*'mass balance'!$B$18+BF1244*'mass balance'!$C$18+BG1244*'mass balance'!$D$18+BH1244*'mass balance'!$E$18</f>
        <v>3.2998617376405414E-4</v>
      </c>
      <c r="BC1244" s="2">
        <f>BE1244*'mass balance'!$B$19+BF1244*'mass balance'!$C$19+BG1244*'mass balance'!$D$19+BH1244*'mass balance'!$E$19</f>
        <v>-4.1248271720506767E-4</v>
      </c>
      <c r="BD1244" s="2">
        <f>BE1244*'mass balance'!$B$20+BF1244*'mass balance'!$C$20+BG1244*'mass balance'!$D$20+BH1244*'mass balance'!$E$20</f>
        <v>1.4999371534729731E-5</v>
      </c>
      <c r="BE1244" s="2">
        <f>N1244*'mass balance'!$H$11+R1244*'mass balance'!$I$11+S1244*'mass balance'!$J$11</f>
        <v>-8.9624527270665548E-4</v>
      </c>
      <c r="BF1244" s="2">
        <f>N1244*'mass balance'!$H$12+R1244*'mass balance'!$I$12+S1244*'mass balance'!$J$12</f>
        <v>8.3622803934712143E-5</v>
      </c>
      <c r="BG1244" s="2">
        <f>N1244*'mass balance'!$H$13+R1244*'mass balance'!$I$13+S1244*'mass balance'!$J$13</f>
        <v>3.1461240114352674E-4</v>
      </c>
      <c r="BH1244" s="2">
        <f>N1244*'mass balance'!$H$14+R1244*'mass balance'!$I$14+S1244*'mass balance'!$J$14</f>
        <v>9.8026826702290432E-5</v>
      </c>
      <c r="BI1244" s="36">
        <f t="shared" si="1266"/>
        <v>6.4767575960678318E-26</v>
      </c>
      <c r="BJ1244" s="36">
        <f t="shared" si="1267"/>
        <v>4.4621760130493473E-29</v>
      </c>
      <c r="BK1244" s="36">
        <f t="shared" si="1268"/>
        <v>4.22566470116041E-26</v>
      </c>
      <c r="BL1244" s="36">
        <f t="shared" si="1269"/>
        <v>2.6179781102076862E-26</v>
      </c>
      <c r="BM1244" s="36">
        <f t="shared" si="1302"/>
        <v>9.5980902455626514E-24</v>
      </c>
      <c r="BN1244" s="36">
        <f t="shared" ca="1" si="1270"/>
        <v>0.15871042400794189</v>
      </c>
      <c r="BO1244" s="36">
        <f t="shared" ca="1" si="1287"/>
        <v>1</v>
      </c>
      <c r="BP1244" s="36">
        <f t="shared" si="1303"/>
        <v>-9.5980902455626514E-24</v>
      </c>
      <c r="BQ1244" s="36">
        <f t="shared" si="1304"/>
        <v>1</v>
      </c>
      <c r="BR1244" s="2">
        <f t="shared" si="1293"/>
        <v>-5</v>
      </c>
      <c r="BS1244">
        <v>0</v>
      </c>
      <c r="BT1244" s="37">
        <f t="shared" si="1288"/>
        <v>0.41351392399808029</v>
      </c>
      <c r="BU1244" s="34">
        <f t="shared" si="1271"/>
        <v>3.2594544561833891</v>
      </c>
      <c r="BV1244" s="34">
        <f t="shared" si="1272"/>
        <v>19.291027956552128</v>
      </c>
      <c r="BW1244" s="34">
        <f t="shared" si="1273"/>
        <v>-5</v>
      </c>
      <c r="BX1244" s="34">
        <f t="shared" si="1274"/>
        <v>-5</v>
      </c>
      <c r="BY1244" s="34">
        <f t="shared" si="1275"/>
        <v>8.6294613194518526</v>
      </c>
      <c r="BZ1244" s="36">
        <f t="shared" si="1289"/>
        <v>4.1248271720506767E-4</v>
      </c>
      <c r="CA1244" s="34">
        <f t="shared" si="1290"/>
        <v>2.185938493770128E-2</v>
      </c>
    </row>
    <row r="1245" spans="1:79" ht="13.2" x14ac:dyDescent="0.25">
      <c r="A1245" s="75">
        <f t="shared" si="1276"/>
        <v>3.317808219178163</v>
      </c>
      <c r="B1245" s="34">
        <f t="shared" si="1294"/>
        <v>1211.0000000000296</v>
      </c>
      <c r="C1245">
        <f t="shared" si="1277"/>
        <v>20</v>
      </c>
      <c r="D1245" s="35">
        <f t="shared" si="1237"/>
        <v>3000</v>
      </c>
      <c r="E1245" s="27">
        <v>0</v>
      </c>
      <c r="F1245" s="64">
        <f t="shared" si="1278"/>
        <v>0.96267801959344901</v>
      </c>
      <c r="G1245" s="34">
        <v>0</v>
      </c>
      <c r="H1245" s="34">
        <f t="shared" si="1238"/>
        <v>1</v>
      </c>
      <c r="I1245" s="34">
        <f t="shared" si="1279"/>
        <v>12793.990880396937</v>
      </c>
      <c r="J1245" s="34">
        <f t="shared" si="1239"/>
        <v>32152.430109130786</v>
      </c>
      <c r="K1245" s="34">
        <f t="shared" si="1240"/>
        <v>28193.816777871303</v>
      </c>
      <c r="L1245" s="36">
        <f t="shared" si="1291"/>
        <v>1394.3753396665752</v>
      </c>
      <c r="M1245" s="34">
        <f t="shared" si="1241"/>
        <v>149.95224105927213</v>
      </c>
      <c r="N1245" s="34">
        <f t="shared" si="1280"/>
        <v>376.84323800426182</v>
      </c>
      <c r="O1245" s="34">
        <f t="shared" si="1242"/>
        <v>13.261852397919354</v>
      </c>
      <c r="P1245">
        <f t="shared" si="1295"/>
        <v>52.834285548447951</v>
      </c>
      <c r="Q1245" s="36">
        <f t="shared" si="1243"/>
        <v>194.20019830919824</v>
      </c>
      <c r="R1245" s="34">
        <f t="shared" si="1244"/>
        <v>142.12171072506803</v>
      </c>
      <c r="S1245" s="34">
        <f t="shared" si="1245"/>
        <v>52.078487584130215</v>
      </c>
      <c r="T1245" s="36">
        <f t="shared" si="1281"/>
        <v>7.2877045816693992E-2</v>
      </c>
      <c r="U1245" s="36">
        <f t="shared" si="1246"/>
        <v>27347.046914427912</v>
      </c>
      <c r="V1245" s="36">
        <f t="shared" si="1247"/>
        <v>6.6680948495064377E-3</v>
      </c>
      <c r="W1245" s="68">
        <f t="shared" si="1248"/>
        <v>3.9839295419045007</v>
      </c>
      <c r="X1245">
        <f t="shared" si="1249"/>
        <v>3.2612733104307714</v>
      </c>
      <c r="Y1245">
        <f t="shared" si="1250"/>
        <v>5.4790819485161157E-3</v>
      </c>
      <c r="Z1245" s="34">
        <f t="shared" si="1251"/>
        <v>1.6980387444359678E-3</v>
      </c>
      <c r="AA1245" s="36">
        <f t="shared" si="1252"/>
        <v>1.6737481874036315E-3</v>
      </c>
      <c r="AB1245" s="34">
        <f t="shared" si="1253"/>
        <v>1.9253560391868981E-3</v>
      </c>
      <c r="AC1245" s="36">
        <f t="shared" si="1254"/>
        <v>48.113405650308806</v>
      </c>
      <c r="AD1245" s="34">
        <f t="shared" si="1255"/>
        <v>41.17401952631127</v>
      </c>
      <c r="AE1245">
        <f t="shared" si="1282"/>
        <v>24989.355044497483</v>
      </c>
      <c r="AF1245" s="36">
        <f t="shared" si="1296"/>
        <v>41.17401952631127</v>
      </c>
      <c r="AG1245" s="34">
        <f t="shared" si="1256"/>
        <v>0</v>
      </c>
      <c r="AH1245">
        <f t="shared" si="1292"/>
        <v>0</v>
      </c>
      <c r="AI1245" s="29">
        <f t="shared" si="1283"/>
        <v>0</v>
      </c>
      <c r="AJ1245">
        <f t="shared" si="1284"/>
        <v>0</v>
      </c>
      <c r="AK1245" s="36">
        <f t="shared" si="1297"/>
        <v>-0.16225884213964059</v>
      </c>
      <c r="AL1245" s="36">
        <f t="shared" si="1285"/>
        <v>-3.2031897312881808E-4</v>
      </c>
      <c r="AM1245" s="36">
        <f t="shared" si="1286"/>
        <v>-6.897293977020956E-2</v>
      </c>
      <c r="AN1245" s="37">
        <f t="shared" si="1298"/>
        <v>30.718361274821468</v>
      </c>
      <c r="AO1245" s="36">
        <f t="shared" si="1299"/>
        <v>1.225358593351652</v>
      </c>
      <c r="AP1245" s="36">
        <f t="shared" si="1300"/>
        <v>74.501687324308051</v>
      </c>
      <c r="AQ1245" s="74">
        <f t="shared" si="1257"/>
        <v>9.1477910784091579E-2</v>
      </c>
      <c r="AR1245" s="73">
        <f t="shared" si="1258"/>
        <v>0.16154068781793546</v>
      </c>
      <c r="AS1245" s="72">
        <f t="shared" si="1301"/>
        <v>1.8398804400563595</v>
      </c>
      <c r="AT1245" s="37">
        <f t="shared" si="1259"/>
        <v>2503.5795884034387</v>
      </c>
      <c r="AU1245" s="37">
        <f t="shared" si="1260"/>
        <v>11171.69497697716</v>
      </c>
      <c r="AV1245" s="34">
        <f t="shared" si="1261"/>
        <v>0</v>
      </c>
      <c r="AW1245" s="34">
        <f t="shared" si="1262"/>
        <v>0.37465724511045673</v>
      </c>
      <c r="AX1245" s="37">
        <f t="shared" si="1263"/>
        <v>14.964793811845292</v>
      </c>
      <c r="AY1245" s="7">
        <f t="shared" si="1264"/>
        <v>19.323380598860247</v>
      </c>
      <c r="AZ1245" s="37">
        <f t="shared" si="1265"/>
        <v>18.948723353749791</v>
      </c>
      <c r="BA1245" s="2">
        <f>BE1245*'mass balance'!$B$17+BF1245*'mass balance'!$C$17+BG1245*'mass balance'!$D$17+BH1245*'mass balance'!$E$17</f>
        <v>3.2541260127021734E-4</v>
      </c>
      <c r="BB1245" s="2">
        <f>BE1245*'mass balance'!$B$18+BF1245*'mass balance'!$C$18+BG1245*'mass balance'!$D$18+BH1245*'mass balance'!$E$18</f>
        <v>3.3041894898206694E-4</v>
      </c>
      <c r="BC1245" s="2">
        <f>BE1245*'mass balance'!$B$19+BF1245*'mass balance'!$C$19+BG1245*'mass balance'!$D$19+BH1245*'mass balance'!$E$19</f>
        <v>-4.1302368622758359E-4</v>
      </c>
      <c r="BD1245" s="2">
        <f>BE1245*'mass balance'!$B$20+BF1245*'mass balance'!$C$20+BG1245*'mass balance'!$D$20+BH1245*'mass balance'!$E$20</f>
        <v>1.5019043135548498E-5</v>
      </c>
      <c r="BE1245" s="2">
        <f>N1245*'mass balance'!$H$11+R1245*'mass balance'!$I$11+S1245*'mass balance'!$J$11</f>
        <v>-8.9724580477205192E-4</v>
      </c>
      <c r="BF1245" s="2">
        <f>N1245*'mass balance'!$H$12+R1245*'mass balance'!$I$12+S1245*'mass balance'!$J$12</f>
        <v>8.369993534945315E-5</v>
      </c>
      <c r="BG1245" s="2">
        <f>N1245*'mass balance'!$H$13+R1245*'mass balance'!$I$13+S1245*'mass balance'!$J$13</f>
        <v>3.1490179257769577E-4</v>
      </c>
      <c r="BH1245" s="2">
        <f>N1245*'mass balance'!$H$14+R1245*'mass balance'!$I$14+S1245*'mass balance'!$J$14</f>
        <v>9.813625989694317E-5</v>
      </c>
      <c r="BI1245" s="36">
        <f t="shared" si="1266"/>
        <v>6.4767575960678318E-26</v>
      </c>
      <c r="BJ1245" s="36">
        <f t="shared" si="1267"/>
        <v>4.455719832845372E-29</v>
      </c>
      <c r="BK1245" s="36">
        <f t="shared" si="1268"/>
        <v>4.2301268771734594E-26</v>
      </c>
      <c r="BL1245" s="36">
        <f t="shared" si="1269"/>
        <v>2.6192664259521406E-26</v>
      </c>
      <c r="BM1245" s="36">
        <f t="shared" si="1302"/>
        <v>9.6242700266647289E-24</v>
      </c>
      <c r="BN1245" s="36">
        <f t="shared" ca="1" si="1270"/>
        <v>0.63498715831658925</v>
      </c>
      <c r="BO1245" s="36">
        <f t="shared" ca="1" si="1287"/>
        <v>1</v>
      </c>
      <c r="BP1245" s="36">
        <f t="shared" si="1303"/>
        <v>-9.6242700266647289E-24</v>
      </c>
      <c r="BQ1245" s="36">
        <f t="shared" si="1304"/>
        <v>1</v>
      </c>
      <c r="BR1245" s="2">
        <f t="shared" si="1293"/>
        <v>-5</v>
      </c>
      <c r="BS1245">
        <v>0</v>
      </c>
      <c r="BT1245" s="37">
        <f t="shared" si="1288"/>
        <v>0.41405624544315245</v>
      </c>
      <c r="BU1245" s="34">
        <f t="shared" si="1271"/>
        <v>3.2612733104307714</v>
      </c>
      <c r="BV1245" s="34">
        <f t="shared" si="1272"/>
        <v>19.323380598860247</v>
      </c>
      <c r="BW1245" s="34">
        <f t="shared" si="1273"/>
        <v>-5</v>
      </c>
      <c r="BX1245" s="34">
        <f t="shared" si="1274"/>
        <v>-5</v>
      </c>
      <c r="BY1245" s="34">
        <f t="shared" si="1275"/>
        <v>8.6390949019321646</v>
      </c>
      <c r="BZ1245" s="36">
        <f t="shared" si="1289"/>
        <v>4.1302368622758359E-4</v>
      </c>
      <c r="CA1245" s="34">
        <f t="shared" si="1290"/>
        <v>2.1851405908103791E-2</v>
      </c>
    </row>
    <row r="1246" spans="1:79" ht="13.2" x14ac:dyDescent="0.25">
      <c r="A1246" s="75">
        <f t="shared" si="1276"/>
        <v>3.3205479452055604</v>
      </c>
      <c r="B1246" s="34">
        <f t="shared" si="1294"/>
        <v>1212.0000000000296</v>
      </c>
      <c r="C1246">
        <f t="shared" si="1277"/>
        <v>20</v>
      </c>
      <c r="D1246" s="35">
        <f t="shared" si="1237"/>
        <v>3000</v>
      </c>
      <c r="E1246" s="27">
        <v>0</v>
      </c>
      <c r="F1246" s="64">
        <f t="shared" si="1278"/>
        <v>0.96267801959344901</v>
      </c>
      <c r="G1246" s="34">
        <v>0</v>
      </c>
      <c r="H1246" s="34">
        <f t="shared" si="1238"/>
        <v>1</v>
      </c>
      <c r="I1246" s="34">
        <f t="shared" si="1279"/>
        <v>12793.990880396937</v>
      </c>
      <c r="J1246" s="34">
        <f t="shared" si="1239"/>
        <v>32188.29682288133</v>
      </c>
      <c r="K1246" s="34">
        <f t="shared" si="1240"/>
        <v>28225.267574979793</v>
      </c>
      <c r="L1246" s="36">
        <f t="shared" si="1291"/>
        <v>1396.7091728639025</v>
      </c>
      <c r="M1246" s="34">
        <f t="shared" si="1241"/>
        <v>149.95224105927213</v>
      </c>
      <c r="N1246" s="34">
        <f t="shared" si="1280"/>
        <v>377.26361458234481</v>
      </c>
      <c r="O1246" s="34">
        <f t="shared" si="1242"/>
        <v>13.261852397919354</v>
      </c>
      <c r="P1246">
        <f t="shared" si="1295"/>
        <v>52.922716838117431</v>
      </c>
      <c r="Q1246" s="36">
        <f t="shared" si="1243"/>
        <v>194.452726077145</v>
      </c>
      <c r="R1246" s="34">
        <f t="shared" si="1244"/>
        <v>142.32624670660638</v>
      </c>
      <c r="S1246" s="34">
        <f t="shared" si="1245"/>
        <v>52.126479370538625</v>
      </c>
      <c r="T1246" s="36">
        <f t="shared" si="1281"/>
        <v>7.2584691650832422E-2</v>
      </c>
      <c r="U1246" s="36">
        <f t="shared" si="1246"/>
        <v>27347.119791473728</v>
      </c>
      <c r="V1246" s="36">
        <f t="shared" si="1247"/>
        <v>6.674239685860439E-3</v>
      </c>
      <c r="W1246" s="68">
        <f t="shared" si="1248"/>
        <v>3.990597636754007</v>
      </c>
      <c r="X1246">
        <f t="shared" si="1249"/>
        <v>3.2630918130000142</v>
      </c>
      <c r="Y1246">
        <f t="shared" si="1250"/>
        <v>5.4790819485161157E-3</v>
      </c>
      <c r="Z1246" s="34">
        <f t="shared" si="1251"/>
        <v>1.6980387444359678E-3</v>
      </c>
      <c r="AA1246" s="36">
        <f t="shared" si="1252"/>
        <v>1.6724912640627267E-3</v>
      </c>
      <c r="AB1246" s="34">
        <f t="shared" si="1253"/>
        <v>1.9253560391868981E-3</v>
      </c>
      <c r="AC1246" s="36">
        <f t="shared" si="1254"/>
        <v>48.192680297461386</v>
      </c>
      <c r="AD1246" s="34">
        <f t="shared" si="1255"/>
        <v>41.210849571027573</v>
      </c>
      <c r="AE1246">
        <f t="shared" si="1282"/>
        <v>25030.529064023794</v>
      </c>
      <c r="AF1246" s="36">
        <f t="shared" si="1296"/>
        <v>41.210849571027573</v>
      </c>
      <c r="AG1246" s="34">
        <f t="shared" si="1256"/>
        <v>0</v>
      </c>
      <c r="AH1246">
        <f t="shared" si="1292"/>
        <v>0</v>
      </c>
      <c r="AI1246" s="29">
        <f t="shared" si="1283"/>
        <v>0</v>
      </c>
      <c r="AJ1246">
        <f t="shared" si="1284"/>
        <v>0</v>
      </c>
      <c r="AK1246" s="36">
        <f t="shared" si="1297"/>
        <v>-0.16154068781793546</v>
      </c>
      <c r="AL1246" s="36">
        <f t="shared" si="1285"/>
        <v>-3.2159757242720033E-4</v>
      </c>
      <c r="AM1246" s="36">
        <f t="shared" si="1286"/>
        <v>-6.9170711581418298E-2</v>
      </c>
      <c r="AN1246" s="37">
        <f t="shared" si="1298"/>
        <v>30.556102432681829</v>
      </c>
      <c r="AO1246" s="36">
        <f t="shared" si="1299"/>
        <v>1.2250382743785231</v>
      </c>
      <c r="AP1246" s="36">
        <f t="shared" si="1300"/>
        <v>74.432714384537846</v>
      </c>
      <c r="AQ1246" s="74">
        <f t="shared" si="1257"/>
        <v>9.1066108841639667E-2</v>
      </c>
      <c r="AR1246" s="73">
        <f t="shared" si="1258"/>
        <v>0.1608247258331662</v>
      </c>
      <c r="AS1246" s="72">
        <f t="shared" si="1301"/>
        <v>1.8384379368514803</v>
      </c>
      <c r="AT1246" s="37">
        <f t="shared" si="1259"/>
        <v>2492.3093382550637</v>
      </c>
      <c r="AU1246" s="37">
        <f t="shared" si="1260"/>
        <v>11161.352330086171</v>
      </c>
      <c r="AV1246" s="34">
        <f t="shared" si="1261"/>
        <v>0</v>
      </c>
      <c r="AW1246" s="34">
        <f t="shared" si="1262"/>
        <v>0.37528432699535796</v>
      </c>
      <c r="AX1246" s="37">
        <f t="shared" si="1263"/>
        <v>14.989881054735763</v>
      </c>
      <c r="AY1246" s="7">
        <f t="shared" si="1264"/>
        <v>19.355763018485131</v>
      </c>
      <c r="AZ1246" s="37">
        <f t="shared" si="1265"/>
        <v>18.980478691489772</v>
      </c>
      <c r="BA1246" s="2">
        <f>BE1246*'mass balance'!$B$17+BF1246*'mass balance'!$C$17+BG1246*'mass balance'!$D$17+BH1246*'mass balance'!$E$17</f>
        <v>3.2583908025330961E-4</v>
      </c>
      <c r="BB1246" s="2">
        <f>BE1246*'mass balance'!$B$18+BF1246*'mass balance'!$C$18+BG1246*'mass balance'!$D$18+BH1246*'mass balance'!$E$18</f>
        <v>3.308519891802837E-4</v>
      </c>
      <c r="BC1246" s="2">
        <f>BE1246*'mass balance'!$B$19+BF1246*'mass balance'!$C$19+BG1246*'mass balance'!$D$19+BH1246*'mass balance'!$E$19</f>
        <v>-4.1356498647535447E-4</v>
      </c>
      <c r="BD1246" s="2">
        <f>BE1246*'mass balance'!$B$20+BF1246*'mass balance'!$C$20+BG1246*'mass balance'!$D$20+BH1246*'mass balance'!$E$20</f>
        <v>1.5038726780921978E-5</v>
      </c>
      <c r="BE1246" s="2">
        <f>N1246*'mass balance'!$H$11+R1246*'mass balance'!$I$11+S1246*'mass balance'!$J$11</f>
        <v>-8.9824670138653523E-4</v>
      </c>
      <c r="BF1246" s="2">
        <f>N1246*'mass balance'!$H$12+R1246*'mass balance'!$I$12+S1246*'mass balance'!$J$12</f>
        <v>8.3777067186532712E-5</v>
      </c>
      <c r="BG1246" s="2">
        <f>N1246*'mass balance'!$H$13+R1246*'mass balance'!$I$13+S1246*'mass balance'!$J$13</f>
        <v>3.1519118707793071E-4</v>
      </c>
      <c r="BH1246" s="2">
        <f>N1246*'mass balance'!$H$14+R1246*'mass balance'!$I$14+S1246*'mass balance'!$J$14</f>
        <v>9.8245732964152282E-5</v>
      </c>
      <c r="BI1246" s="36">
        <f t="shared" si="1266"/>
        <v>6.4767575960678318E-26</v>
      </c>
      <c r="BJ1246" s="36">
        <f t="shared" si="1267"/>
        <v>4.4492843524896435E-29</v>
      </c>
      <c r="BK1246" s="36">
        <f t="shared" si="1268"/>
        <v>4.2345825970063049E-26</v>
      </c>
      <c r="BL1246" s="36">
        <f t="shared" si="1269"/>
        <v>2.6205511425328967E-26</v>
      </c>
      <c r="BM1246" s="36">
        <f t="shared" si="1302"/>
        <v>9.6504626909242506E-24</v>
      </c>
      <c r="BN1246" s="36">
        <f t="shared" ca="1" si="1270"/>
        <v>0.52778037819171864</v>
      </c>
      <c r="BO1246" s="36">
        <f t="shared" ca="1" si="1287"/>
        <v>1</v>
      </c>
      <c r="BP1246" s="36">
        <f t="shared" si="1303"/>
        <v>-9.6504626909242506E-24</v>
      </c>
      <c r="BQ1246" s="36">
        <f t="shared" si="1304"/>
        <v>1</v>
      </c>
      <c r="BR1246" s="2">
        <f t="shared" si="1293"/>
        <v>-5</v>
      </c>
      <c r="BS1246">
        <v>0</v>
      </c>
      <c r="BT1246" s="37">
        <f t="shared" si="1288"/>
        <v>0.41459889894154284</v>
      </c>
      <c r="BU1246" s="34">
        <f t="shared" si="1271"/>
        <v>3.2630918130000142</v>
      </c>
      <c r="BV1246" s="34">
        <f t="shared" si="1272"/>
        <v>19.355763018485131</v>
      </c>
      <c r="BW1246" s="34">
        <f t="shared" si="1273"/>
        <v>-5</v>
      </c>
      <c r="BX1246" s="34">
        <f t="shared" si="1274"/>
        <v>-5</v>
      </c>
      <c r="BY1246" s="34">
        <f t="shared" si="1275"/>
        <v>8.6487319944585987</v>
      </c>
      <c r="BZ1246" s="36">
        <f t="shared" si="1289"/>
        <v>4.1356498647535447E-4</v>
      </c>
      <c r="CA1246" s="34">
        <f t="shared" si="1290"/>
        <v>2.1843437443305129E-2</v>
      </c>
    </row>
    <row r="1247" spans="1:79" ht="13.2" x14ac:dyDescent="0.25">
      <c r="A1247" s="75">
        <f t="shared" si="1276"/>
        <v>3.3232876712329578</v>
      </c>
      <c r="B1247" s="34">
        <f t="shared" si="1294"/>
        <v>1213.0000000000296</v>
      </c>
      <c r="C1247">
        <f t="shared" si="1277"/>
        <v>20</v>
      </c>
      <c r="D1247" s="35">
        <f t="shared" si="1237"/>
        <v>3000</v>
      </c>
      <c r="E1247" s="27">
        <v>0</v>
      </c>
      <c r="F1247" s="64">
        <f t="shared" si="1278"/>
        <v>0.96267801959344901</v>
      </c>
      <c r="G1247" s="34">
        <v>0</v>
      </c>
      <c r="H1247" s="34">
        <f t="shared" si="1238"/>
        <v>1</v>
      </c>
      <c r="I1247" s="34">
        <f t="shared" si="1279"/>
        <v>12793.990880396937</v>
      </c>
      <c r="J1247" s="34">
        <f t="shared" si="1239"/>
        <v>32224.176589585411</v>
      </c>
      <c r="K1247" s="34">
        <f t="shared" si="1240"/>
        <v>28256.729817959691</v>
      </c>
      <c r="L1247" s="36">
        <f t="shared" si="1291"/>
        <v>1399.0451567539535</v>
      </c>
      <c r="M1247" s="34">
        <f t="shared" si="1241"/>
        <v>149.95224105927213</v>
      </c>
      <c r="N1247" s="34">
        <f t="shared" si="1280"/>
        <v>377.68414414784604</v>
      </c>
      <c r="O1247" s="34">
        <f t="shared" si="1242"/>
        <v>13.261852397919354</v>
      </c>
      <c r="P1247">
        <f t="shared" si="1295"/>
        <v>53.011229619699648</v>
      </c>
      <c r="Q1247" s="36">
        <f t="shared" si="1243"/>
        <v>194.70540513629368</v>
      </c>
      <c r="R1247" s="34">
        <f t="shared" si="1244"/>
        <v>142.5309337392134</v>
      </c>
      <c r="S1247" s="34">
        <f t="shared" si="1245"/>
        <v>52.174471397080296</v>
      </c>
      <c r="T1247" s="36">
        <f t="shared" si="1281"/>
        <v>7.2293680264587587E-2</v>
      </c>
      <c r="U1247" s="36">
        <f t="shared" si="1246"/>
        <v>27347.192376165378</v>
      </c>
      <c r="V1247" s="36">
        <f t="shared" si="1247"/>
        <v>6.6803845529609419E-3</v>
      </c>
      <c r="W1247" s="68">
        <f t="shared" si="1248"/>
        <v>3.9972718764398674</v>
      </c>
      <c r="X1247">
        <f t="shared" si="1249"/>
        <v>3.2649099639462582</v>
      </c>
      <c r="Y1247">
        <f t="shared" si="1250"/>
        <v>5.4790819485161157E-3</v>
      </c>
      <c r="Z1247" s="34">
        <f t="shared" si="1251"/>
        <v>1.6980387444359678E-3</v>
      </c>
      <c r="AA1247" s="36">
        <f t="shared" si="1252"/>
        <v>1.6712359727982186E-3</v>
      </c>
      <c r="AB1247" s="34">
        <f t="shared" si="1253"/>
        <v>1.9253560391868981E-3</v>
      </c>
      <c r="AC1247" s="36">
        <f t="shared" si="1254"/>
        <v>48.272025855562987</v>
      </c>
      <c r="AD1247" s="34">
        <f t="shared" si="1255"/>
        <v>41.24767826395076</v>
      </c>
      <c r="AE1247">
        <f t="shared" si="1282"/>
        <v>25071.739913594822</v>
      </c>
      <c r="AF1247" s="36">
        <f t="shared" si="1296"/>
        <v>41.24767826395076</v>
      </c>
      <c r="AG1247" s="34">
        <f t="shared" si="1256"/>
        <v>0</v>
      </c>
      <c r="AH1247">
        <f t="shared" si="1292"/>
        <v>0</v>
      </c>
      <c r="AI1247" s="29">
        <f t="shared" si="1283"/>
        <v>0</v>
      </c>
      <c r="AJ1247">
        <f t="shared" si="1284"/>
        <v>0</v>
      </c>
      <c r="AK1247" s="36">
        <f t="shared" si="1297"/>
        <v>-0.1608247258331662</v>
      </c>
      <c r="AL1247" s="36">
        <f t="shared" si="1285"/>
        <v>-3.2287118883862819E-4</v>
      </c>
      <c r="AM1247" s="36">
        <f t="shared" si="1286"/>
        <v>-6.9367091957028615E-2</v>
      </c>
      <c r="AN1247" s="37">
        <f t="shared" si="1298"/>
        <v>30.394561744863893</v>
      </c>
      <c r="AO1247" s="36">
        <f t="shared" si="1299"/>
        <v>1.224716676806096</v>
      </c>
      <c r="AP1247" s="36">
        <f t="shared" si="1300"/>
        <v>74.363543672956425</v>
      </c>
      <c r="AQ1247" s="74">
        <f t="shared" si="1257"/>
        <v>9.0656048868401229E-2</v>
      </c>
      <c r="AR1247" s="73">
        <f t="shared" si="1258"/>
        <v>0.16011095667487119</v>
      </c>
      <c r="AS1247" s="72">
        <f t="shared" si="1301"/>
        <v>1.8369904343734187</v>
      </c>
      <c r="AT1247" s="37">
        <f t="shared" si="1259"/>
        <v>2481.0867625510332</v>
      </c>
      <c r="AU1247" s="37">
        <f t="shared" si="1260"/>
        <v>11150.980026868872</v>
      </c>
      <c r="AV1247" s="34">
        <f t="shared" si="1261"/>
        <v>0</v>
      </c>
      <c r="AW1247" s="34">
        <f t="shared" si="1262"/>
        <v>0.37591198675379739</v>
      </c>
      <c r="AX1247" s="37">
        <f t="shared" si="1263"/>
        <v>15.014991352514915</v>
      </c>
      <c r="AY1247" s="7">
        <f t="shared" si="1264"/>
        <v>19.388175215708582</v>
      </c>
      <c r="AZ1247" s="37">
        <f t="shared" si="1265"/>
        <v>19.012263228954783</v>
      </c>
      <c r="BA1247" s="2">
        <f>BE1247*'mass balance'!$B$17+BF1247*'mass balance'!$C$17+BG1247*'mass balance'!$D$17+BH1247*'mass balance'!$E$17</f>
        <v>3.2626582013407963E-4</v>
      </c>
      <c r="BB1247" s="2">
        <f>BE1247*'mass balance'!$B$18+BF1247*'mass balance'!$C$18+BG1247*'mass balance'!$D$18+BH1247*'mass balance'!$E$18</f>
        <v>3.3128529428998838E-4</v>
      </c>
      <c r="BC1247" s="2">
        <f>BE1247*'mass balance'!$B$19+BF1247*'mass balance'!$C$19+BG1247*'mass balance'!$D$19+BH1247*'mass balance'!$E$19</f>
        <v>-4.1410661786248559E-4</v>
      </c>
      <c r="BD1247" s="2">
        <f>BE1247*'mass balance'!$B$20+BF1247*'mass balance'!$C$20+BG1247*'mass balance'!$D$20+BH1247*'mass balance'!$E$20</f>
        <v>1.5058422467726742E-5</v>
      </c>
      <c r="BE1247" s="2">
        <f>N1247*'mass balance'!$H$11+R1247*'mass balance'!$I$11+S1247*'mass balance'!$J$11</f>
        <v>-8.9924796225677626E-4</v>
      </c>
      <c r="BF1247" s="2">
        <f>N1247*'mass balance'!$H$12+R1247*'mass balance'!$I$12+S1247*'mass balance'!$J$12</f>
        <v>8.3854199409551629E-5</v>
      </c>
      <c r="BG1247" s="2">
        <f>N1247*'mass balance'!$H$13+R1247*'mass balance'!$I$13+S1247*'mass balance'!$J$13</f>
        <v>3.1548058450267649E-4</v>
      </c>
      <c r="BH1247" s="2">
        <f>N1247*'mass balance'!$H$14+R1247*'mass balance'!$I$14+S1247*'mass balance'!$J$14</f>
        <v>9.8355245871834885E-5</v>
      </c>
      <c r="BI1247" s="36">
        <f t="shared" si="1266"/>
        <v>6.4767575960678318E-26</v>
      </c>
      <c r="BJ1247" s="36">
        <f t="shared" si="1267"/>
        <v>4.4428694937415197E-29</v>
      </c>
      <c r="BK1247" s="36">
        <f t="shared" si="1268"/>
        <v>4.2390318813587947E-26</v>
      </c>
      <c r="BL1247" s="36">
        <f t="shared" si="1269"/>
        <v>2.6218322816988661E-26</v>
      </c>
      <c r="BM1247" s="36">
        <f t="shared" si="1302"/>
        <v>9.6766682023495792E-24</v>
      </c>
      <c r="BN1247" s="36">
        <f t="shared" ca="1" si="1270"/>
        <v>0.43653296902344463</v>
      </c>
      <c r="BO1247" s="36">
        <f t="shared" ca="1" si="1287"/>
        <v>1</v>
      </c>
      <c r="BP1247" s="36">
        <f t="shared" si="1303"/>
        <v>-9.6766682023495792E-24</v>
      </c>
      <c r="BQ1247" s="36">
        <f t="shared" si="1304"/>
        <v>1</v>
      </c>
      <c r="BR1247" s="2">
        <f t="shared" si="1293"/>
        <v>-5</v>
      </c>
      <c r="BS1247">
        <v>0</v>
      </c>
      <c r="BT1247" s="37">
        <f t="shared" si="1288"/>
        <v>0.41514188440714178</v>
      </c>
      <c r="BU1247" s="34">
        <f t="shared" si="1271"/>
        <v>3.2649099639462582</v>
      </c>
      <c r="BV1247" s="34">
        <f t="shared" si="1272"/>
        <v>19.388175215708582</v>
      </c>
      <c r="BW1247" s="34">
        <f t="shared" si="1273"/>
        <v>-5</v>
      </c>
      <c r="BX1247" s="34">
        <f t="shared" si="1274"/>
        <v>-5</v>
      </c>
      <c r="BY1247" s="34">
        <f t="shared" si="1275"/>
        <v>8.6583725942068508</v>
      </c>
      <c r="BZ1247" s="36">
        <f t="shared" si="1289"/>
        <v>4.1410661786248559E-4</v>
      </c>
      <c r="CA1247" s="34">
        <f t="shared" si="1290"/>
        <v>2.1835479522232797E-2</v>
      </c>
    </row>
    <row r="1248" spans="1:79" ht="13.2" x14ac:dyDescent="0.25">
      <c r="A1248" s="75">
        <f t="shared" si="1276"/>
        <v>3.3260273972603551</v>
      </c>
      <c r="B1248" s="34">
        <f t="shared" si="1294"/>
        <v>1214.0000000000296</v>
      </c>
      <c r="C1248">
        <f t="shared" si="1277"/>
        <v>20</v>
      </c>
      <c r="D1248" s="35">
        <f t="shared" si="1237"/>
        <v>3000</v>
      </c>
      <c r="E1248" s="27">
        <v>0</v>
      </c>
      <c r="F1248" s="64">
        <f t="shared" si="1278"/>
        <v>0.96267801959344901</v>
      </c>
      <c r="G1248" s="34">
        <v>0</v>
      </c>
      <c r="H1248" s="34">
        <f t="shared" si="1238"/>
        <v>1</v>
      </c>
      <c r="I1248" s="34">
        <f t="shared" si="1279"/>
        <v>12793.990880396937</v>
      </c>
      <c r="J1248" s="34">
        <f t="shared" si="1239"/>
        <v>32260.069398737298</v>
      </c>
      <c r="K1248" s="34">
        <f t="shared" si="1240"/>
        <v>28288.20349759873</v>
      </c>
      <c r="L1248" s="36">
        <f t="shared" si="1291"/>
        <v>1401.3832913474898</v>
      </c>
      <c r="M1248" s="34">
        <f t="shared" si="1241"/>
        <v>149.95224105927213</v>
      </c>
      <c r="N1248" s="34">
        <f t="shared" si="1280"/>
        <v>378.1048265776331</v>
      </c>
      <c r="O1248" s="34">
        <f t="shared" si="1242"/>
        <v>13.261852397919354</v>
      </c>
      <c r="P1248">
        <f t="shared" si="1295"/>
        <v>53.099823893602355</v>
      </c>
      <c r="Q1248" s="36">
        <f t="shared" si="1243"/>
        <v>194.9582354455203</v>
      </c>
      <c r="R1248" s="34">
        <f t="shared" si="1244"/>
        <v>142.73577180438923</v>
      </c>
      <c r="S1248" s="34">
        <f t="shared" si="1245"/>
        <v>52.222463641131085</v>
      </c>
      <c r="T1248" s="36">
        <f t="shared" si="1281"/>
        <v>7.2004004687485967E-2</v>
      </c>
      <c r="U1248" s="36">
        <f t="shared" si="1246"/>
        <v>27347.264669845641</v>
      </c>
      <c r="V1248" s="36">
        <f t="shared" si="1247"/>
        <v>6.6865294479111744E-3</v>
      </c>
      <c r="W1248" s="68">
        <f t="shared" si="1248"/>
        <v>4.0039522609928282</v>
      </c>
      <c r="X1248">
        <f t="shared" si="1249"/>
        <v>3.2667277633246909</v>
      </c>
      <c r="Y1248">
        <f t="shared" si="1250"/>
        <v>5.4790819485161157E-3</v>
      </c>
      <c r="Z1248" s="34">
        <f t="shared" si="1251"/>
        <v>1.6980387444359678E-3</v>
      </c>
      <c r="AA1248" s="36">
        <f t="shared" si="1252"/>
        <v>1.6699823104916762E-3</v>
      </c>
      <c r="AB1248" s="34">
        <f t="shared" si="1253"/>
        <v>1.9253560391868981E-3</v>
      </c>
      <c r="AC1248" s="36">
        <f t="shared" si="1254"/>
        <v>48.351442322010925</v>
      </c>
      <c r="AD1248" s="34">
        <f t="shared" si="1255"/>
        <v>41.284505588775943</v>
      </c>
      <c r="AE1248">
        <f t="shared" si="1282"/>
        <v>25112.987591858771</v>
      </c>
      <c r="AF1248" s="36">
        <f t="shared" si="1296"/>
        <v>41.284505588775943</v>
      </c>
      <c r="AG1248" s="34">
        <f t="shared" si="1256"/>
        <v>0</v>
      </c>
      <c r="AH1248">
        <f t="shared" si="1292"/>
        <v>0</v>
      </c>
      <c r="AI1248" s="29">
        <f t="shared" si="1283"/>
        <v>0</v>
      </c>
      <c r="AJ1248">
        <f t="shared" si="1284"/>
        <v>0</v>
      </c>
      <c r="AK1248" s="36">
        <f t="shared" si="1297"/>
        <v>-0.16011095667487119</v>
      </c>
      <c r="AL1248" s="36">
        <f t="shared" si="1285"/>
        <v>-3.2413982955076134E-4</v>
      </c>
      <c r="AM1248" s="36">
        <f t="shared" si="1286"/>
        <v>-6.9562083355659762E-2</v>
      </c>
      <c r="AN1248" s="37">
        <f t="shared" si="1298"/>
        <v>30.233737019030727</v>
      </c>
      <c r="AO1248" s="36">
        <f t="shared" si="1299"/>
        <v>1.2243938056172574</v>
      </c>
      <c r="AP1248" s="36">
        <f t="shared" si="1300"/>
        <v>74.294176580999391</v>
      </c>
      <c r="AQ1248" s="74">
        <f t="shared" si="1257"/>
        <v>9.0247723553104037E-2</v>
      </c>
      <c r="AR1248" s="73">
        <f t="shared" si="1258"/>
        <v>0.15939938076833693</v>
      </c>
      <c r="AS1248" s="72">
        <f t="shared" si="1301"/>
        <v>1.8355379638986706</v>
      </c>
      <c r="AT1248" s="37">
        <f t="shared" si="1259"/>
        <v>2469.9116611954801</v>
      </c>
      <c r="AU1248" s="37">
        <f t="shared" si="1260"/>
        <v>11140.578275974151</v>
      </c>
      <c r="AV1248" s="34">
        <f t="shared" si="1261"/>
        <v>0</v>
      </c>
      <c r="AW1248" s="34">
        <f t="shared" si="1262"/>
        <v>0.37654022438866636</v>
      </c>
      <c r="AX1248" s="37">
        <f t="shared" si="1263"/>
        <v>15.040124705416472</v>
      </c>
      <c r="AY1248" s="7">
        <f t="shared" si="1264"/>
        <v>19.420617190797966</v>
      </c>
      <c r="AZ1248" s="37">
        <f t="shared" si="1265"/>
        <v>19.0440769664093</v>
      </c>
      <c r="BA1248" s="2">
        <f>BE1248*'mass balance'!$B$17+BF1248*'mass balance'!$C$17+BG1248*'mass balance'!$D$17+BH1248*'mass balance'!$E$17</f>
        <v>3.2669282084480376E-4</v>
      </c>
      <c r="BB1248" s="2">
        <f>BE1248*'mass balance'!$B$18+BF1248*'mass balance'!$C$18+BG1248*'mass balance'!$D$18+BH1248*'mass balance'!$E$18</f>
        <v>3.3171886424241618E-4</v>
      </c>
      <c r="BC1248" s="2">
        <f>BE1248*'mass balance'!$B$19+BF1248*'mass balance'!$C$19+BG1248*'mass balance'!$D$19+BH1248*'mass balance'!$E$19</f>
        <v>-4.1464858030302015E-4</v>
      </c>
      <c r="BD1248" s="2">
        <f>BE1248*'mass balance'!$B$20+BF1248*'mass balance'!$C$20+BG1248*'mass balance'!$D$20+BH1248*'mass balance'!$E$20</f>
        <v>1.5078130192837102E-5</v>
      </c>
      <c r="BE1248" s="2">
        <f>N1248*'mass balance'!$H$11+R1248*'mass balance'!$I$11+S1248*'mass balance'!$J$11</f>
        <v>-9.0024958708960251E-4</v>
      </c>
      <c r="BF1248" s="2">
        <f>N1248*'mass balance'!$H$12+R1248*'mass balance'!$I$12+S1248*'mass balance'!$J$12</f>
        <v>8.393133198214866E-5</v>
      </c>
      <c r="BG1248" s="2">
        <f>N1248*'mass balance'!$H$13+R1248*'mass balance'!$I$13+S1248*'mass balance'!$J$13</f>
        <v>3.1576998471053922E-4</v>
      </c>
      <c r="BH1248" s="2">
        <f>N1248*'mass balance'!$H$14+R1248*'mass balance'!$I$14+S1248*'mass balance'!$J$14</f>
        <v>9.8464798587925278E-5</v>
      </c>
      <c r="BI1248" s="36">
        <f t="shared" si="1266"/>
        <v>6.4767575960678318E-26</v>
      </c>
      <c r="BJ1248" s="36">
        <f t="shared" si="1267"/>
        <v>4.4364751787072839E-29</v>
      </c>
      <c r="BK1248" s="36">
        <f t="shared" si="1268"/>
        <v>4.2434747508525361E-26</v>
      </c>
      <c r="BL1248" s="36">
        <f t="shared" si="1269"/>
        <v>2.6231098650789146E-26</v>
      </c>
      <c r="BM1248" s="36">
        <f t="shared" si="1302"/>
        <v>9.7028865251665674E-24</v>
      </c>
      <c r="BN1248" s="36">
        <f t="shared" ca="1" si="1270"/>
        <v>0.16450778728922044</v>
      </c>
      <c r="BO1248" s="36">
        <f t="shared" ca="1" si="1287"/>
        <v>1</v>
      </c>
      <c r="BP1248" s="36">
        <f t="shared" si="1303"/>
        <v>-9.7028865251665674E-24</v>
      </c>
      <c r="BQ1248" s="36">
        <f t="shared" si="1304"/>
        <v>1</v>
      </c>
      <c r="BR1248" s="2">
        <f t="shared" si="1293"/>
        <v>-5</v>
      </c>
      <c r="BS1248">
        <v>0</v>
      </c>
      <c r="BT1248" s="37">
        <f t="shared" si="1288"/>
        <v>0.41568520175377771</v>
      </c>
      <c r="BU1248" s="34">
        <f t="shared" si="1271"/>
        <v>3.2667277633246909</v>
      </c>
      <c r="BV1248" s="34">
        <f t="shared" si="1272"/>
        <v>19.420617190797966</v>
      </c>
      <c r="BW1248" s="34">
        <f t="shared" si="1273"/>
        <v>-5</v>
      </c>
      <c r="BX1248" s="34">
        <f t="shared" si="1274"/>
        <v>-5</v>
      </c>
      <c r="BY1248" s="34">
        <f t="shared" si="1275"/>
        <v>8.6680166983541138</v>
      </c>
      <c r="BZ1248" s="36">
        <f t="shared" si="1289"/>
        <v>4.1464858030302015E-4</v>
      </c>
      <c r="CA1248" s="34">
        <f t="shared" si="1290"/>
        <v>2.1827532123871365E-2</v>
      </c>
    </row>
    <row r="1249" spans="1:79" ht="13.2" x14ac:dyDescent="0.25">
      <c r="A1249" s="75">
        <f t="shared" si="1276"/>
        <v>3.3287671232877525</v>
      </c>
      <c r="B1249" s="34">
        <f t="shared" si="1294"/>
        <v>1215.0000000000296</v>
      </c>
      <c r="C1249">
        <f t="shared" si="1277"/>
        <v>20</v>
      </c>
      <c r="D1249" s="35">
        <f t="shared" si="1237"/>
        <v>3000</v>
      </c>
      <c r="E1249" s="27">
        <v>0</v>
      </c>
      <c r="F1249" s="64">
        <f t="shared" si="1278"/>
        <v>0.96267801959344901</v>
      </c>
      <c r="G1249" s="34">
        <v>0</v>
      </c>
      <c r="H1249" s="34">
        <f t="shared" si="1238"/>
        <v>1</v>
      </c>
      <c r="I1249" s="34">
        <f t="shared" si="1279"/>
        <v>12793.990880396937</v>
      </c>
      <c r="J1249" s="34">
        <f t="shared" si="1239"/>
        <v>32295.975239836847</v>
      </c>
      <c r="K1249" s="34">
        <f t="shared" si="1240"/>
        <v>28319.688604689549</v>
      </c>
      <c r="L1249" s="36">
        <f t="shared" si="1291"/>
        <v>1403.723576654259</v>
      </c>
      <c r="M1249" s="34">
        <f t="shared" si="1241"/>
        <v>149.95224105927213</v>
      </c>
      <c r="N1249" s="34">
        <f t="shared" si="1280"/>
        <v>378.52566174863864</v>
      </c>
      <c r="O1249" s="34">
        <f t="shared" si="1242"/>
        <v>13.261852397919354</v>
      </c>
      <c r="P1249">
        <f t="shared" si="1295"/>
        <v>53.1884996601949</v>
      </c>
      <c r="Q1249" s="36">
        <f t="shared" si="1243"/>
        <v>195.21121696367362</v>
      </c>
      <c r="R1249" s="34">
        <f t="shared" si="1244"/>
        <v>142.94076088358312</v>
      </c>
      <c r="S1249" s="34">
        <f t="shared" si="1245"/>
        <v>52.270456080090504</v>
      </c>
      <c r="T1249" s="36">
        <f t="shared" si="1281"/>
        <v>7.17156579895388E-2</v>
      </c>
      <c r="U1249" s="36">
        <f t="shared" si="1246"/>
        <v>27347.336673850328</v>
      </c>
      <c r="V1249" s="36">
        <f t="shared" si="1247"/>
        <v>6.6926743678173773E-3</v>
      </c>
      <c r="W1249" s="68">
        <f t="shared" si="1248"/>
        <v>4.0106387904407397</v>
      </c>
      <c r="X1249">
        <f t="shared" si="1249"/>
        <v>3.2685452111905469</v>
      </c>
      <c r="Y1249">
        <f t="shared" si="1250"/>
        <v>5.4790819485161157E-3</v>
      </c>
      <c r="Z1249" s="34">
        <f t="shared" si="1251"/>
        <v>1.6980387444359678E-3</v>
      </c>
      <c r="AA1249" s="36">
        <f t="shared" si="1252"/>
        <v>1.6687302740324569E-3</v>
      </c>
      <c r="AB1249" s="34">
        <f t="shared" si="1253"/>
        <v>1.9253560391868981E-3</v>
      </c>
      <c r="AC1249" s="36">
        <f t="shared" si="1254"/>
        <v>48.43092969417112</v>
      </c>
      <c r="AD1249" s="34">
        <f t="shared" si="1255"/>
        <v>41.321331529217098</v>
      </c>
      <c r="AE1249">
        <f t="shared" si="1282"/>
        <v>25154.272097447549</v>
      </c>
      <c r="AF1249" s="36">
        <f t="shared" si="1296"/>
        <v>41.321331529217098</v>
      </c>
      <c r="AG1249" s="34">
        <f t="shared" si="1256"/>
        <v>0</v>
      </c>
      <c r="AH1249">
        <f t="shared" si="1292"/>
        <v>0</v>
      </c>
      <c r="AI1249" s="29">
        <f t="shared" si="1283"/>
        <v>0</v>
      </c>
      <c r="AJ1249">
        <f t="shared" si="1284"/>
        <v>0</v>
      </c>
      <c r="AK1249" s="36">
        <f t="shared" si="1297"/>
        <v>-0.15939938076833693</v>
      </c>
      <c r="AL1249" s="36">
        <f t="shared" si="1285"/>
        <v>-3.2540350179277805E-4</v>
      </c>
      <c r="AM1249" s="36">
        <f t="shared" si="1286"/>
        <v>-6.9755688260786708E-2</v>
      </c>
      <c r="AN1249" s="37">
        <f t="shared" si="1298"/>
        <v>30.073626062355856</v>
      </c>
      <c r="AO1249" s="36">
        <f t="shared" si="1299"/>
        <v>1.2240696657877066</v>
      </c>
      <c r="AP1249" s="36">
        <f t="shared" si="1300"/>
        <v>74.224614497643728</v>
      </c>
      <c r="AQ1249" s="74">
        <f t="shared" si="1257"/>
        <v>8.9841125618373083E-2</v>
      </c>
      <c r="AR1249" s="73">
        <f t="shared" si="1258"/>
        <v>0.15868999847503193</v>
      </c>
      <c r="AS1249" s="72">
        <f t="shared" si="1301"/>
        <v>1.8340805566552256</v>
      </c>
      <c r="AT1249" s="37">
        <f t="shared" si="1259"/>
        <v>2458.7838350202414</v>
      </c>
      <c r="AU1249" s="37">
        <f t="shared" si="1260"/>
        <v>11130.147285682217</v>
      </c>
      <c r="AV1249" s="34">
        <f t="shared" si="1261"/>
        <v>0</v>
      </c>
      <c r="AW1249" s="34">
        <f t="shared" si="1262"/>
        <v>0.37716903990258405</v>
      </c>
      <c r="AX1249" s="37">
        <f t="shared" si="1263"/>
        <v>15.065281113662897</v>
      </c>
      <c r="AY1249" s="7">
        <f t="shared" si="1264"/>
        <v>19.453088944006218</v>
      </c>
      <c r="AZ1249" s="37">
        <f t="shared" si="1265"/>
        <v>19.075919904103635</v>
      </c>
      <c r="BA1249" s="2">
        <f>BE1249*'mass balance'!$B$17+BF1249*'mass balance'!$C$17+BG1249*'mass balance'!$D$17+BH1249*'mass balance'!$E$17</f>
        <v>3.2712008231771132E-4</v>
      </c>
      <c r="BB1249" s="2">
        <f>BE1249*'mass balance'!$B$18+BF1249*'mass balance'!$C$18+BG1249*'mass balance'!$D$18+BH1249*'mass balance'!$E$18</f>
        <v>3.3215269896875305E-4</v>
      </c>
      <c r="BC1249" s="2">
        <f>BE1249*'mass balance'!$B$19+BF1249*'mass balance'!$C$19+BG1249*'mass balance'!$D$19+BH1249*'mass balance'!$E$19</f>
        <v>-4.1519087371094118E-4</v>
      </c>
      <c r="BD1249" s="2">
        <f>BE1249*'mass balance'!$B$20+BF1249*'mass balance'!$C$20+BG1249*'mass balance'!$D$20+BH1249*'mass balance'!$E$20</f>
        <v>1.5097849953125139E-5</v>
      </c>
      <c r="BE1249" s="2">
        <f>N1249*'mass balance'!$H$11+R1249*'mass balance'!$I$11+S1249*'mass balance'!$J$11</f>
        <v>-9.0125157559199664E-4</v>
      </c>
      <c r="BF1249" s="2">
        <f>N1249*'mass balance'!$H$12+R1249*'mass balance'!$I$12+S1249*'mass balance'!$J$12</f>
        <v>8.4008464868000552E-5</v>
      </c>
      <c r="BG1249" s="2">
        <f>N1249*'mass balance'!$H$13+R1249*'mass balance'!$I$13+S1249*'mass balance'!$J$13</f>
        <v>3.1605938756028447E-4</v>
      </c>
      <c r="BH1249" s="2">
        <f>N1249*'mass balance'!$H$14+R1249*'mass balance'!$I$14+S1249*'mass balance'!$J$14</f>
        <v>9.8574391080374636E-5</v>
      </c>
      <c r="BI1249" s="36">
        <f t="shared" si="1266"/>
        <v>6.4767575960678318E-26</v>
      </c>
      <c r="BJ1249" s="36">
        <f t="shared" si="1267"/>
        <v>4.4301013298383954E-29</v>
      </c>
      <c r="BK1249" s="36">
        <f t="shared" si="1268"/>
        <v>4.2479112260312433E-26</v>
      </c>
      <c r="BL1249" s="36">
        <f t="shared" si="1269"/>
        <v>2.624383914182569E-26</v>
      </c>
      <c r="BM1249" s="36">
        <f t="shared" si="1302"/>
        <v>9.729117623817356E-24</v>
      </c>
      <c r="BN1249" s="36">
        <f t="shared" ca="1" si="1270"/>
        <v>7.4098184929129229E-2</v>
      </c>
      <c r="BO1249" s="36">
        <f t="shared" ca="1" si="1287"/>
        <v>1</v>
      </c>
      <c r="BP1249" s="36">
        <f t="shared" si="1303"/>
        <v>-9.729117623817356E-24</v>
      </c>
      <c r="BQ1249" s="36">
        <f t="shared" si="1304"/>
        <v>1</v>
      </c>
      <c r="BR1249" s="2">
        <f t="shared" si="1293"/>
        <v>-5</v>
      </c>
      <c r="BS1249">
        <v>0</v>
      </c>
      <c r="BT1249" s="37">
        <f t="shared" si="1288"/>
        <v>0.41622885089521849</v>
      </c>
      <c r="BU1249" s="34">
        <f t="shared" si="1271"/>
        <v>3.2685452111905469</v>
      </c>
      <c r="BV1249" s="34">
        <f t="shared" si="1272"/>
        <v>19.453088944006218</v>
      </c>
      <c r="BW1249" s="34">
        <f t="shared" si="1273"/>
        <v>-5</v>
      </c>
      <c r="BX1249" s="34">
        <f t="shared" si="1274"/>
        <v>-5</v>
      </c>
      <c r="BY1249" s="34">
        <f t="shared" si="1275"/>
        <v>8.6776643040790891</v>
      </c>
      <c r="BZ1249" s="36">
        <f t="shared" si="1289"/>
        <v>4.1519087371094118E-4</v>
      </c>
      <c r="CA1249" s="34">
        <f t="shared" si="1290"/>
        <v>2.1819595227262348E-2</v>
      </c>
    </row>
    <row r="1250" spans="1:79" ht="13.2" x14ac:dyDescent="0.25">
      <c r="A1250" s="75">
        <f t="shared" si="1276"/>
        <v>3.3315068493151498</v>
      </c>
      <c r="B1250" s="34">
        <f t="shared" si="1294"/>
        <v>1216.0000000000298</v>
      </c>
      <c r="C1250">
        <f t="shared" si="1277"/>
        <v>20</v>
      </c>
      <c r="D1250" s="35">
        <f t="shared" ref="D1250:D1313" si="1305">IF($B$31=1,$B$28,IF(E1250=0,$B$28,0))</f>
        <v>3000</v>
      </c>
      <c r="E1250" s="27">
        <v>0</v>
      </c>
      <c r="F1250" s="64">
        <f t="shared" si="1278"/>
        <v>0.96267801959344901</v>
      </c>
      <c r="G1250" s="34">
        <v>0</v>
      </c>
      <c r="H1250" s="34">
        <f t="shared" ref="H1250:H1313" si="1306">IF(AE1250&gt;$F$24,IF(L1250&gt;0,1,0),1)</f>
        <v>1</v>
      </c>
      <c r="I1250" s="34">
        <f t="shared" si="1279"/>
        <v>12793.990880396937</v>
      </c>
      <c r="J1250" s="34">
        <f t="shared" ref="J1250:J1313" si="1307">IF(AE1250&lt;$F$24,0,I1250*W1250^(2/3))</f>
        <v>32331.894102389484</v>
      </c>
      <c r="K1250" s="34">
        <f t="shared" ref="K1250:K1313" si="1308">IF(AE1250&lt;$F$24,0,IF(E1250&gt;=0,I1250*(D1250/($F$29+D1250))*W1250^(2/3)-1*(M1250/$D$25)*W1250^(2/3),-1*(M1250/$D$25)*W1250^(2/3)))</f>
        <v>28351.185130029666</v>
      </c>
      <c r="L1250" s="36">
        <f t="shared" si="1291"/>
        <v>1406.0660126829951</v>
      </c>
      <c r="M1250" s="34">
        <f t="shared" ref="M1250:M1313" si="1309">$H$24*F1250</f>
        <v>149.95224105927213</v>
      </c>
      <c r="N1250" s="34">
        <f t="shared" si="1280"/>
        <v>378.94664953786088</v>
      </c>
      <c r="O1250" s="34">
        <f t="shared" ref="O1250:O1313" si="1310">$D$29*F1250</f>
        <v>13.261852397919354</v>
      </c>
      <c r="P1250">
        <f t="shared" si="1295"/>
        <v>53.277256919808238</v>
      </c>
      <c r="Q1250" s="36">
        <f t="shared" ref="Q1250:Q1313" si="1311">W1250*U1250*($D$30*(Y1250/W1250^(1/3))+O1250)/($D$27*U1250+$D$30)</f>
        <v>195.46434964957473</v>
      </c>
      <c r="R1250" s="34">
        <f t="shared" ref="R1250:R1313" si="1312">IF(AE1250&gt;=$F$25,P1250+AC1250+(1-$D$28)*AG1250,P1250+AC1250+AF1250)</f>
        <v>143.14590095819321</v>
      </c>
      <c r="S1250" s="34">
        <f t="shared" ref="S1250:S1313" si="1313">Q1250-P1250-AC1250-AG1250-AF1250</f>
        <v>52.318448691381526</v>
      </c>
      <c r="T1250" s="36">
        <f t="shared" si="1281"/>
        <v>7.1428633280871651E-2</v>
      </c>
      <c r="U1250" s="36">
        <f t="shared" ref="U1250:U1313" si="1314">IF(AE1250&lt;$F$24,AT1250,U1249+T1249)</f>
        <v>27347.408389508317</v>
      </c>
      <c r="V1250" s="36">
        <f t="shared" ref="V1250:V1313" si="1315">W1250*AA1250</f>
        <v>6.6988193097888039E-3</v>
      </c>
      <c r="W1250" s="68">
        <f t="shared" ref="W1250:W1313" si="1316">IF(AE1250&lt;$F$24,AS1250,W1249+V1249)</f>
        <v>4.0173314648085574</v>
      </c>
      <c r="X1250">
        <f t="shared" ref="X1250:X1313" si="1317">W1250^(1/3)/$L$24</f>
        <v>3.2703623075991057</v>
      </c>
      <c r="Y1250">
        <f t="shared" ref="Y1250:Y1313" si="1318">M1250/$H$30</f>
        <v>5.4790819485161157E-3</v>
      </c>
      <c r="Z1250" s="34">
        <f t="shared" ref="Z1250:Z1313" si="1319">$H$28*F1250</f>
        <v>1.6980387444359678E-3</v>
      </c>
      <c r="AA1250" s="36">
        <f t="shared" ref="AA1250:AA1313" si="1320">Y1250*(((U1250/$H$30)/W1250^(1/3)-(1+G1250/W1250^(1/3))/$H$29^(1/3))/(U1250/$H$30+$H$27))</f>
        <v>1.6674798603176825E-3</v>
      </c>
      <c r="AB1250" s="34">
        <f t="shared" ref="AB1250:AB1313" si="1321">$D$31*F1250</f>
        <v>1.9253560391868981E-3</v>
      </c>
      <c r="AC1250" s="36">
        <f t="shared" ref="AC1250:AC1313" si="1322">AB1250*AE1250</f>
        <v>48.51048796937814</v>
      </c>
      <c r="AD1250" s="34">
        <f t="shared" ref="AD1250:AD1313" si="1323">IF(AE1250&lt;$F$24,AM1250*M1250,IF(AE1250&lt;$F$25,(1-$D$27)*Q1250-AC1250,0))</f>
        <v>41.358156069006832</v>
      </c>
      <c r="AE1250">
        <f t="shared" si="1282"/>
        <v>25195.593428976765</v>
      </c>
      <c r="AF1250" s="36">
        <f t="shared" si="1296"/>
        <v>41.358156069006832</v>
      </c>
      <c r="AG1250" s="34">
        <f t="shared" ref="AG1250:AG1313" si="1324">IF(AE1250&gt;=$F$25,(1-$D$27)*Q1250-AC1250,0)</f>
        <v>0</v>
      </c>
      <c r="AH1250">
        <f t="shared" si="1292"/>
        <v>0</v>
      </c>
      <c r="AI1250" s="29">
        <f t="shared" si="1283"/>
        <v>0</v>
      </c>
      <c r="AJ1250">
        <f t="shared" si="1284"/>
        <v>0</v>
      </c>
      <c r="AK1250" s="36">
        <f t="shared" si="1297"/>
        <v>-0.15868999847503193</v>
      </c>
      <c r="AL1250" s="36">
        <f t="shared" si="1285"/>
        <v>-3.266622128350196E-4</v>
      </c>
      <c r="AM1250" s="36">
        <f t="shared" si="1286"/>
        <v>-6.9947909180492304E-2</v>
      </c>
      <c r="AN1250" s="37">
        <f t="shared" si="1298"/>
        <v>29.914226681587518</v>
      </c>
      <c r="AO1250" s="36">
        <f t="shared" si="1299"/>
        <v>1.2237442622859138</v>
      </c>
      <c r="AP1250" s="36">
        <f t="shared" si="1300"/>
        <v>74.154858809382944</v>
      </c>
      <c r="AQ1250" s="74">
        <f t="shared" ref="AQ1250:AQ1313" si="1325">(AN1250*Y1250)/AO1250^3</f>
        <v>8.9436247820539549E-2</v>
      </c>
      <c r="AR1250" s="73">
        <f t="shared" ref="AR1250:AR1313" si="1326">AO1250^2*(($H$27*AQ1250)/($H$27+AQ1250))*(1+((Z1250*AO1250)/Y1250))</f>
        <v>0.1579828100930406</v>
      </c>
      <c r="AS1250" s="72">
        <f t="shared" si="1301"/>
        <v>1.8326182438219882</v>
      </c>
      <c r="AT1250" s="37">
        <f t="shared" ref="AT1250:AT1313" si="1327">AN1250*M1250/AS1250</f>
        <v>2447.7030857796271</v>
      </c>
      <c r="AU1250" s="37">
        <f t="shared" ref="AU1250:AU1313" si="1328">AP1250*M1250</f>
        <v>11119.68726390088</v>
      </c>
      <c r="AV1250" s="34">
        <f t="shared" ref="AV1250:AV1313" si="1329">(((AH1250+AJ1250)/$X$27)*$L$29)/(1-$J$24)</f>
        <v>0</v>
      </c>
      <c r="AW1250" s="34">
        <f t="shared" ref="AW1250:AW1313" si="1330">L1250/$L$25/(1-$L$26)</f>
        <v>0.37779843329789725</v>
      </c>
      <c r="AX1250" s="37">
        <f t="shared" ref="AX1250:AX1313" si="1331">(((U1250*W1250)/$X$27)*$L$29)/$X$24</f>
        <v>15.090460577465382</v>
      </c>
      <c r="AY1250" s="7">
        <f t="shared" ref="AY1250:AY1313" si="1332">AX1250+W1250+AV1250+AW1250</f>
        <v>19.485590475571836</v>
      </c>
      <c r="AZ1250" s="37">
        <f t="shared" ref="AZ1250:AZ1313" si="1333">AX1250+W1250</f>
        <v>19.107792042273939</v>
      </c>
      <c r="BA1250" s="2">
        <f>BE1250*'mass balance'!$B$17+BF1250*'mass balance'!$C$17+BG1250*'mass balance'!$D$17+BH1250*'mass balance'!$E$17</f>
        <v>3.2754760448498233E-4</v>
      </c>
      <c r="BB1250" s="2">
        <f>BE1250*'mass balance'!$B$18+BF1250*'mass balance'!$C$18+BG1250*'mass balance'!$D$18+BH1250*'mass balance'!$E$18</f>
        <v>3.3258679840013599E-4</v>
      </c>
      <c r="BC1250" s="2">
        <f>BE1250*'mass balance'!$B$19+BF1250*'mass balance'!$C$19+BG1250*'mass balance'!$D$19+BH1250*'mass balance'!$E$19</f>
        <v>-4.1573349800017002E-4</v>
      </c>
      <c r="BD1250" s="2">
        <f>BE1250*'mass balance'!$B$20+BF1250*'mass balance'!$C$20+BG1250*'mass balance'!$D$20+BH1250*'mass balance'!$E$20</f>
        <v>1.5117581745460731E-5</v>
      </c>
      <c r="BE1250" s="2">
        <f>N1250*'mass balance'!$H$11+R1250*'mass balance'!$I$11+S1250*'mass balance'!$J$11</f>
        <v>-9.0225392747109721E-4</v>
      </c>
      <c r="BF1250" s="2">
        <f>N1250*'mass balance'!$H$12+R1250*'mass balance'!$I$12+S1250*'mass balance'!$J$12</f>
        <v>8.4085598030821768E-5</v>
      </c>
      <c r="BG1250" s="2">
        <f>N1250*'mass balance'!$H$13+R1250*'mass balance'!$I$13+S1250*'mass balance'!$J$13</f>
        <v>3.1634879291083816E-4</v>
      </c>
      <c r="BH1250" s="2">
        <f>N1250*'mass balance'!$H$14+R1250*'mass balance'!$I$14+S1250*'mass balance'!$J$14</f>
        <v>9.8684023317151248E-5</v>
      </c>
      <c r="BI1250" s="36">
        <f t="shared" ref="BI1250:BI1313" si="1334">$F$26*EXP($P$24*(1/(273+$P$29)-1/(273+C1250)))/(1+EXP($P$25*(1/(273+C1250)-1/$P$27))+EXP($P$26*(1/$P$28-1/(273+C1250))))</f>
        <v>6.4767575960678318E-26</v>
      </c>
      <c r="BJ1250" s="36">
        <f t="shared" ref="BJ1250:BJ1313" si="1335">($F$27*(W1250/$H$29)*BK1250+BI1250)*(U1250/$H$30)*((Y1250/W1250^(1/3))-AA1250)-AA1250*BK1250</f>
        <v>4.4237478699297592E-29</v>
      </c>
      <c r="BK1250" s="36">
        <f t="shared" ref="BK1250:BK1313" si="1336">IF(AE1250&gt;$F$24,BK1249+BJ1249,0)</f>
        <v>4.2523413273610817E-26</v>
      </c>
      <c r="BL1250" s="36">
        <f t="shared" ref="BL1250:BL1313" si="1337">BK1250-AA1250*BM1250</f>
        <v>2.625654450400714E-26</v>
      </c>
      <c r="BM1250" s="36">
        <f t="shared" si="1302"/>
        <v>9.7553614629591823E-24</v>
      </c>
      <c r="BN1250" s="36">
        <f t="shared" ref="BN1250:BN1313" ca="1" si="1338">RAND()</f>
        <v>0.46841903294144338</v>
      </c>
      <c r="BO1250" s="36">
        <f t="shared" ca="1" si="1287"/>
        <v>1</v>
      </c>
      <c r="BP1250" s="36">
        <f t="shared" si="1303"/>
        <v>-9.7553614629591823E-24</v>
      </c>
      <c r="BQ1250" s="36">
        <f t="shared" si="1304"/>
        <v>1</v>
      </c>
      <c r="BR1250" s="2">
        <f t="shared" si="1293"/>
        <v>-5</v>
      </c>
      <c r="BS1250">
        <v>0</v>
      </c>
      <c r="BT1250" s="37">
        <f t="shared" si="1288"/>
        <v>0.41677283174517044</v>
      </c>
      <c r="BU1250" s="34">
        <f t="shared" ref="BU1250:BU1313" si="1339">IF(AE1250&lt;=$F$25,X1250,-5)</f>
        <v>3.2703623075991057</v>
      </c>
      <c r="BV1250" s="34">
        <f t="shared" ref="BV1250:BV1313" si="1340">IF(AE1250&lt;=$F$25,AY1250,-5)</f>
        <v>19.485590475571836</v>
      </c>
      <c r="BW1250" s="34">
        <f t="shared" ref="BW1250:BW1313" si="1341">IF(AE1250&lt;=$F$24,X1250,-5)</f>
        <v>-5</v>
      </c>
      <c r="BX1250" s="34">
        <f t="shared" ref="BX1250:BX1313" si="1342">IF(AE1250&lt;=$F$24,AY1250,-5)</f>
        <v>-5</v>
      </c>
      <c r="BY1250" s="34">
        <f t="shared" ref="BY1250:BY1313" si="1343">J1250/$L$25/(1-$L$26)</f>
        <v>8.6873154085619682</v>
      </c>
      <c r="BZ1250" s="36">
        <f t="shared" si="1289"/>
        <v>4.1573349800017002E-4</v>
      </c>
      <c r="CA1250" s="34">
        <f t="shared" si="1290"/>
        <v>2.1811668811503981E-2</v>
      </c>
    </row>
    <row r="1251" spans="1:79" ht="13.2" x14ac:dyDescent="0.25">
      <c r="A1251" s="75">
        <f t="shared" ref="A1251:A1314" si="1344">IF($B$31=24,A1250+1/(365*24),A1250+1/365)</f>
        <v>3.3342465753425472</v>
      </c>
      <c r="B1251" s="34">
        <f t="shared" si="1294"/>
        <v>1217.0000000000298</v>
      </c>
      <c r="C1251">
        <f t="shared" ref="C1251:C1314" si="1345">$B$29</f>
        <v>20</v>
      </c>
      <c r="D1251" s="35">
        <f t="shared" si="1305"/>
        <v>3000</v>
      </c>
      <c r="E1251" s="27">
        <v>0</v>
      </c>
      <c r="F1251" s="64">
        <f t="shared" ref="F1251:F1314" si="1346">EXP($P$24*(1/($P$29)-1/(273+C1251)))/(1+EXP($P$25*(1/(273+C1251)-1/$P$27))+EXP($P$26*(1/$P$28-1/(273+C1251))))</f>
        <v>0.96267801959344901</v>
      </c>
      <c r="G1251" s="34">
        <v>0</v>
      </c>
      <c r="H1251" s="34">
        <f t="shared" si="1306"/>
        <v>1</v>
      </c>
      <c r="I1251" s="34">
        <f t="shared" ref="I1251:I1314" si="1347">$H$25*F1251</f>
        <v>12793.990880396937</v>
      </c>
      <c r="J1251" s="34">
        <f t="shared" si="1307"/>
        <v>32367.825975906213</v>
      </c>
      <c r="K1251" s="34">
        <f t="shared" si="1308"/>
        <v>28382.693064421495</v>
      </c>
      <c r="L1251" s="36">
        <f t="shared" si="1291"/>
        <v>1408.4105994414213</v>
      </c>
      <c r="M1251" s="34">
        <f t="shared" si="1309"/>
        <v>149.95224105927213</v>
      </c>
      <c r="N1251" s="34">
        <f t="shared" ref="N1251:N1314" si="1348">IF(AE1251&lt;$F$24,0,IF(L1251&gt;0.0000001*$F$28*W1251,H1251*M1251*W1251^(2/3),0))</f>
        <v>379.36778982236331</v>
      </c>
      <c r="O1251" s="34">
        <f t="shared" si="1310"/>
        <v>13.261852397919354</v>
      </c>
      <c r="P1251">
        <f t="shared" si="1295"/>
        <v>53.366095672734993</v>
      </c>
      <c r="Q1251" s="36">
        <f t="shared" si="1311"/>
        <v>195.71763346201749</v>
      </c>
      <c r="R1251" s="34">
        <f t="shared" si="1312"/>
        <v>143.35119200956677</v>
      </c>
      <c r="S1251" s="34">
        <f t="shared" si="1313"/>
        <v>52.366441452450715</v>
      </c>
      <c r="T1251" s="36">
        <f t="shared" ref="T1251:T1314" si="1349">IF(AE1251&lt;$F$24,(M1251*0-U1251*Y1251)/W1251^(1/3),IF(L1251/$F$28&lt;0.0000001,(M1251*0-U1251*Y1251)/W1251^(1/3),(M1251*H1251-U1251*Y1251)/W1251^(1/3)))</f>
        <v>7.1142923711551773E-2</v>
      </c>
      <c r="U1251" s="36">
        <f t="shared" si="1314"/>
        <v>27347.479818141597</v>
      </c>
      <c r="V1251" s="36">
        <f t="shared" si="1315"/>
        <v>6.7049642709377218E-3</v>
      </c>
      <c r="W1251" s="68">
        <f t="shared" si="1316"/>
        <v>4.0240302841183464</v>
      </c>
      <c r="X1251">
        <f t="shared" si="1317"/>
        <v>3.2721790526056931</v>
      </c>
      <c r="Y1251">
        <f t="shared" si="1318"/>
        <v>5.4790819485161157E-3</v>
      </c>
      <c r="Z1251" s="34">
        <f t="shared" si="1319"/>
        <v>1.6980387444359678E-3</v>
      </c>
      <c r="AA1251" s="36">
        <f t="shared" si="1320"/>
        <v>1.6662310662522164E-3</v>
      </c>
      <c r="AB1251" s="34">
        <f t="shared" si="1321"/>
        <v>1.9253560391868981E-3</v>
      </c>
      <c r="AC1251" s="36">
        <f t="shared" si="1322"/>
        <v>48.590117144935235</v>
      </c>
      <c r="AD1251" s="34">
        <f t="shared" si="1323"/>
        <v>41.394979191896553</v>
      </c>
      <c r="AE1251">
        <f t="shared" ref="AE1251:AE1314" si="1350">IF(AE1250&lt;$F$24,AU1251,AE1250+AD1250)</f>
        <v>25236.951585045772</v>
      </c>
      <c r="AF1251" s="36">
        <f t="shared" si="1296"/>
        <v>41.394979191896553</v>
      </c>
      <c r="AG1251" s="34">
        <f t="shared" si="1324"/>
        <v>0</v>
      </c>
      <c r="AH1251">
        <f t="shared" si="1292"/>
        <v>0</v>
      </c>
      <c r="AI1251" s="29">
        <f t="shared" ref="AI1251:AI1314" si="1351">IF(AE1250&gt;=$F$25,IF(B1250&gt;=$J$29,IF(AH1250&gt;($D$28/$J$30)*((1-$D$27)*($H$30*(Y1251*W1251^(2/3)+Z1251*W1251)/(1+(1/$H$27)))-AC1251),($D$28/$J$30)*((1-$D$27)*($H$30*(Y1251*W1251^(2/3)+Z1251*W1251)/(1+(1/$H$27)))-AC1251),AG1251),0),0)</f>
        <v>0</v>
      </c>
      <c r="AJ1251">
        <f t="shared" ref="AJ1251:AJ1314" si="1352">IF(AJ1250&gt;$J$27*$J$28,0,AI1251+AJ1250)</f>
        <v>0</v>
      </c>
      <c r="AK1251" s="36">
        <f t="shared" si="1297"/>
        <v>-0.1579828100930406</v>
      </c>
      <c r="AL1251" s="36">
        <f t="shared" ref="AL1251:AL1314" si="1353">(Y1250*AQ1250-Z1250*$H$27*AO1250)/(3*(AQ1250+$H$27))</f>
        <v>-3.2791596998863777E-4</v>
      </c>
      <c r="AM1251" s="36">
        <f t="shared" ref="AM1251:AM1314" si="1354">(1-$D$27)*AR1250-AB1250*AP1250</f>
        <v>-7.0138748647219917E-2</v>
      </c>
      <c r="AN1251" s="37">
        <f t="shared" si="1298"/>
        <v>29.755536683112485</v>
      </c>
      <c r="AO1251" s="36">
        <f t="shared" si="1299"/>
        <v>1.2234176000730788</v>
      </c>
      <c r="AP1251" s="36">
        <f t="shared" si="1300"/>
        <v>74.084910900202445</v>
      </c>
      <c r="AQ1251" s="74">
        <f t="shared" si="1325"/>
        <v>8.9033082949451517E-2</v>
      </c>
      <c r="AR1251" s="73">
        <f t="shared" si="1326"/>
        <v>0.15727781585749687</v>
      </c>
      <c r="AS1251" s="72">
        <f t="shared" si="1301"/>
        <v>1.8311510565281968</v>
      </c>
      <c r="AT1251" s="37">
        <f t="shared" si="1327"/>
        <v>2436.6692161452447</v>
      </c>
      <c r="AU1251" s="37">
        <f t="shared" si="1328"/>
        <v>11109.198418161854</v>
      </c>
      <c r="AV1251" s="34">
        <f t="shared" si="1329"/>
        <v>0</v>
      </c>
      <c r="AW1251" s="34">
        <f t="shared" si="1330"/>
        <v>0.37842840457668114</v>
      </c>
      <c r="AX1251" s="37">
        <f t="shared" si="1331"/>
        <v>15.115663097023901</v>
      </c>
      <c r="AY1251" s="7">
        <f t="shared" si="1332"/>
        <v>19.518121785718929</v>
      </c>
      <c r="AZ1251" s="37">
        <f t="shared" si="1333"/>
        <v>19.139693381142248</v>
      </c>
      <c r="BA1251" s="2">
        <f>BE1251*'mass balance'!$B$17+BF1251*'mass balance'!$C$17+BG1251*'mass balance'!$D$17+BH1251*'mass balance'!$E$17</f>
        <v>3.2797538727874964E-4</v>
      </c>
      <c r="BB1251" s="2">
        <f>BE1251*'mass balance'!$B$18+BF1251*'mass balance'!$C$18+BG1251*'mass balance'!$D$18+BH1251*'mass balance'!$E$18</f>
        <v>3.330211624676535E-4</v>
      </c>
      <c r="BC1251" s="2">
        <f>BE1251*'mass balance'!$B$19+BF1251*'mass balance'!$C$19+BG1251*'mass balance'!$D$19+BH1251*'mass balance'!$E$19</f>
        <v>-4.1627645308456676E-4</v>
      </c>
      <c r="BD1251" s="2">
        <f>BE1251*'mass balance'!$B$20+BF1251*'mass balance'!$C$20+BG1251*'mass balance'!$D$20+BH1251*'mass balance'!$E$20</f>
        <v>1.5137325566711517E-5</v>
      </c>
      <c r="BE1251" s="2">
        <f>N1251*'mass balance'!$H$11+R1251*'mass balance'!$I$11+S1251*'mass balance'!$J$11</f>
        <v>-9.0325664243419825E-4</v>
      </c>
      <c r="BF1251" s="2">
        <f>N1251*'mass balance'!$H$12+R1251*'mass balance'!$I$12+S1251*'mass balance'!$J$12</f>
        <v>8.4162731434364721E-5</v>
      </c>
      <c r="BG1251" s="2">
        <f>N1251*'mass balance'!$H$13+R1251*'mass balance'!$I$13+S1251*'mass balance'!$J$13</f>
        <v>3.1663820062128591E-4</v>
      </c>
      <c r="BH1251" s="2">
        <f>N1251*'mass balance'!$H$14+R1251*'mass balance'!$I$14+S1251*'mass balance'!$J$14</f>
        <v>9.8793695266240428E-5</v>
      </c>
      <c r="BI1251" s="36">
        <f t="shared" si="1334"/>
        <v>6.4767575960678318E-26</v>
      </c>
      <c r="BJ1251" s="36">
        <f t="shared" si="1335"/>
        <v>4.4174147221179585E-29</v>
      </c>
      <c r="BK1251" s="36">
        <f t="shared" si="1336"/>
        <v>4.2567650752310116E-26</v>
      </c>
      <c r="BL1251" s="36">
        <f t="shared" si="1337"/>
        <v>2.6269214950062845E-26</v>
      </c>
      <c r="BM1251" s="36">
        <f t="shared" si="1302"/>
        <v>9.7816180074631894E-24</v>
      </c>
      <c r="BN1251" s="36">
        <f t="shared" ca="1" si="1338"/>
        <v>2.0383829010065857E-2</v>
      </c>
      <c r="BO1251" s="36">
        <f t="shared" ref="BO1251:BO1314" ca="1" si="1355">IF(BO1250=1,IF(BN1251&lt;BM1251,0,1),0)</f>
        <v>1</v>
      </c>
      <c r="BP1251" s="36">
        <f t="shared" si="1303"/>
        <v>-9.7816180074631894E-24</v>
      </c>
      <c r="BQ1251" s="36">
        <f t="shared" si="1304"/>
        <v>1</v>
      </c>
      <c r="BR1251" s="2">
        <f t="shared" si="1293"/>
        <v>-5</v>
      </c>
      <c r="BS1251">
        <v>0</v>
      </c>
      <c r="BT1251" s="37">
        <f t="shared" ref="BT1251:BT1314" si="1356">IF($B$31=24,(-1*BC1251*(0.082058*(20+273.15))/(0.082058*293.15))*24.06*1000,(-1*BC1251*(0.082058*(20+273.15))/(0.082058*293.15))*24.06*1000/24)</f>
        <v>0.41731714421727822</v>
      </c>
      <c r="BU1251" s="34">
        <f t="shared" si="1339"/>
        <v>3.2721790526056931</v>
      </c>
      <c r="BV1251" s="34">
        <f t="shared" si="1340"/>
        <v>19.518121785718929</v>
      </c>
      <c r="BW1251" s="34">
        <f t="shared" si="1341"/>
        <v>-5</v>
      </c>
      <c r="BX1251" s="34">
        <f t="shared" si="1342"/>
        <v>-5</v>
      </c>
      <c r="BY1251" s="34">
        <f t="shared" si="1343"/>
        <v>8.6969700089844455</v>
      </c>
      <c r="BZ1251" s="36">
        <f t="shared" ref="BZ1251:BZ1314" si="1357">BC1251*-1</f>
        <v>4.1627645308456676E-4</v>
      </c>
      <c r="CA1251" s="34">
        <f t="shared" ref="CA1251:CA1314" si="1358">BT1251/AZ1251</f>
        <v>2.1803752855750969E-2</v>
      </c>
    </row>
    <row r="1252" spans="1:79" ht="13.2" x14ac:dyDescent="0.25">
      <c r="A1252" s="75">
        <f t="shared" si="1344"/>
        <v>3.3369863013699446</v>
      </c>
      <c r="B1252" s="34">
        <f t="shared" si="1294"/>
        <v>1218.0000000000298</v>
      </c>
      <c r="C1252">
        <f t="shared" si="1345"/>
        <v>20</v>
      </c>
      <c r="D1252" s="35">
        <f t="shared" si="1305"/>
        <v>3000</v>
      </c>
      <c r="E1252" s="27">
        <v>0</v>
      </c>
      <c r="F1252" s="64">
        <f t="shared" si="1346"/>
        <v>0.96267801959344901</v>
      </c>
      <c r="G1252" s="34">
        <v>0</v>
      </c>
      <c r="H1252" s="34">
        <f t="shared" si="1306"/>
        <v>1</v>
      </c>
      <c r="I1252" s="34">
        <f t="shared" si="1347"/>
        <v>12793.990880396937</v>
      </c>
      <c r="J1252" s="34">
        <f t="shared" si="1307"/>
        <v>32403.770849903605</v>
      </c>
      <c r="K1252" s="34">
        <f t="shared" si="1308"/>
        <v>28414.212398672324</v>
      </c>
      <c r="L1252" s="36">
        <f t="shared" ref="L1252:L1315" si="1359">IF(L1251+K1252&gt;$F$28*W1252,$F$28*W1252,L1251+K1252)</f>
        <v>1410.7573369362494</v>
      </c>
      <c r="M1252" s="34">
        <f t="shared" si="1309"/>
        <v>149.95224105927213</v>
      </c>
      <c r="N1252" s="34">
        <f t="shared" si="1348"/>
        <v>379.78908247927467</v>
      </c>
      <c r="O1252" s="34">
        <f t="shared" si="1310"/>
        <v>13.261852397919354</v>
      </c>
      <c r="P1252">
        <f t="shared" si="1295"/>
        <v>53.455015919229488</v>
      </c>
      <c r="Q1252" s="36">
        <f t="shared" si="1311"/>
        <v>195.97106835976817</v>
      </c>
      <c r="R1252" s="34">
        <f t="shared" si="1312"/>
        <v>143.55663401900011</v>
      </c>
      <c r="S1252" s="34">
        <f t="shared" si="1313"/>
        <v>52.414434340768068</v>
      </c>
      <c r="T1252" s="36">
        <f t="shared" si="1349"/>
        <v>7.0858522471273278E-2</v>
      </c>
      <c r="U1252" s="36">
        <f t="shared" si="1314"/>
        <v>27347.55096106531</v>
      </c>
      <c r="V1252" s="36">
        <f t="shared" si="1315"/>
        <v>6.7111092483794141E-3</v>
      </c>
      <c r="W1252" s="68">
        <f t="shared" si="1316"/>
        <v>4.0307352483892842</v>
      </c>
      <c r="X1252">
        <f t="shared" si="1317"/>
        <v>3.2739954462656793</v>
      </c>
      <c r="Y1252">
        <f t="shared" si="1318"/>
        <v>5.4790819485161157E-3</v>
      </c>
      <c r="Z1252" s="34">
        <f t="shared" si="1319"/>
        <v>1.6980387444359678E-3</v>
      </c>
      <c r="AA1252" s="36">
        <f t="shared" si="1320"/>
        <v>1.664983888748642E-3</v>
      </c>
      <c r="AB1252" s="34">
        <f t="shared" si="1321"/>
        <v>1.9253560391868981E-3</v>
      </c>
      <c r="AC1252" s="36">
        <f t="shared" si="1322"/>
        <v>48.669817218114375</v>
      </c>
      <c r="AD1252" s="34">
        <f t="shared" si="1323"/>
        <v>41.431800881656244</v>
      </c>
      <c r="AE1252">
        <f t="shared" si="1350"/>
        <v>25278.346564237669</v>
      </c>
      <c r="AF1252" s="36">
        <f t="shared" si="1296"/>
        <v>41.431800881656244</v>
      </c>
      <c r="AG1252" s="34">
        <f t="shared" si="1324"/>
        <v>0</v>
      </c>
      <c r="AH1252">
        <f t="shared" ref="AH1252:AH1315" si="1360">IF(AH1251&lt;0,0,AH1251*$D$28+AG1252-AI1251)</f>
        <v>0</v>
      </c>
      <c r="AI1252" s="29">
        <f t="shared" si="1351"/>
        <v>0</v>
      </c>
      <c r="AJ1252">
        <f t="shared" si="1352"/>
        <v>0</v>
      </c>
      <c r="AK1252" s="36">
        <f t="shared" si="1297"/>
        <v>-0.15727781585749687</v>
      </c>
      <c r="AL1252" s="36">
        <f t="shared" si="1353"/>
        <v>-3.2916478060524077E-4</v>
      </c>
      <c r="AM1252" s="36">
        <f t="shared" si="1354"/>
        <v>-7.0328209217526694E-2</v>
      </c>
      <c r="AN1252" s="37">
        <f t="shared" si="1298"/>
        <v>29.597553873019443</v>
      </c>
      <c r="AO1252" s="36">
        <f t="shared" si="1299"/>
        <v>1.22308968410309</v>
      </c>
      <c r="AP1252" s="36">
        <f t="shared" si="1300"/>
        <v>74.014772151555221</v>
      </c>
      <c r="AQ1252" s="74">
        <f t="shared" si="1325"/>
        <v>8.8631623828285488E-2</v>
      </c>
      <c r="AR1252" s="73">
        <f t="shared" si="1326"/>
        <v>0.15657501594101766</v>
      </c>
      <c r="AS1252" s="72">
        <f t="shared" si="1301"/>
        <v>1.829679025852855</v>
      </c>
      <c r="AT1252" s="37">
        <f t="shared" si="1327"/>
        <v>2425.682029700838</v>
      </c>
      <c r="AU1252" s="37">
        <f t="shared" si="1328"/>
        <v>11098.68095561711</v>
      </c>
      <c r="AV1252" s="34">
        <f t="shared" si="1329"/>
        <v>0</v>
      </c>
      <c r="AW1252" s="34">
        <f t="shared" si="1330"/>
        <v>0.379058953740739</v>
      </c>
      <c r="AX1252" s="37">
        <f t="shared" si="1331"/>
        <v>15.140888672527172</v>
      </c>
      <c r="AY1252" s="7">
        <f t="shared" si="1332"/>
        <v>19.550682874657195</v>
      </c>
      <c r="AZ1252" s="37">
        <f t="shared" si="1333"/>
        <v>19.171623920916456</v>
      </c>
      <c r="BA1252" s="2">
        <f>BE1252*'mass balance'!$B$17+BF1252*'mass balance'!$C$17+BG1252*'mass balance'!$D$17+BH1252*'mass balance'!$E$17</f>
        <v>3.2840343063109719E-4</v>
      </c>
      <c r="BB1252" s="2">
        <f>BE1252*'mass balance'!$B$18+BF1252*'mass balance'!$C$18+BG1252*'mass balance'!$D$18+BH1252*'mass balance'!$E$18</f>
        <v>3.3345579110234495E-4</v>
      </c>
      <c r="BC1252" s="2">
        <f>BE1252*'mass balance'!$B$19+BF1252*'mass balance'!$C$19+BG1252*'mass balance'!$D$19+BH1252*'mass balance'!$E$19</f>
        <v>-4.1681973887793119E-4</v>
      </c>
      <c r="BD1252" s="2">
        <f>BE1252*'mass balance'!$B$20+BF1252*'mass balance'!$C$20+BG1252*'mass balance'!$D$20+BH1252*'mass balance'!$E$20</f>
        <v>1.5157081413742952E-5</v>
      </c>
      <c r="BE1252" s="2">
        <f>N1252*'mass balance'!$H$11+R1252*'mass balance'!$I$11+S1252*'mass balance'!$J$11</f>
        <v>-9.0425972018874916E-4</v>
      </c>
      <c r="BF1252" s="2">
        <f>N1252*'mass balance'!$H$12+R1252*'mass balance'!$I$12+S1252*'mass balance'!$J$12</f>
        <v>8.4239865042419414E-5</v>
      </c>
      <c r="BG1252" s="2">
        <f>N1252*'mass balance'!$H$13+R1252*'mass balance'!$I$13+S1252*'mass balance'!$J$13</f>
        <v>3.1692761055087331E-4</v>
      </c>
      <c r="BH1252" s="2">
        <f>N1252*'mass balance'!$H$14+R1252*'mass balance'!$I$14+S1252*'mass balance'!$J$14</f>
        <v>9.8903406895644428E-5</v>
      </c>
      <c r="BI1252" s="36">
        <f t="shared" si="1334"/>
        <v>6.4767575960678318E-26</v>
      </c>
      <c r="BJ1252" s="36">
        <f t="shared" si="1335"/>
        <v>4.4111018098795201E-29</v>
      </c>
      <c r="BK1252" s="36">
        <f t="shared" si="1336"/>
        <v>4.2611824899531295E-26</v>
      </c>
      <c r="BL1252" s="36">
        <f t="shared" si="1337"/>
        <v>2.6281850691549559E-26</v>
      </c>
      <c r="BM1252" s="36">
        <f t="shared" si="1302"/>
        <v>9.8078872224132529E-24</v>
      </c>
      <c r="BN1252" s="36">
        <f t="shared" ca="1" si="1338"/>
        <v>0.66331351245136405</v>
      </c>
      <c r="BO1252" s="36">
        <f t="shared" ca="1" si="1355"/>
        <v>1</v>
      </c>
      <c r="BP1252" s="36">
        <f t="shared" si="1303"/>
        <v>-9.8078872224132529E-24</v>
      </c>
      <c r="BQ1252" s="36">
        <f t="shared" si="1304"/>
        <v>1</v>
      </c>
      <c r="BR1252" s="2">
        <f t="shared" ref="BR1252:BR1315" si="1361">IF(AJ1252-AJ1251&lt;-10000,$N$28*0.7,-5)</f>
        <v>-5</v>
      </c>
      <c r="BS1252">
        <v>0</v>
      </c>
      <c r="BT1252" s="37">
        <f t="shared" si="1356"/>
        <v>0.41786178822512604</v>
      </c>
      <c r="BU1252" s="34">
        <f t="shared" si="1339"/>
        <v>3.2739954462656793</v>
      </c>
      <c r="BV1252" s="34">
        <f t="shared" si="1340"/>
        <v>19.550682874657195</v>
      </c>
      <c r="BW1252" s="34">
        <f t="shared" si="1341"/>
        <v>-5</v>
      </c>
      <c r="BX1252" s="34">
        <f t="shared" si="1342"/>
        <v>-5</v>
      </c>
      <c r="BY1252" s="34">
        <f t="shared" si="1343"/>
        <v>8.7066281025297059</v>
      </c>
      <c r="BZ1252" s="36">
        <f t="shared" si="1357"/>
        <v>4.1681973887793119E-4</v>
      </c>
      <c r="CA1252" s="34">
        <f t="shared" si="1358"/>
        <v>2.1795847339214396E-2</v>
      </c>
    </row>
    <row r="1253" spans="1:79" ht="13.2" x14ac:dyDescent="0.25">
      <c r="A1253" s="75">
        <f t="shared" si="1344"/>
        <v>3.3397260273973419</v>
      </c>
      <c r="B1253" s="34">
        <f t="shared" si="1294"/>
        <v>1219.0000000000298</v>
      </c>
      <c r="C1253">
        <f t="shared" si="1345"/>
        <v>20</v>
      </c>
      <c r="D1253" s="35">
        <f t="shared" si="1305"/>
        <v>3000</v>
      </c>
      <c r="E1253" s="27">
        <v>0</v>
      </c>
      <c r="F1253" s="64">
        <f t="shared" si="1346"/>
        <v>0.96267801959344901</v>
      </c>
      <c r="G1253" s="34">
        <v>0</v>
      </c>
      <c r="H1253" s="34">
        <f t="shared" si="1306"/>
        <v>1</v>
      </c>
      <c r="I1253" s="34">
        <f t="shared" si="1347"/>
        <v>12793.990880396937</v>
      </c>
      <c r="J1253" s="34">
        <f t="shared" si="1307"/>
        <v>32439.728713903794</v>
      </c>
      <c r="K1253" s="34">
        <f t="shared" si="1308"/>
        <v>28445.74312359433</v>
      </c>
      <c r="L1253" s="36">
        <f t="shared" si="1359"/>
        <v>1413.1062251731823</v>
      </c>
      <c r="M1253" s="34">
        <f t="shared" si="1309"/>
        <v>149.95224105927213</v>
      </c>
      <c r="N1253" s="34">
        <f t="shared" si="1348"/>
        <v>380.21052738578896</v>
      </c>
      <c r="O1253" s="34">
        <f t="shared" si="1310"/>
        <v>13.261852397919354</v>
      </c>
      <c r="P1253">
        <f t="shared" si="1295"/>
        <v>53.544017659507809</v>
      </c>
      <c r="Q1253" s="36">
        <f t="shared" si="1311"/>
        <v>196.22465430156595</v>
      </c>
      <c r="R1253" s="34">
        <f>IF(AE1253&gt;=$F$25,P1253+AC1253+(1-$D$28)*AG1253,P1253+AC1253+AF1253)</f>
        <v>143.7622269677388</v>
      </c>
      <c r="S1253" s="34">
        <f t="shared" si="1313"/>
        <v>52.462427333827165</v>
      </c>
      <c r="T1253" s="36">
        <f t="shared" si="1349"/>
        <v>7.0575422789186201E-2</v>
      </c>
      <c r="U1253" s="36">
        <f t="shared" si="1314"/>
        <v>27347.621819587781</v>
      </c>
      <c r="V1253" s="36">
        <f t="shared" si="1315"/>
        <v>6.7172542392321651E-3</v>
      </c>
      <c r="W1253" s="68">
        <f t="shared" si="1316"/>
        <v>4.0374463576376636</v>
      </c>
      <c r="X1253">
        <f t="shared" si="1317"/>
        <v>3.2758114886344805</v>
      </c>
      <c r="Y1253">
        <f t="shared" si="1318"/>
        <v>5.4790819485161157E-3</v>
      </c>
      <c r="Z1253" s="34">
        <f t="shared" si="1319"/>
        <v>1.6980387444359678E-3</v>
      </c>
      <c r="AA1253" s="36">
        <f t="shared" si="1320"/>
        <v>1.6637383247272354E-3</v>
      </c>
      <c r="AB1253" s="34">
        <f t="shared" si="1321"/>
        <v>1.9253560391868981E-3</v>
      </c>
      <c r="AC1253" s="36">
        <f t="shared" si="1322"/>
        <v>48.749588186156259</v>
      </c>
      <c r="AD1253" s="34">
        <f t="shared" si="1323"/>
        <v>41.468621122074723</v>
      </c>
      <c r="AE1253">
        <f t="shared" si="1350"/>
        <v>25319.778365119324</v>
      </c>
      <c r="AF1253" s="36">
        <f t="shared" si="1296"/>
        <v>41.468621122074723</v>
      </c>
      <c r="AG1253" s="34">
        <f t="shared" si="1324"/>
        <v>0</v>
      </c>
      <c r="AH1253">
        <f t="shared" si="1360"/>
        <v>0</v>
      </c>
      <c r="AI1253" s="29">
        <f t="shared" si="1351"/>
        <v>0</v>
      </c>
      <c r="AJ1253">
        <f t="shared" si="1352"/>
        <v>0</v>
      </c>
      <c r="AK1253" s="36">
        <f t="shared" si="1297"/>
        <v>-0.15657501594101766</v>
      </c>
      <c r="AL1253" s="36">
        <f t="shared" si="1353"/>
        <v>-3.3040865207654123E-4</v>
      </c>
      <c r="AM1253" s="36">
        <f t="shared" si="1354"/>
        <v>-7.0516293471837396E-2</v>
      </c>
      <c r="AN1253" s="37">
        <f t="shared" si="1298"/>
        <v>29.440276057161945</v>
      </c>
      <c r="AO1253" s="36">
        <f t="shared" si="1299"/>
        <v>1.2227605193224849</v>
      </c>
      <c r="AP1253" s="36">
        <f t="shared" si="1300"/>
        <v>73.944443942337699</v>
      </c>
      <c r="AQ1253" s="74">
        <f t="shared" si="1325"/>
        <v>8.8231863313359318E-2</v>
      </c>
      <c r="AR1253" s="73">
        <f t="shared" si="1326"/>
        <v>0.15587441045413591</v>
      </c>
      <c r="AS1253" s="72">
        <f t="shared" si="1301"/>
        <v>1.8282021828241688</v>
      </c>
      <c r="AT1253" s="37">
        <f t="shared" si="1327"/>
        <v>2414.7413309371659</v>
      </c>
      <c r="AU1253" s="37">
        <f t="shared" si="1328"/>
        <v>11088.135083035257</v>
      </c>
      <c r="AV1253" s="34">
        <f t="shared" si="1329"/>
        <v>0</v>
      </c>
      <c r="AW1253" s="34">
        <f t="shared" si="1330"/>
        <v>0.37969008079160327</v>
      </c>
      <c r="AX1253" s="37">
        <f t="shared" si="1331"/>
        <v>15.166137304152718</v>
      </c>
      <c r="AY1253" s="7">
        <f t="shared" si="1332"/>
        <v>19.583273742581987</v>
      </c>
      <c r="AZ1253" s="37">
        <f t="shared" si="1333"/>
        <v>19.203583661790383</v>
      </c>
      <c r="BA1253" s="2">
        <f>BE1253*'mass balance'!$B$17+BF1253*'mass balance'!$C$17+BG1253*'mass balance'!$D$17+BH1253*'mass balance'!$E$17</f>
        <v>3.2883173447406183E-4</v>
      </c>
      <c r="BB1253" s="2">
        <f>BE1253*'mass balance'!$B$18+BF1253*'mass balance'!$C$18+BG1253*'mass balance'!$D$18+BH1253*'mass balance'!$E$18</f>
        <v>3.3389068423520137E-4</v>
      </c>
      <c r="BC1253" s="2">
        <f>BE1253*'mass balance'!$B$19+BF1253*'mass balance'!$C$19+BG1253*'mass balance'!$D$19+BH1253*'mass balance'!$E$19</f>
        <v>-4.1736335529400171E-4</v>
      </c>
      <c r="BD1253" s="2">
        <f>BE1253*'mass balance'!$B$20+BF1253*'mass balance'!$C$20+BG1253*'mass balance'!$D$20+BH1253*'mass balance'!$E$20</f>
        <v>1.5176849283418241E-5</v>
      </c>
      <c r="BE1253" s="2">
        <f>N1253*'mass balance'!$H$11+R1253*'mass balance'!$I$11+S1253*'mass balance'!$J$11</f>
        <v>-9.0526316044235462E-4</v>
      </c>
      <c r="BF1253" s="2">
        <f>N1253*'mass balance'!$H$12+R1253*'mass balance'!$I$12+S1253*'mass balance'!$J$12</f>
        <v>8.4316998818813828E-5</v>
      </c>
      <c r="BG1253" s="2">
        <f>N1253*'mass balance'!$H$13+R1253*'mass balance'!$I$13+S1253*'mass balance'!$J$13</f>
        <v>3.1721702255900513E-4</v>
      </c>
      <c r="BH1253" s="2">
        <f>N1253*'mass balance'!$H$14+R1253*'mass balance'!$I$14+S1253*'mass balance'!$J$14</f>
        <v>9.9013158173382523E-5</v>
      </c>
      <c r="BI1253" s="36">
        <f t="shared" si="1334"/>
        <v>6.4767575960678318E-26</v>
      </c>
      <c r="BJ1253" s="36">
        <f t="shared" si="1335"/>
        <v>4.4048090570292388E-29</v>
      </c>
      <c r="BK1253" s="36">
        <f t="shared" si="1336"/>
        <v>4.2655935917630092E-26</v>
      </c>
      <c r="BL1253" s="36">
        <f t="shared" si="1337"/>
        <v>2.6294451938858319E-26</v>
      </c>
      <c r="BM1253" s="36">
        <f t="shared" si="1302"/>
        <v>9.8341690731048019E-24</v>
      </c>
      <c r="BN1253" s="36">
        <f t="shared" ca="1" si="1338"/>
        <v>0.2591905509086968</v>
      </c>
      <c r="BO1253" s="36">
        <f t="shared" ca="1" si="1355"/>
        <v>1</v>
      </c>
      <c r="BP1253" s="36">
        <f t="shared" si="1303"/>
        <v>-9.8341690731048019E-24</v>
      </c>
      <c r="BQ1253" s="36">
        <f t="shared" si="1304"/>
        <v>1</v>
      </c>
      <c r="BR1253" s="2">
        <f t="shared" si="1361"/>
        <v>-5</v>
      </c>
      <c r="BS1253">
        <v>0</v>
      </c>
      <c r="BT1253" s="37">
        <f t="shared" si="1356"/>
        <v>0.41840676368223667</v>
      </c>
      <c r="BU1253" s="34">
        <f t="shared" si="1339"/>
        <v>3.2758114886344805</v>
      </c>
      <c r="BV1253" s="34">
        <f t="shared" si="1340"/>
        <v>19.583273742581987</v>
      </c>
      <c r="BW1253" s="34">
        <f t="shared" si="1341"/>
        <v>-5</v>
      </c>
      <c r="BX1253" s="34">
        <f t="shared" si="1342"/>
        <v>-5</v>
      </c>
      <c r="BY1253" s="34">
        <f t="shared" si="1343"/>
        <v>8.7162896863824351</v>
      </c>
      <c r="BZ1253" s="36">
        <f t="shared" si="1357"/>
        <v>4.1736335529400171E-4</v>
      </c>
      <c r="CA1253" s="34">
        <f t="shared" si="1358"/>
        <v>2.1787952241161423E-2</v>
      </c>
    </row>
    <row r="1254" spans="1:79" ht="13.2" x14ac:dyDescent="0.25">
      <c r="A1254" s="75">
        <f t="shared" si="1344"/>
        <v>3.3424657534247393</v>
      </c>
      <c r="B1254" s="34">
        <f t="shared" si="1294"/>
        <v>1220.0000000000298</v>
      </c>
      <c r="C1254">
        <f t="shared" si="1345"/>
        <v>20</v>
      </c>
      <c r="D1254" s="35">
        <f t="shared" si="1305"/>
        <v>3000</v>
      </c>
      <c r="E1254" s="27">
        <v>0</v>
      </c>
      <c r="F1254" s="64">
        <f t="shared" si="1346"/>
        <v>0.96267801959344901</v>
      </c>
      <c r="G1254" s="34">
        <v>0</v>
      </c>
      <c r="H1254" s="34">
        <f t="shared" si="1306"/>
        <v>1</v>
      </c>
      <c r="I1254" s="34">
        <f t="shared" si="1347"/>
        <v>12793.990880396937</v>
      </c>
      <c r="J1254" s="34">
        <f t="shared" si="1307"/>
        <v>32475.699557434502</v>
      </c>
      <c r="K1254" s="34">
        <f t="shared" si="1308"/>
        <v>28477.285230004578</v>
      </c>
      <c r="L1254" s="36">
        <f t="shared" si="1359"/>
        <v>1415.4572641569137</v>
      </c>
      <c r="M1254" s="34">
        <f t="shared" si="1309"/>
        <v>149.95224105927213</v>
      </c>
      <c r="N1254" s="34">
        <f t="shared" si="1348"/>
        <v>380.63212441916545</v>
      </c>
      <c r="O1254" s="34">
        <f t="shared" si="1310"/>
        <v>13.261852397919354</v>
      </c>
      <c r="P1254">
        <f t="shared" si="1295"/>
        <v>53.633100893747809</v>
      </c>
      <c r="Q1254" s="36">
        <f t="shared" si="1311"/>
        <v>196.47839124612256</v>
      </c>
      <c r="R1254" s="34">
        <f t="shared" si="1312"/>
        <v>143.9679708369776</v>
      </c>
      <c r="S1254" s="34">
        <f t="shared" si="1313"/>
        <v>52.510420409144963</v>
      </c>
      <c r="T1254" s="36">
        <f t="shared" si="1349"/>
        <v>7.0293617933512131E-2</v>
      </c>
      <c r="U1254" s="36">
        <f t="shared" si="1314"/>
        <v>27347.69239501057</v>
      </c>
      <c r="V1254" s="36">
        <f t="shared" si="1315"/>
        <v>6.7233992406172784E-3</v>
      </c>
      <c r="W1254" s="68">
        <f t="shared" si="1316"/>
        <v>4.044163611876896</v>
      </c>
      <c r="X1254">
        <f t="shared" si="1317"/>
        <v>3.277627179767558</v>
      </c>
      <c r="Y1254">
        <f t="shared" si="1318"/>
        <v>5.4790819485161157E-3</v>
      </c>
      <c r="Z1254" s="34">
        <f t="shared" si="1319"/>
        <v>1.6980387444359678E-3</v>
      </c>
      <c r="AA1254" s="36">
        <f t="shared" si="1320"/>
        <v>1.6624943711159473E-3</v>
      </c>
      <c r="AB1254" s="34">
        <f t="shared" si="1321"/>
        <v>1.9253560391868981E-3</v>
      </c>
      <c r="AC1254" s="36">
        <f t="shared" si="1322"/>
        <v>48.829430046270396</v>
      </c>
      <c r="AD1254" s="34">
        <f t="shared" si="1323"/>
        <v>41.505439896959381</v>
      </c>
      <c r="AE1254">
        <f t="shared" si="1350"/>
        <v>25361.2469862414</v>
      </c>
      <c r="AF1254" s="36">
        <f t="shared" si="1296"/>
        <v>41.505439896959381</v>
      </c>
      <c r="AG1254" s="34">
        <f t="shared" si="1324"/>
        <v>0</v>
      </c>
      <c r="AH1254">
        <f t="shared" si="1360"/>
        <v>0</v>
      </c>
      <c r="AI1254" s="29">
        <f t="shared" si="1351"/>
        <v>0</v>
      </c>
      <c r="AJ1254">
        <f t="shared" si="1352"/>
        <v>0</v>
      </c>
      <c r="AK1254" s="36">
        <f t="shared" si="1297"/>
        <v>-0.15587441045413591</v>
      </c>
      <c r="AL1254" s="36">
        <f t="shared" si="1353"/>
        <v>-3.3164759183400451E-4</v>
      </c>
      <c r="AM1254" s="36">
        <f t="shared" si="1354"/>
        <v>-7.070300401419885E-2</v>
      </c>
      <c r="AN1254" s="37">
        <f t="shared" si="1298"/>
        <v>29.283701041220926</v>
      </c>
      <c r="AO1254" s="36">
        <f t="shared" si="1299"/>
        <v>1.2224301106704083</v>
      </c>
      <c r="AP1254" s="36">
        <f t="shared" si="1300"/>
        <v>73.873927648865859</v>
      </c>
      <c r="AQ1254" s="74">
        <f t="shared" si="1325"/>
        <v>8.7833794293946693E-2</v>
      </c>
      <c r="AR1254" s="73">
        <f t="shared" si="1326"/>
        <v>0.15517599944573379</v>
      </c>
      <c r="AS1254" s="72">
        <f t="shared" si="1301"/>
        <v>1.8267205584189803</v>
      </c>
      <c r="AT1254" s="37">
        <f t="shared" si="1327"/>
        <v>2403.8469252469285</v>
      </c>
      <c r="AU1254" s="37">
        <f t="shared" si="1328"/>
        <v>11077.561006797961</v>
      </c>
      <c r="AV1254" s="34">
        <f t="shared" si="1329"/>
        <v>0</v>
      </c>
      <c r="AW1254" s="34">
        <f t="shared" si="1330"/>
        <v>0.38032178573053504</v>
      </c>
      <c r="AX1254" s="37">
        <f t="shared" si="1331"/>
        <v>15.191408992066851</v>
      </c>
      <c r="AY1254" s="7">
        <f t="shared" si="1332"/>
        <v>19.615894389674281</v>
      </c>
      <c r="AZ1254" s="37">
        <f t="shared" si="1333"/>
        <v>19.235572603943748</v>
      </c>
      <c r="BA1254" s="2">
        <f>BE1254*'mass balance'!$B$17+BF1254*'mass balance'!$C$17+BG1254*'mass balance'!$D$17+BH1254*'mass balance'!$E$17</f>
        <v>3.2926029873963205E-4</v>
      </c>
      <c r="BB1254" s="2">
        <f>BE1254*'mass balance'!$B$18+BF1254*'mass balance'!$C$18+BG1254*'mass balance'!$D$18+BH1254*'mass balance'!$E$18</f>
        <v>3.3432584179716497E-4</v>
      </c>
      <c r="BC1254" s="2">
        <f>BE1254*'mass balance'!$B$19+BF1254*'mass balance'!$C$19+BG1254*'mass balance'!$D$19+BH1254*'mass balance'!$E$19</f>
        <v>-4.1790730224645602E-4</v>
      </c>
      <c r="BD1254" s="2">
        <f>BE1254*'mass balance'!$B$20+BF1254*'mass balance'!$C$20+BG1254*'mass balance'!$D$20+BH1254*'mass balance'!$E$20</f>
        <v>1.5196629172598408E-5</v>
      </c>
      <c r="BE1254" s="2">
        <f>N1254*'mass balance'!$H$11+R1254*'mass balance'!$I$11+S1254*'mass balance'!$J$11</f>
        <v>-9.0626696290277485E-4</v>
      </c>
      <c r="BF1254" s="2">
        <f>N1254*'mass balance'!$H$12+R1254*'mass balance'!$I$12+S1254*'mass balance'!$J$12</f>
        <v>8.4394132727413457E-5</v>
      </c>
      <c r="BG1254" s="2">
        <f>N1254*'mass balance'!$H$13+R1254*'mass balance'!$I$13+S1254*'mass balance'!$J$13</f>
        <v>3.1750643650524634E-4</v>
      </c>
      <c r="BH1254" s="2">
        <f>N1254*'mass balance'!$H$14+R1254*'mass balance'!$I$14+S1254*'mass balance'!$J$14</f>
        <v>9.9122949067490982E-5</v>
      </c>
      <c r="BI1254" s="36">
        <f t="shared" si="1334"/>
        <v>6.4767575960678318E-26</v>
      </c>
      <c r="BJ1254" s="36">
        <f t="shared" si="1335"/>
        <v>4.3985363877183926E-29</v>
      </c>
      <c r="BK1254" s="36">
        <f t="shared" si="1336"/>
        <v>4.2699984008200386E-26</v>
      </c>
      <c r="BL1254" s="36">
        <f t="shared" si="1337"/>
        <v>2.6307018901221189E-26</v>
      </c>
      <c r="BM1254" s="36">
        <f t="shared" si="1302"/>
        <v>9.86046352504366E-24</v>
      </c>
      <c r="BN1254" s="36">
        <f t="shared" ca="1" si="1338"/>
        <v>0.64075851010534524</v>
      </c>
      <c r="BO1254" s="36">
        <f t="shared" ca="1" si="1355"/>
        <v>1</v>
      </c>
      <c r="BP1254" s="36">
        <f t="shared" si="1303"/>
        <v>-9.86046352504366E-24</v>
      </c>
      <c r="BQ1254" s="36">
        <f t="shared" si="1304"/>
        <v>1</v>
      </c>
      <c r="BR1254" s="2">
        <f t="shared" si="1361"/>
        <v>-5</v>
      </c>
      <c r="BS1254">
        <v>0</v>
      </c>
      <c r="BT1254" s="37">
        <f t="shared" si="1356"/>
        <v>0.41895207050207212</v>
      </c>
      <c r="BU1254" s="34">
        <f t="shared" si="1339"/>
        <v>3.277627179767558</v>
      </c>
      <c r="BV1254" s="34">
        <f t="shared" si="1340"/>
        <v>19.615894389674281</v>
      </c>
      <c r="BW1254" s="34">
        <f t="shared" si="1341"/>
        <v>-5</v>
      </c>
      <c r="BX1254" s="34">
        <f t="shared" si="1342"/>
        <v>-5</v>
      </c>
      <c r="BY1254" s="34">
        <f t="shared" si="1343"/>
        <v>8.7259547577288181</v>
      </c>
      <c r="BZ1254" s="36">
        <f t="shared" si="1357"/>
        <v>4.1790730224645602E-4</v>
      </c>
      <c r="CA1254" s="34">
        <f t="shared" si="1358"/>
        <v>2.178006754091516E-2</v>
      </c>
    </row>
    <row r="1255" spans="1:79" ht="13.2" x14ac:dyDescent="0.25">
      <c r="A1255" s="75">
        <f t="shared" si="1344"/>
        <v>3.3452054794521366</v>
      </c>
      <c r="B1255" s="34">
        <f t="shared" si="1294"/>
        <v>1221.0000000000298</v>
      </c>
      <c r="C1255">
        <f t="shared" si="1345"/>
        <v>20</v>
      </c>
      <c r="D1255" s="35">
        <f t="shared" si="1305"/>
        <v>3000</v>
      </c>
      <c r="E1255" s="27">
        <v>0</v>
      </c>
      <c r="F1255" s="64">
        <f t="shared" si="1346"/>
        <v>0.96267801959344901</v>
      </c>
      <c r="G1255" s="34">
        <v>0</v>
      </c>
      <c r="H1255" s="34">
        <f t="shared" si="1306"/>
        <v>1</v>
      </c>
      <c r="I1255" s="34">
        <f t="shared" si="1347"/>
        <v>12793.990880396937</v>
      </c>
      <c r="J1255" s="34">
        <f t="shared" si="1307"/>
        <v>32511.683370028964</v>
      </c>
      <c r="K1255" s="34">
        <f t="shared" si="1308"/>
        <v>28508.838708724972</v>
      </c>
      <c r="L1255" s="36">
        <f t="shared" si="1359"/>
        <v>1417.8104538911298</v>
      </c>
      <c r="M1255" s="34">
        <f t="shared" si="1309"/>
        <v>149.95224105927213</v>
      </c>
      <c r="N1255" s="34">
        <f t="shared" si="1348"/>
        <v>381.05387345672841</v>
      </c>
      <c r="O1255" s="34">
        <f t="shared" si="1310"/>
        <v>13.261852397919354</v>
      </c>
      <c r="P1255">
        <f t="shared" si="1295"/>
        <v>53.722265622089161</v>
      </c>
      <c r="Q1255" s="36">
        <f t="shared" si="1311"/>
        <v>196.73227915212274</v>
      </c>
      <c r="R1255" s="34">
        <f t="shared" si="1312"/>
        <v>144.17386560786065</v>
      </c>
      <c r="S1255" s="34">
        <f t="shared" si="1313"/>
        <v>52.558413544262088</v>
      </c>
      <c r="T1255" s="36">
        <f t="shared" si="1349"/>
        <v>7.001310121144648E-2</v>
      </c>
      <c r="U1255" s="36">
        <f t="shared" si="1314"/>
        <v>27347.762688628503</v>
      </c>
      <c r="V1255" s="36">
        <f t="shared" si="1315"/>
        <v>6.7295442496590457E-3</v>
      </c>
      <c r="W1255" s="68">
        <f t="shared" si="1316"/>
        <v>4.0508870111175135</v>
      </c>
      <c r="X1255">
        <f t="shared" si="1317"/>
        <v>3.2794425197204178</v>
      </c>
      <c r="Y1255">
        <f t="shared" si="1318"/>
        <v>5.4790819485161157E-3</v>
      </c>
      <c r="Z1255" s="34">
        <f t="shared" si="1319"/>
        <v>1.6980387444359678E-3</v>
      </c>
      <c r="AA1255" s="36">
        <f t="shared" si="1320"/>
        <v>1.6612520248503733E-3</v>
      </c>
      <c r="AB1255" s="34">
        <f t="shared" si="1321"/>
        <v>1.9253560391868981E-3</v>
      </c>
      <c r="AC1255" s="36">
        <f t="shared" si="1322"/>
        <v>48.909342795635119</v>
      </c>
      <c r="AD1255" s="34">
        <f t="shared" si="1323"/>
        <v>41.542257190136361</v>
      </c>
      <c r="AE1255">
        <f t="shared" si="1350"/>
        <v>25402.752426138359</v>
      </c>
      <c r="AF1255" s="36">
        <f t="shared" si="1296"/>
        <v>41.542257190136361</v>
      </c>
      <c r="AG1255" s="34">
        <f t="shared" si="1324"/>
        <v>0</v>
      </c>
      <c r="AH1255">
        <f t="shared" si="1360"/>
        <v>0</v>
      </c>
      <c r="AI1255" s="29">
        <f t="shared" si="1351"/>
        <v>0</v>
      </c>
      <c r="AJ1255">
        <f t="shared" si="1352"/>
        <v>0</v>
      </c>
      <c r="AK1255" s="36">
        <f t="shared" si="1297"/>
        <v>-0.15517599944573379</v>
      </c>
      <c r="AL1255" s="36">
        <f t="shared" si="1353"/>
        <v>-3.3288160734849689E-4</v>
      </c>
      <c r="AM1255" s="36">
        <f t="shared" si="1354"/>
        <v>-7.0888343472034807E-2</v>
      </c>
      <c r="AN1255" s="37">
        <f t="shared" si="1298"/>
        <v>29.127826630766791</v>
      </c>
      <c r="AO1255" s="36">
        <f t="shared" si="1299"/>
        <v>1.2220984630785743</v>
      </c>
      <c r="AP1255" s="36">
        <f t="shared" si="1300"/>
        <v>73.803224644851653</v>
      </c>
      <c r="AQ1255" s="74">
        <f t="shared" si="1325"/>
        <v>8.7437409692092197E-2</v>
      </c>
      <c r="AR1255" s="73">
        <f t="shared" si="1326"/>
        <v>0.15447978290347522</v>
      </c>
      <c r="AS1255" s="72">
        <f t="shared" si="1301"/>
        <v>1.8252341835622206</v>
      </c>
      <c r="AT1255" s="37">
        <f t="shared" si="1327"/>
        <v>2392.9986189197043</v>
      </c>
      <c r="AU1255" s="37">
        <f t="shared" si="1328"/>
        <v>11066.958932896408</v>
      </c>
      <c r="AV1255" s="34">
        <f t="shared" si="1329"/>
        <v>0</v>
      </c>
      <c r="AW1255" s="34">
        <f t="shared" si="1330"/>
        <v>0.38095406855852487</v>
      </c>
      <c r="AX1255" s="37">
        <f t="shared" si="1331"/>
        <v>15.216703736424691</v>
      </c>
      <c r="AY1255" s="7">
        <f t="shared" si="1332"/>
        <v>19.648544816100728</v>
      </c>
      <c r="AZ1255" s="37">
        <f t="shared" si="1333"/>
        <v>19.267590747542204</v>
      </c>
      <c r="BA1255" s="2">
        <f>BE1255*'mass balance'!$B$17+BF1255*'mass balance'!$C$17+BG1255*'mass balance'!$D$17+BH1255*'mass balance'!$E$17</f>
        <v>3.2968912335974845E-4</v>
      </c>
      <c r="BB1255" s="2">
        <f>BE1255*'mass balance'!$B$18+BF1255*'mass balance'!$C$18+BG1255*'mass balance'!$D$18+BH1255*'mass balance'!$E$18</f>
        <v>3.3476126371912926E-4</v>
      </c>
      <c r="BC1255" s="2">
        <f>BE1255*'mass balance'!$B$19+BF1255*'mass balance'!$C$19+BG1255*'mass balance'!$D$19+BH1255*'mass balance'!$E$19</f>
        <v>-4.1845157964891168E-4</v>
      </c>
      <c r="BD1255" s="2">
        <f>BE1255*'mass balance'!$B$20+BF1255*'mass balance'!$C$20+BG1255*'mass balance'!$D$20+BH1255*'mass balance'!$E$20</f>
        <v>1.5216421078142238E-5</v>
      </c>
      <c r="BE1255" s="2">
        <f>N1255*'mass balance'!$H$11+R1255*'mass balance'!$I$11+S1255*'mass balance'!$J$11</f>
        <v>-9.0727112727792471E-4</v>
      </c>
      <c r="BF1255" s="2">
        <f>N1255*'mass balance'!$H$12+R1255*'mass balance'!$I$12+S1255*'mass balance'!$J$12</f>
        <v>8.4471266732121861E-5</v>
      </c>
      <c r="BG1255" s="2">
        <f>N1255*'mass balance'!$H$13+R1255*'mass balance'!$I$13+S1255*'mass balance'!$J$13</f>
        <v>3.1779585224932011E-4</v>
      </c>
      <c r="BH1255" s="2">
        <f>N1255*'mass balance'!$H$14+R1255*'mass balance'!$I$14+S1255*'mass balance'!$J$14</f>
        <v>9.9232779546023004E-5</v>
      </c>
      <c r="BI1255" s="36">
        <f t="shared" si="1334"/>
        <v>6.4767575960678318E-26</v>
      </c>
      <c r="BJ1255" s="36">
        <f t="shared" si="1335"/>
        <v>4.3922837264331203E-29</v>
      </c>
      <c r="BK1255" s="36">
        <f t="shared" si="1336"/>
        <v>4.2743969372077573E-26</v>
      </c>
      <c r="BL1255" s="36">
        <f t="shared" si="1337"/>
        <v>2.6319551786718113E-26</v>
      </c>
      <c r="BM1255" s="36">
        <f t="shared" si="1302"/>
        <v>9.8867705439448814E-24</v>
      </c>
      <c r="BN1255" s="36">
        <f t="shared" ca="1" si="1338"/>
        <v>0.84186425863435155</v>
      </c>
      <c r="BO1255" s="36">
        <f t="shared" ca="1" si="1355"/>
        <v>1</v>
      </c>
      <c r="BP1255" s="36">
        <f t="shared" si="1303"/>
        <v>-9.8867705439448814E-24</v>
      </c>
      <c r="BQ1255" s="36">
        <f t="shared" si="1304"/>
        <v>1</v>
      </c>
      <c r="BR1255" s="2">
        <f t="shared" si="1361"/>
        <v>-5</v>
      </c>
      <c r="BS1255">
        <v>0</v>
      </c>
      <c r="BT1255" s="37">
        <f t="shared" si="1356"/>
        <v>0.41949770859803387</v>
      </c>
      <c r="BU1255" s="34">
        <f t="shared" si="1339"/>
        <v>3.2794425197204178</v>
      </c>
      <c r="BV1255" s="34">
        <f t="shared" si="1340"/>
        <v>19.648544816100728</v>
      </c>
      <c r="BW1255" s="34">
        <f t="shared" si="1341"/>
        <v>-5</v>
      </c>
      <c r="BX1255" s="34">
        <f t="shared" si="1342"/>
        <v>-5</v>
      </c>
      <c r="BY1255" s="34">
        <f t="shared" si="1343"/>
        <v>8.7356233137565198</v>
      </c>
      <c r="BZ1255" s="36">
        <f t="shared" si="1357"/>
        <v>4.1845157964891168E-4</v>
      </c>
      <c r="CA1255" s="34">
        <f t="shared" si="1358"/>
        <v>2.1772193217854466E-2</v>
      </c>
    </row>
    <row r="1256" spans="1:79" ht="13.2" x14ac:dyDescent="0.25">
      <c r="A1256" s="75">
        <f t="shared" si="1344"/>
        <v>3.347945205479534</v>
      </c>
      <c r="B1256" s="34">
        <f t="shared" si="1294"/>
        <v>1222.00000000003</v>
      </c>
      <c r="C1256">
        <f t="shared" si="1345"/>
        <v>20</v>
      </c>
      <c r="D1256" s="35">
        <f t="shared" si="1305"/>
        <v>3000</v>
      </c>
      <c r="E1256" s="27">
        <v>0</v>
      </c>
      <c r="F1256" s="64">
        <f t="shared" si="1346"/>
        <v>0.96267801959344901</v>
      </c>
      <c r="G1256" s="34">
        <v>0</v>
      </c>
      <c r="H1256" s="34">
        <f t="shared" si="1306"/>
        <v>1</v>
      </c>
      <c r="I1256" s="34">
        <f t="shared" si="1347"/>
        <v>12793.990880396937</v>
      </c>
      <c r="J1256" s="34">
        <f t="shared" si="1307"/>
        <v>32547.680141225996</v>
      </c>
      <c r="K1256" s="34">
        <f t="shared" si="1308"/>
        <v>28540.403550582319</v>
      </c>
      <c r="L1256" s="36">
        <f t="shared" si="1359"/>
        <v>1420.1657943785103</v>
      </c>
      <c r="M1256" s="34">
        <f t="shared" si="1309"/>
        <v>149.95224105927213</v>
      </c>
      <c r="N1256" s="34">
        <f t="shared" si="1348"/>
        <v>381.47577437586722</v>
      </c>
      <c r="O1256" s="34">
        <f t="shared" si="1310"/>
        <v>13.261852397919354</v>
      </c>
      <c r="P1256">
        <f t="shared" si="1295"/>
        <v>53.811511844633401</v>
      </c>
      <c r="Q1256" s="36">
        <f t="shared" si="1311"/>
        <v>196.98631797822389</v>
      </c>
      <c r="R1256" s="34">
        <f t="shared" si="1312"/>
        <v>144.3799112614814</v>
      </c>
      <c r="S1256" s="34">
        <f t="shared" si="1313"/>
        <v>52.606406716742498</v>
      </c>
      <c r="T1256" s="36">
        <f t="shared" si="1349"/>
        <v>6.9733865968758149E-2</v>
      </c>
      <c r="U1256" s="36">
        <f t="shared" si="1314"/>
        <v>27347.832701729716</v>
      </c>
      <c r="V1256" s="36">
        <f t="shared" si="1315"/>
        <v>6.7356892634847778E-3</v>
      </c>
      <c r="W1256" s="68">
        <f t="shared" si="1316"/>
        <v>4.0576165553671721</v>
      </c>
      <c r="X1256">
        <f t="shared" si="1317"/>
        <v>3.2812575085486082</v>
      </c>
      <c r="Y1256">
        <f t="shared" si="1318"/>
        <v>5.4790819485161157E-3</v>
      </c>
      <c r="Z1256" s="34">
        <f t="shared" si="1319"/>
        <v>1.6980387444359678E-3</v>
      </c>
      <c r="AA1256" s="36">
        <f t="shared" si="1320"/>
        <v>1.6600112828737382E-3</v>
      </c>
      <c r="AB1256" s="34">
        <f t="shared" si="1321"/>
        <v>1.9253560391868981E-3</v>
      </c>
      <c r="AC1256" s="36">
        <f t="shared" si="1322"/>
        <v>48.9893264313976</v>
      </c>
      <c r="AD1256" s="34">
        <f t="shared" si="1323"/>
        <v>41.579072985450395</v>
      </c>
      <c r="AE1256">
        <f t="shared" si="1350"/>
        <v>25444.294683328495</v>
      </c>
      <c r="AF1256" s="36">
        <f t="shared" si="1296"/>
        <v>41.579072985450395</v>
      </c>
      <c r="AG1256" s="34">
        <f t="shared" si="1324"/>
        <v>0</v>
      </c>
      <c r="AH1256">
        <f t="shared" si="1360"/>
        <v>0</v>
      </c>
      <c r="AI1256" s="29">
        <f t="shared" si="1351"/>
        <v>0</v>
      </c>
      <c r="AJ1256">
        <f t="shared" si="1352"/>
        <v>0</v>
      </c>
      <c r="AK1256" s="36">
        <f t="shared" si="1297"/>
        <v>-0.15447978290347522</v>
      </c>
      <c r="AL1256" s="36">
        <f t="shared" si="1353"/>
        <v>-3.3411070612993663E-4</v>
      </c>
      <c r="AM1256" s="36">
        <f t="shared" si="1354"/>
        <v>-7.1072314495901651E-2</v>
      </c>
      <c r="AN1256" s="37">
        <f t="shared" si="1298"/>
        <v>28.972650631321056</v>
      </c>
      <c r="AO1256" s="36">
        <f t="shared" si="1299"/>
        <v>1.2217655814712258</v>
      </c>
      <c r="AP1256" s="36">
        <f t="shared" si="1300"/>
        <v>73.732336301379618</v>
      </c>
      <c r="AQ1256" s="74">
        <f t="shared" si="1325"/>
        <v>8.7042702462428331E-2</v>
      </c>
      <c r="AR1256" s="73">
        <f t="shared" si="1326"/>
        <v>0.15378576075423839</v>
      </c>
      <c r="AS1256" s="72">
        <f t="shared" si="1301"/>
        <v>1.8237430891263551</v>
      </c>
      <c r="AT1256" s="37">
        <f t="shared" si="1327"/>
        <v>2382.1962191369407</v>
      </c>
      <c r="AU1256" s="37">
        <f t="shared" si="1328"/>
        <v>11056.329066927798</v>
      </c>
      <c r="AV1256" s="34">
        <f t="shared" si="1329"/>
        <v>0</v>
      </c>
      <c r="AW1256" s="34">
        <f t="shared" si="1330"/>
        <v>0.38158692927629267</v>
      </c>
      <c r="AX1256" s="37">
        <f t="shared" si="1331"/>
        <v>15.24202153737018</v>
      </c>
      <c r="AY1256" s="7">
        <f t="shared" si="1332"/>
        <v>19.681225022013646</v>
      </c>
      <c r="AZ1256" s="37">
        <f t="shared" si="1333"/>
        <v>19.299638092737354</v>
      </c>
      <c r="BA1256" s="2">
        <f>BE1256*'mass balance'!$B$17+BF1256*'mass balance'!$C$17+BG1256*'mass balance'!$D$17+BH1256*'mass balance'!$E$17</f>
        <v>3.3011820826630444E-4</v>
      </c>
      <c r="BB1256" s="2">
        <f>BE1256*'mass balance'!$B$18+BF1256*'mass balance'!$C$18+BG1256*'mass balance'!$D$18+BH1256*'mass balance'!$E$18</f>
        <v>3.3519694993193987E-4</v>
      </c>
      <c r="BC1256" s="2">
        <f>BE1256*'mass balance'!$B$19+BF1256*'mass balance'!$C$19+BG1256*'mass balance'!$D$19+BH1256*'mass balance'!$E$19</f>
        <v>-4.1899618741492487E-4</v>
      </c>
      <c r="BD1256" s="2">
        <f>BE1256*'mass balance'!$B$20+BF1256*'mass balance'!$C$20+BG1256*'mass balance'!$D$20+BH1256*'mass balance'!$E$20</f>
        <v>1.5236224996906361E-5</v>
      </c>
      <c r="BE1256" s="2">
        <f>N1256*'mass balance'!$H$11+R1256*'mass balance'!$I$11+S1256*'mass balance'!$J$11</f>
        <v>-9.0827565327587421E-4</v>
      </c>
      <c r="BF1256" s="2">
        <f>N1256*'mass balance'!$H$12+R1256*'mass balance'!$I$12+S1256*'mass balance'!$J$12</f>
        <v>8.4548400796880091E-5</v>
      </c>
      <c r="BG1256" s="2">
        <f>N1256*'mass balance'!$H$13+R1256*'mass balance'!$I$13+S1256*'mass balance'!$J$13</f>
        <v>3.1808526965110913E-4</v>
      </c>
      <c r="BH1256" s="2">
        <f>N1256*'mass balance'!$H$14+R1256*'mass balance'!$I$14+S1256*'mass balance'!$J$14</f>
        <v>9.9342649577048738E-5</v>
      </c>
      <c r="BI1256" s="36">
        <f t="shared" si="1334"/>
        <v>6.4767575960678318E-26</v>
      </c>
      <c r="BJ1256" s="36">
        <f t="shared" si="1335"/>
        <v>4.3860509979926629E-29</v>
      </c>
      <c r="BK1256" s="36">
        <f t="shared" si="1336"/>
        <v>4.2787892209341903E-26</v>
      </c>
      <c r="BL1256" s="36">
        <f t="shared" si="1337"/>
        <v>2.6332050802283545E-26</v>
      </c>
      <c r="BM1256" s="36">
        <f t="shared" si="1302"/>
        <v>9.9130900957315991E-24</v>
      </c>
      <c r="BN1256" s="36">
        <f t="shared" ca="1" si="1338"/>
        <v>8.1267151150385408E-2</v>
      </c>
      <c r="BO1256" s="36">
        <f t="shared" ca="1" si="1355"/>
        <v>1</v>
      </c>
      <c r="BP1256" s="36">
        <f t="shared" si="1303"/>
        <v>-9.9130900957315991E-24</v>
      </c>
      <c r="BQ1256" s="36">
        <f t="shared" si="1304"/>
        <v>1</v>
      </c>
      <c r="BR1256" s="2">
        <f t="shared" si="1361"/>
        <v>-5</v>
      </c>
      <c r="BS1256">
        <v>0</v>
      </c>
      <c r="BT1256" s="37">
        <f t="shared" si="1356"/>
        <v>0.4200436778834622</v>
      </c>
      <c r="BU1256" s="34">
        <f t="shared" si="1339"/>
        <v>3.2812575085486082</v>
      </c>
      <c r="BV1256" s="34">
        <f t="shared" si="1340"/>
        <v>19.681225022013646</v>
      </c>
      <c r="BW1256" s="34">
        <f t="shared" si="1341"/>
        <v>-5</v>
      </c>
      <c r="BX1256" s="34">
        <f t="shared" si="1342"/>
        <v>-5</v>
      </c>
      <c r="BY1256" s="34">
        <f t="shared" si="1343"/>
        <v>8.7452953516547058</v>
      </c>
      <c r="BZ1256" s="36">
        <f t="shared" si="1357"/>
        <v>4.1899618741492487E-4</v>
      </c>
      <c r="CA1256" s="34">
        <f t="shared" si="1358"/>
        <v>2.1764329251413726E-2</v>
      </c>
    </row>
    <row r="1257" spans="1:79" ht="13.2" x14ac:dyDescent="0.25">
      <c r="A1257" s="75">
        <f t="shared" si="1344"/>
        <v>3.3506849315069314</v>
      </c>
      <c r="B1257" s="34">
        <f t="shared" si="1294"/>
        <v>1223.00000000003</v>
      </c>
      <c r="C1257">
        <f t="shared" si="1345"/>
        <v>20</v>
      </c>
      <c r="D1257" s="35">
        <f t="shared" si="1305"/>
        <v>3000</v>
      </c>
      <c r="E1257" s="27">
        <v>0</v>
      </c>
      <c r="F1257" s="64">
        <f t="shared" si="1346"/>
        <v>0.96267801959344901</v>
      </c>
      <c r="G1257" s="34">
        <v>0</v>
      </c>
      <c r="H1257" s="34">
        <f t="shared" si="1306"/>
        <v>1</v>
      </c>
      <c r="I1257" s="34">
        <f t="shared" si="1347"/>
        <v>12793.990880396937</v>
      </c>
      <c r="J1257" s="34">
        <f t="shared" si="1307"/>
        <v>32583.689860569946</v>
      </c>
      <c r="K1257" s="34">
        <f t="shared" si="1308"/>
        <v>28571.979746408266</v>
      </c>
      <c r="L1257" s="36">
        <f t="shared" si="1359"/>
        <v>1422.5232856207299</v>
      </c>
      <c r="M1257" s="34">
        <f t="shared" si="1309"/>
        <v>149.95224105927213</v>
      </c>
      <c r="N1257" s="34">
        <f t="shared" si="1348"/>
        <v>381.89782705403621</v>
      </c>
      <c r="O1257" s="34">
        <f t="shared" si="1310"/>
        <v>13.261852397919354</v>
      </c>
      <c r="P1257">
        <f t="shared" si="1295"/>
        <v>53.900839561443981</v>
      </c>
      <c r="Q1257" s="36">
        <f t="shared" si="1311"/>
        <v>197.24050768305617</v>
      </c>
      <c r="R1257" s="34">
        <f t="shared" si="1312"/>
        <v>144.58610777888271</v>
      </c>
      <c r="S1257" s="34">
        <f t="shared" si="1313"/>
        <v>52.654399904173459</v>
      </c>
      <c r="T1257" s="36">
        <f t="shared" si="1349"/>
        <v>6.9455905589657779E-2</v>
      </c>
      <c r="U1257" s="36">
        <f t="shared" si="1314"/>
        <v>27347.902435595686</v>
      </c>
      <c r="V1257" s="36">
        <f t="shared" si="1315"/>
        <v>6.74183427922478E-3</v>
      </c>
      <c r="W1257" s="68">
        <f t="shared" si="1316"/>
        <v>4.0643522446306566</v>
      </c>
      <c r="X1257">
        <f t="shared" si="1317"/>
        <v>3.2830721463077239</v>
      </c>
      <c r="Y1257">
        <f t="shared" si="1318"/>
        <v>5.4790819485161157E-3</v>
      </c>
      <c r="Z1257" s="34">
        <f t="shared" si="1319"/>
        <v>1.6980387444359678E-3</v>
      </c>
      <c r="AA1257" s="36">
        <f t="shared" si="1320"/>
        <v>1.6587721421368676E-3</v>
      </c>
      <c r="AB1257" s="34">
        <f t="shared" si="1321"/>
        <v>1.9253560391868981E-3</v>
      </c>
      <c r="AC1257" s="36">
        <f t="shared" si="1322"/>
        <v>49.069380950673931</v>
      </c>
      <c r="AD1257" s="34">
        <f t="shared" si="1323"/>
        <v>41.615887266764801</v>
      </c>
      <c r="AE1257">
        <f t="shared" si="1350"/>
        <v>25485.873756313944</v>
      </c>
      <c r="AF1257" s="36">
        <f t="shared" si="1296"/>
        <v>41.615887266764801</v>
      </c>
      <c r="AG1257" s="34">
        <f t="shared" si="1324"/>
        <v>0</v>
      </c>
      <c r="AH1257">
        <f t="shared" si="1360"/>
        <v>0</v>
      </c>
      <c r="AI1257" s="29">
        <f t="shared" si="1351"/>
        <v>0</v>
      </c>
      <c r="AJ1257">
        <f t="shared" si="1352"/>
        <v>0</v>
      </c>
      <c r="AK1257" s="36">
        <f t="shared" si="1297"/>
        <v>-0.15378576075423839</v>
      </c>
      <c r="AL1257" s="36">
        <f t="shared" si="1353"/>
        <v>-3.3533489572694391E-4</v>
      </c>
      <c r="AM1257" s="36">
        <f t="shared" si="1354"/>
        <v>-7.1254919759244431E-2</v>
      </c>
      <c r="AN1257" s="37">
        <f t="shared" si="1298"/>
        <v>28.81817084841758</v>
      </c>
      <c r="AO1257" s="36">
        <f t="shared" si="1299"/>
        <v>1.221431470765096</v>
      </c>
      <c r="AP1257" s="36">
        <f t="shared" si="1300"/>
        <v>73.661263986883711</v>
      </c>
      <c r="AQ1257" s="74">
        <f t="shared" si="1325"/>
        <v>8.6649665591993219E-2</v>
      </c>
      <c r="AR1257" s="73">
        <f t="shared" si="1326"/>
        <v>0.15309393286454775</v>
      </c>
      <c r="AS1257" s="72">
        <f t="shared" si="1301"/>
        <v>1.8222473059308431</v>
      </c>
      <c r="AT1257" s="37">
        <f t="shared" si="1327"/>
        <v>2371.4395339669682</v>
      </c>
      <c r="AU1257" s="37">
        <f t="shared" si="1328"/>
        <v>11045.671614091867</v>
      </c>
      <c r="AV1257" s="34">
        <f t="shared" si="1329"/>
        <v>0</v>
      </c>
      <c r="AW1257" s="34">
        <f t="shared" si="1330"/>
        <v>0.38222036788428843</v>
      </c>
      <c r="AX1257" s="37">
        <f t="shared" si="1331"/>
        <v>15.267362395036089</v>
      </c>
      <c r="AY1257" s="7">
        <f t="shared" si="1332"/>
        <v>19.713935007551033</v>
      </c>
      <c r="AZ1257" s="37">
        <f t="shared" si="1333"/>
        <v>19.331714639666746</v>
      </c>
      <c r="BA1257" s="2">
        <f>BE1257*'mass balance'!$B$17+BF1257*'mass balance'!$C$17+BG1257*'mass balance'!$D$17+BH1257*'mass balance'!$E$17</f>
        <v>3.3054755339114513E-4</v>
      </c>
      <c r="BB1257" s="2">
        <f>BE1257*'mass balance'!$B$18+BF1257*'mass balance'!$C$18+BG1257*'mass balance'!$D$18+BH1257*'mass balance'!$E$18</f>
        <v>3.3563290036639341E-4</v>
      </c>
      <c r="BC1257" s="2">
        <f>BE1257*'mass balance'!$B$19+BF1257*'mass balance'!$C$19+BG1257*'mass balance'!$D$19+BH1257*'mass balance'!$E$19</f>
        <v>-4.1954112545799176E-4</v>
      </c>
      <c r="BD1257" s="2">
        <f>BE1257*'mass balance'!$B$20+BF1257*'mass balance'!$C$20+BG1257*'mass balance'!$D$20+BH1257*'mass balance'!$E$20</f>
        <v>1.5256040925745151E-5</v>
      </c>
      <c r="BE1257" s="2">
        <f>N1257*'mass balance'!$H$11+R1257*'mass balance'!$I$11+S1257*'mass balance'!$J$11</f>
        <v>-9.0928054060484805E-4</v>
      </c>
      <c r="BF1257" s="2">
        <f>N1257*'mass balance'!$H$12+R1257*'mass balance'!$I$12+S1257*'mass balance'!$J$12</f>
        <v>8.4625534885666694E-5</v>
      </c>
      <c r="BG1257" s="2">
        <f>N1257*'mass balance'!$H$13+R1257*'mass balance'!$I$13+S1257*'mass balance'!$J$13</f>
        <v>3.1837468857065526E-4</v>
      </c>
      <c r="BH1257" s="2">
        <f>N1257*'mass balance'!$H$14+R1257*'mass balance'!$I$14+S1257*'mass balance'!$J$14</f>
        <v>9.945255912865525E-5</v>
      </c>
      <c r="BI1257" s="36">
        <f t="shared" si="1334"/>
        <v>6.4767575960678318E-26</v>
      </c>
      <c r="BJ1257" s="36">
        <f t="shared" si="1335"/>
        <v>4.3798381275477201E-29</v>
      </c>
      <c r="BK1257" s="36">
        <f t="shared" si="1336"/>
        <v>4.2831752719321827E-26</v>
      </c>
      <c r="BL1257" s="36">
        <f t="shared" si="1337"/>
        <v>2.6344516153713195E-26</v>
      </c>
      <c r="BM1257" s="36">
        <f t="shared" si="1302"/>
        <v>9.9394221465338828E-24</v>
      </c>
      <c r="BN1257" s="36">
        <f t="shared" ca="1" si="1338"/>
        <v>0.68797611856764107</v>
      </c>
      <c r="BO1257" s="36">
        <f t="shared" ca="1" si="1355"/>
        <v>1</v>
      </c>
      <c r="BP1257" s="36">
        <f t="shared" si="1303"/>
        <v>-9.9394221465338828E-24</v>
      </c>
      <c r="BQ1257" s="36">
        <f t="shared" si="1304"/>
        <v>1</v>
      </c>
      <c r="BR1257" s="2">
        <f t="shared" si="1361"/>
        <v>-5</v>
      </c>
      <c r="BS1257">
        <v>0</v>
      </c>
      <c r="BT1257" s="37">
        <f t="shared" si="1356"/>
        <v>0.42058997827163674</v>
      </c>
      <c r="BU1257" s="34">
        <f t="shared" si="1339"/>
        <v>3.2830721463077239</v>
      </c>
      <c r="BV1257" s="34">
        <f t="shared" si="1340"/>
        <v>19.713935007551033</v>
      </c>
      <c r="BW1257" s="34">
        <f t="shared" si="1341"/>
        <v>-5</v>
      </c>
      <c r="BX1257" s="34">
        <f t="shared" si="1342"/>
        <v>-5</v>
      </c>
      <c r="BY1257" s="34">
        <f t="shared" si="1343"/>
        <v>8.7549708686140288</v>
      </c>
      <c r="BZ1257" s="36">
        <f t="shared" si="1357"/>
        <v>4.1954112545799176E-4</v>
      </c>
      <c r="CA1257" s="34">
        <f t="shared" si="1358"/>
        <v>2.1756475621082683E-2</v>
      </c>
    </row>
    <row r="1258" spans="1:79" ht="13.2" x14ac:dyDescent="0.25">
      <c r="A1258" s="75">
        <f t="shared" si="1344"/>
        <v>3.3534246575343287</v>
      </c>
      <c r="B1258" s="34">
        <f t="shared" ref="B1258:B1321" si="1362">A1258*365</f>
        <v>1224.00000000003</v>
      </c>
      <c r="C1258">
        <f t="shared" si="1345"/>
        <v>20</v>
      </c>
      <c r="D1258" s="35">
        <f t="shared" si="1305"/>
        <v>3000</v>
      </c>
      <c r="E1258" s="27">
        <v>0</v>
      </c>
      <c r="F1258" s="64">
        <f t="shared" si="1346"/>
        <v>0.96267801959344901</v>
      </c>
      <c r="G1258" s="34">
        <v>0</v>
      </c>
      <c r="H1258" s="34">
        <f t="shared" si="1306"/>
        <v>1</v>
      </c>
      <c r="I1258" s="34">
        <f t="shared" si="1347"/>
        <v>12793.990880396937</v>
      </c>
      <c r="J1258" s="34">
        <f t="shared" si="1307"/>
        <v>32619.712517610744</v>
      </c>
      <c r="K1258" s="34">
        <f t="shared" si="1308"/>
        <v>28603.56728703935</v>
      </c>
      <c r="L1258" s="36">
        <f t="shared" si="1359"/>
        <v>1424.8829276184586</v>
      </c>
      <c r="M1258" s="34">
        <f t="shared" si="1309"/>
        <v>149.95224105927213</v>
      </c>
      <c r="N1258" s="34">
        <f t="shared" si="1348"/>
        <v>382.320031368755</v>
      </c>
      <c r="O1258" s="34">
        <f t="shared" si="1310"/>
        <v>13.261852397919354</v>
      </c>
      <c r="P1258">
        <f t="shared" ref="P1258:P1321" si="1363">O1258*W1258</f>
        <v>53.990248772546295</v>
      </c>
      <c r="Q1258" s="36">
        <f t="shared" si="1311"/>
        <v>197.49484822522294</v>
      </c>
      <c r="R1258" s="34">
        <f t="shared" si="1312"/>
        <v>144.79245514105705</v>
      </c>
      <c r="S1258" s="34">
        <f t="shared" si="1313"/>
        <v>52.702393084165891</v>
      </c>
      <c r="T1258" s="36">
        <f t="shared" si="1349"/>
        <v>6.9179213496559644E-2</v>
      </c>
      <c r="U1258" s="36">
        <f t="shared" si="1314"/>
        <v>27347.971891501275</v>
      </c>
      <c r="V1258" s="36">
        <f t="shared" si="1315"/>
        <v>6.7479792940123564E-3</v>
      </c>
      <c r="W1258" s="68">
        <f t="shared" si="1316"/>
        <v>4.0710940789098817</v>
      </c>
      <c r="X1258">
        <f t="shared" si="1317"/>
        <v>3.2848864330534031</v>
      </c>
      <c r="Y1258">
        <f t="shared" si="1318"/>
        <v>5.4790819485161157E-3</v>
      </c>
      <c r="Z1258" s="34">
        <f t="shared" si="1319"/>
        <v>1.6980387444359678E-3</v>
      </c>
      <c r="AA1258" s="36">
        <f t="shared" si="1320"/>
        <v>1.6575345995981663E-3</v>
      </c>
      <c r="AB1258" s="34">
        <f t="shared" si="1321"/>
        <v>1.9253560391868981E-3</v>
      </c>
      <c r="AC1258" s="36">
        <f t="shared" si="1322"/>
        <v>49.149506350549117</v>
      </c>
      <c r="AD1258" s="34">
        <f t="shared" si="1323"/>
        <v>41.652700017961635</v>
      </c>
      <c r="AE1258">
        <f t="shared" si="1350"/>
        <v>25527.48964358071</v>
      </c>
      <c r="AF1258" s="36">
        <f t="shared" ref="AF1258:AF1321" si="1364">AD1258</f>
        <v>41.652700017961635</v>
      </c>
      <c r="AG1258" s="34">
        <f t="shared" si="1324"/>
        <v>0</v>
      </c>
      <c r="AH1258">
        <f t="shared" si="1360"/>
        <v>0</v>
      </c>
      <c r="AI1258" s="29">
        <f t="shared" si="1351"/>
        <v>0</v>
      </c>
      <c r="AJ1258">
        <f t="shared" si="1352"/>
        <v>0</v>
      </c>
      <c r="AK1258" s="36">
        <f t="shared" ref="AK1258:AK1321" si="1365">-1*AR1257</f>
        <v>-0.15309393286454775</v>
      </c>
      <c r="AL1258" s="36">
        <f t="shared" si="1353"/>
        <v>-3.3655418372649195E-4</v>
      </c>
      <c r="AM1258" s="36">
        <f t="shared" si="1354"/>
        <v>-7.1436161958153804E-2</v>
      </c>
      <c r="AN1258" s="37">
        <f t="shared" ref="AN1258:AN1321" si="1366">AN1257+AK1257</f>
        <v>28.664385087663341</v>
      </c>
      <c r="AO1258" s="36">
        <f t="shared" ref="AO1258:AO1321" si="1367">AO1257+AL1257</f>
        <v>1.221096135869369</v>
      </c>
      <c r="AP1258" s="36">
        <f t="shared" ref="AP1258:AP1321" si="1368">AP1257+AM1257</f>
        <v>73.59000906712447</v>
      </c>
      <c r="AQ1258" s="74">
        <f t="shared" si="1325"/>
        <v>8.6258292100049844E-2</v>
      </c>
      <c r="AR1258" s="73">
        <f t="shared" si="1326"/>
        <v>0.15240429904100572</v>
      </c>
      <c r="AS1258" s="72">
        <f t="shared" ref="AS1258:AS1321" si="1369">AO1258^3</f>
        <v>1.8207468647415985</v>
      </c>
      <c r="AT1258" s="37">
        <f t="shared" si="1327"/>
        <v>2360.7283723600503</v>
      </c>
      <c r="AU1258" s="37">
        <f t="shared" si="1328"/>
        <v>11034.986779187469</v>
      </c>
      <c r="AV1258" s="34">
        <f t="shared" si="1329"/>
        <v>0</v>
      </c>
      <c r="AW1258" s="34">
        <f t="shared" si="1330"/>
        <v>0.3828543843826922</v>
      </c>
      <c r="AX1258" s="37">
        <f t="shared" si="1331"/>
        <v>15.292726309544053</v>
      </c>
      <c r="AY1258" s="7">
        <f t="shared" si="1332"/>
        <v>19.746674772836627</v>
      </c>
      <c r="AZ1258" s="37">
        <f t="shared" si="1333"/>
        <v>19.363820388453934</v>
      </c>
      <c r="BA1258" s="2">
        <f>BE1258*'mass balance'!$B$17+BF1258*'mass balance'!$C$17+BG1258*'mass balance'!$D$17+BH1258*'mass balance'!$E$17</f>
        <v>3.3097715866606844E-4</v>
      </c>
      <c r="BB1258" s="2">
        <f>BE1258*'mass balance'!$B$18+BF1258*'mass balance'!$C$18+BG1258*'mass balance'!$D$18+BH1258*'mass balance'!$E$18</f>
        <v>3.3606911495323875E-4</v>
      </c>
      <c r="BC1258" s="2">
        <f>BE1258*'mass balance'!$B$19+BF1258*'mass balance'!$C$19+BG1258*'mass balance'!$D$19+BH1258*'mass balance'!$E$19</f>
        <v>-4.2008639369154845E-4</v>
      </c>
      <c r="BD1258" s="2">
        <f>BE1258*'mass balance'!$B$20+BF1258*'mass balance'!$C$20+BG1258*'mass balance'!$D$20+BH1258*'mass balance'!$E$20</f>
        <v>1.5275868861510844E-5</v>
      </c>
      <c r="BE1258" s="2">
        <f>N1258*'mass balance'!$H$11+R1258*'mass balance'!$I$11+S1258*'mass balance'!$J$11</f>
        <v>-9.102857889732261E-4</v>
      </c>
      <c r="BF1258" s="2">
        <f>N1258*'mass balance'!$H$12+R1258*'mass balance'!$I$12+S1258*'mass balance'!$J$12</f>
        <v>8.4702668962498165E-5</v>
      </c>
      <c r="BG1258" s="2">
        <f>N1258*'mass balance'!$H$13+R1258*'mass balance'!$I$13+S1258*'mass balance'!$J$13</f>
        <v>3.1866410886815865E-4</v>
      </c>
      <c r="BH1258" s="2">
        <f>N1258*'mass balance'!$H$14+R1258*'mass balance'!$I$14+S1258*'mass balance'!$J$14</f>
        <v>9.9562508168946599E-5</v>
      </c>
      <c r="BI1258" s="36">
        <f t="shared" si="1334"/>
        <v>6.4767575960678318E-26</v>
      </c>
      <c r="BJ1258" s="36">
        <f t="shared" si="1335"/>
        <v>4.3736450405787721E-29</v>
      </c>
      <c r="BK1258" s="36">
        <f t="shared" si="1336"/>
        <v>4.2875551100597303E-26</v>
      </c>
      <c r="BL1258" s="36">
        <f t="shared" si="1337"/>
        <v>2.635694804567066E-26</v>
      </c>
      <c r="BM1258" s="36">
        <f t="shared" ref="BM1258:BM1321" si="1370">BM1257+BL1257</f>
        <v>9.9657666626875962E-24</v>
      </c>
      <c r="BN1258" s="36">
        <f t="shared" ca="1" si="1338"/>
        <v>0.8348277015070148</v>
      </c>
      <c r="BO1258" s="36">
        <f t="shared" ca="1" si="1355"/>
        <v>1</v>
      </c>
      <c r="BP1258" s="36">
        <f t="shared" ref="BP1258:BP1321" si="1371">-1*BQ1258*BM1258</f>
        <v>-9.9657666626875962E-24</v>
      </c>
      <c r="BQ1258" s="36">
        <f t="shared" ref="BQ1258:BQ1321" si="1372">BQ1257+BP1257</f>
        <v>1</v>
      </c>
      <c r="BR1258" s="2">
        <f t="shared" si="1361"/>
        <v>-5</v>
      </c>
      <c r="BS1258">
        <v>0</v>
      </c>
      <c r="BT1258" s="37">
        <f t="shared" si="1356"/>
        <v>0.42113660967577732</v>
      </c>
      <c r="BU1258" s="34">
        <f t="shared" si="1339"/>
        <v>3.2848864330534031</v>
      </c>
      <c r="BV1258" s="34">
        <f t="shared" si="1340"/>
        <v>19.746674772836627</v>
      </c>
      <c r="BW1258" s="34">
        <f t="shared" si="1341"/>
        <v>-5</v>
      </c>
      <c r="BX1258" s="34">
        <f t="shared" si="1342"/>
        <v>-5</v>
      </c>
      <c r="BY1258" s="34">
        <f t="shared" si="1343"/>
        <v>8.7646498618266389</v>
      </c>
      <c r="BZ1258" s="36">
        <f t="shared" si="1357"/>
        <v>4.2008639369154845E-4</v>
      </c>
      <c r="CA1258" s="34">
        <f t="shared" si="1358"/>
        <v>2.1748632306406251E-2</v>
      </c>
    </row>
    <row r="1259" spans="1:79" ht="13.2" x14ac:dyDescent="0.25">
      <c r="A1259" s="75">
        <f t="shared" si="1344"/>
        <v>3.3561643835617261</v>
      </c>
      <c r="B1259" s="34">
        <f t="shared" si="1362"/>
        <v>1225.00000000003</v>
      </c>
      <c r="C1259">
        <f t="shared" si="1345"/>
        <v>20</v>
      </c>
      <c r="D1259" s="35">
        <f t="shared" si="1305"/>
        <v>3000</v>
      </c>
      <c r="E1259" s="27">
        <v>0</v>
      </c>
      <c r="F1259" s="64">
        <f t="shared" si="1346"/>
        <v>0.96267801959344901</v>
      </c>
      <c r="G1259" s="34">
        <v>0</v>
      </c>
      <c r="H1259" s="34">
        <f t="shared" si="1306"/>
        <v>1</v>
      </c>
      <c r="I1259" s="34">
        <f t="shared" si="1347"/>
        <v>12793.990880396937</v>
      </c>
      <c r="J1259" s="34">
        <f t="shared" si="1307"/>
        <v>32655.748101903802</v>
      </c>
      <c r="K1259" s="34">
        <f t="shared" si="1308"/>
        <v>28635.166163316928</v>
      </c>
      <c r="L1259" s="36">
        <f t="shared" si="1359"/>
        <v>1427.2447203713627</v>
      </c>
      <c r="M1259" s="34">
        <f t="shared" si="1309"/>
        <v>149.95224105927213</v>
      </c>
      <c r="N1259" s="34">
        <f t="shared" si="1348"/>
        <v>382.74238719760774</v>
      </c>
      <c r="O1259" s="34">
        <f t="shared" si="1310"/>
        <v>13.261852397919354</v>
      </c>
      <c r="P1259">
        <f t="shared" si="1363"/>
        <v>54.079739477927703</v>
      </c>
      <c r="Q1259" s="36">
        <f t="shared" si="1311"/>
        <v>197.74933956330037</v>
      </c>
      <c r="R1259" s="34">
        <f t="shared" si="1312"/>
        <v>144.9989533289463</v>
      </c>
      <c r="S1259" s="34">
        <f t="shared" si="1313"/>
        <v>52.75038623435406</v>
      </c>
      <c r="T1259" s="36">
        <f t="shared" si="1349"/>
        <v>6.8903783149684469E-2</v>
      </c>
      <c r="U1259" s="36">
        <f t="shared" si="1314"/>
        <v>27348.041070714771</v>
      </c>
      <c r="V1259" s="36">
        <f t="shared" si="1315"/>
        <v>6.7541243049838119E-3</v>
      </c>
      <c r="W1259" s="68">
        <f t="shared" si="1316"/>
        <v>4.0778420582038937</v>
      </c>
      <c r="X1259">
        <f t="shared" si="1317"/>
        <v>3.2867003688413248</v>
      </c>
      <c r="Y1259">
        <f t="shared" si="1318"/>
        <v>5.4790819485161157E-3</v>
      </c>
      <c r="Z1259" s="34">
        <f t="shared" si="1319"/>
        <v>1.6980387444359678E-3</v>
      </c>
      <c r="AA1259" s="36">
        <f t="shared" si="1320"/>
        <v>1.6562986522235979E-3</v>
      </c>
      <c r="AB1259" s="34">
        <f t="shared" si="1321"/>
        <v>1.9253560391868981E-3</v>
      </c>
      <c r="AC1259" s="36">
        <f t="shared" si="1322"/>
        <v>49.229702628077142</v>
      </c>
      <c r="AD1259" s="34">
        <f t="shared" si="1323"/>
        <v>41.689511222941469</v>
      </c>
      <c r="AE1259">
        <f t="shared" si="1350"/>
        <v>25569.142343598673</v>
      </c>
      <c r="AF1259" s="36">
        <f t="shared" si="1364"/>
        <v>41.689511222941469</v>
      </c>
      <c r="AG1259" s="34">
        <f t="shared" si="1324"/>
        <v>0</v>
      </c>
      <c r="AH1259">
        <f t="shared" si="1360"/>
        <v>0</v>
      </c>
      <c r="AI1259" s="29">
        <f t="shared" si="1351"/>
        <v>0</v>
      </c>
      <c r="AJ1259">
        <f t="shared" si="1352"/>
        <v>0</v>
      </c>
      <c r="AK1259" s="36">
        <f t="shared" si="1365"/>
        <v>-0.15240429904100572</v>
      </c>
      <c r="AL1259" s="36">
        <f t="shared" si="1353"/>
        <v>-3.3776857775355914E-4</v>
      </c>
      <c r="AM1259" s="36">
        <f t="shared" si="1354"/>
        <v>-7.1616043811123506E-2</v>
      </c>
      <c r="AN1259" s="37">
        <f t="shared" si="1366"/>
        <v>28.511291154798794</v>
      </c>
      <c r="AO1259" s="36">
        <f t="shared" si="1367"/>
        <v>1.2207595816856425</v>
      </c>
      <c r="AP1259" s="36">
        <f t="shared" si="1368"/>
        <v>73.518572905166323</v>
      </c>
      <c r="AQ1259" s="74">
        <f t="shared" si="1325"/>
        <v>8.5868575037906375E-2</v>
      </c>
      <c r="AR1259" s="73">
        <f t="shared" si="1326"/>
        <v>0.15171685903072424</v>
      </c>
      <c r="AS1259" s="72">
        <f t="shared" si="1369"/>
        <v>1.8192417962704563</v>
      </c>
      <c r="AT1259" s="37">
        <f t="shared" si="1327"/>
        <v>2350.0625441434681</v>
      </c>
      <c r="AU1259" s="37">
        <f t="shared" si="1328"/>
        <v>11024.274766609173</v>
      </c>
      <c r="AV1259" s="34">
        <f t="shared" si="1329"/>
        <v>0</v>
      </c>
      <c r="AW1259" s="34">
        <f t="shared" si="1330"/>
        <v>0.3834889787714143</v>
      </c>
      <c r="AX1259" s="37">
        <f t="shared" si="1331"/>
        <v>15.318113281004544</v>
      </c>
      <c r="AY1259" s="7">
        <f t="shared" si="1332"/>
        <v>19.779444317979852</v>
      </c>
      <c r="AZ1259" s="37">
        <f t="shared" si="1333"/>
        <v>19.395955339208438</v>
      </c>
      <c r="BA1259" s="2">
        <f>BE1259*'mass balance'!$B$17+BF1259*'mass balance'!$C$17+BG1259*'mass balance'!$D$17+BH1259*'mass balance'!$E$17</f>
        <v>3.3140702402282451E-4</v>
      </c>
      <c r="BB1259" s="2">
        <f>BE1259*'mass balance'!$B$18+BF1259*'mass balance'!$C$18+BG1259*'mass balance'!$D$18+BH1259*'mass balance'!$E$18</f>
        <v>3.3650559362317575E-4</v>
      </c>
      <c r="BC1259" s="2">
        <f>BE1259*'mass balance'!$B$19+BF1259*'mass balance'!$C$19+BG1259*'mass balance'!$D$19+BH1259*'mass balance'!$E$19</f>
        <v>-4.2063199202896947E-4</v>
      </c>
      <c r="BD1259" s="2">
        <f>BE1259*'mass balance'!$B$20+BF1259*'mass balance'!$C$20+BG1259*'mass balance'!$D$20+BH1259*'mass balance'!$E$20</f>
        <v>1.5295708801053436E-5</v>
      </c>
      <c r="BE1259" s="2">
        <f>N1259*'mass balance'!$H$11+R1259*'mass balance'!$I$11+S1259*'mass balance'!$J$11</f>
        <v>-9.1129139808954218E-4</v>
      </c>
      <c r="BF1259" s="2">
        <f>N1259*'mass balance'!$H$12+R1259*'mass balance'!$I$12+S1259*'mass balance'!$J$12</f>
        <v>8.4779802991428568E-5</v>
      </c>
      <c r="BG1259" s="2">
        <f>N1259*'mass balance'!$H$13+R1259*'mass balance'!$I$13+S1259*'mass balance'!$J$13</f>
        <v>3.189535304039783E-4</v>
      </c>
      <c r="BH1259" s="2">
        <f>N1259*'mass balance'!$H$14+R1259*'mass balance'!$I$14+S1259*'mass balance'!$J$14</f>
        <v>9.9672496666043664E-5</v>
      </c>
      <c r="BI1259" s="36">
        <f t="shared" si="1334"/>
        <v>6.4767575960678318E-26</v>
      </c>
      <c r="BJ1259" s="36">
        <f t="shared" si="1335"/>
        <v>4.3674716628944057E-29</v>
      </c>
      <c r="BK1259" s="36">
        <f t="shared" si="1336"/>
        <v>4.2919287551003088E-26</v>
      </c>
      <c r="BL1259" s="36">
        <f t="shared" si="1337"/>
        <v>2.6369346681693989E-26</v>
      </c>
      <c r="BM1259" s="36">
        <f t="shared" si="1370"/>
        <v>9.9921236107332668E-24</v>
      </c>
      <c r="BN1259" s="36">
        <f t="shared" ca="1" si="1338"/>
        <v>0.79270822526120788</v>
      </c>
      <c r="BO1259" s="36">
        <f t="shared" ca="1" si="1355"/>
        <v>1</v>
      </c>
      <c r="BP1259" s="36">
        <f t="shared" si="1371"/>
        <v>-9.9921236107332668E-24</v>
      </c>
      <c r="BQ1259" s="36">
        <f t="shared" si="1372"/>
        <v>1</v>
      </c>
      <c r="BR1259" s="2">
        <f t="shared" si="1361"/>
        <v>-5</v>
      </c>
      <c r="BS1259">
        <v>0</v>
      </c>
      <c r="BT1259" s="37">
        <f t="shared" si="1356"/>
        <v>0.42168357200904188</v>
      </c>
      <c r="BU1259" s="34">
        <f t="shared" si="1339"/>
        <v>3.2867003688413248</v>
      </c>
      <c r="BV1259" s="34">
        <f t="shared" si="1340"/>
        <v>19.779444317979852</v>
      </c>
      <c r="BW1259" s="34">
        <f t="shared" si="1341"/>
        <v>-5</v>
      </c>
      <c r="BX1259" s="34">
        <f t="shared" si="1342"/>
        <v>-5</v>
      </c>
      <c r="BY1259" s="34">
        <f t="shared" si="1343"/>
        <v>8.7743323284861621</v>
      </c>
      <c r="BZ1259" s="36">
        <f t="shared" si="1357"/>
        <v>4.2063199202896947E-4</v>
      </c>
      <c r="CA1259" s="34">
        <f t="shared" si="1358"/>
        <v>2.1740799286984289E-2</v>
      </c>
    </row>
    <row r="1260" spans="1:79" ht="13.2" x14ac:dyDescent="0.25">
      <c r="A1260" s="75">
        <f t="shared" si="1344"/>
        <v>3.3589041095891234</v>
      </c>
      <c r="B1260" s="34">
        <f t="shared" si="1362"/>
        <v>1226.00000000003</v>
      </c>
      <c r="C1260">
        <f t="shared" si="1345"/>
        <v>20</v>
      </c>
      <c r="D1260" s="35">
        <f t="shared" si="1305"/>
        <v>3000</v>
      </c>
      <c r="E1260" s="27">
        <v>0</v>
      </c>
      <c r="F1260" s="64">
        <f t="shared" si="1346"/>
        <v>0.96267801959344901</v>
      </c>
      <c r="G1260" s="34">
        <v>0</v>
      </c>
      <c r="H1260" s="34">
        <f t="shared" si="1306"/>
        <v>1</v>
      </c>
      <c r="I1260" s="34">
        <f t="shared" si="1347"/>
        <v>12793.990880396937</v>
      </c>
      <c r="J1260" s="34">
        <f t="shared" si="1307"/>
        <v>32691.796603010102</v>
      </c>
      <c r="K1260" s="34">
        <f t="shared" si="1308"/>
        <v>28666.776366087244</v>
      </c>
      <c r="L1260" s="36">
        <f t="shared" si="1359"/>
        <v>1429.6086638781071</v>
      </c>
      <c r="M1260" s="34">
        <f t="shared" si="1309"/>
        <v>149.95224105927213</v>
      </c>
      <c r="N1260" s="34">
        <f t="shared" si="1348"/>
        <v>383.16489441824365</v>
      </c>
      <c r="O1260" s="34">
        <f t="shared" si="1310"/>
        <v>13.261852397919354</v>
      </c>
      <c r="P1260">
        <f t="shared" si="1363"/>
        <v>54.1693116775376</v>
      </c>
      <c r="Q1260" s="36">
        <f t="shared" si="1311"/>
        <v>198.00398165583766</v>
      </c>
      <c r="R1260" s="34">
        <f t="shared" si="1312"/>
        <v>145.20560232344209</v>
      </c>
      <c r="S1260" s="34">
        <f t="shared" si="1313"/>
        <v>52.798379332395577</v>
      </c>
      <c r="T1260" s="36">
        <f t="shared" si="1349"/>
        <v>6.8629608047018911E-2</v>
      </c>
      <c r="U1260" s="36">
        <f t="shared" si="1314"/>
        <v>27348.109974497922</v>
      </c>
      <c r="V1260" s="36">
        <f t="shared" si="1315"/>
        <v>6.7602693092784459E-3</v>
      </c>
      <c r="W1260" s="68">
        <f t="shared" si="1316"/>
        <v>4.0845961825088777</v>
      </c>
      <c r="X1260">
        <f t="shared" si="1317"/>
        <v>3.288513953727215</v>
      </c>
      <c r="Y1260">
        <f t="shared" si="1318"/>
        <v>5.4790819485161157E-3</v>
      </c>
      <c r="Z1260" s="34">
        <f t="shared" si="1319"/>
        <v>1.6980387444359678E-3</v>
      </c>
      <c r="AA1260" s="36">
        <f t="shared" si="1320"/>
        <v>1.6550642969866587E-3</v>
      </c>
      <c r="AB1260" s="34">
        <f t="shared" si="1321"/>
        <v>1.9253560391868981E-3</v>
      </c>
      <c r="AC1260" s="36">
        <f t="shared" si="1322"/>
        <v>49.309969780280987</v>
      </c>
      <c r="AD1260" s="34">
        <f t="shared" si="1323"/>
        <v>41.726320865623499</v>
      </c>
      <c r="AE1260">
        <f t="shared" si="1350"/>
        <v>25610.831854821616</v>
      </c>
      <c r="AF1260" s="36">
        <f t="shared" si="1364"/>
        <v>41.726320865623499</v>
      </c>
      <c r="AG1260" s="34">
        <f t="shared" si="1324"/>
        <v>0</v>
      </c>
      <c r="AH1260">
        <f t="shared" si="1360"/>
        <v>0</v>
      </c>
      <c r="AI1260" s="29">
        <f t="shared" si="1351"/>
        <v>0</v>
      </c>
      <c r="AJ1260">
        <f t="shared" si="1352"/>
        <v>0</v>
      </c>
      <c r="AK1260" s="36">
        <f t="shared" si="1365"/>
        <v>-0.15171685903072424</v>
      </c>
      <c r="AL1260" s="36">
        <f t="shared" si="1353"/>
        <v>-3.3897808547078218E-4</v>
      </c>
      <c r="AM1260" s="36">
        <f t="shared" si="1354"/>
        <v>-7.1794568058808156E-2</v>
      </c>
      <c r="AN1260" s="37">
        <f t="shared" si="1366"/>
        <v>28.358886855757788</v>
      </c>
      <c r="AO1260" s="36">
        <f t="shared" si="1367"/>
        <v>1.220421813107889</v>
      </c>
      <c r="AP1260" s="36">
        <f t="shared" si="1368"/>
        <v>73.446956861355204</v>
      </c>
      <c r="AQ1260" s="74">
        <f t="shared" si="1325"/>
        <v>8.5480507488737589E-2</v>
      </c>
      <c r="AR1260" s="73">
        <f t="shared" si="1326"/>
        <v>0.15103161252175543</v>
      </c>
      <c r="AS1260" s="72">
        <f t="shared" si="1369"/>
        <v>1.8177321311746482</v>
      </c>
      <c r="AT1260" s="37">
        <f t="shared" si="1327"/>
        <v>2339.4418600166323</v>
      </c>
      <c r="AU1260" s="37">
        <f t="shared" si="1328"/>
        <v>11013.535780343896</v>
      </c>
      <c r="AV1260" s="34">
        <f t="shared" si="1329"/>
        <v>0</v>
      </c>
      <c r="AW1260" s="34">
        <f t="shared" si="1330"/>
        <v>0.38412415105009601</v>
      </c>
      <c r="AX1260" s="37">
        <f t="shared" si="1331"/>
        <v>15.343523309516932</v>
      </c>
      <c r="AY1260" s="7">
        <f t="shared" si="1332"/>
        <v>19.812243643075906</v>
      </c>
      <c r="AZ1260" s="37">
        <f t="shared" si="1333"/>
        <v>19.428119492025811</v>
      </c>
      <c r="BA1260" s="2">
        <f>BE1260*'mass balance'!$B$17+BF1260*'mass balance'!$C$17+BG1260*'mass balance'!$D$17+BH1260*'mass balance'!$E$17</f>
        <v>3.3183714939311623E-4</v>
      </c>
      <c r="BB1260" s="2">
        <f>BE1260*'mass balance'!$B$18+BF1260*'mass balance'!$C$18+BG1260*'mass balance'!$D$18+BH1260*'mass balance'!$E$18</f>
        <v>3.3694233630685662E-4</v>
      </c>
      <c r="BC1260" s="2">
        <f>BE1260*'mass balance'!$B$19+BF1260*'mass balance'!$C$19+BG1260*'mass balance'!$D$19+BH1260*'mass balance'!$E$19</f>
        <v>-4.2117792038357064E-4</v>
      </c>
      <c r="BD1260" s="2">
        <f>BE1260*'mass balance'!$B$20+BF1260*'mass balance'!$C$20+BG1260*'mass balance'!$D$20+BH1260*'mass balance'!$E$20</f>
        <v>1.5315560741220755E-5</v>
      </c>
      <c r="BE1260" s="2">
        <f>N1260*'mass balance'!$H$11+R1260*'mass balance'!$I$11+S1260*'mass balance'!$J$11</f>
        <v>-9.1229736766248483E-4</v>
      </c>
      <c r="BF1260" s="2">
        <f>N1260*'mass balance'!$H$12+R1260*'mass balance'!$I$12+S1260*'mass balance'!$J$12</f>
        <v>8.4856936936549492E-5</v>
      </c>
      <c r="BG1260" s="2">
        <f>N1260*'mass balance'!$H$13+R1260*'mass balance'!$I$13+S1260*'mass balance'!$J$13</f>
        <v>3.1924295303863105E-4</v>
      </c>
      <c r="BH1260" s="2">
        <f>N1260*'mass balance'!$H$14+R1260*'mass balance'!$I$14+S1260*'mass balance'!$J$14</f>
        <v>9.9782524588084263E-5</v>
      </c>
      <c r="BI1260" s="36">
        <f t="shared" si="1334"/>
        <v>6.4767575960678318E-26</v>
      </c>
      <c r="BJ1260" s="36">
        <f t="shared" si="1335"/>
        <v>4.3613179206296622E-29</v>
      </c>
      <c r="BK1260" s="36">
        <f t="shared" si="1336"/>
        <v>4.296296226763203E-26</v>
      </c>
      <c r="BL1260" s="36">
        <f t="shared" si="1337"/>
        <v>2.6381712264202245E-26</v>
      </c>
      <c r="BM1260" s="36">
        <f t="shared" si="1370"/>
        <v>1.001849295741496E-23</v>
      </c>
      <c r="BN1260" s="36">
        <f t="shared" ca="1" si="1338"/>
        <v>0.85452414392330822</v>
      </c>
      <c r="BO1260" s="36">
        <f t="shared" ca="1" si="1355"/>
        <v>1</v>
      </c>
      <c r="BP1260" s="36">
        <f t="shared" si="1371"/>
        <v>-1.001849295741496E-23</v>
      </c>
      <c r="BQ1260" s="36">
        <f t="shared" si="1372"/>
        <v>1</v>
      </c>
      <c r="BR1260" s="2">
        <f t="shared" si="1361"/>
        <v>-5</v>
      </c>
      <c r="BS1260">
        <v>0</v>
      </c>
      <c r="BT1260" s="37">
        <f t="shared" si="1356"/>
        <v>0.42223086518452951</v>
      </c>
      <c r="BU1260" s="34">
        <f t="shared" si="1339"/>
        <v>3.288513953727215</v>
      </c>
      <c r="BV1260" s="34">
        <f t="shared" si="1340"/>
        <v>19.812243643075906</v>
      </c>
      <c r="BW1260" s="34">
        <f t="shared" si="1341"/>
        <v>-5</v>
      </c>
      <c r="BX1260" s="34">
        <f t="shared" si="1342"/>
        <v>-5</v>
      </c>
      <c r="BY1260" s="34">
        <f t="shared" si="1343"/>
        <v>8.7840182657877204</v>
      </c>
      <c r="BZ1260" s="36">
        <f t="shared" si="1357"/>
        <v>4.2117792038357064E-4</v>
      </c>
      <c r="CA1260" s="34">
        <f t="shared" si="1358"/>
        <v>2.1732976542471461E-2</v>
      </c>
    </row>
    <row r="1261" spans="1:79" ht="13.2" x14ac:dyDescent="0.25">
      <c r="A1261" s="75">
        <f t="shared" si="1344"/>
        <v>3.3616438356165208</v>
      </c>
      <c r="B1261" s="34">
        <f t="shared" si="1362"/>
        <v>1227.00000000003</v>
      </c>
      <c r="C1261">
        <f t="shared" si="1345"/>
        <v>20</v>
      </c>
      <c r="D1261" s="35">
        <f t="shared" si="1305"/>
        <v>3000</v>
      </c>
      <c r="E1261" s="27">
        <v>0</v>
      </c>
      <c r="F1261" s="64">
        <f t="shared" si="1346"/>
        <v>0.96267801959344901</v>
      </c>
      <c r="G1261" s="34">
        <v>0</v>
      </c>
      <c r="H1261" s="34">
        <f t="shared" si="1306"/>
        <v>1</v>
      </c>
      <c r="I1261" s="34">
        <f t="shared" si="1347"/>
        <v>12793.990880396937</v>
      </c>
      <c r="J1261" s="34">
        <f t="shared" si="1307"/>
        <v>32727.858010496166</v>
      </c>
      <c r="K1261" s="34">
        <f t="shared" si="1308"/>
        <v>28698.397886201379</v>
      </c>
      <c r="L1261" s="36">
        <f t="shared" si="1359"/>
        <v>1431.9747581363547</v>
      </c>
      <c r="M1261" s="34">
        <f t="shared" si="1309"/>
        <v>149.95224105927213</v>
      </c>
      <c r="N1261" s="34">
        <f t="shared" si="1348"/>
        <v>383.58755290837684</v>
      </c>
      <c r="O1261" s="34">
        <f t="shared" si="1310"/>
        <v>13.261852397919354</v>
      </c>
      <c r="P1261">
        <f t="shared" si="1363"/>
        <v>54.258965371287438</v>
      </c>
      <c r="Q1261" s="36">
        <f t="shared" si="1311"/>
        <v>198.25877446135706</v>
      </c>
      <c r="R1261" s="34">
        <f t="shared" si="1312"/>
        <v>145.41240210538558</v>
      </c>
      <c r="S1261" s="34">
        <f t="shared" si="1313"/>
        <v>52.846372355971489</v>
      </c>
      <c r="T1261" s="36">
        <f t="shared" si="1349"/>
        <v>6.8356681723937926E-2</v>
      </c>
      <c r="U1261" s="36">
        <f t="shared" si="1314"/>
        <v>27348.178604105968</v>
      </c>
      <c r="V1261" s="36">
        <f t="shared" si="1315"/>
        <v>6.7664143040385523E-3</v>
      </c>
      <c r="W1261" s="68">
        <f t="shared" si="1316"/>
        <v>4.0913564518181564</v>
      </c>
      <c r="X1261">
        <f t="shared" si="1317"/>
        <v>3.2903271877668394</v>
      </c>
      <c r="Y1261">
        <f t="shared" si="1318"/>
        <v>5.4790819485161157E-3</v>
      </c>
      <c r="Z1261" s="34">
        <f t="shared" si="1319"/>
        <v>1.6980387444359678E-3</v>
      </c>
      <c r="AA1261" s="36">
        <f t="shared" si="1320"/>
        <v>1.6538315308683572E-3</v>
      </c>
      <c r="AB1261" s="34">
        <f t="shared" si="1321"/>
        <v>1.9253560391868981E-3</v>
      </c>
      <c r="AC1261" s="36">
        <f t="shared" si="1322"/>
        <v>49.390307804152663</v>
      </c>
      <c r="AD1261" s="34">
        <f t="shared" si="1323"/>
        <v>41.763128929945474</v>
      </c>
      <c r="AE1261">
        <f t="shared" si="1350"/>
        <v>25652.558175687238</v>
      </c>
      <c r="AF1261" s="36">
        <f t="shared" si="1364"/>
        <v>41.763128929945474</v>
      </c>
      <c r="AG1261" s="34">
        <f t="shared" si="1324"/>
        <v>0</v>
      </c>
      <c r="AH1261">
        <f t="shared" si="1360"/>
        <v>0</v>
      </c>
      <c r="AI1261" s="29">
        <f t="shared" si="1351"/>
        <v>0</v>
      </c>
      <c r="AJ1261">
        <f t="shared" si="1352"/>
        <v>0</v>
      </c>
      <c r="AK1261" s="36">
        <f t="shared" si="1365"/>
        <v>-0.15103161252175543</v>
      </c>
      <c r="AL1261" s="36">
        <f t="shared" si="1353"/>
        <v>-3.4018271457810932E-4</v>
      </c>
      <c r="AM1261" s="36">
        <f t="shared" si="1354"/>
        <v>-7.197173746378234E-2</v>
      </c>
      <c r="AN1261" s="37">
        <f t="shared" si="1366"/>
        <v>28.207169996727064</v>
      </c>
      <c r="AO1261" s="36">
        <f t="shared" si="1367"/>
        <v>1.2200828350224182</v>
      </c>
      <c r="AP1261" s="36">
        <f t="shared" si="1368"/>
        <v>73.375162293296398</v>
      </c>
      <c r="AQ1261" s="74">
        <f t="shared" si="1325"/>
        <v>8.5094082567407719E-2</v>
      </c>
      <c r="AR1261" s="73">
        <f t="shared" si="1326"/>
        <v>0.15034855914352241</v>
      </c>
      <c r="AS1261" s="72">
        <f t="shared" si="1369"/>
        <v>1.8162179000562761</v>
      </c>
      <c r="AT1261" s="37">
        <f t="shared" si="1327"/>
        <v>2328.8661315462341</v>
      </c>
      <c r="AU1261" s="37">
        <f t="shared" si="1328"/>
        <v>11002.770023967596</v>
      </c>
      <c r="AV1261" s="34">
        <f t="shared" si="1329"/>
        <v>0</v>
      </c>
      <c r="AW1261" s="34">
        <f t="shared" si="1330"/>
        <v>0.38475990121810943</v>
      </c>
      <c r="AX1261" s="37">
        <f t="shared" si="1331"/>
        <v>15.368956395169441</v>
      </c>
      <c r="AY1261" s="7">
        <f t="shared" si="1332"/>
        <v>19.845072748205709</v>
      </c>
      <c r="AZ1261" s="37">
        <f t="shared" si="1333"/>
        <v>19.460312846987598</v>
      </c>
      <c r="BA1261" s="2">
        <f>BE1261*'mass balance'!$B$17+BF1261*'mass balance'!$C$17+BG1261*'mass balance'!$D$17+BH1261*'mass balance'!$E$17</f>
        <v>3.3226753470859914E-4</v>
      </c>
      <c r="BB1261" s="2">
        <f>BE1261*'mass balance'!$B$18+BF1261*'mass balance'!$C$18+BG1261*'mass balance'!$D$18+BH1261*'mass balance'!$E$18</f>
        <v>3.3737934293488525E-4</v>
      </c>
      <c r="BC1261" s="2">
        <f>BE1261*'mass balance'!$B$19+BF1261*'mass balance'!$C$19+BG1261*'mass balance'!$D$19+BH1261*'mass balance'!$E$19</f>
        <v>-4.2172417866860666E-4</v>
      </c>
      <c r="BD1261" s="2">
        <f>BE1261*'mass balance'!$B$20+BF1261*'mass balance'!$C$20+BG1261*'mass balance'!$D$20+BH1261*'mass balance'!$E$20</f>
        <v>1.5335424678858416E-5</v>
      </c>
      <c r="BE1261" s="2">
        <f>N1261*'mass balance'!$H$11+R1261*'mass balance'!$I$11+S1261*'mass balance'!$J$11</f>
        <v>-9.133036974008972E-4</v>
      </c>
      <c r="BF1261" s="2">
        <f>N1261*'mass balance'!$H$12+R1261*'mass balance'!$I$12+S1261*'mass balance'!$J$12</f>
        <v>8.4934070761990164E-5</v>
      </c>
      <c r="BG1261" s="2">
        <f>N1261*'mass balance'!$H$13+R1261*'mass balance'!$I$13+S1261*'mass balance'!$J$13</f>
        <v>3.1953237663279269E-4</v>
      </c>
      <c r="BH1261" s="2">
        <f>N1261*'mass balance'!$H$14+R1261*'mass balance'!$I$14+S1261*'mass balance'!$J$14</f>
        <v>9.9892591903223116E-5</v>
      </c>
      <c r="BI1261" s="36">
        <f t="shared" si="1334"/>
        <v>6.4767575960678318E-26</v>
      </c>
      <c r="BJ1261" s="36">
        <f t="shared" si="1335"/>
        <v>4.3551837402444059E-29</v>
      </c>
      <c r="BK1261" s="36">
        <f t="shared" si="1336"/>
        <v>4.3006575446838327E-26</v>
      </c>
      <c r="BL1261" s="36">
        <f t="shared" si="1337"/>
        <v>2.6394044994502051E-26</v>
      </c>
      <c r="BM1261" s="36">
        <f t="shared" si="1370"/>
        <v>1.0044874669679163E-23</v>
      </c>
      <c r="BN1261" s="36">
        <f t="shared" ca="1" si="1338"/>
        <v>2.9320154270528809E-2</v>
      </c>
      <c r="BO1261" s="36">
        <f t="shared" ca="1" si="1355"/>
        <v>1</v>
      </c>
      <c r="BP1261" s="36">
        <f t="shared" si="1371"/>
        <v>-1.0044874669679163E-23</v>
      </c>
      <c r="BQ1261" s="36">
        <f t="shared" si="1372"/>
        <v>1</v>
      </c>
      <c r="BR1261" s="2">
        <f t="shared" si="1361"/>
        <v>-5</v>
      </c>
      <c r="BS1261">
        <v>0</v>
      </c>
      <c r="BT1261" s="37">
        <f t="shared" si="1356"/>
        <v>0.42277848911527816</v>
      </c>
      <c r="BU1261" s="34">
        <f t="shared" si="1339"/>
        <v>3.2903271877668394</v>
      </c>
      <c r="BV1261" s="34">
        <f t="shared" si="1340"/>
        <v>19.845072748205709</v>
      </c>
      <c r="BW1261" s="34">
        <f t="shared" si="1341"/>
        <v>-5</v>
      </c>
      <c r="BX1261" s="34">
        <f t="shared" si="1342"/>
        <v>-5</v>
      </c>
      <c r="BY1261" s="34">
        <f t="shared" si="1343"/>
        <v>8.7937076709279207</v>
      </c>
      <c r="BZ1261" s="36">
        <f t="shared" si="1357"/>
        <v>4.2172417866860666E-4</v>
      </c>
      <c r="CA1261" s="34">
        <f t="shared" si="1358"/>
        <v>2.1725164052577042E-2</v>
      </c>
    </row>
    <row r="1262" spans="1:79" ht="13.2" x14ac:dyDescent="0.25">
      <c r="A1262" s="75">
        <f t="shared" si="1344"/>
        <v>3.3643835616439182</v>
      </c>
      <c r="B1262" s="34">
        <f t="shared" si="1362"/>
        <v>1228.0000000000302</v>
      </c>
      <c r="C1262">
        <f t="shared" si="1345"/>
        <v>20</v>
      </c>
      <c r="D1262" s="35">
        <f t="shared" si="1305"/>
        <v>3000</v>
      </c>
      <c r="E1262" s="27">
        <v>0</v>
      </c>
      <c r="F1262" s="64">
        <f t="shared" si="1346"/>
        <v>0.96267801959344901</v>
      </c>
      <c r="G1262" s="34">
        <v>0</v>
      </c>
      <c r="H1262" s="34">
        <f t="shared" si="1306"/>
        <v>1</v>
      </c>
      <c r="I1262" s="34">
        <f t="shared" si="1347"/>
        <v>12793.990880396937</v>
      </c>
      <c r="J1262" s="34">
        <f t="shared" si="1307"/>
        <v>32763.932313934016</v>
      </c>
      <c r="K1262" s="34">
        <f t="shared" si="1308"/>
        <v>28730.030714515258</v>
      </c>
      <c r="L1262" s="36">
        <f t="shared" si="1359"/>
        <v>1434.3430031427683</v>
      </c>
      <c r="M1262" s="34">
        <f t="shared" si="1309"/>
        <v>149.95224105927213</v>
      </c>
      <c r="N1262" s="34">
        <f t="shared" si="1348"/>
        <v>384.01036254578611</v>
      </c>
      <c r="O1262" s="34">
        <f t="shared" si="1310"/>
        <v>13.261852397919354</v>
      </c>
      <c r="P1262">
        <f t="shared" si="1363"/>
        <v>54.348700559050769</v>
      </c>
      <c r="Q1262" s="36">
        <f t="shared" si="1311"/>
        <v>198.51371793835389</v>
      </c>
      <c r="R1262" s="34">
        <f t="shared" si="1312"/>
        <v>145.61935265556775</v>
      </c>
      <c r="S1262" s="34">
        <f t="shared" si="1313"/>
        <v>52.894365282786147</v>
      </c>
      <c r="T1262" s="36">
        <f t="shared" si="1349"/>
        <v>6.8084997753005819E-2</v>
      </c>
      <c r="U1262" s="36">
        <f t="shared" si="1314"/>
        <v>27348.246960787692</v>
      </c>
      <c r="V1262" s="36">
        <f t="shared" si="1315"/>
        <v>6.7725592864094153E-3</v>
      </c>
      <c r="W1262" s="68">
        <f t="shared" si="1316"/>
        <v>4.0981228661221953</v>
      </c>
      <c r="X1262">
        <f t="shared" si="1317"/>
        <v>3.2921400710160085</v>
      </c>
      <c r="Y1262">
        <f t="shared" si="1318"/>
        <v>5.4790819485161157E-3</v>
      </c>
      <c r="Z1262" s="34">
        <f t="shared" si="1319"/>
        <v>1.6980387444359678E-3</v>
      </c>
      <c r="AA1262" s="36">
        <f t="shared" si="1320"/>
        <v>1.6526003508571905E-3</v>
      </c>
      <c r="AB1262" s="34">
        <f t="shared" si="1321"/>
        <v>1.9253560391868981E-3</v>
      </c>
      <c r="AC1262" s="36">
        <f t="shared" si="1322"/>
        <v>49.470716696653277</v>
      </c>
      <c r="AD1262" s="34">
        <f t="shared" si="1323"/>
        <v>41.799935399863692</v>
      </c>
      <c r="AE1262">
        <f t="shared" si="1350"/>
        <v>25694.321304617184</v>
      </c>
      <c r="AF1262" s="36">
        <f t="shared" si="1364"/>
        <v>41.799935399863692</v>
      </c>
      <c r="AG1262" s="34">
        <f t="shared" si="1324"/>
        <v>0</v>
      </c>
      <c r="AH1262">
        <f t="shared" si="1360"/>
        <v>0</v>
      </c>
      <c r="AI1262" s="29">
        <f t="shared" si="1351"/>
        <v>0</v>
      </c>
      <c r="AJ1262">
        <f t="shared" si="1352"/>
        <v>0</v>
      </c>
      <c r="AK1262" s="36">
        <f t="shared" si="1365"/>
        <v>-0.15034855914352241</v>
      </c>
      <c r="AL1262" s="36">
        <f t="shared" si="1353"/>
        <v>-3.413824728124552E-4</v>
      </c>
      <c r="AM1262" s="36">
        <f t="shared" si="1354"/>
        <v>-7.2147554810299691E-2</v>
      </c>
      <c r="AN1262" s="37">
        <f t="shared" si="1366"/>
        <v>28.056138384205308</v>
      </c>
      <c r="AO1262" s="36">
        <f t="shared" si="1367"/>
        <v>1.2197426523078401</v>
      </c>
      <c r="AP1262" s="36">
        <f t="shared" si="1368"/>
        <v>73.303190555832614</v>
      </c>
      <c r="AQ1262" s="74">
        <f t="shared" si="1325"/>
        <v>8.470929342029436E-2</v>
      </c>
      <c r="AR1262" s="73">
        <f t="shared" si="1326"/>
        <v>0.14966769846724945</v>
      </c>
      <c r="AS1262" s="72">
        <f t="shared" si="1369"/>
        <v>1.8146991334617986</v>
      </c>
      <c r="AT1262" s="37">
        <f t="shared" si="1327"/>
        <v>2318.3351711614273</v>
      </c>
      <c r="AU1262" s="37">
        <f t="shared" si="1328"/>
        <v>10991.977700641972</v>
      </c>
      <c r="AV1262" s="34">
        <f t="shared" si="1329"/>
        <v>0</v>
      </c>
      <c r="AW1262" s="34">
        <f t="shared" si="1330"/>
        <v>0.38539622927455769</v>
      </c>
      <c r="AX1262" s="37">
        <f t="shared" si="1331"/>
        <v>15.394412538039226</v>
      </c>
      <c r="AY1262" s="7">
        <f t="shared" si="1332"/>
        <v>19.877931633435981</v>
      </c>
      <c r="AZ1262" s="37">
        <f t="shared" si="1333"/>
        <v>19.492535404161423</v>
      </c>
      <c r="BA1262" s="2">
        <f>BE1262*'mass balance'!$B$17+BF1262*'mass balance'!$C$17+BG1262*'mass balance'!$D$17+BH1262*'mass balance'!$E$17</f>
        <v>3.3269817990088101E-4</v>
      </c>
      <c r="BB1262" s="2">
        <f>BE1262*'mass balance'!$B$18+BF1262*'mass balance'!$C$18+BG1262*'mass balance'!$D$18+BH1262*'mass balance'!$E$18</f>
        <v>3.3781661343781753E-4</v>
      </c>
      <c r="BC1262" s="2">
        <f>BE1262*'mass balance'!$B$19+BF1262*'mass balance'!$C$19+BG1262*'mass balance'!$D$19+BH1262*'mass balance'!$E$19</f>
        <v>-4.2227076679727193E-4</v>
      </c>
      <c r="BD1262" s="2">
        <f>BE1262*'mass balance'!$B$20+BF1262*'mass balance'!$C$20+BG1262*'mass balance'!$D$20+BH1262*'mass balance'!$E$20</f>
        <v>1.5355300610809894E-5</v>
      </c>
      <c r="BE1262" s="2">
        <f>N1262*'mass balance'!$H$11+R1262*'mass balance'!$I$11+S1262*'mass balance'!$J$11</f>
        <v>-9.1431038701377638E-4</v>
      </c>
      <c r="BF1262" s="2">
        <f>N1262*'mass balance'!$H$12+R1262*'mass balance'!$I$12+S1262*'mass balance'!$J$12</f>
        <v>8.5011204431917293E-5</v>
      </c>
      <c r="BG1262" s="2">
        <f>N1262*'mass balance'!$H$13+R1262*'mass balance'!$I$13+S1262*'mass balance'!$J$13</f>
        <v>3.1982180104729693E-4</v>
      </c>
      <c r="BH1262" s="2">
        <f>N1262*'mass balance'!$H$14+R1262*'mass balance'!$I$14+S1262*'mass balance'!$J$14</f>
        <v>1.0000269857963179E-4</v>
      </c>
      <c r="BI1262" s="36">
        <f t="shared" si="1334"/>
        <v>6.4767575960678318E-26</v>
      </c>
      <c r="BJ1262" s="36">
        <f t="shared" si="1335"/>
        <v>4.3490690485216766E-29</v>
      </c>
      <c r="BK1262" s="36">
        <f t="shared" si="1336"/>
        <v>4.3050127284240768E-26</v>
      </c>
      <c r="BL1262" s="36">
        <f t="shared" si="1337"/>
        <v>2.640634507279402E-26</v>
      </c>
      <c r="BM1262" s="36">
        <f t="shared" si="1370"/>
        <v>1.0071268714673665E-23</v>
      </c>
      <c r="BN1262" s="36">
        <f t="shared" ca="1" si="1338"/>
        <v>0.27273793906317312</v>
      </c>
      <c r="BO1262" s="36">
        <f t="shared" ca="1" si="1355"/>
        <v>1</v>
      </c>
      <c r="BP1262" s="36">
        <f t="shared" si="1371"/>
        <v>-1.0071268714673665E-23</v>
      </c>
      <c r="BQ1262" s="36">
        <f t="shared" si="1372"/>
        <v>1</v>
      </c>
      <c r="BR1262" s="2">
        <f t="shared" si="1361"/>
        <v>-5</v>
      </c>
      <c r="BS1262">
        <v>0</v>
      </c>
      <c r="BT1262" s="37">
        <f t="shared" si="1356"/>
        <v>0.42332644371426514</v>
      </c>
      <c r="BU1262" s="34">
        <f t="shared" si="1339"/>
        <v>3.2921400710160085</v>
      </c>
      <c r="BV1262" s="34">
        <f t="shared" si="1340"/>
        <v>19.877931633435981</v>
      </c>
      <c r="BW1262" s="34">
        <f t="shared" si="1341"/>
        <v>-5</v>
      </c>
      <c r="BX1262" s="34">
        <f t="shared" si="1342"/>
        <v>-5</v>
      </c>
      <c r="BY1262" s="34">
        <f t="shared" si="1343"/>
        <v>8.8034005411048515</v>
      </c>
      <c r="BZ1262" s="36">
        <f t="shared" si="1357"/>
        <v>4.2227076679727193E-4</v>
      </c>
      <c r="CA1262" s="34">
        <f t="shared" si="1358"/>
        <v>2.1717361797064634E-2</v>
      </c>
    </row>
    <row r="1263" spans="1:79" ht="13.2" x14ac:dyDescent="0.25">
      <c r="A1263" s="75">
        <f t="shared" si="1344"/>
        <v>3.3671232876713155</v>
      </c>
      <c r="B1263" s="34">
        <f t="shared" si="1362"/>
        <v>1229.0000000000302</v>
      </c>
      <c r="C1263">
        <f t="shared" si="1345"/>
        <v>20</v>
      </c>
      <c r="D1263" s="35">
        <f t="shared" si="1305"/>
        <v>3000</v>
      </c>
      <c r="E1263" s="27">
        <v>0</v>
      </c>
      <c r="F1263" s="64">
        <f t="shared" si="1346"/>
        <v>0.96267801959344901</v>
      </c>
      <c r="G1263" s="34">
        <v>0</v>
      </c>
      <c r="H1263" s="34">
        <f t="shared" si="1306"/>
        <v>1</v>
      </c>
      <c r="I1263" s="34">
        <f t="shared" si="1347"/>
        <v>12793.990880396937</v>
      </c>
      <c r="J1263" s="34">
        <f t="shared" si="1307"/>
        <v>32800.019502901203</v>
      </c>
      <c r="K1263" s="34">
        <f t="shared" si="1308"/>
        <v>28761.674841889642</v>
      </c>
      <c r="L1263" s="36">
        <f t="shared" si="1359"/>
        <v>1436.7133988930118</v>
      </c>
      <c r="M1263" s="34">
        <f t="shared" si="1309"/>
        <v>149.95224105927213</v>
      </c>
      <c r="N1263" s="34">
        <f t="shared" si="1348"/>
        <v>384.43332320831485</v>
      </c>
      <c r="O1263" s="34">
        <f t="shared" si="1310"/>
        <v>13.261852397919354</v>
      </c>
      <c r="P1263">
        <f t="shared" si="1363"/>
        <v>54.438517240663295</v>
      </c>
      <c r="Q1263" s="36">
        <f t="shared" si="1311"/>
        <v>198.76881204529673</v>
      </c>
      <c r="R1263" s="34">
        <f t="shared" si="1312"/>
        <v>145.82645395472935</v>
      </c>
      <c r="S1263" s="34">
        <f t="shared" si="1313"/>
        <v>52.942358090567367</v>
      </c>
      <c r="T1263" s="36">
        <f t="shared" si="1349"/>
        <v>6.7814549743760374E-2</v>
      </c>
      <c r="U1263" s="36">
        <f t="shared" si="1314"/>
        <v>27348.315045785446</v>
      </c>
      <c r="V1263" s="36">
        <f t="shared" si="1315"/>
        <v>6.7787042535393093E-3</v>
      </c>
      <c r="W1263" s="68">
        <f t="shared" si="1316"/>
        <v>4.1048954254086052</v>
      </c>
      <c r="X1263">
        <f t="shared" si="1317"/>
        <v>3.293952603530574</v>
      </c>
      <c r="Y1263">
        <f t="shared" si="1318"/>
        <v>5.4790819485161157E-3</v>
      </c>
      <c r="Z1263" s="34">
        <f t="shared" si="1319"/>
        <v>1.6980387444359678E-3</v>
      </c>
      <c r="AA1263" s="36">
        <f t="shared" si="1320"/>
        <v>1.6513707539491218E-3</v>
      </c>
      <c r="AB1263" s="34">
        <f t="shared" si="1321"/>
        <v>1.9253560391868981E-3</v>
      </c>
      <c r="AC1263" s="36">
        <f t="shared" si="1322"/>
        <v>49.551196454713022</v>
      </c>
      <c r="AD1263" s="34">
        <f t="shared" si="1323"/>
        <v>41.83674025935305</v>
      </c>
      <c r="AE1263">
        <f t="shared" si="1350"/>
        <v>25736.121240017048</v>
      </c>
      <c r="AF1263" s="36">
        <f t="shared" si="1364"/>
        <v>41.83674025935305</v>
      </c>
      <c r="AG1263" s="34">
        <f t="shared" si="1324"/>
        <v>0</v>
      </c>
      <c r="AH1263">
        <f t="shared" si="1360"/>
        <v>0</v>
      </c>
      <c r="AI1263" s="29">
        <f t="shared" si="1351"/>
        <v>0</v>
      </c>
      <c r="AJ1263">
        <f t="shared" si="1352"/>
        <v>0</v>
      </c>
      <c r="AK1263" s="36">
        <f t="shared" si="1365"/>
        <v>-0.14966769846724945</v>
      </c>
      <c r="AL1263" s="36">
        <f t="shared" si="1353"/>
        <v>-3.4257736794735536E-4</v>
      </c>
      <c r="AM1263" s="36">
        <f t="shared" si="1354"/>
        <v>-7.2322022904053054E-2</v>
      </c>
      <c r="AN1263" s="37">
        <f t="shared" si="1366"/>
        <v>27.905789825061785</v>
      </c>
      <c r="AO1263" s="36">
        <f t="shared" si="1367"/>
        <v>1.2194012698350276</v>
      </c>
      <c r="AP1263" s="36">
        <f t="shared" si="1368"/>
        <v>73.231043001022314</v>
      </c>
      <c r="AQ1263" s="74">
        <f t="shared" si="1325"/>
        <v>8.4326133225113314E-2</v>
      </c>
      <c r="AR1263" s="73">
        <f t="shared" si="1326"/>
        <v>0.14898903000639122</v>
      </c>
      <c r="AS1263" s="72">
        <f t="shared" si="1369"/>
        <v>1.8131758618815201</v>
      </c>
      <c r="AT1263" s="37">
        <f t="shared" si="1327"/>
        <v>2307.8487921490328</v>
      </c>
      <c r="AU1263" s="37">
        <f t="shared" si="1328"/>
        <v>10981.159013111221</v>
      </c>
      <c r="AV1263" s="34">
        <f t="shared" si="1329"/>
        <v>0</v>
      </c>
      <c r="AW1263" s="34">
        <f t="shared" si="1330"/>
        <v>0.38603313521827598</v>
      </c>
      <c r="AX1263" s="37">
        <f t="shared" si="1331"/>
        <v>15.419891738192327</v>
      </c>
      <c r="AY1263" s="7">
        <f t="shared" si="1332"/>
        <v>19.91082029881921</v>
      </c>
      <c r="AZ1263" s="37">
        <f t="shared" si="1333"/>
        <v>19.524787163600934</v>
      </c>
      <c r="BA1263" s="2">
        <f>BE1263*'mass balance'!$B$17+BF1263*'mass balance'!$C$17+BG1263*'mass balance'!$D$17+BH1263*'mass balance'!$E$17</f>
        <v>3.3312908490152254E-4</v>
      </c>
      <c r="BB1263" s="2">
        <f>BE1263*'mass balance'!$B$18+BF1263*'mass balance'!$C$18+BG1263*'mass balance'!$D$18+BH1263*'mass balance'!$E$18</f>
        <v>3.3825414774616141E-4</v>
      </c>
      <c r="BC1263" s="2">
        <f>BE1263*'mass balance'!$B$19+BF1263*'mass balance'!$C$19+BG1263*'mass balance'!$D$19+BH1263*'mass balance'!$E$19</f>
        <v>-4.2281768468270178E-4</v>
      </c>
      <c r="BD1263" s="2">
        <f>BE1263*'mass balance'!$B$20+BF1263*'mass balance'!$C$20+BG1263*'mass balance'!$D$20+BH1263*'mass balance'!$E$20</f>
        <v>1.5375188533916419E-5</v>
      </c>
      <c r="BE1263" s="2">
        <f>N1263*'mass balance'!$H$11+R1263*'mass balance'!$I$11+S1263*'mass balance'!$J$11</f>
        <v>-9.1531743621027332E-4</v>
      </c>
      <c r="BF1263" s="2">
        <f>N1263*'mass balance'!$H$12+R1263*'mass balance'!$I$12+S1263*'mass balance'!$J$12</f>
        <v>8.5088337910535256E-5</v>
      </c>
      <c r="BG1263" s="2">
        <f>N1263*'mass balance'!$H$13+R1263*'mass balance'!$I$13+S1263*'mass balance'!$J$13</f>
        <v>3.2011122614313475E-4</v>
      </c>
      <c r="BH1263" s="2">
        <f>N1263*'mass balance'!$H$14+R1263*'mass balance'!$I$14+S1263*'mass balance'!$J$14</f>
        <v>1.0011284458549864E-4</v>
      </c>
      <c r="BI1263" s="36">
        <f t="shared" si="1334"/>
        <v>6.4767575960678318E-26</v>
      </c>
      <c r="BJ1263" s="36">
        <f t="shared" si="1335"/>
        <v>4.342973772566065E-29</v>
      </c>
      <c r="BK1263" s="36">
        <f t="shared" si="1336"/>
        <v>4.3093617974725986E-26</v>
      </c>
      <c r="BL1263" s="36">
        <f t="shared" si="1337"/>
        <v>2.6418612698179228E-26</v>
      </c>
      <c r="BM1263" s="36">
        <f t="shared" si="1370"/>
        <v>1.009767505974646E-23</v>
      </c>
      <c r="BN1263" s="36">
        <f t="shared" ca="1" si="1338"/>
        <v>2.3312901425319166E-2</v>
      </c>
      <c r="BO1263" s="36">
        <f t="shared" ca="1" si="1355"/>
        <v>1</v>
      </c>
      <c r="BP1263" s="36">
        <f t="shared" si="1371"/>
        <v>-1.009767505974646E-23</v>
      </c>
      <c r="BQ1263" s="36">
        <f t="shared" si="1372"/>
        <v>1</v>
      </c>
      <c r="BR1263" s="2">
        <f t="shared" si="1361"/>
        <v>-5</v>
      </c>
      <c r="BS1263">
        <v>0</v>
      </c>
      <c r="BT1263" s="37">
        <f t="shared" si="1356"/>
        <v>0.42387472889440853</v>
      </c>
      <c r="BU1263" s="34">
        <f t="shared" si="1339"/>
        <v>3.293952603530574</v>
      </c>
      <c r="BV1263" s="34">
        <f t="shared" si="1340"/>
        <v>19.91082029881921</v>
      </c>
      <c r="BW1263" s="34">
        <f t="shared" si="1341"/>
        <v>-5</v>
      </c>
      <c r="BX1263" s="34">
        <f t="shared" si="1342"/>
        <v>-5</v>
      </c>
      <c r="BY1263" s="34">
        <f t="shared" si="1343"/>
        <v>8.8130968735180879</v>
      </c>
      <c r="BZ1263" s="36">
        <f t="shared" si="1357"/>
        <v>4.2281768468270178E-4</v>
      </c>
      <c r="CA1263" s="34">
        <f t="shared" si="1358"/>
        <v>2.1709569755752143E-2</v>
      </c>
    </row>
    <row r="1264" spans="1:79" ht="13.2" x14ac:dyDescent="0.25">
      <c r="A1264" s="75">
        <f t="shared" si="1344"/>
        <v>3.3698630136987129</v>
      </c>
      <c r="B1264" s="34">
        <f t="shared" si="1362"/>
        <v>1230.0000000000302</v>
      </c>
      <c r="C1264">
        <f t="shared" si="1345"/>
        <v>20</v>
      </c>
      <c r="D1264" s="35">
        <f t="shared" si="1305"/>
        <v>3000</v>
      </c>
      <c r="E1264" s="27">
        <v>0</v>
      </c>
      <c r="F1264" s="64">
        <f t="shared" si="1346"/>
        <v>0.96267801959344901</v>
      </c>
      <c r="G1264" s="34">
        <v>0</v>
      </c>
      <c r="H1264" s="34">
        <f t="shared" si="1306"/>
        <v>1</v>
      </c>
      <c r="I1264" s="34">
        <f t="shared" si="1347"/>
        <v>12793.990880396937</v>
      </c>
      <c r="J1264" s="34">
        <f t="shared" si="1307"/>
        <v>32836.119566980822</v>
      </c>
      <c r="K1264" s="34">
        <f t="shared" si="1308"/>
        <v>28793.330259190156</v>
      </c>
      <c r="L1264" s="36">
        <f t="shared" si="1359"/>
        <v>1439.0859453817507</v>
      </c>
      <c r="M1264" s="34">
        <f t="shared" si="1309"/>
        <v>149.95224105927213</v>
      </c>
      <c r="N1264" s="34">
        <f t="shared" si="1348"/>
        <v>384.85643477387146</v>
      </c>
      <c r="O1264" s="34">
        <f t="shared" si="1310"/>
        <v>13.261852397919354</v>
      </c>
      <c r="P1264">
        <f t="shared" si="1363"/>
        <v>54.528415415922886</v>
      </c>
      <c r="Q1264" s="36">
        <f t="shared" si="1311"/>
        <v>199.02405674062717</v>
      </c>
      <c r="R1264" s="34">
        <f t="shared" si="1312"/>
        <v>146.03370598356105</v>
      </c>
      <c r="S1264" s="34">
        <f t="shared" si="1313"/>
        <v>52.990350757066132</v>
      </c>
      <c r="T1264" s="36">
        <f t="shared" si="1349"/>
        <v>6.7545331342462267E-2</v>
      </c>
      <c r="U1264" s="36">
        <f t="shared" si="1314"/>
        <v>27348.38286033519</v>
      </c>
      <c r="V1264" s="36">
        <f t="shared" si="1315"/>
        <v>6.7848492025794974E-3</v>
      </c>
      <c r="W1264" s="68">
        <f t="shared" si="1316"/>
        <v>4.1116741296621448</v>
      </c>
      <c r="X1264">
        <f t="shared" si="1317"/>
        <v>3.2957647853664298</v>
      </c>
      <c r="Y1264">
        <f t="shared" si="1318"/>
        <v>5.4790819485161157E-3</v>
      </c>
      <c r="Z1264" s="34">
        <f t="shared" si="1319"/>
        <v>1.6980387444359678E-3</v>
      </c>
      <c r="AA1264" s="36">
        <f t="shared" si="1320"/>
        <v>1.6501427371475585E-3</v>
      </c>
      <c r="AB1264" s="34">
        <f t="shared" si="1321"/>
        <v>1.9253560391868981E-3</v>
      </c>
      <c r="AC1264" s="36">
        <f t="shared" si="1322"/>
        <v>49.631747075231267</v>
      </c>
      <c r="AD1264" s="34">
        <f t="shared" si="1323"/>
        <v>41.873543492406888</v>
      </c>
      <c r="AE1264">
        <f t="shared" si="1350"/>
        <v>25777.957980276402</v>
      </c>
      <c r="AF1264" s="36">
        <f t="shared" si="1364"/>
        <v>41.873543492406888</v>
      </c>
      <c r="AG1264" s="34">
        <f t="shared" si="1324"/>
        <v>0</v>
      </c>
      <c r="AH1264">
        <f t="shared" si="1360"/>
        <v>0</v>
      </c>
      <c r="AI1264" s="29">
        <f t="shared" si="1351"/>
        <v>0</v>
      </c>
      <c r="AJ1264">
        <f t="shared" si="1352"/>
        <v>0</v>
      </c>
      <c r="AK1264" s="36">
        <f t="shared" si="1365"/>
        <v>-0.14898903000639122</v>
      </c>
      <c r="AL1264" s="36">
        <f t="shared" si="1353"/>
        <v>-3.4376740779262338E-4</v>
      </c>
      <c r="AM1264" s="36">
        <f t="shared" si="1354"/>
        <v>-7.2495144571935247E-2</v>
      </c>
      <c r="AN1264" s="37">
        <f t="shared" si="1366"/>
        <v>27.756122126594533</v>
      </c>
      <c r="AO1264" s="36">
        <f t="shared" si="1367"/>
        <v>1.2190586924670803</v>
      </c>
      <c r="AP1264" s="36">
        <f t="shared" si="1368"/>
        <v>73.158720978118268</v>
      </c>
      <c r="AQ1264" s="74">
        <f t="shared" si="1325"/>
        <v>8.3944595190745125E-2</v>
      </c>
      <c r="AR1264" s="73">
        <f t="shared" si="1326"/>
        <v>0.14831255321706244</v>
      </c>
      <c r="AS1264" s="72">
        <f t="shared" si="1369"/>
        <v>1.811648115749082</v>
      </c>
      <c r="AT1264" s="37">
        <f t="shared" si="1327"/>
        <v>2297.4068086487941</v>
      </c>
      <c r="AU1264" s="37">
        <f t="shared" si="1328"/>
        <v>10970.314163698818</v>
      </c>
      <c r="AV1264" s="34">
        <f t="shared" si="1329"/>
        <v>0</v>
      </c>
      <c r="AW1264" s="34">
        <f t="shared" si="1330"/>
        <v>0.38667061904783073</v>
      </c>
      <c r="AX1264" s="37">
        <f t="shared" si="1331"/>
        <v>15.445393995683714</v>
      </c>
      <c r="AY1264" s="7">
        <f t="shared" si="1332"/>
        <v>19.943738744393688</v>
      </c>
      <c r="AZ1264" s="37">
        <f t="shared" si="1333"/>
        <v>19.557068125345857</v>
      </c>
      <c r="BA1264" s="2">
        <f>BE1264*'mass balance'!$B$17+BF1264*'mass balance'!$C$17+BG1264*'mass balance'!$D$17+BH1264*'mass balance'!$E$17</f>
        <v>3.3356024964203783E-4</v>
      </c>
      <c r="BB1264" s="2">
        <f>BE1264*'mass balance'!$B$18+BF1264*'mass balance'!$C$18+BG1264*'mass balance'!$D$18+BH1264*'mass balance'!$E$18</f>
        <v>3.3869194579037686E-4</v>
      </c>
      <c r="BC1264" s="2">
        <f>BE1264*'mass balance'!$B$19+BF1264*'mass balance'!$C$19+BG1264*'mass balance'!$D$19+BH1264*'mass balance'!$E$19</f>
        <v>-4.2336493223797114E-4</v>
      </c>
      <c r="BD1264" s="2">
        <f>BE1264*'mass balance'!$B$20+BF1264*'mass balance'!$C$20+BG1264*'mass balance'!$D$20+BH1264*'mass balance'!$E$20</f>
        <v>1.5395088445017129E-5</v>
      </c>
      <c r="BE1264" s="2">
        <f>N1264*'mass balance'!$H$11+R1264*'mass balance'!$I$11+S1264*'mass balance'!$J$11</f>
        <v>-9.1632484469969392E-4</v>
      </c>
      <c r="BF1264" s="2">
        <f>N1264*'mass balance'!$H$12+R1264*'mass balance'!$I$12+S1264*'mass balance'!$J$12</f>
        <v>8.5165471162085721E-5</v>
      </c>
      <c r="BG1264" s="2">
        <f>N1264*'mass balance'!$H$13+R1264*'mass balance'!$I$13+S1264*'mass balance'!$J$13</f>
        <v>3.2040065178145567E-4</v>
      </c>
      <c r="BH1264" s="2">
        <f>N1264*'mass balance'!$H$14+R1264*'mass balance'!$I$14+S1264*'mass balance'!$J$14</f>
        <v>1.0022302988902902E-4</v>
      </c>
      <c r="BI1264" s="36">
        <f t="shared" si="1334"/>
        <v>6.4767575960678318E-26</v>
      </c>
      <c r="BJ1264" s="36">
        <f t="shared" si="1335"/>
        <v>4.3368978398021017E-29</v>
      </c>
      <c r="BK1264" s="36">
        <f t="shared" si="1336"/>
        <v>4.3137047712451645E-26</v>
      </c>
      <c r="BL1264" s="36">
        <f t="shared" si="1337"/>
        <v>2.6430848068665567E-26</v>
      </c>
      <c r="BM1264" s="36">
        <f t="shared" si="1370"/>
        <v>1.0124093672444639E-23</v>
      </c>
      <c r="BN1264" s="36">
        <f t="shared" ca="1" si="1338"/>
        <v>0.95516386167513179</v>
      </c>
      <c r="BO1264" s="36">
        <f t="shared" ca="1" si="1355"/>
        <v>1</v>
      </c>
      <c r="BP1264" s="36">
        <f t="shared" si="1371"/>
        <v>-1.0124093672444639E-23</v>
      </c>
      <c r="BQ1264" s="36">
        <f t="shared" si="1372"/>
        <v>1</v>
      </c>
      <c r="BR1264" s="2">
        <f t="shared" si="1361"/>
        <v>-5</v>
      </c>
      <c r="BS1264">
        <v>0</v>
      </c>
      <c r="BT1264" s="37">
        <f t="shared" si="1356"/>
        <v>0.42442334456856606</v>
      </c>
      <c r="BU1264" s="34">
        <f t="shared" si="1339"/>
        <v>3.2957647853664298</v>
      </c>
      <c r="BV1264" s="34">
        <f t="shared" si="1340"/>
        <v>19.943738744393688</v>
      </c>
      <c r="BW1264" s="34">
        <f t="shared" si="1341"/>
        <v>-5</v>
      </c>
      <c r="BX1264" s="34">
        <f t="shared" si="1342"/>
        <v>-5</v>
      </c>
      <c r="BY1264" s="34">
        <f t="shared" si="1343"/>
        <v>8.822796665368692</v>
      </c>
      <c r="BZ1264" s="36">
        <f t="shared" si="1357"/>
        <v>4.2336493223797114E-4</v>
      </c>
      <c r="CA1264" s="34">
        <f t="shared" si="1358"/>
        <v>2.1701787908511481E-2</v>
      </c>
    </row>
    <row r="1265" spans="1:79" ht="13.2" x14ac:dyDescent="0.25">
      <c r="A1265" s="75">
        <f t="shared" si="1344"/>
        <v>3.3726027397261102</v>
      </c>
      <c r="B1265" s="34">
        <f t="shared" si="1362"/>
        <v>1231.0000000000302</v>
      </c>
      <c r="C1265">
        <f t="shared" si="1345"/>
        <v>20</v>
      </c>
      <c r="D1265" s="35">
        <f t="shared" si="1305"/>
        <v>3000</v>
      </c>
      <c r="E1265" s="27">
        <v>0</v>
      </c>
      <c r="F1265" s="64">
        <f t="shared" si="1346"/>
        <v>0.96267801959344901</v>
      </c>
      <c r="G1265" s="34">
        <v>0</v>
      </c>
      <c r="H1265" s="34">
        <f t="shared" si="1306"/>
        <v>1</v>
      </c>
      <c r="I1265" s="34">
        <f t="shared" si="1347"/>
        <v>12793.990880396937</v>
      </c>
      <c r="J1265" s="34">
        <f t="shared" si="1307"/>
        <v>32872.232495761447</v>
      </c>
      <c r="K1265" s="34">
        <f t="shared" si="1308"/>
        <v>28824.996957287236</v>
      </c>
      <c r="L1265" s="36">
        <f t="shared" si="1359"/>
        <v>1441.4606426026537</v>
      </c>
      <c r="M1265" s="34">
        <f t="shared" si="1309"/>
        <v>149.95224105927213</v>
      </c>
      <c r="N1265" s="34">
        <f t="shared" si="1348"/>
        <v>385.27969712042869</v>
      </c>
      <c r="O1265" s="34">
        <f t="shared" si="1310"/>
        <v>13.261852397919354</v>
      </c>
      <c r="P1265">
        <f t="shared" si="1363"/>
        <v>54.618395084589643</v>
      </c>
      <c r="Q1265" s="36">
        <f t="shared" si="1311"/>
        <v>199.27945198276026</v>
      </c>
      <c r="R1265" s="34">
        <f t="shared" si="1312"/>
        <v>146.24110872270336</v>
      </c>
      <c r="S1265" s="34">
        <f t="shared" si="1313"/>
        <v>53.038343260056919</v>
      </c>
      <c r="T1265" s="36">
        <f t="shared" si="1349"/>
        <v>6.7277336231880758E-2</v>
      </c>
      <c r="U1265" s="36">
        <f t="shared" si="1314"/>
        <v>27348.450405666532</v>
      </c>
      <c r="V1265" s="36">
        <f t="shared" si="1315"/>
        <v>6.7909941306842289E-3</v>
      </c>
      <c r="W1265" s="68">
        <f t="shared" si="1316"/>
        <v>4.1184589788647248</v>
      </c>
      <c r="X1265">
        <f t="shared" si="1317"/>
        <v>3.2975766165795117</v>
      </c>
      <c r="Y1265">
        <f t="shared" si="1318"/>
        <v>5.4790819485161157E-3</v>
      </c>
      <c r="Z1265" s="34">
        <f t="shared" si="1319"/>
        <v>1.6980387444359678E-3</v>
      </c>
      <c r="AA1265" s="36">
        <f t="shared" si="1320"/>
        <v>1.6489162974633301E-3</v>
      </c>
      <c r="AB1265" s="34">
        <f t="shared" si="1321"/>
        <v>1.9253560391868981E-3</v>
      </c>
      <c r="AC1265" s="36">
        <f t="shared" si="1322"/>
        <v>49.712368555076523</v>
      </c>
      <c r="AD1265" s="34">
        <f t="shared" si="1323"/>
        <v>41.910345083037171</v>
      </c>
      <c r="AE1265">
        <f t="shared" si="1350"/>
        <v>25819.831523768808</v>
      </c>
      <c r="AF1265" s="36">
        <f t="shared" si="1364"/>
        <v>41.910345083037171</v>
      </c>
      <c r="AG1265" s="34">
        <f t="shared" si="1324"/>
        <v>0</v>
      </c>
      <c r="AH1265">
        <f t="shared" si="1360"/>
        <v>0</v>
      </c>
      <c r="AI1265" s="29">
        <f t="shared" si="1351"/>
        <v>0</v>
      </c>
      <c r="AJ1265">
        <f t="shared" si="1352"/>
        <v>0</v>
      </c>
      <c r="AK1265" s="36">
        <f t="shared" si="1365"/>
        <v>-0.14831255321706244</v>
      </c>
      <c r="AL1265" s="36">
        <f t="shared" si="1353"/>
        <v>-3.4495260019400673E-4</v>
      </c>
      <c r="AM1265" s="36">
        <f t="shared" si="1354"/>
        <v>-7.2666922661800429E-2</v>
      </c>
      <c r="AN1265" s="37">
        <f t="shared" si="1366"/>
        <v>27.607133096588143</v>
      </c>
      <c r="AO1265" s="36">
        <f t="shared" si="1367"/>
        <v>1.2187149250592877</v>
      </c>
      <c r="AP1265" s="36">
        <f t="shared" si="1368"/>
        <v>73.086225833546337</v>
      </c>
      <c r="AQ1265" s="74">
        <f t="shared" si="1325"/>
        <v>8.3564672557062292E-2</v>
      </c>
      <c r="AR1265" s="73">
        <f t="shared" si="1326"/>
        <v>0.14763826749846631</v>
      </c>
      <c r="AS1265" s="72">
        <f t="shared" si="1369"/>
        <v>1.8101159254409638</v>
      </c>
      <c r="AT1265" s="37">
        <f t="shared" si="1327"/>
        <v>2287.0090356486462</v>
      </c>
      <c r="AU1265" s="37">
        <f t="shared" si="1328"/>
        <v>10959.443354304341</v>
      </c>
      <c r="AV1265" s="34">
        <f t="shared" si="1329"/>
        <v>0</v>
      </c>
      <c r="AW1265" s="34">
        <f t="shared" si="1330"/>
        <v>0.38730868076152097</v>
      </c>
      <c r="AX1265" s="37">
        <f t="shared" si="1331"/>
        <v>15.470919310557298</v>
      </c>
      <c r="AY1265" s="7">
        <f t="shared" si="1332"/>
        <v>19.976686970183543</v>
      </c>
      <c r="AZ1265" s="37">
        <f t="shared" si="1333"/>
        <v>19.589378289422022</v>
      </c>
      <c r="BA1265" s="2">
        <f>BE1265*'mass balance'!$B$17+BF1265*'mass balance'!$C$17+BG1265*'mass balance'!$D$17+BH1265*'mass balance'!$E$17</f>
        <v>3.339916740538929E-4</v>
      </c>
      <c r="BB1265" s="2">
        <f>BE1265*'mass balance'!$B$18+BF1265*'mass balance'!$C$18+BG1265*'mass balance'!$D$18+BH1265*'mass balance'!$E$18</f>
        <v>3.3913000750087599E-4</v>
      </c>
      <c r="BC1265" s="2">
        <f>BE1265*'mass balance'!$B$19+BF1265*'mass balance'!$C$19+BG1265*'mass balance'!$D$19+BH1265*'mass balance'!$E$19</f>
        <v>-4.2391250937609494E-4</v>
      </c>
      <c r="BD1265" s="2">
        <f>BE1265*'mass balance'!$B$20+BF1265*'mass balance'!$C$20+BG1265*'mass balance'!$D$20+BH1265*'mass balance'!$E$20</f>
        <v>1.5415000340948905E-5</v>
      </c>
      <c r="BE1265" s="2">
        <f>N1265*'mass balance'!$H$11+R1265*'mass balance'!$I$11+S1265*'mass balance'!$J$11</f>
        <v>-9.173326121914968E-4</v>
      </c>
      <c r="BF1265" s="2">
        <f>N1265*'mass balance'!$H$12+R1265*'mass balance'!$I$12+S1265*'mass balance'!$J$12</f>
        <v>8.5242604150848078E-5</v>
      </c>
      <c r="BG1265" s="2">
        <f>N1265*'mass balance'!$H$13+R1265*'mass balance'!$I$13+S1265*'mass balance'!$J$13</f>
        <v>3.2069007782356627E-4</v>
      </c>
      <c r="BH1265" s="2">
        <f>N1265*'mass balance'!$H$14+R1265*'mass balance'!$I$14+S1265*'mass balance'!$J$14</f>
        <v>1.0033325445844496E-4</v>
      </c>
      <c r="BI1265" s="36">
        <f t="shared" si="1334"/>
        <v>6.4767575960678318E-26</v>
      </c>
      <c r="BJ1265" s="36">
        <f t="shared" si="1335"/>
        <v>4.3308411779726396E-29</v>
      </c>
      <c r="BK1265" s="36">
        <f t="shared" si="1336"/>
        <v>4.3180416690849664E-26</v>
      </c>
      <c r="BL1265" s="36">
        <f t="shared" si="1337"/>
        <v>2.6443051381174124E-26</v>
      </c>
      <c r="BM1265" s="36">
        <f t="shared" si="1370"/>
        <v>1.0150524520513304E-23</v>
      </c>
      <c r="BN1265" s="36">
        <f t="shared" ca="1" si="1338"/>
        <v>0.5381503665723093</v>
      </c>
      <c r="BO1265" s="36">
        <f t="shared" ca="1" si="1355"/>
        <v>1</v>
      </c>
      <c r="BP1265" s="36">
        <f t="shared" si="1371"/>
        <v>-1.0150524520513304E-23</v>
      </c>
      <c r="BQ1265" s="36">
        <f t="shared" si="1372"/>
        <v>1</v>
      </c>
      <c r="BR1265" s="2">
        <f t="shared" si="1361"/>
        <v>-5</v>
      </c>
      <c r="BS1265">
        <v>0</v>
      </c>
      <c r="BT1265" s="37">
        <f t="shared" si="1356"/>
        <v>0.42497229064953518</v>
      </c>
      <c r="BU1265" s="34">
        <f t="shared" si="1339"/>
        <v>3.2975766165795117</v>
      </c>
      <c r="BV1265" s="34">
        <f t="shared" si="1340"/>
        <v>19.976686970183543</v>
      </c>
      <c r="BW1265" s="34">
        <f t="shared" si="1341"/>
        <v>-5</v>
      </c>
      <c r="BX1265" s="34">
        <f t="shared" si="1342"/>
        <v>-5</v>
      </c>
      <c r="BY1265" s="34">
        <f t="shared" si="1343"/>
        <v>8.8324999138592002</v>
      </c>
      <c r="BZ1265" s="36">
        <f t="shared" si="1357"/>
        <v>4.2391250937609494E-4</v>
      </c>
      <c r="CA1265" s="34">
        <f t="shared" si="1358"/>
        <v>2.1694016235268374E-2</v>
      </c>
    </row>
    <row r="1266" spans="1:79" ht="13.2" x14ac:dyDescent="0.25">
      <c r="A1266" s="75">
        <f t="shared" si="1344"/>
        <v>3.3753424657535076</v>
      </c>
      <c r="B1266" s="34">
        <f t="shared" si="1362"/>
        <v>1232.0000000000302</v>
      </c>
      <c r="C1266">
        <f t="shared" si="1345"/>
        <v>20</v>
      </c>
      <c r="D1266" s="35">
        <f t="shared" si="1305"/>
        <v>3000</v>
      </c>
      <c r="E1266" s="27">
        <v>0</v>
      </c>
      <c r="F1266" s="64">
        <f t="shared" si="1346"/>
        <v>0.96267801959344901</v>
      </c>
      <c r="G1266" s="34">
        <v>0</v>
      </c>
      <c r="H1266" s="34">
        <f t="shared" si="1306"/>
        <v>1</v>
      </c>
      <c r="I1266" s="34">
        <f t="shared" si="1347"/>
        <v>12793.990880396937</v>
      </c>
      <c r="J1266" s="34">
        <f t="shared" si="1307"/>
        <v>32908.358278837171</v>
      </c>
      <c r="K1266" s="34">
        <f t="shared" si="1308"/>
        <v>28856.674927056145</v>
      </c>
      <c r="L1266" s="36">
        <f t="shared" si="1359"/>
        <v>1443.8374905483931</v>
      </c>
      <c r="M1266" s="34">
        <f t="shared" si="1309"/>
        <v>149.95224105927213</v>
      </c>
      <c r="N1266" s="34">
        <f t="shared" si="1348"/>
        <v>385.70311012602383</v>
      </c>
      <c r="O1266" s="34">
        <f t="shared" si="1310"/>
        <v>13.261852397919354</v>
      </c>
      <c r="P1266">
        <f t="shared" si="1363"/>
        <v>54.708456246385914</v>
      </c>
      <c r="Q1266" s="36">
        <f t="shared" si="1311"/>
        <v>199.53499773008409</v>
      </c>
      <c r="R1266" s="34">
        <f t="shared" si="1312"/>
        <v>146.44866215274666</v>
      </c>
      <c r="S1266" s="34">
        <f t="shared" si="1313"/>
        <v>53.086335577337422</v>
      </c>
      <c r="T1266" s="36">
        <f t="shared" si="1349"/>
        <v>6.7010558130973952E-2</v>
      </c>
      <c r="U1266" s="36">
        <f t="shared" si="1314"/>
        <v>27348.517683002763</v>
      </c>
      <c r="V1266" s="36">
        <f t="shared" si="1315"/>
        <v>6.7971390350107432E-3</v>
      </c>
      <c r="W1266" s="68">
        <f t="shared" si="1316"/>
        <v>4.1252499729954089</v>
      </c>
      <c r="X1266">
        <f t="shared" si="1317"/>
        <v>3.2993880972257972</v>
      </c>
      <c r="Y1266">
        <f t="shared" si="1318"/>
        <v>5.4790819485161157E-3</v>
      </c>
      <c r="Z1266" s="34">
        <f t="shared" si="1319"/>
        <v>1.6980387444359678E-3</v>
      </c>
      <c r="AA1266" s="36">
        <f t="shared" si="1320"/>
        <v>1.6476914319146661E-3</v>
      </c>
      <c r="AB1266" s="34">
        <f t="shared" si="1321"/>
        <v>1.9253560391868981E-3</v>
      </c>
      <c r="AC1266" s="36">
        <f t="shared" si="1322"/>
        <v>49.793060891086554</v>
      </c>
      <c r="AD1266" s="34">
        <f t="shared" si="1323"/>
        <v>41.947145015274202</v>
      </c>
      <c r="AE1266">
        <f t="shared" si="1350"/>
        <v>25861.741868851845</v>
      </c>
      <c r="AF1266" s="36">
        <f t="shared" si="1364"/>
        <v>41.947145015274202</v>
      </c>
      <c r="AG1266" s="34">
        <f t="shared" si="1324"/>
        <v>0</v>
      </c>
      <c r="AH1266">
        <f t="shared" si="1360"/>
        <v>0</v>
      </c>
      <c r="AI1266" s="29">
        <f t="shared" si="1351"/>
        <v>0</v>
      </c>
      <c r="AJ1266">
        <f t="shared" si="1352"/>
        <v>0</v>
      </c>
      <c r="AK1266" s="36">
        <f t="shared" si="1365"/>
        <v>-0.14763826749846631</v>
      </c>
      <c r="AL1266" s="36">
        <f t="shared" si="1353"/>
        <v>-3.461329530328444E-4</v>
      </c>
      <c r="AM1266" s="36">
        <f t="shared" si="1354"/>
        <v>-7.283736004222606E-2</v>
      </c>
      <c r="AN1266" s="37">
        <f t="shared" si="1366"/>
        <v>27.458820543371079</v>
      </c>
      <c r="AO1266" s="36">
        <f t="shared" si="1367"/>
        <v>1.2183699724590937</v>
      </c>
      <c r="AP1266" s="36">
        <f t="shared" si="1368"/>
        <v>73.013558910884541</v>
      </c>
      <c r="AQ1266" s="74">
        <f t="shared" si="1325"/>
        <v>8.3186358594757745E-2</v>
      </c>
      <c r="AR1266" s="73">
        <f t="shared" si="1326"/>
        <v>0.1469661721933225</v>
      </c>
      <c r="AS1266" s="72">
        <f t="shared" si="1369"/>
        <v>1.8085793212759886</v>
      </c>
      <c r="AT1266" s="37">
        <f t="shared" si="1327"/>
        <v>2276.6552889800196</v>
      </c>
      <c r="AU1266" s="37">
        <f t="shared" si="1328"/>
        <v>10948.546786400326</v>
      </c>
      <c r="AV1266" s="34">
        <f t="shared" si="1329"/>
        <v>0</v>
      </c>
      <c r="AW1266" s="34">
        <f t="shared" si="1330"/>
        <v>0.38794732035737756</v>
      </c>
      <c r="AX1266" s="37">
        <f t="shared" si="1331"/>
        <v>15.496467682845932</v>
      </c>
      <c r="AY1266" s="7">
        <f t="shared" si="1332"/>
        <v>20.009664976198717</v>
      </c>
      <c r="AZ1266" s="37">
        <f t="shared" si="1333"/>
        <v>19.621717655841341</v>
      </c>
      <c r="BA1266" s="2">
        <f>BE1266*'mass balance'!$B$17+BF1266*'mass balance'!$C$17+BG1266*'mass balance'!$D$17+BH1266*'mass balance'!$E$17</f>
        <v>3.3442335806850733E-4</v>
      </c>
      <c r="BB1266" s="2">
        <f>BE1266*'mass balance'!$B$18+BF1266*'mass balance'!$C$18+BG1266*'mass balance'!$D$18+BH1266*'mass balance'!$E$18</f>
        <v>3.3956833280802295E-4</v>
      </c>
      <c r="BC1266" s="2">
        <f>BE1266*'mass balance'!$B$19+BF1266*'mass balance'!$C$19+BG1266*'mass balance'!$D$19+BH1266*'mass balance'!$E$19</f>
        <v>-4.244604160100286E-4</v>
      </c>
      <c r="BD1266" s="2">
        <f>BE1266*'mass balance'!$B$20+BF1266*'mass balance'!$C$20+BG1266*'mass balance'!$D$20+BH1266*'mass balance'!$E$20</f>
        <v>1.5434924218546494E-5</v>
      </c>
      <c r="BE1266" s="2">
        <f>N1266*'mass balance'!$H$11+R1266*'mass balance'!$I$11+S1266*'mass balance'!$J$11</f>
        <v>-9.183407383952948E-4</v>
      </c>
      <c r="BF1266" s="2">
        <f>N1266*'mass balance'!$H$12+R1266*'mass balance'!$I$12+S1266*'mass balance'!$J$12</f>
        <v>8.5319736841139049E-5</v>
      </c>
      <c r="BG1266" s="2">
        <f>N1266*'mass balance'!$H$13+R1266*'mass balance'!$I$13+S1266*'mass balance'!$J$13</f>
        <v>3.2097950413093057E-4</v>
      </c>
      <c r="BH1266" s="2">
        <f>N1266*'mass balance'!$H$14+R1266*'mass balance'!$I$14+S1266*'mass balance'!$J$14</f>
        <v>1.0044351826198536E-4</v>
      </c>
      <c r="BI1266" s="36">
        <f t="shared" si="1334"/>
        <v>6.4767575960678318E-26</v>
      </c>
      <c r="BJ1266" s="36">
        <f t="shared" si="1335"/>
        <v>4.324803715137261E-29</v>
      </c>
      <c r="BK1266" s="36">
        <f t="shared" si="1336"/>
        <v>4.3223725102629391E-26</v>
      </c>
      <c r="BL1266" s="36">
        <f t="shared" si="1337"/>
        <v>2.6455222831545459E-26</v>
      </c>
      <c r="BM1266" s="36">
        <f t="shared" si="1370"/>
        <v>1.0176967571894478E-23</v>
      </c>
      <c r="BN1266" s="36">
        <f t="shared" ca="1" si="1338"/>
        <v>0.378550478371387</v>
      </c>
      <c r="BO1266" s="36">
        <f t="shared" ca="1" si="1355"/>
        <v>1</v>
      </c>
      <c r="BP1266" s="36">
        <f t="shared" si="1371"/>
        <v>-1.0176967571894478E-23</v>
      </c>
      <c r="BQ1266" s="36">
        <f t="shared" si="1372"/>
        <v>1</v>
      </c>
      <c r="BR1266" s="2">
        <f t="shared" si="1361"/>
        <v>-5</v>
      </c>
      <c r="BS1266">
        <v>0</v>
      </c>
      <c r="BT1266" s="37">
        <f t="shared" si="1356"/>
        <v>0.42552156705005362</v>
      </c>
      <c r="BU1266" s="34">
        <f t="shared" si="1339"/>
        <v>3.2993880972257972</v>
      </c>
      <c r="BV1266" s="34">
        <f t="shared" si="1340"/>
        <v>20.009664976198717</v>
      </c>
      <c r="BW1266" s="34">
        <f t="shared" si="1341"/>
        <v>-5</v>
      </c>
      <c r="BX1266" s="34">
        <f t="shared" si="1342"/>
        <v>-5</v>
      </c>
      <c r="BY1266" s="34">
        <f t="shared" si="1343"/>
        <v>8.8422066161936268</v>
      </c>
      <c r="BZ1266" s="36">
        <f t="shared" si="1357"/>
        <v>4.244604160100286E-4</v>
      </c>
      <c r="CA1266" s="34">
        <f t="shared" si="1358"/>
        <v>2.1686254716002235E-2</v>
      </c>
    </row>
    <row r="1267" spans="1:79" ht="13.2" x14ac:dyDescent="0.25">
      <c r="A1267" s="75">
        <f t="shared" si="1344"/>
        <v>3.378082191780905</v>
      </c>
      <c r="B1267" s="34">
        <f t="shared" si="1362"/>
        <v>1233.0000000000302</v>
      </c>
      <c r="C1267">
        <f t="shared" si="1345"/>
        <v>20</v>
      </c>
      <c r="D1267" s="35">
        <f t="shared" si="1305"/>
        <v>3000</v>
      </c>
      <c r="E1267" s="27">
        <v>0</v>
      </c>
      <c r="F1267" s="64">
        <f t="shared" si="1346"/>
        <v>0.96267801959344901</v>
      </c>
      <c r="G1267" s="34">
        <v>0</v>
      </c>
      <c r="H1267" s="34">
        <f t="shared" si="1306"/>
        <v>1</v>
      </c>
      <c r="I1267" s="34">
        <f t="shared" si="1347"/>
        <v>12793.990880396937</v>
      </c>
      <c r="J1267" s="34">
        <f t="shared" si="1307"/>
        <v>32944.496905807609</v>
      </c>
      <c r="K1267" s="34">
        <f t="shared" si="1308"/>
        <v>28888.364159377001</v>
      </c>
      <c r="L1267" s="36">
        <f t="shared" si="1359"/>
        <v>1446.2164892106468</v>
      </c>
      <c r="M1267" s="34">
        <f t="shared" si="1309"/>
        <v>149.95224105927213</v>
      </c>
      <c r="N1267" s="34">
        <f t="shared" si="1348"/>
        <v>386.126673668759</v>
      </c>
      <c r="O1267" s="34">
        <f t="shared" si="1310"/>
        <v>13.261852397919354</v>
      </c>
      <c r="P1267">
        <f t="shared" si="1363"/>
        <v>54.79859890099636</v>
      </c>
      <c r="Q1267" s="36">
        <f t="shared" si="1311"/>
        <v>199.79069394096027</v>
      </c>
      <c r="R1267" s="34">
        <f t="shared" si="1312"/>
        <v>146.65636625423167</v>
      </c>
      <c r="S1267" s="34">
        <f t="shared" si="1313"/>
        <v>53.134327686728611</v>
      </c>
      <c r="T1267" s="36">
        <f t="shared" si="1349"/>
        <v>6.6744990794782549E-2</v>
      </c>
      <c r="U1267" s="36">
        <f t="shared" si="1314"/>
        <v>27348.584693560893</v>
      </c>
      <c r="V1267" s="36">
        <f t="shared" si="1315"/>
        <v>6.8032839127192485E-3</v>
      </c>
      <c r="W1267" s="68">
        <f t="shared" si="1316"/>
        <v>4.1320471120304196</v>
      </c>
      <c r="X1267">
        <f t="shared" si="1317"/>
        <v>3.3011992273613053</v>
      </c>
      <c r="Y1267">
        <f t="shared" si="1318"/>
        <v>5.4790819485161157E-3</v>
      </c>
      <c r="Z1267" s="34">
        <f t="shared" si="1319"/>
        <v>1.6980387444359678E-3</v>
      </c>
      <c r="AA1267" s="36">
        <f t="shared" si="1320"/>
        <v>1.6464681375271705E-3</v>
      </c>
      <c r="AB1267" s="34">
        <f t="shared" si="1321"/>
        <v>1.9253560391868981E-3</v>
      </c>
      <c r="AC1267" s="36">
        <f t="shared" si="1322"/>
        <v>49.87382408006836</v>
      </c>
      <c r="AD1267" s="34">
        <f t="shared" si="1323"/>
        <v>41.983943273166943</v>
      </c>
      <c r="AE1267">
        <f t="shared" si="1350"/>
        <v>25903.689013867119</v>
      </c>
      <c r="AF1267" s="36">
        <f t="shared" si="1364"/>
        <v>41.983943273166943</v>
      </c>
      <c r="AG1267" s="34">
        <f t="shared" si="1324"/>
        <v>0</v>
      </c>
      <c r="AH1267">
        <f t="shared" si="1360"/>
        <v>0</v>
      </c>
      <c r="AI1267" s="29">
        <f t="shared" si="1351"/>
        <v>0</v>
      </c>
      <c r="AJ1267">
        <f t="shared" si="1352"/>
        <v>0</v>
      </c>
      <c r="AK1267" s="36">
        <f t="shared" si="1365"/>
        <v>-0.1469661721933225</v>
      </c>
      <c r="AL1267" s="36">
        <f t="shared" si="1353"/>
        <v>-3.4730847422572727E-4</v>
      </c>
      <c r="AM1267" s="36">
        <f t="shared" si="1354"/>
        <v>-7.300645960227603E-2</v>
      </c>
      <c r="AN1267" s="37">
        <f t="shared" si="1366"/>
        <v>27.311182275872614</v>
      </c>
      <c r="AO1267" s="36">
        <f t="shared" si="1367"/>
        <v>1.218023839506061</v>
      </c>
      <c r="AP1267" s="36">
        <f t="shared" si="1368"/>
        <v>72.940721550842312</v>
      </c>
      <c r="AQ1267" s="74">
        <f t="shared" si="1325"/>
        <v>8.2809646605174675E-2</v>
      </c>
      <c r="AR1267" s="73">
        <f t="shared" si="1326"/>
        <v>0.14629626658829509</v>
      </c>
      <c r="AS1267" s="72">
        <f t="shared" si="1369"/>
        <v>1.8070383335148312</v>
      </c>
      <c r="AT1267" s="37">
        <f t="shared" si="1327"/>
        <v>2266.3453853131873</v>
      </c>
      <c r="AU1267" s="37">
        <f t="shared" si="1328"/>
        <v>10937.624661029151</v>
      </c>
      <c r="AV1267" s="34">
        <f t="shared" si="1329"/>
        <v>0</v>
      </c>
      <c r="AW1267" s="34">
        <f t="shared" si="1330"/>
        <v>0.38858653783316466</v>
      </c>
      <c r="AX1267" s="37">
        <f t="shared" si="1331"/>
        <v>15.522039112571429</v>
      </c>
      <c r="AY1267" s="7">
        <f t="shared" si="1332"/>
        <v>20.042672762435011</v>
      </c>
      <c r="AZ1267" s="37">
        <f t="shared" si="1333"/>
        <v>19.654086224601848</v>
      </c>
      <c r="BA1267" s="2">
        <f>BE1267*'mass balance'!$B$17+BF1267*'mass balance'!$C$17+BG1267*'mass balance'!$D$17+BH1267*'mass balance'!$E$17</f>
        <v>3.3485530161725353E-4</v>
      </c>
      <c r="BB1267" s="2">
        <f>BE1267*'mass balance'!$B$18+BF1267*'mass balance'!$C$18+BG1267*'mass balance'!$D$18+BH1267*'mass balance'!$E$18</f>
        <v>3.4000692164213431E-4</v>
      </c>
      <c r="BC1267" s="2">
        <f>BE1267*'mass balance'!$B$19+BF1267*'mass balance'!$C$19+BG1267*'mass balance'!$D$19+BH1267*'mass balance'!$E$19</f>
        <v>-4.2500865205266793E-4</v>
      </c>
      <c r="BD1267" s="2">
        <f>BE1267*'mass balance'!$B$20+BF1267*'mass balance'!$C$20+BG1267*'mass balance'!$D$20+BH1267*'mass balance'!$E$20</f>
        <v>1.5454860074642458E-5</v>
      </c>
      <c r="BE1267" s="2">
        <f>N1267*'mass balance'!$H$11+R1267*'mass balance'!$I$11+S1267*'mass balance'!$J$11</f>
        <v>-9.1934922302085468E-4</v>
      </c>
      <c r="BF1267" s="2">
        <f>N1267*'mass balance'!$H$12+R1267*'mass balance'!$I$12+S1267*'mass balance'!$J$12</f>
        <v>8.5396869197312738E-5</v>
      </c>
      <c r="BG1267" s="2">
        <f>N1267*'mass balance'!$H$13+R1267*'mass balance'!$I$13+S1267*'mass balance'!$J$13</f>
        <v>3.2126893056517021E-4</v>
      </c>
      <c r="BH1267" s="2">
        <f>N1267*'mass balance'!$H$14+R1267*'mass balance'!$I$14+S1267*'mass balance'!$J$14</f>
        <v>1.0055382126790597E-4</v>
      </c>
      <c r="BI1267" s="36">
        <f t="shared" si="1334"/>
        <v>6.4767575960678318E-26</v>
      </c>
      <c r="BJ1267" s="36">
        <f t="shared" si="1335"/>
        <v>4.3187853796707003E-29</v>
      </c>
      <c r="BK1267" s="36">
        <f t="shared" si="1336"/>
        <v>4.3266973139780766E-26</v>
      </c>
      <c r="BL1267" s="36">
        <f t="shared" si="1337"/>
        <v>2.6467362614545936E-26</v>
      </c>
      <c r="BM1267" s="36">
        <f t="shared" si="1370"/>
        <v>1.0203422794726023E-23</v>
      </c>
      <c r="BN1267" s="36">
        <f t="shared" ca="1" si="1338"/>
        <v>0.24102254676371171</v>
      </c>
      <c r="BO1267" s="36">
        <f t="shared" ca="1" si="1355"/>
        <v>1</v>
      </c>
      <c r="BP1267" s="36">
        <f t="shared" si="1371"/>
        <v>-1.0203422794726023E-23</v>
      </c>
      <c r="BQ1267" s="36">
        <f t="shared" si="1372"/>
        <v>1</v>
      </c>
      <c r="BR1267" s="2">
        <f t="shared" si="1361"/>
        <v>-5</v>
      </c>
      <c r="BS1267">
        <v>0</v>
      </c>
      <c r="BT1267" s="37">
        <f t="shared" si="1356"/>
        <v>0.42607117368279951</v>
      </c>
      <c r="BU1267" s="34">
        <f t="shared" si="1339"/>
        <v>3.3011992273613053</v>
      </c>
      <c r="BV1267" s="34">
        <f t="shared" si="1340"/>
        <v>20.042672762435011</v>
      </c>
      <c r="BW1267" s="34">
        <f t="shared" si="1341"/>
        <v>-5</v>
      </c>
      <c r="BX1267" s="34">
        <f t="shared" si="1342"/>
        <v>-5</v>
      </c>
      <c r="BY1267" s="34">
        <f t="shared" si="1343"/>
        <v>8.8519167695774748</v>
      </c>
      <c r="BZ1267" s="36">
        <f t="shared" si="1357"/>
        <v>4.2500865205266793E-4</v>
      </c>
      <c r="CA1267" s="34">
        <f t="shared" si="1358"/>
        <v>2.1678503330745964E-2</v>
      </c>
    </row>
    <row r="1268" spans="1:79" ht="13.2" x14ac:dyDescent="0.25">
      <c r="A1268" s="75">
        <f t="shared" si="1344"/>
        <v>3.3808219178083023</v>
      </c>
      <c r="B1268" s="34">
        <f t="shared" si="1362"/>
        <v>1234.0000000000302</v>
      </c>
      <c r="C1268">
        <f t="shared" si="1345"/>
        <v>20</v>
      </c>
      <c r="D1268" s="35">
        <f t="shared" si="1305"/>
        <v>3000</v>
      </c>
      <c r="E1268" s="27">
        <v>0</v>
      </c>
      <c r="F1268" s="64">
        <f t="shared" si="1346"/>
        <v>0.96267801959344901</v>
      </c>
      <c r="G1268" s="34">
        <v>0</v>
      </c>
      <c r="H1268" s="34">
        <f t="shared" si="1306"/>
        <v>1</v>
      </c>
      <c r="I1268" s="34">
        <f t="shared" si="1347"/>
        <v>12793.990880396937</v>
      </c>
      <c r="J1268" s="34">
        <f t="shared" si="1307"/>
        <v>32980.64836627787</v>
      </c>
      <c r="K1268" s="34">
        <f t="shared" si="1308"/>
        <v>28920.064645134735</v>
      </c>
      <c r="L1268" s="36">
        <f t="shared" si="1359"/>
        <v>1448.5976385800986</v>
      </c>
      <c r="M1268" s="34">
        <f t="shared" si="1309"/>
        <v>149.95224105927213</v>
      </c>
      <c r="N1268" s="34">
        <f t="shared" si="1348"/>
        <v>386.55038762680067</v>
      </c>
      <c r="O1268" s="34">
        <f t="shared" si="1310"/>
        <v>13.261852397919354</v>
      </c>
      <c r="P1268">
        <f t="shared" si="1363"/>
        <v>54.888823048067991</v>
      </c>
      <c r="Q1268" s="36">
        <f t="shared" si="1311"/>
        <v>200.0465405737238</v>
      </c>
      <c r="R1268" s="34">
        <f t="shared" si="1312"/>
        <v>146.86422100764901</v>
      </c>
      <c r="S1268" s="34">
        <f t="shared" si="1313"/>
        <v>53.18231956607481</v>
      </c>
      <c r="T1268" s="36">
        <f t="shared" si="1349"/>
        <v>6.6480628014147156E-2</v>
      </c>
      <c r="U1268" s="36">
        <f t="shared" si="1314"/>
        <v>27348.651438551689</v>
      </c>
      <c r="V1268" s="36">
        <f t="shared" si="1315"/>
        <v>6.8094287609729463E-3</v>
      </c>
      <c r="W1268" s="68">
        <f t="shared" si="1316"/>
        <v>4.1388503959431393</v>
      </c>
      <c r="X1268">
        <f t="shared" si="1317"/>
        <v>3.3030100070420954</v>
      </c>
      <c r="Y1268">
        <f t="shared" si="1318"/>
        <v>5.4790819485161157E-3</v>
      </c>
      <c r="Z1268" s="34">
        <f t="shared" si="1319"/>
        <v>1.6980387444359678E-3</v>
      </c>
      <c r="AA1268" s="36">
        <f t="shared" si="1320"/>
        <v>1.6452464113338046E-3</v>
      </c>
      <c r="AB1268" s="34">
        <f t="shared" si="1321"/>
        <v>1.9253560391868981E-3</v>
      </c>
      <c r="AC1268" s="36">
        <f t="shared" si="1322"/>
        <v>49.954658118798235</v>
      </c>
      <c r="AD1268" s="34">
        <f t="shared" si="1323"/>
        <v>42.020739840782767</v>
      </c>
      <c r="AE1268">
        <f t="shared" si="1350"/>
        <v>25945.672957140287</v>
      </c>
      <c r="AF1268" s="36">
        <f t="shared" si="1364"/>
        <v>42.020739840782767</v>
      </c>
      <c r="AG1268" s="34">
        <f t="shared" si="1324"/>
        <v>0</v>
      </c>
      <c r="AH1268">
        <f t="shared" si="1360"/>
        <v>0</v>
      </c>
      <c r="AI1268" s="29">
        <f t="shared" si="1351"/>
        <v>0</v>
      </c>
      <c r="AJ1268">
        <f t="shared" si="1352"/>
        <v>0</v>
      </c>
      <c r="AK1268" s="36">
        <f t="shared" si="1365"/>
        <v>-0.14629626658829509</v>
      </c>
      <c r="AL1268" s="36">
        <f t="shared" si="1353"/>
        <v>-3.4847917172415454E-4</v>
      </c>
      <c r="AM1268" s="36">
        <f t="shared" si="1354"/>
        <v>-7.3174224251263728E-2</v>
      </c>
      <c r="AN1268" s="37">
        <f t="shared" si="1366"/>
        <v>27.164216103679291</v>
      </c>
      <c r="AO1268" s="36">
        <f t="shared" si="1367"/>
        <v>1.2176765310318352</v>
      </c>
      <c r="AP1268" s="36">
        <f t="shared" si="1368"/>
        <v>72.867715091240029</v>
      </c>
      <c r="AQ1268" s="74">
        <f t="shared" si="1325"/>
        <v>8.2434529920137223E-2</v>
      </c>
      <c r="AR1268" s="73">
        <f t="shared" si="1326"/>
        <v>0.14562854991441915</v>
      </c>
      <c r="AS1268" s="72">
        <f t="shared" si="1369"/>
        <v>1.8054929923595326</v>
      </c>
      <c r="AT1268" s="37">
        <f t="shared" si="1327"/>
        <v>2256.0791421526296</v>
      </c>
      <c r="AU1268" s="37">
        <f t="shared" si="1328"/>
        <v>10926.677178799986</v>
      </c>
      <c r="AV1268" s="34">
        <f t="shared" si="1329"/>
        <v>0</v>
      </c>
      <c r="AW1268" s="34">
        <f t="shared" si="1330"/>
        <v>0.389226333186379</v>
      </c>
      <c r="AX1268" s="37">
        <f t="shared" si="1331"/>
        <v>15.547633599744586</v>
      </c>
      <c r="AY1268" s="7">
        <f t="shared" si="1332"/>
        <v>20.075710328874102</v>
      </c>
      <c r="AZ1268" s="37">
        <f t="shared" si="1333"/>
        <v>19.686483995687723</v>
      </c>
      <c r="BA1268" s="2">
        <f>BE1268*'mass balance'!$B$17+BF1268*'mass balance'!$C$17+BG1268*'mass balance'!$D$17+BH1268*'mass balance'!$E$17</f>
        <v>3.3528750463145688E-4</v>
      </c>
      <c r="BB1268" s="2">
        <f>BE1268*'mass balance'!$B$18+BF1268*'mass balance'!$C$18+BG1268*'mass balance'!$D$18+BH1268*'mass balance'!$E$18</f>
        <v>3.4044577393347935E-4</v>
      </c>
      <c r="BC1268" s="2">
        <f>BE1268*'mass balance'!$B$19+BF1268*'mass balance'!$C$19+BG1268*'mass balance'!$D$19+BH1268*'mass balance'!$E$19</f>
        <v>-4.2555721741684919E-4</v>
      </c>
      <c r="BD1268" s="2">
        <f>BE1268*'mass balance'!$B$20+BF1268*'mass balance'!$C$20+BG1268*'mass balance'!$D$20+BH1268*'mass balance'!$E$20</f>
        <v>1.5474807906067239E-5</v>
      </c>
      <c r="BE1268" s="2">
        <f>N1268*'mass balance'!$H$11+R1268*'mass balance'!$I$11+S1268*'mass balance'!$J$11</f>
        <v>-9.2035806577809675E-4</v>
      </c>
      <c r="BF1268" s="2">
        <f>N1268*'mass balance'!$H$12+R1268*'mass balance'!$I$12+S1268*'mass balance'!$J$12</f>
        <v>8.5474001183760814E-5</v>
      </c>
      <c r="BG1268" s="2">
        <f>N1268*'mass balance'!$H$13+R1268*'mass balance'!$I$13+S1268*'mass balance'!$J$13</f>
        <v>3.2155835698806351E-4</v>
      </c>
      <c r="BH1268" s="2">
        <f>N1268*'mass balance'!$H$14+R1268*'mass balance'!$I$14+S1268*'mass balance'!$J$14</f>
        <v>1.0066416344447933E-4</v>
      </c>
      <c r="BI1268" s="36">
        <f t="shared" si="1334"/>
        <v>6.4767575960678318E-26</v>
      </c>
      <c r="BJ1268" s="36">
        <f t="shared" si="1335"/>
        <v>4.3127861002612508E-29</v>
      </c>
      <c r="BK1268" s="36">
        <f t="shared" si="1336"/>
        <v>4.3310160993577475E-26</v>
      </c>
      <c r="BL1268" s="36">
        <f t="shared" si="1337"/>
        <v>2.647947092387389E-26</v>
      </c>
      <c r="BM1268" s="36">
        <f t="shared" si="1370"/>
        <v>1.0229890157340569E-23</v>
      </c>
      <c r="BN1268" s="36">
        <f t="shared" ca="1" si="1338"/>
        <v>0.71199774122101234</v>
      </c>
      <c r="BO1268" s="36">
        <f t="shared" ca="1" si="1355"/>
        <v>1</v>
      </c>
      <c r="BP1268" s="36">
        <f t="shared" si="1371"/>
        <v>-1.0229890157340569E-23</v>
      </c>
      <c r="BQ1268" s="36">
        <f t="shared" si="1372"/>
        <v>1</v>
      </c>
      <c r="BR1268" s="2">
        <f t="shared" si="1361"/>
        <v>-5</v>
      </c>
      <c r="BS1268">
        <v>0</v>
      </c>
      <c r="BT1268" s="37">
        <f t="shared" si="1356"/>
        <v>0.42662111046039125</v>
      </c>
      <c r="BU1268" s="34">
        <f t="shared" si="1339"/>
        <v>3.3030100070420954</v>
      </c>
      <c r="BV1268" s="34">
        <f t="shared" si="1340"/>
        <v>20.075710328874102</v>
      </c>
      <c r="BW1268" s="34">
        <f t="shared" si="1341"/>
        <v>-5</v>
      </c>
      <c r="BX1268" s="34">
        <f t="shared" si="1342"/>
        <v>-5</v>
      </c>
      <c r="BY1268" s="34">
        <f t="shared" si="1343"/>
        <v>8.8616303712177231</v>
      </c>
      <c r="BZ1268" s="36">
        <f t="shared" si="1357"/>
        <v>4.2555721741684919E-4</v>
      </c>
      <c r="CA1268" s="34">
        <f t="shared" si="1358"/>
        <v>2.1670762059585732E-2</v>
      </c>
    </row>
    <row r="1269" spans="1:79" ht="13.2" x14ac:dyDescent="0.25">
      <c r="A1269" s="75">
        <f t="shared" si="1344"/>
        <v>3.3835616438356997</v>
      </c>
      <c r="B1269" s="34">
        <f t="shared" si="1362"/>
        <v>1235.0000000000305</v>
      </c>
      <c r="C1269">
        <f t="shared" si="1345"/>
        <v>20</v>
      </c>
      <c r="D1269" s="35">
        <f t="shared" si="1305"/>
        <v>3000</v>
      </c>
      <c r="E1269" s="27">
        <v>0</v>
      </c>
      <c r="F1269" s="64">
        <f t="shared" si="1346"/>
        <v>0.96267801959344901</v>
      </c>
      <c r="G1269" s="34">
        <v>0</v>
      </c>
      <c r="H1269" s="34">
        <f t="shared" si="1306"/>
        <v>1</v>
      </c>
      <c r="I1269" s="34">
        <f t="shared" si="1347"/>
        <v>12793.990880396937</v>
      </c>
      <c r="J1269" s="34">
        <f t="shared" si="1307"/>
        <v>33016.812649858548</v>
      </c>
      <c r="K1269" s="34">
        <f t="shared" si="1308"/>
        <v>28951.776375219084</v>
      </c>
      <c r="L1269" s="36">
        <f t="shared" si="1359"/>
        <v>1450.9809386464392</v>
      </c>
      <c r="M1269" s="34">
        <f t="shared" si="1309"/>
        <v>149.95224105927213</v>
      </c>
      <c r="N1269" s="34">
        <f t="shared" si="1348"/>
        <v>386.9742518783795</v>
      </c>
      <c r="O1269" s="34">
        <f t="shared" si="1310"/>
        <v>13.261852397919354</v>
      </c>
      <c r="P1269">
        <f t="shared" si="1363"/>
        <v>54.979128687210157</v>
      </c>
      <c r="Q1269" s="36">
        <f t="shared" si="1311"/>
        <v>200.30253758668292</v>
      </c>
      <c r="R1269" s="34">
        <f t="shared" si="1312"/>
        <v>147.07222639343937</v>
      </c>
      <c r="S1269" s="34">
        <f t="shared" si="1313"/>
        <v>53.230311193243558</v>
      </c>
      <c r="T1269" s="36">
        <f t="shared" si="1349"/>
        <v>6.6217463615426381E-2</v>
      </c>
      <c r="U1269" s="36">
        <f t="shared" si="1314"/>
        <v>27348.717919179704</v>
      </c>
      <c r="V1269" s="36">
        <f t="shared" si="1315"/>
        <v>6.8155735769380079E-3</v>
      </c>
      <c r="W1269" s="68">
        <f t="shared" si="1316"/>
        <v>4.1456598247041123</v>
      </c>
      <c r="X1269">
        <f t="shared" si="1317"/>
        <v>3.304820436324269</v>
      </c>
      <c r="Y1269">
        <f t="shared" si="1318"/>
        <v>5.4790819485161157E-3</v>
      </c>
      <c r="Z1269" s="34">
        <f t="shared" si="1319"/>
        <v>1.6980387444359678E-3</v>
      </c>
      <c r="AA1269" s="36">
        <f t="shared" si="1320"/>
        <v>1.6440262503748617E-3</v>
      </c>
      <c r="AB1269" s="34">
        <f t="shared" si="1321"/>
        <v>1.9253560391868981E-3</v>
      </c>
      <c r="AC1269" s="36">
        <f t="shared" si="1322"/>
        <v>50.035563004021789</v>
      </c>
      <c r="AD1269" s="34">
        <f t="shared" si="1323"/>
        <v>42.057534702207413</v>
      </c>
      <c r="AE1269">
        <f t="shared" si="1350"/>
        <v>25987.69369698107</v>
      </c>
      <c r="AF1269" s="36">
        <f t="shared" si="1364"/>
        <v>42.057534702207413</v>
      </c>
      <c r="AG1269" s="34">
        <f t="shared" si="1324"/>
        <v>0</v>
      </c>
      <c r="AH1269">
        <f t="shared" si="1360"/>
        <v>0</v>
      </c>
      <c r="AI1269" s="29">
        <f t="shared" si="1351"/>
        <v>0</v>
      </c>
      <c r="AJ1269">
        <f t="shared" si="1352"/>
        <v>0</v>
      </c>
      <c r="AK1269" s="36">
        <f t="shared" si="1365"/>
        <v>-0.14562854991441915</v>
      </c>
      <c r="AL1269" s="36">
        <f t="shared" si="1353"/>
        <v>-3.496450535141961E-4</v>
      </c>
      <c r="AM1269" s="36">
        <f t="shared" si="1354"/>
        <v>-7.3340656918516781E-2</v>
      </c>
      <c r="AN1269" s="37">
        <f t="shared" si="1366"/>
        <v>27.017919837090997</v>
      </c>
      <c r="AO1269" s="36">
        <f t="shared" si="1367"/>
        <v>1.2173280518601111</v>
      </c>
      <c r="AP1269" s="36">
        <f t="shared" si="1368"/>
        <v>72.794540866988768</v>
      </c>
      <c r="AQ1269" s="74">
        <f t="shared" si="1325"/>
        <v>8.2061001901782296E-2</v>
      </c>
      <c r="AR1269" s="73">
        <f t="shared" si="1326"/>
        <v>0.1449630213475275</v>
      </c>
      <c r="AS1269" s="72">
        <f t="shared" si="1369"/>
        <v>1.8039433279530259</v>
      </c>
      <c r="AT1269" s="37">
        <f t="shared" si="1327"/>
        <v>2245.8563778324283</v>
      </c>
      <c r="AU1269" s="37">
        <f t="shared" si="1328"/>
        <v>10915.704539885735</v>
      </c>
      <c r="AV1269" s="34">
        <f t="shared" si="1329"/>
        <v>0</v>
      </c>
      <c r="AW1269" s="34">
        <f t="shared" si="1330"/>
        <v>0.38986670641425059</v>
      </c>
      <c r="AX1269" s="37">
        <f t="shared" si="1331"/>
        <v>15.573251144365168</v>
      </c>
      <c r="AY1269" s="7">
        <f t="shared" si="1332"/>
        <v>20.10877767548353</v>
      </c>
      <c r="AZ1269" s="37">
        <f t="shared" si="1333"/>
        <v>19.718910969069281</v>
      </c>
      <c r="BA1269" s="2">
        <f>BE1269*'mass balance'!$B$17+BF1269*'mass balance'!$C$17+BG1269*'mass balance'!$D$17+BH1269*'mass balance'!$E$17</f>
        <v>3.3571996704239603E-4</v>
      </c>
      <c r="BB1269" s="2">
        <f>BE1269*'mass balance'!$B$18+BF1269*'mass balance'!$C$18+BG1269*'mass balance'!$D$18+BH1269*'mass balance'!$E$18</f>
        <v>3.4088488961227909E-4</v>
      </c>
      <c r="BC1269" s="2">
        <f>BE1269*'mass balance'!$B$19+BF1269*'mass balance'!$C$19+BG1269*'mass balance'!$D$19+BH1269*'mass balance'!$E$19</f>
        <v>-4.2610611201534875E-4</v>
      </c>
      <c r="BD1269" s="2">
        <f>BE1269*'mass balance'!$B$20+BF1269*'mass balance'!$C$20+BG1269*'mass balance'!$D$20+BH1269*'mass balance'!$E$20</f>
        <v>1.5494767709649044E-5</v>
      </c>
      <c r="BE1269" s="2">
        <f>N1269*'mass balance'!$H$11+R1269*'mass balance'!$I$11+S1269*'mass balance'!$J$11</f>
        <v>-9.2136726637709397E-4</v>
      </c>
      <c r="BF1269" s="2">
        <f>N1269*'mass balance'!$H$12+R1269*'mass balance'!$I$12+S1269*'mass balance'!$J$12</f>
        <v>8.5551132764912258E-5</v>
      </c>
      <c r="BG1269" s="2">
        <f>N1269*'mass balance'!$H$13+R1269*'mass balance'!$I$13+S1269*'mass balance'!$J$13</f>
        <v>3.2184778326154579E-4</v>
      </c>
      <c r="BH1269" s="2">
        <f>N1269*'mass balance'!$H$14+R1269*'mass balance'!$I$14+S1269*'mass balance'!$J$14</f>
        <v>1.0077454475999465E-4</v>
      </c>
      <c r="BI1269" s="36">
        <f t="shared" si="1334"/>
        <v>6.4767575960678318E-26</v>
      </c>
      <c r="BJ1269" s="36">
        <f t="shared" si="1335"/>
        <v>4.3068058059091819E-29</v>
      </c>
      <c r="BK1269" s="36">
        <f t="shared" si="1336"/>
        <v>4.335328885458009E-26</v>
      </c>
      <c r="BL1269" s="36">
        <f t="shared" si="1337"/>
        <v>2.6491547952165883E-26</v>
      </c>
      <c r="BM1269" s="36">
        <f t="shared" si="1370"/>
        <v>1.0256369628264443E-23</v>
      </c>
      <c r="BN1269" s="36">
        <f t="shared" ca="1" si="1338"/>
        <v>0.37555404159136729</v>
      </c>
      <c r="BO1269" s="36">
        <f t="shared" ca="1" si="1355"/>
        <v>1</v>
      </c>
      <c r="BP1269" s="36">
        <f t="shared" si="1371"/>
        <v>-1.0256369628264443E-23</v>
      </c>
      <c r="BQ1269" s="36">
        <f t="shared" si="1372"/>
        <v>1</v>
      </c>
      <c r="BR1269" s="2">
        <f t="shared" si="1361"/>
        <v>-5</v>
      </c>
      <c r="BS1269">
        <v>0</v>
      </c>
      <c r="BT1269" s="37">
        <f t="shared" si="1356"/>
        <v>0.42717137729538712</v>
      </c>
      <c r="BU1269" s="34">
        <f t="shared" si="1339"/>
        <v>3.304820436324269</v>
      </c>
      <c r="BV1269" s="34">
        <f t="shared" si="1340"/>
        <v>20.10877767548353</v>
      </c>
      <c r="BW1269" s="34">
        <f t="shared" si="1341"/>
        <v>-5</v>
      </c>
      <c r="BX1269" s="34">
        <f t="shared" si="1342"/>
        <v>-5</v>
      </c>
      <c r="BY1269" s="34">
        <f t="shared" si="1343"/>
        <v>8.8713474183228236</v>
      </c>
      <c r="BZ1269" s="36">
        <f t="shared" si="1357"/>
        <v>4.2610611201534875E-4</v>
      </c>
      <c r="CA1269" s="34">
        <f t="shared" si="1358"/>
        <v>2.1663030882660826E-2</v>
      </c>
    </row>
    <row r="1270" spans="1:79" ht="13.2" x14ac:dyDescent="0.25">
      <c r="A1270" s="75">
        <f t="shared" si="1344"/>
        <v>3.386301369863097</v>
      </c>
      <c r="B1270" s="34">
        <f t="shared" si="1362"/>
        <v>1236.0000000000305</v>
      </c>
      <c r="C1270">
        <f t="shared" si="1345"/>
        <v>20</v>
      </c>
      <c r="D1270" s="35">
        <f t="shared" si="1305"/>
        <v>3000</v>
      </c>
      <c r="E1270" s="27">
        <v>0</v>
      </c>
      <c r="F1270" s="64">
        <f t="shared" si="1346"/>
        <v>0.96267801959344901</v>
      </c>
      <c r="G1270" s="34">
        <v>0</v>
      </c>
      <c r="H1270" s="34">
        <f t="shared" si="1306"/>
        <v>1</v>
      </c>
      <c r="I1270" s="34">
        <f t="shared" si="1347"/>
        <v>12793.990880396937</v>
      </c>
      <c r="J1270" s="34">
        <f t="shared" si="1307"/>
        <v>33052.989746165746</v>
      </c>
      <c r="K1270" s="34">
        <f t="shared" si="1308"/>
        <v>28983.49934052462</v>
      </c>
      <c r="L1270" s="36">
        <f t="shared" si="1359"/>
        <v>1453.3663893983678</v>
      </c>
      <c r="M1270" s="34">
        <f t="shared" si="1309"/>
        <v>149.95224105927213</v>
      </c>
      <c r="N1270" s="34">
        <f t="shared" si="1348"/>
        <v>387.39826630179084</v>
      </c>
      <c r="O1270" s="34">
        <f t="shared" si="1310"/>
        <v>13.261852397919354</v>
      </c>
      <c r="P1270">
        <f t="shared" si="1363"/>
        <v>55.069515817994677</v>
      </c>
      <c r="Q1270" s="36">
        <f t="shared" si="1311"/>
        <v>200.55868493811954</v>
      </c>
      <c r="R1270" s="34">
        <f t="shared" si="1312"/>
        <v>147.2803823919939</v>
      </c>
      <c r="S1270" s="34">
        <f t="shared" si="1313"/>
        <v>53.278302546125651</v>
      </c>
      <c r="T1270" s="36">
        <f t="shared" si="1349"/>
        <v>6.5955491460410687E-2</v>
      </c>
      <c r="U1270" s="36">
        <f t="shared" si="1314"/>
        <v>27348.78413664332</v>
      </c>
      <c r="V1270" s="36">
        <f t="shared" si="1315"/>
        <v>6.8217183577835927E-3</v>
      </c>
      <c r="W1270" s="68">
        <f t="shared" si="1316"/>
        <v>4.1524753982810507</v>
      </c>
      <c r="X1270">
        <f t="shared" si="1317"/>
        <v>3.3066305152639655</v>
      </c>
      <c r="Y1270">
        <f t="shared" si="1318"/>
        <v>5.4790819485161157E-3</v>
      </c>
      <c r="Z1270" s="34">
        <f t="shared" si="1319"/>
        <v>1.6980387444359678E-3</v>
      </c>
      <c r="AA1270" s="36">
        <f t="shared" si="1320"/>
        <v>1.6428076516979476E-3</v>
      </c>
      <c r="AB1270" s="34">
        <f t="shared" si="1321"/>
        <v>1.9253560391868981E-3</v>
      </c>
      <c r="AC1270" s="36">
        <f t="shared" si="1322"/>
        <v>50.116538732453996</v>
      </c>
      <c r="AD1270" s="34">
        <f t="shared" si="1323"/>
        <v>42.09432784154523</v>
      </c>
      <c r="AE1270">
        <f t="shared" si="1350"/>
        <v>26029.751231683276</v>
      </c>
      <c r="AF1270" s="36">
        <f t="shared" si="1364"/>
        <v>42.09432784154523</v>
      </c>
      <c r="AG1270" s="34">
        <f t="shared" si="1324"/>
        <v>0</v>
      </c>
      <c r="AH1270">
        <f t="shared" si="1360"/>
        <v>0</v>
      </c>
      <c r="AI1270" s="29">
        <f t="shared" si="1351"/>
        <v>0</v>
      </c>
      <c r="AJ1270">
        <f t="shared" si="1352"/>
        <v>0</v>
      </c>
      <c r="AK1270" s="36">
        <f t="shared" si="1365"/>
        <v>-0.1449630213475275</v>
      </c>
      <c r="AL1270" s="36">
        <f t="shared" si="1353"/>
        <v>-3.5080612761615327E-4</v>
      </c>
      <c r="AM1270" s="36">
        <f t="shared" si="1354"/>
        <v>-7.350576055314155E-2</v>
      </c>
      <c r="AN1270" s="37">
        <f t="shared" si="1366"/>
        <v>26.872291287176576</v>
      </c>
      <c r="AO1270" s="36">
        <f t="shared" si="1367"/>
        <v>1.216978406806597</v>
      </c>
      <c r="AP1270" s="36">
        <f t="shared" si="1368"/>
        <v>72.721200210070251</v>
      </c>
      <c r="AQ1270" s="74">
        <f t="shared" si="1325"/>
        <v>8.1689055942392799E-2</v>
      </c>
      <c r="AR1270" s="73">
        <f t="shared" si="1326"/>
        <v>0.14429968000867632</v>
      </c>
      <c r="AS1270" s="72">
        <f t="shared" si="1369"/>
        <v>1.8023893703786547</v>
      </c>
      <c r="AT1270" s="37">
        <f t="shared" si="1327"/>
        <v>2235.6769115117063</v>
      </c>
      <c r="AU1270" s="37">
        <f t="shared" si="1328"/>
        <v>10904.706944020045</v>
      </c>
      <c r="AV1270" s="34">
        <f t="shared" si="1329"/>
        <v>0</v>
      </c>
      <c r="AW1270" s="34">
        <f t="shared" si="1330"/>
        <v>0.39050765751374283</v>
      </c>
      <c r="AX1270" s="37">
        <f t="shared" si="1331"/>
        <v>15.598891746421957</v>
      </c>
      <c r="AY1270" s="7">
        <f t="shared" si="1332"/>
        <v>20.141874802216751</v>
      </c>
      <c r="AZ1270" s="37">
        <f t="shared" si="1333"/>
        <v>19.751367144703007</v>
      </c>
      <c r="BA1270" s="2">
        <f>BE1270*'mass balance'!$B$17+BF1270*'mass balance'!$C$17+BG1270*'mass balance'!$D$17+BH1270*'mass balance'!$E$17</f>
        <v>3.3615268878130287E-4</v>
      </c>
      <c r="BB1270" s="2">
        <f>BE1270*'mass balance'!$B$18+BF1270*'mass balance'!$C$18+BG1270*'mass balance'!$D$18+BH1270*'mass balance'!$E$18</f>
        <v>3.4132426860870765E-4</v>
      </c>
      <c r="BC1270" s="2">
        <f>BE1270*'mass balance'!$B$19+BF1270*'mass balance'!$C$19+BG1270*'mass balance'!$D$19+BH1270*'mass balance'!$E$19</f>
        <v>-4.2665533576088444E-4</v>
      </c>
      <c r="BD1270" s="2">
        <f>BE1270*'mass balance'!$B$20+BF1270*'mass balance'!$C$20+BG1270*'mass balance'!$D$20+BH1270*'mass balance'!$E$20</f>
        <v>1.5514739482213982E-5</v>
      </c>
      <c r="BE1270" s="2">
        <f>N1270*'mass balance'!$H$11+R1270*'mass balance'!$I$11+S1270*'mass balance'!$J$11</f>
        <v>-9.2237682452807335E-4</v>
      </c>
      <c r="BF1270" s="2">
        <f>N1270*'mass balance'!$H$12+R1270*'mass balance'!$I$12+S1270*'mass balance'!$J$12</f>
        <v>8.5628263905233388E-5</v>
      </c>
      <c r="BG1270" s="2">
        <f>N1270*'mass balance'!$H$13+R1270*'mass balance'!$I$13+S1270*'mass balance'!$J$13</f>
        <v>3.2213720924770912E-4</v>
      </c>
      <c r="BH1270" s="2">
        <f>N1270*'mass balance'!$H$14+R1270*'mass balance'!$I$14+S1270*'mass balance'!$J$14</f>
        <v>1.0088496518275802E-4</v>
      </c>
      <c r="BI1270" s="36">
        <f t="shared" si="1334"/>
        <v>6.4767575960678318E-26</v>
      </c>
      <c r="BJ1270" s="36">
        <f t="shared" si="1335"/>
        <v>4.3008444259251956E-29</v>
      </c>
      <c r="BK1270" s="36">
        <f t="shared" si="1336"/>
        <v>4.3396356912639185E-26</v>
      </c>
      <c r="BL1270" s="36">
        <f t="shared" si="1337"/>
        <v>2.6503593891002782E-26</v>
      </c>
      <c r="BM1270" s="36">
        <f t="shared" si="1370"/>
        <v>1.0282861176216609E-23</v>
      </c>
      <c r="BN1270" s="36">
        <f t="shared" ca="1" si="1338"/>
        <v>0.9001385193539122</v>
      </c>
      <c r="BO1270" s="36">
        <f t="shared" ca="1" si="1355"/>
        <v>1</v>
      </c>
      <c r="BP1270" s="36">
        <f t="shared" si="1371"/>
        <v>-1.0282861176216609E-23</v>
      </c>
      <c r="BQ1270" s="36">
        <f t="shared" si="1372"/>
        <v>1</v>
      </c>
      <c r="BR1270" s="2">
        <f t="shared" si="1361"/>
        <v>-5</v>
      </c>
      <c r="BS1270">
        <v>0</v>
      </c>
      <c r="BT1270" s="37">
        <f t="shared" si="1356"/>
        <v>0.42772197410028662</v>
      </c>
      <c r="BU1270" s="34">
        <f t="shared" si="1339"/>
        <v>3.3066305152639655</v>
      </c>
      <c r="BV1270" s="34">
        <f t="shared" si="1340"/>
        <v>20.141874802216751</v>
      </c>
      <c r="BW1270" s="34">
        <f t="shared" si="1341"/>
        <v>-5</v>
      </c>
      <c r="BX1270" s="34">
        <f t="shared" si="1342"/>
        <v>-5</v>
      </c>
      <c r="BY1270" s="34">
        <f t="shared" si="1343"/>
        <v>8.8810679081027075</v>
      </c>
      <c r="BZ1270" s="36">
        <f t="shared" si="1357"/>
        <v>4.2665533576088444E-4</v>
      </c>
      <c r="CA1270" s="34">
        <f t="shared" si="1358"/>
        <v>2.1655309780163477E-2</v>
      </c>
    </row>
    <row r="1271" spans="1:79" ht="13.2" x14ac:dyDescent="0.25">
      <c r="A1271" s="75">
        <f t="shared" si="1344"/>
        <v>3.3890410958904944</v>
      </c>
      <c r="B1271" s="34">
        <f t="shared" si="1362"/>
        <v>1237.0000000000305</v>
      </c>
      <c r="C1271">
        <f t="shared" si="1345"/>
        <v>20</v>
      </c>
      <c r="D1271" s="35">
        <f t="shared" si="1305"/>
        <v>3000</v>
      </c>
      <c r="E1271" s="27">
        <v>0</v>
      </c>
      <c r="F1271" s="64">
        <f t="shared" si="1346"/>
        <v>0.96267801959344901</v>
      </c>
      <c r="G1271" s="34">
        <v>0</v>
      </c>
      <c r="H1271" s="34">
        <f t="shared" si="1306"/>
        <v>1</v>
      </c>
      <c r="I1271" s="34">
        <f t="shared" si="1347"/>
        <v>12793.990880396937</v>
      </c>
      <c r="J1271" s="34">
        <f t="shared" si="1307"/>
        <v>33089.179644821052</v>
      </c>
      <c r="K1271" s="34">
        <f t="shared" si="1308"/>
        <v>29015.233531950718</v>
      </c>
      <c r="L1271" s="36">
        <f t="shared" si="1359"/>
        <v>1455.7539908235919</v>
      </c>
      <c r="M1271" s="34">
        <f t="shared" si="1309"/>
        <v>149.95224105927213</v>
      </c>
      <c r="N1271" s="34">
        <f t="shared" si="1348"/>
        <v>387.82243077539431</v>
      </c>
      <c r="O1271" s="34">
        <f t="shared" si="1310"/>
        <v>13.261852397919354</v>
      </c>
      <c r="P1271">
        <f t="shared" si="1363"/>
        <v>55.159984439955778</v>
      </c>
      <c r="Q1271" s="36">
        <f t="shared" si="1311"/>
        <v>200.81498258628898</v>
      </c>
      <c r="R1271" s="34">
        <f t="shared" si="1312"/>
        <v>147.48868898365384</v>
      </c>
      <c r="S1271" s="34">
        <f t="shared" si="1313"/>
        <v>53.326293602635104</v>
      </c>
      <c r="T1271" s="36">
        <f t="shared" si="1349"/>
        <v>6.5694705445935878E-2</v>
      </c>
      <c r="U1271" s="36">
        <f t="shared" si="1314"/>
        <v>27348.85009213478</v>
      </c>
      <c r="V1271" s="36">
        <f t="shared" si="1315"/>
        <v>6.8278631006818214E-3</v>
      </c>
      <c r="W1271" s="68">
        <f t="shared" si="1316"/>
        <v>4.1592971166388342</v>
      </c>
      <c r="X1271">
        <f t="shared" si="1317"/>
        <v>3.3084402439173668</v>
      </c>
      <c r="Y1271">
        <f t="shared" si="1318"/>
        <v>5.4790819485161157E-3</v>
      </c>
      <c r="Z1271" s="34">
        <f t="shared" si="1319"/>
        <v>1.6980387444359678E-3</v>
      </c>
      <c r="AA1271" s="36">
        <f t="shared" si="1320"/>
        <v>1.6415906123579552E-3</v>
      </c>
      <c r="AB1271" s="34">
        <f t="shared" si="1321"/>
        <v>1.9253560391868981E-3</v>
      </c>
      <c r="AC1271" s="36">
        <f t="shared" si="1322"/>
        <v>50.197585300779224</v>
      </c>
      <c r="AD1271" s="34">
        <f t="shared" si="1323"/>
        <v>42.131119242918857</v>
      </c>
      <c r="AE1271">
        <f t="shared" si="1350"/>
        <v>26071.84555952482</v>
      </c>
      <c r="AF1271" s="36">
        <f t="shared" si="1364"/>
        <v>42.131119242918857</v>
      </c>
      <c r="AG1271" s="34">
        <f t="shared" si="1324"/>
        <v>0</v>
      </c>
      <c r="AH1271">
        <f t="shared" si="1360"/>
        <v>0</v>
      </c>
      <c r="AI1271" s="29">
        <f t="shared" si="1351"/>
        <v>0</v>
      </c>
      <c r="AJ1271">
        <f t="shared" si="1352"/>
        <v>0</v>
      </c>
      <c r="AK1271" s="36">
        <f t="shared" si="1365"/>
        <v>-0.14429968000867632</v>
      </c>
      <c r="AL1271" s="36">
        <f t="shared" si="1353"/>
        <v>-3.5196240208422051E-4</v>
      </c>
      <c r="AM1271" s="36">
        <f t="shared" si="1354"/>
        <v>-7.366953812378918E-2</v>
      </c>
      <c r="AN1271" s="37">
        <f t="shared" si="1366"/>
        <v>26.727328265829048</v>
      </c>
      <c r="AO1271" s="36">
        <f t="shared" si="1367"/>
        <v>1.2166276006789809</v>
      </c>
      <c r="AP1271" s="36">
        <f t="shared" si="1368"/>
        <v>72.647694449517104</v>
      </c>
      <c r="AQ1271" s="74">
        <f t="shared" si="1325"/>
        <v>8.1318685464231655E-2</v>
      </c>
      <c r="AR1271" s="73">
        <f t="shared" si="1326"/>
        <v>0.1436385249645703</v>
      </c>
      <c r="AS1271" s="72">
        <f t="shared" si="1369"/>
        <v>1.800831149659708</v>
      </c>
      <c r="AT1271" s="37">
        <f t="shared" si="1327"/>
        <v>2225.5405631700833</v>
      </c>
      <c r="AU1271" s="37">
        <f t="shared" si="1328"/>
        <v>10893.684590494335</v>
      </c>
      <c r="AV1271" s="34">
        <f t="shared" si="1329"/>
        <v>0</v>
      </c>
      <c r="AW1271" s="34">
        <f t="shared" si="1330"/>
        <v>0.39114918648155306</v>
      </c>
      <c r="AX1271" s="37">
        <f t="shared" si="1331"/>
        <v>15.624555405892723</v>
      </c>
      <c r="AY1271" s="7">
        <f t="shared" si="1332"/>
        <v>20.17500170901311</v>
      </c>
      <c r="AZ1271" s="37">
        <f t="shared" si="1333"/>
        <v>19.783852522531557</v>
      </c>
      <c r="BA1271" s="2">
        <f>BE1271*'mass balance'!$B$17+BF1271*'mass balance'!$C$17+BG1271*'mass balance'!$D$17+BH1271*'mass balance'!$E$17</f>
        <v>3.365856697793627E-4</v>
      </c>
      <c r="BB1271" s="2">
        <f>BE1271*'mass balance'!$B$18+BF1271*'mass balance'!$C$18+BG1271*'mass balance'!$D$18+BH1271*'mass balance'!$E$18</f>
        <v>3.417639108528914E-4</v>
      </c>
      <c r="BC1271" s="2">
        <f>BE1271*'mass balance'!$B$19+BF1271*'mass balance'!$C$19+BG1271*'mass balance'!$D$19+BH1271*'mass balance'!$E$19</f>
        <v>-4.2720488856611417E-4</v>
      </c>
      <c r="BD1271" s="2">
        <f>BE1271*'mass balance'!$B$20+BF1271*'mass balance'!$C$20+BG1271*'mass balance'!$D$20+BH1271*'mass balance'!$E$20</f>
        <v>1.5534723220585972E-5</v>
      </c>
      <c r="BE1271" s="2">
        <f>N1271*'mass balance'!$H$11+R1271*'mass balance'!$I$11+S1271*'mass balance'!$J$11</f>
        <v>-9.23386739941415E-4</v>
      </c>
      <c r="BF1271" s="2">
        <f>N1271*'mass balance'!$H$12+R1271*'mass balance'!$I$12+S1271*'mass balance'!$J$12</f>
        <v>8.5705394569227884E-5</v>
      </c>
      <c r="BG1271" s="2">
        <f>N1271*'mass balance'!$H$13+R1271*'mass balance'!$I$13+S1271*'mass balance'!$J$13</f>
        <v>3.2242663480880232E-4</v>
      </c>
      <c r="BH1271" s="2">
        <f>N1271*'mass balance'!$H$14+R1271*'mass balance'!$I$14+S1271*'mass balance'!$J$14</f>
        <v>1.0099542468109226E-4</v>
      </c>
      <c r="BI1271" s="36">
        <f t="shared" si="1334"/>
        <v>6.4767575960678318E-26</v>
      </c>
      <c r="BJ1271" s="36">
        <f t="shared" si="1335"/>
        <v>4.2949018899288657E-29</v>
      </c>
      <c r="BK1271" s="36">
        <f t="shared" si="1336"/>
        <v>4.3439365356898435E-26</v>
      </c>
      <c r="BL1271" s="36">
        <f t="shared" si="1337"/>
        <v>2.6515608930915952E-26</v>
      </c>
      <c r="BM1271" s="36">
        <f t="shared" si="1370"/>
        <v>1.0309364770107612E-23</v>
      </c>
      <c r="BN1271" s="36">
        <f t="shared" ca="1" si="1338"/>
        <v>0.68150775681229936</v>
      </c>
      <c r="BO1271" s="36">
        <f t="shared" ca="1" si="1355"/>
        <v>1</v>
      </c>
      <c r="BP1271" s="36">
        <f t="shared" si="1371"/>
        <v>-1.0309364770107612E-23</v>
      </c>
      <c r="BQ1271" s="36">
        <f t="shared" si="1372"/>
        <v>1</v>
      </c>
      <c r="BR1271" s="2">
        <f t="shared" si="1361"/>
        <v>-5</v>
      </c>
      <c r="BS1271">
        <v>0</v>
      </c>
      <c r="BT1271" s="37">
        <f t="shared" si="1356"/>
        <v>0.42827290078752939</v>
      </c>
      <c r="BU1271" s="34">
        <f t="shared" si="1339"/>
        <v>3.3084402439173668</v>
      </c>
      <c r="BV1271" s="34">
        <f t="shared" si="1340"/>
        <v>20.17500170901311</v>
      </c>
      <c r="BW1271" s="34">
        <f t="shared" si="1341"/>
        <v>-5</v>
      </c>
      <c r="BX1271" s="34">
        <f t="shared" si="1342"/>
        <v>-5</v>
      </c>
      <c r="BY1271" s="34">
        <f t="shared" si="1343"/>
        <v>8.8907918377687789</v>
      </c>
      <c r="BZ1271" s="36">
        <f t="shared" si="1357"/>
        <v>4.2720488856611417E-4</v>
      </c>
      <c r="CA1271" s="34">
        <f t="shared" si="1358"/>
        <v>2.1647598732338673E-2</v>
      </c>
    </row>
    <row r="1272" spans="1:79" ht="13.2" x14ac:dyDescent="0.25">
      <c r="A1272" s="75">
        <f t="shared" si="1344"/>
        <v>3.3917808219178918</v>
      </c>
      <c r="B1272" s="34">
        <f t="shared" si="1362"/>
        <v>1238.0000000000305</v>
      </c>
      <c r="C1272">
        <f t="shared" si="1345"/>
        <v>20</v>
      </c>
      <c r="D1272" s="35">
        <f t="shared" si="1305"/>
        <v>3000</v>
      </c>
      <c r="E1272" s="27">
        <v>0</v>
      </c>
      <c r="F1272" s="64">
        <f t="shared" si="1346"/>
        <v>0.96267801959344901</v>
      </c>
      <c r="G1272" s="34">
        <v>0</v>
      </c>
      <c r="H1272" s="34">
        <f t="shared" si="1306"/>
        <v>1</v>
      </c>
      <c r="I1272" s="34">
        <f t="shared" si="1347"/>
        <v>12793.990880396937</v>
      </c>
      <c r="J1272" s="34">
        <f t="shared" si="1307"/>
        <v>33125.382335451533</v>
      </c>
      <c r="K1272" s="34">
        <f t="shared" si="1308"/>
        <v>29046.978940401568</v>
      </c>
      <c r="L1272" s="36">
        <f t="shared" si="1359"/>
        <v>1458.1437429088307</v>
      </c>
      <c r="M1272" s="34">
        <f t="shared" si="1309"/>
        <v>149.95224105927213</v>
      </c>
      <c r="N1272" s="34">
        <f t="shared" si="1348"/>
        <v>388.24674517761372</v>
      </c>
      <c r="O1272" s="34">
        <f t="shared" si="1310"/>
        <v>13.261852397919354</v>
      </c>
      <c r="P1272">
        <f t="shared" si="1363"/>
        <v>55.250534552590217</v>
      </c>
      <c r="Q1272" s="36">
        <f t="shared" si="1311"/>
        <v>201.07143048941998</v>
      </c>
      <c r="R1272" s="34">
        <f t="shared" si="1312"/>
        <v>147.69714614871083</v>
      </c>
      <c r="S1272" s="34">
        <f t="shared" si="1313"/>
        <v>53.374284340709139</v>
      </c>
      <c r="T1272" s="36">
        <f t="shared" si="1349"/>
        <v>6.5435099503780667E-2</v>
      </c>
      <c r="U1272" s="36">
        <f t="shared" si="1314"/>
        <v>27348.915786840225</v>
      </c>
      <c r="V1272" s="36">
        <f t="shared" si="1315"/>
        <v>6.8340078028077912E-3</v>
      </c>
      <c r="W1272" s="68">
        <f t="shared" si="1316"/>
        <v>4.1661249797395161</v>
      </c>
      <c r="X1272">
        <f t="shared" si="1317"/>
        <v>3.3102496223406952</v>
      </c>
      <c r="Y1272">
        <f t="shared" si="1318"/>
        <v>5.4790819485161157E-3</v>
      </c>
      <c r="Z1272" s="34">
        <f t="shared" si="1319"/>
        <v>1.6980387444359678E-3</v>
      </c>
      <c r="AA1272" s="36">
        <f t="shared" si="1320"/>
        <v>1.6403751294170447E-3</v>
      </c>
      <c r="AB1272" s="34">
        <f t="shared" si="1321"/>
        <v>1.9253560391868981E-3</v>
      </c>
      <c r="AC1272" s="36">
        <f t="shared" si="1322"/>
        <v>50.278702705651284</v>
      </c>
      <c r="AD1272" s="34">
        <f t="shared" si="1323"/>
        <v>42.167908890469349</v>
      </c>
      <c r="AE1272">
        <f t="shared" si="1350"/>
        <v>26113.97667876774</v>
      </c>
      <c r="AF1272" s="36">
        <f t="shared" si="1364"/>
        <v>42.167908890469349</v>
      </c>
      <c r="AG1272" s="34">
        <f t="shared" si="1324"/>
        <v>0</v>
      </c>
      <c r="AH1272">
        <f t="shared" si="1360"/>
        <v>0</v>
      </c>
      <c r="AI1272" s="29">
        <f t="shared" si="1351"/>
        <v>0</v>
      </c>
      <c r="AJ1272">
        <f t="shared" si="1352"/>
        <v>0</v>
      </c>
      <c r="AK1272" s="36">
        <f t="shared" si="1365"/>
        <v>-0.1436385249645703</v>
      </c>
      <c r="AL1272" s="36">
        <f t="shared" si="1353"/>
        <v>-3.531138850061478E-4</v>
      </c>
      <c r="AM1272" s="36">
        <f t="shared" si="1354"/>
        <v>-7.3831992618421757E-2</v>
      </c>
      <c r="AN1272" s="37">
        <f t="shared" si="1366"/>
        <v>26.583028585820372</v>
      </c>
      <c r="AO1272" s="36">
        <f t="shared" si="1367"/>
        <v>1.2162756382768967</v>
      </c>
      <c r="AP1272" s="36">
        <f t="shared" si="1368"/>
        <v>72.574024911393309</v>
      </c>
      <c r="AQ1272" s="74">
        <f t="shared" si="1325"/>
        <v>8.0949883919376978E-2</v>
      </c>
      <c r="AR1272" s="73">
        <f t="shared" si="1326"/>
        <v>0.14297955522798708</v>
      </c>
      <c r="AS1272" s="72">
        <f t="shared" si="1369"/>
        <v>1.7992686957589559</v>
      </c>
      <c r="AT1272" s="37">
        <f t="shared" si="1327"/>
        <v>2215.4471536031651</v>
      </c>
      <c r="AU1272" s="37">
        <f t="shared" si="1328"/>
        <v>10882.63767815487</v>
      </c>
      <c r="AV1272" s="34">
        <f t="shared" si="1329"/>
        <v>0</v>
      </c>
      <c r="AW1272" s="34">
        <f t="shared" si="1330"/>
        <v>0.39179129331411267</v>
      </c>
      <c r="AX1272" s="37">
        <f t="shared" si="1331"/>
        <v>15.650242122744283</v>
      </c>
      <c r="AY1272" s="7">
        <f t="shared" si="1332"/>
        <v>20.208158395797913</v>
      </c>
      <c r="AZ1272" s="37">
        <f t="shared" si="1333"/>
        <v>19.816367102483799</v>
      </c>
      <c r="BA1272" s="2">
        <f>BE1272*'mass balance'!$B$17+BF1272*'mass balance'!$C$17+BG1272*'mass balance'!$D$17+BH1272*'mass balance'!$E$17</f>
        <v>3.3701890996771356E-4</v>
      </c>
      <c r="BB1272" s="2">
        <f>BE1272*'mass balance'!$B$18+BF1272*'mass balance'!$C$18+BG1272*'mass balance'!$D$18+BH1272*'mass balance'!$E$18</f>
        <v>3.4220381627490917E-4</v>
      </c>
      <c r="BC1272" s="2">
        <f>BE1272*'mass balance'!$B$19+BF1272*'mass balance'!$C$19+BG1272*'mass balance'!$D$19+BH1272*'mass balance'!$E$19</f>
        <v>-4.2775477034363656E-4</v>
      </c>
      <c r="BD1272" s="2">
        <f>BE1272*'mass balance'!$B$20+BF1272*'mass balance'!$C$20+BG1272*'mass balance'!$D$20+BH1272*'mass balance'!$E$20</f>
        <v>1.5554718921586779E-5</v>
      </c>
      <c r="BE1272" s="2">
        <f>N1272*'mass balance'!$H$11+R1272*'mass balance'!$I$11+S1272*'mass balance'!$J$11</f>
        <v>-9.2439701232765168E-4</v>
      </c>
      <c r="BF1272" s="2">
        <f>N1272*'mass balance'!$H$12+R1272*'mass balance'!$I$12+S1272*'mass balance'!$J$12</f>
        <v>8.5782524721436711E-5</v>
      </c>
      <c r="BG1272" s="2">
        <f>N1272*'mass balance'!$H$13+R1272*'mass balance'!$I$13+S1272*'mass balance'!$J$13</f>
        <v>3.2271605980723058E-4</v>
      </c>
      <c r="BH1272" s="2">
        <f>N1272*'mass balance'!$H$14+R1272*'mass balance'!$I$14+S1272*'mass balance'!$J$14</f>
        <v>1.0110592322333689E-4</v>
      </c>
      <c r="BI1272" s="36">
        <f t="shared" si="1334"/>
        <v>6.4767575960678318E-26</v>
      </c>
      <c r="BJ1272" s="36">
        <f t="shared" si="1335"/>
        <v>4.2889781278471011E-29</v>
      </c>
      <c r="BK1272" s="36">
        <f t="shared" si="1336"/>
        <v>4.3482314375797725E-26</v>
      </c>
      <c r="BL1272" s="36">
        <f t="shared" si="1337"/>
        <v>2.6527593261393306E-26</v>
      </c>
      <c r="BM1272" s="36">
        <f t="shared" si="1370"/>
        <v>1.0335880379038528E-23</v>
      </c>
      <c r="BN1272" s="36">
        <f t="shared" ca="1" si="1338"/>
        <v>0.4312088171220424</v>
      </c>
      <c r="BO1272" s="36">
        <f t="shared" ca="1" si="1355"/>
        <v>1</v>
      </c>
      <c r="BP1272" s="36">
        <f t="shared" si="1371"/>
        <v>-1.0335880379038528E-23</v>
      </c>
      <c r="BQ1272" s="36">
        <f t="shared" si="1372"/>
        <v>1</v>
      </c>
      <c r="BR1272" s="2">
        <f t="shared" si="1361"/>
        <v>-5</v>
      </c>
      <c r="BS1272">
        <v>0</v>
      </c>
      <c r="BT1272" s="37">
        <f t="shared" si="1356"/>
        <v>0.42882415726949569</v>
      </c>
      <c r="BU1272" s="34">
        <f t="shared" si="1339"/>
        <v>3.3102496223406952</v>
      </c>
      <c r="BV1272" s="34">
        <f t="shared" si="1340"/>
        <v>20.208158395797913</v>
      </c>
      <c r="BW1272" s="34">
        <f t="shared" si="1341"/>
        <v>-5</v>
      </c>
      <c r="BX1272" s="34">
        <f t="shared" si="1342"/>
        <v>-5</v>
      </c>
      <c r="BY1272" s="34">
        <f t="shared" si="1343"/>
        <v>8.9005192045339179</v>
      </c>
      <c r="BZ1272" s="36">
        <f t="shared" si="1357"/>
        <v>4.2775477034363656E-4</v>
      </c>
      <c r="CA1272" s="34">
        <f t="shared" si="1358"/>
        <v>2.1639897719483939E-2</v>
      </c>
    </row>
    <row r="1273" spans="1:79" ht="13.2" x14ac:dyDescent="0.25">
      <c r="A1273" s="75">
        <f t="shared" si="1344"/>
        <v>3.3945205479452891</v>
      </c>
      <c r="B1273" s="34">
        <f t="shared" si="1362"/>
        <v>1239.0000000000305</v>
      </c>
      <c r="C1273">
        <f t="shared" si="1345"/>
        <v>20</v>
      </c>
      <c r="D1273" s="35">
        <f t="shared" si="1305"/>
        <v>3000</v>
      </c>
      <c r="E1273" s="27">
        <v>0</v>
      </c>
      <c r="F1273" s="64">
        <f t="shared" si="1346"/>
        <v>0.96267801959344901</v>
      </c>
      <c r="G1273" s="34">
        <v>0</v>
      </c>
      <c r="H1273" s="34">
        <f t="shared" si="1306"/>
        <v>1</v>
      </c>
      <c r="I1273" s="34">
        <f t="shared" si="1347"/>
        <v>12793.990880396937</v>
      </c>
      <c r="J1273" s="34">
        <f t="shared" si="1307"/>
        <v>33161.597807689737</v>
      </c>
      <c r="K1273" s="34">
        <f t="shared" si="1308"/>
        <v>29078.73555678616</v>
      </c>
      <c r="L1273" s="36">
        <f t="shared" si="1359"/>
        <v>1460.5356456398133</v>
      </c>
      <c r="M1273" s="34">
        <f t="shared" si="1309"/>
        <v>149.95224105927213</v>
      </c>
      <c r="N1273" s="34">
        <f t="shared" si="1348"/>
        <v>388.67120938693711</v>
      </c>
      <c r="O1273" s="34">
        <f t="shared" si="1310"/>
        <v>13.261852397919354</v>
      </c>
      <c r="P1273">
        <f t="shared" si="1363"/>
        <v>55.341166155357286</v>
      </c>
      <c r="Q1273" s="36">
        <f t="shared" si="1311"/>
        <v>201.32802860571525</v>
      </c>
      <c r="R1273" s="34">
        <f t="shared" si="1312"/>
        <v>147.90575386740699</v>
      </c>
      <c r="S1273" s="34">
        <f t="shared" si="1313"/>
        <v>53.422274738308253</v>
      </c>
      <c r="T1273" s="36">
        <f t="shared" si="1349"/>
        <v>6.5176667600370483E-2</v>
      </c>
      <c r="U1273" s="36">
        <f t="shared" si="1314"/>
        <v>27348.981221939728</v>
      </c>
      <c r="V1273" s="36">
        <f t="shared" si="1315"/>
        <v>6.840152461339578E-3</v>
      </c>
      <c r="W1273" s="68">
        <f t="shared" si="1316"/>
        <v>4.1729589875423239</v>
      </c>
      <c r="X1273">
        <f t="shared" si="1317"/>
        <v>3.3120586505902101</v>
      </c>
      <c r="Y1273">
        <f t="shared" si="1318"/>
        <v>5.4790819485161157E-3</v>
      </c>
      <c r="Z1273" s="34">
        <f t="shared" si="1319"/>
        <v>1.6980387444359678E-3</v>
      </c>
      <c r="AA1273" s="36">
        <f t="shared" si="1320"/>
        <v>1.6391611999446239E-3</v>
      </c>
      <c r="AB1273" s="34">
        <f t="shared" si="1321"/>
        <v>1.9253560391868981E-3</v>
      </c>
      <c r="AC1273" s="36">
        <f t="shared" si="1322"/>
        <v>50.359890943693436</v>
      </c>
      <c r="AD1273" s="34">
        <f t="shared" si="1323"/>
        <v>42.204696768356264</v>
      </c>
      <c r="AE1273">
        <f t="shared" si="1350"/>
        <v>26156.144587658211</v>
      </c>
      <c r="AF1273" s="36">
        <f t="shared" si="1364"/>
        <v>42.204696768356264</v>
      </c>
      <c r="AG1273" s="34">
        <f t="shared" si="1324"/>
        <v>0</v>
      </c>
      <c r="AH1273">
        <f t="shared" si="1360"/>
        <v>0</v>
      </c>
      <c r="AI1273" s="29">
        <f t="shared" si="1351"/>
        <v>0</v>
      </c>
      <c r="AJ1273">
        <f t="shared" si="1352"/>
        <v>0</v>
      </c>
      <c r="AK1273" s="36">
        <f t="shared" si="1365"/>
        <v>-0.14297955522798708</v>
      </c>
      <c r="AL1273" s="36">
        <f t="shared" si="1353"/>
        <v>-3.5426058450290491E-4</v>
      </c>
      <c r="AM1273" s="36">
        <f t="shared" si="1354"/>
        <v>-7.3993127044079884E-2</v>
      </c>
      <c r="AN1273" s="37">
        <f t="shared" si="1366"/>
        <v>26.439390060855803</v>
      </c>
      <c r="AO1273" s="36">
        <f t="shared" si="1367"/>
        <v>1.2159225243918905</v>
      </c>
      <c r="AP1273" s="36">
        <f t="shared" si="1368"/>
        <v>72.500192918774886</v>
      </c>
      <c r="AQ1273" s="74">
        <f t="shared" si="1325"/>
        <v>8.0582644789558441E-2</v>
      </c>
      <c r="AR1273" s="73">
        <f t="shared" si="1326"/>
        <v>0.14232276975820121</v>
      </c>
      <c r="AS1273" s="72">
        <f t="shared" si="1369"/>
        <v>1.7977020385781908</v>
      </c>
      <c r="AT1273" s="37">
        <f t="shared" si="1327"/>
        <v>2205.3965044180659</v>
      </c>
      <c r="AU1273" s="37">
        <f t="shared" si="1328"/>
        <v>10871.566405399866</v>
      </c>
      <c r="AV1273" s="34">
        <f t="shared" si="1329"/>
        <v>0</v>
      </c>
      <c r="AW1273" s="34">
        <f t="shared" si="1330"/>
        <v>0.39243397800758723</v>
      </c>
      <c r="AX1273" s="37">
        <f t="shared" si="1331"/>
        <v>15.675951896932471</v>
      </c>
      <c r="AY1273" s="7">
        <f t="shared" si="1332"/>
        <v>20.241344862482382</v>
      </c>
      <c r="AZ1273" s="37">
        <f t="shared" si="1333"/>
        <v>19.848910884474794</v>
      </c>
      <c r="BA1273" s="2">
        <f>BE1273*'mass balance'!$B$17+BF1273*'mass balance'!$C$17+BG1273*'mass balance'!$D$17+BH1273*'mass balance'!$E$17</f>
        <v>3.3745240927744767E-4</v>
      </c>
      <c r="BB1273" s="2">
        <f>BE1273*'mass balance'!$B$18+BF1273*'mass balance'!$C$18+BG1273*'mass balance'!$D$18+BH1273*'mass balance'!$E$18</f>
        <v>3.4264398480479306E-4</v>
      </c>
      <c r="BC1273" s="2">
        <f>BE1273*'mass balance'!$B$19+BF1273*'mass balance'!$C$19+BG1273*'mass balance'!$D$19+BH1273*'mass balance'!$E$19</f>
        <v>-4.283049810059913E-4</v>
      </c>
      <c r="BD1273" s="2">
        <f>BE1273*'mass balance'!$B$20+BF1273*'mass balance'!$C$20+BG1273*'mass balance'!$D$20+BH1273*'mass balance'!$E$20</f>
        <v>1.557472658203605E-5</v>
      </c>
      <c r="BE1273" s="2">
        <f>N1273*'mass balance'!$H$11+R1273*'mass balance'!$I$11+S1273*'mass balance'!$J$11</f>
        <v>-9.2540764139746926E-4</v>
      </c>
      <c r="BF1273" s="2">
        <f>N1273*'mass balance'!$H$12+R1273*'mass balance'!$I$12+S1273*'mass balance'!$J$12</f>
        <v>8.5859654326438226E-5</v>
      </c>
      <c r="BG1273" s="2">
        <f>N1273*'mass balance'!$H$13+R1273*'mass balance'!$I$13+S1273*'mass balance'!$J$13</f>
        <v>3.2300548410555492E-4</v>
      </c>
      <c r="BH1273" s="2">
        <f>N1273*'mass balance'!$H$14+R1273*'mass balance'!$I$14+S1273*'mass balance'!$J$14</f>
        <v>1.0121646077784818E-4</v>
      </c>
      <c r="BI1273" s="36">
        <f t="shared" si="1334"/>
        <v>6.4767575960678318E-26</v>
      </c>
      <c r="BJ1273" s="36">
        <f t="shared" si="1335"/>
        <v>4.2830730699125908E-29</v>
      </c>
      <c r="BK1273" s="36">
        <f t="shared" si="1336"/>
        <v>4.3525204157076198E-26</v>
      </c>
      <c r="BL1273" s="36">
        <f t="shared" si="1337"/>
        <v>2.6539547070885319E-26</v>
      </c>
      <c r="BM1273" s="36">
        <f t="shared" si="1370"/>
        <v>1.0362407972299922E-23</v>
      </c>
      <c r="BN1273" s="36">
        <f t="shared" ca="1" si="1338"/>
        <v>0.74802160716742783</v>
      </c>
      <c r="BO1273" s="36">
        <f t="shared" ca="1" si="1355"/>
        <v>1</v>
      </c>
      <c r="BP1273" s="36">
        <f t="shared" si="1371"/>
        <v>-1.0362407972299922E-23</v>
      </c>
      <c r="BQ1273" s="36">
        <f t="shared" si="1372"/>
        <v>1</v>
      </c>
      <c r="BR1273" s="2">
        <f t="shared" si="1361"/>
        <v>-5</v>
      </c>
      <c r="BS1273">
        <v>0</v>
      </c>
      <c r="BT1273" s="37">
        <f t="shared" si="1356"/>
        <v>0.42937574345850632</v>
      </c>
      <c r="BU1273" s="34">
        <f t="shared" si="1339"/>
        <v>3.3120586505902101</v>
      </c>
      <c r="BV1273" s="34">
        <f t="shared" si="1340"/>
        <v>20.241344862482382</v>
      </c>
      <c r="BW1273" s="34">
        <f t="shared" si="1341"/>
        <v>-5</v>
      </c>
      <c r="BX1273" s="34">
        <f t="shared" si="1342"/>
        <v>-5</v>
      </c>
      <c r="BY1273" s="34">
        <f t="shared" si="1343"/>
        <v>8.9102500056124754</v>
      </c>
      <c r="BZ1273" s="36">
        <f t="shared" si="1357"/>
        <v>4.283049810059913E-4</v>
      </c>
      <c r="CA1273" s="34">
        <f t="shared" si="1358"/>
        <v>2.1632206721949203E-2</v>
      </c>
    </row>
    <row r="1274" spans="1:79" ht="13.2" x14ac:dyDescent="0.25">
      <c r="A1274" s="75">
        <f t="shared" si="1344"/>
        <v>3.3972602739726865</v>
      </c>
      <c r="B1274" s="34">
        <f t="shared" si="1362"/>
        <v>1240.0000000000305</v>
      </c>
      <c r="C1274">
        <f t="shared" si="1345"/>
        <v>20</v>
      </c>
      <c r="D1274" s="35">
        <f t="shared" si="1305"/>
        <v>3000</v>
      </c>
      <c r="E1274" s="27">
        <v>0</v>
      </c>
      <c r="F1274" s="64">
        <f t="shared" si="1346"/>
        <v>0.96267801959344901</v>
      </c>
      <c r="G1274" s="34">
        <v>0</v>
      </c>
      <c r="H1274" s="34">
        <f t="shared" si="1306"/>
        <v>1</v>
      </c>
      <c r="I1274" s="34">
        <f t="shared" si="1347"/>
        <v>12793.990880396937</v>
      </c>
      <c r="J1274" s="34">
        <f t="shared" si="1307"/>
        <v>33197.826051173703</v>
      </c>
      <c r="K1274" s="34">
        <f t="shared" si="1308"/>
        <v>29110.503372018291</v>
      </c>
      <c r="L1274" s="36">
        <f t="shared" si="1359"/>
        <v>1462.9296990012824</v>
      </c>
      <c r="M1274" s="34">
        <f t="shared" si="1309"/>
        <v>149.95224105927213</v>
      </c>
      <c r="N1274" s="34">
        <f t="shared" si="1348"/>
        <v>389.09582328191686</v>
      </c>
      <c r="O1274" s="34">
        <f t="shared" si="1310"/>
        <v>13.261852397919354</v>
      </c>
      <c r="P1274">
        <f t="shared" si="1363"/>
        <v>55.431879247678843</v>
      </c>
      <c r="Q1274" s="36">
        <f t="shared" si="1311"/>
        <v>201.58477689335081</v>
      </c>
      <c r="R1274" s="34">
        <f t="shared" si="1312"/>
        <v>148.11451211993474</v>
      </c>
      <c r="S1274" s="34">
        <f t="shared" si="1313"/>
        <v>53.470264773416055</v>
      </c>
      <c r="T1274" s="36">
        <f t="shared" si="1349"/>
        <v>6.4919403736605694E-2</v>
      </c>
      <c r="U1274" s="36">
        <f t="shared" si="1314"/>
        <v>27349.04639860733</v>
      </c>
      <c r="V1274" s="36">
        <f t="shared" si="1315"/>
        <v>6.8462970734582181E-3</v>
      </c>
      <c r="W1274" s="68">
        <f t="shared" si="1316"/>
        <v>4.1797991400036638</v>
      </c>
      <c r="X1274">
        <f t="shared" si="1317"/>
        <v>3.3138673287222127</v>
      </c>
      <c r="Y1274">
        <f t="shared" si="1318"/>
        <v>5.4790819485161157E-3</v>
      </c>
      <c r="Z1274" s="34">
        <f t="shared" si="1319"/>
        <v>1.6980387444359678E-3</v>
      </c>
      <c r="AA1274" s="36">
        <f t="shared" si="1320"/>
        <v>1.6379488210173222E-3</v>
      </c>
      <c r="AB1274" s="34">
        <f t="shared" si="1321"/>
        <v>1.9253560391868981E-3</v>
      </c>
      <c r="AC1274" s="36">
        <f t="shared" si="1322"/>
        <v>50.441150011498443</v>
      </c>
      <c r="AD1274" s="34">
        <f t="shared" si="1323"/>
        <v>42.241482860757465</v>
      </c>
      <c r="AE1274">
        <f t="shared" si="1350"/>
        <v>26198.349284426567</v>
      </c>
      <c r="AF1274" s="36">
        <f t="shared" si="1364"/>
        <v>42.241482860757465</v>
      </c>
      <c r="AG1274" s="34">
        <f t="shared" si="1324"/>
        <v>0</v>
      </c>
      <c r="AH1274">
        <f t="shared" si="1360"/>
        <v>0</v>
      </c>
      <c r="AI1274" s="29">
        <f t="shared" si="1351"/>
        <v>0</v>
      </c>
      <c r="AJ1274">
        <f t="shared" si="1352"/>
        <v>0</v>
      </c>
      <c r="AK1274" s="36">
        <f t="shared" si="1365"/>
        <v>-0.14232276975820121</v>
      </c>
      <c r="AL1274" s="36">
        <f t="shared" si="1353"/>
        <v>-3.5540250872834628E-4</v>
      </c>
      <c r="AM1274" s="36">
        <f t="shared" si="1354"/>
        <v>-7.4152944426650255E-2</v>
      </c>
      <c r="AN1274" s="37">
        <f t="shared" si="1366"/>
        <v>26.296410505627815</v>
      </c>
      <c r="AO1274" s="36">
        <f t="shared" si="1367"/>
        <v>1.2155682638073877</v>
      </c>
      <c r="AP1274" s="36">
        <f t="shared" si="1368"/>
        <v>72.426199791730809</v>
      </c>
      <c r="AQ1274" s="74">
        <f t="shared" si="1325"/>
        <v>8.0216961585994589E-2</v>
      </c>
      <c r="AR1274" s="73">
        <f t="shared" si="1326"/>
        <v>0.14166816746140715</v>
      </c>
      <c r="AS1274" s="72">
        <f t="shared" si="1369"/>
        <v>1.7961312079577749</v>
      </c>
      <c r="AT1274" s="37">
        <f t="shared" si="1327"/>
        <v>2195.3884380289542</v>
      </c>
      <c r="AU1274" s="37">
        <f t="shared" si="1328"/>
        <v>10860.470970176622</v>
      </c>
      <c r="AV1274" s="34">
        <f t="shared" si="1329"/>
        <v>0</v>
      </c>
      <c r="AW1274" s="34">
        <f t="shared" si="1330"/>
        <v>0.39307724055787724</v>
      </c>
      <c r="AX1274" s="37">
        <f t="shared" si="1331"/>
        <v>15.701684728402183</v>
      </c>
      <c r="AY1274" s="7">
        <f t="shared" si="1332"/>
        <v>20.274561108963724</v>
      </c>
      <c r="AZ1274" s="37">
        <f t="shared" si="1333"/>
        <v>19.881483868405848</v>
      </c>
      <c r="BA1274" s="2">
        <f>BE1274*'mass balance'!$B$17+BF1274*'mass balance'!$C$17+BG1274*'mass balance'!$D$17+BH1274*'mass balance'!$E$17</f>
        <v>3.3788616763961023E-4</v>
      </c>
      <c r="BB1274" s="2">
        <f>BE1274*'mass balance'!$B$18+BF1274*'mass balance'!$C$18+BG1274*'mass balance'!$D$18+BH1274*'mass balance'!$E$18</f>
        <v>3.430844163725274E-4</v>
      </c>
      <c r="BC1274" s="2">
        <f>BE1274*'mass balance'!$B$19+BF1274*'mass balance'!$C$19+BG1274*'mass balance'!$D$19+BH1274*'mass balance'!$E$19</f>
        <v>-4.2885552046565919E-4</v>
      </c>
      <c r="BD1274" s="2">
        <f>BE1274*'mass balance'!$B$20+BF1274*'mass balance'!$C$20+BG1274*'mass balance'!$D$20+BH1274*'mass balance'!$E$20</f>
        <v>1.559474619875124E-5</v>
      </c>
      <c r="BE1274" s="2">
        <f>N1274*'mass balance'!$H$11+R1274*'mass balance'!$I$11+S1274*'mass balance'!$J$11</f>
        <v>-9.2641862686170678E-4</v>
      </c>
      <c r="BF1274" s="2">
        <f>N1274*'mass balance'!$H$12+R1274*'mass balance'!$I$12+S1274*'mass balance'!$J$12</f>
        <v>8.5936783348847958E-5</v>
      </c>
      <c r="BG1274" s="2">
        <f>N1274*'mass balance'!$H$13+R1274*'mass balance'!$I$13+S1274*'mass balance'!$J$13</f>
        <v>3.2329490756649322E-4</v>
      </c>
      <c r="BH1274" s="2">
        <f>N1274*'mass balance'!$H$14+R1274*'mass balance'!$I$14+S1274*'mass balance'!$J$14</f>
        <v>1.0132703731299917E-4</v>
      </c>
      <c r="BI1274" s="36">
        <f t="shared" si="1334"/>
        <v>6.4767575960678318E-26</v>
      </c>
      <c r="BJ1274" s="36">
        <f t="shared" si="1335"/>
        <v>4.2771866466622895E-29</v>
      </c>
      <c r="BK1274" s="36">
        <f t="shared" si="1336"/>
        <v>4.3568034887775324E-26</v>
      </c>
      <c r="BL1274" s="36">
        <f t="shared" si="1337"/>
        <v>2.6551470546811076E-26</v>
      </c>
      <c r="BM1274" s="36">
        <f t="shared" si="1370"/>
        <v>1.0388947519370807E-23</v>
      </c>
      <c r="BN1274" s="36">
        <f t="shared" ca="1" si="1338"/>
        <v>0.84975153508069756</v>
      </c>
      <c r="BO1274" s="36">
        <f t="shared" ca="1" si="1355"/>
        <v>1</v>
      </c>
      <c r="BP1274" s="36">
        <f t="shared" si="1371"/>
        <v>-1.0388947519370807E-23</v>
      </c>
      <c r="BQ1274" s="36">
        <f t="shared" si="1372"/>
        <v>1</v>
      </c>
      <c r="BR1274" s="2">
        <f t="shared" si="1361"/>
        <v>-5</v>
      </c>
      <c r="BS1274">
        <v>0</v>
      </c>
      <c r="BT1274" s="37">
        <f t="shared" si="1356"/>
        <v>0.4299276592668233</v>
      </c>
      <c r="BU1274" s="34">
        <f t="shared" si="1339"/>
        <v>3.3138673287222127</v>
      </c>
      <c r="BV1274" s="34">
        <f t="shared" si="1340"/>
        <v>20.274561108963724</v>
      </c>
      <c r="BW1274" s="34">
        <f t="shared" si="1341"/>
        <v>-5</v>
      </c>
      <c r="BX1274" s="34">
        <f t="shared" si="1342"/>
        <v>-5</v>
      </c>
      <c r="BY1274" s="34">
        <f t="shared" si="1343"/>
        <v>8.919984238220275</v>
      </c>
      <c r="BZ1274" s="36">
        <f t="shared" si="1357"/>
        <v>4.2885552046565919E-4</v>
      </c>
      <c r="CA1274" s="34">
        <f t="shared" si="1358"/>
        <v>2.1624525720136609E-2</v>
      </c>
    </row>
    <row r="1275" spans="1:79" ht="13.2" x14ac:dyDescent="0.25">
      <c r="A1275" s="75">
        <f t="shared" si="1344"/>
        <v>3.4000000000000838</v>
      </c>
      <c r="B1275" s="34">
        <f t="shared" si="1362"/>
        <v>1241.0000000000307</v>
      </c>
      <c r="C1275">
        <f t="shared" si="1345"/>
        <v>20</v>
      </c>
      <c r="D1275" s="35">
        <f t="shared" si="1305"/>
        <v>3000</v>
      </c>
      <c r="E1275" s="27">
        <v>0</v>
      </c>
      <c r="F1275" s="64">
        <f t="shared" si="1346"/>
        <v>0.96267801959344901</v>
      </c>
      <c r="G1275" s="34">
        <v>0</v>
      </c>
      <c r="H1275" s="34">
        <f t="shared" si="1306"/>
        <v>1</v>
      </c>
      <c r="I1275" s="34">
        <f t="shared" si="1347"/>
        <v>12793.990880396937</v>
      </c>
      <c r="J1275" s="34">
        <f t="shared" si="1307"/>
        <v>33234.067055546926</v>
      </c>
      <c r="K1275" s="34">
        <f t="shared" si="1308"/>
        <v>29142.282377016571</v>
      </c>
      <c r="L1275" s="36">
        <f t="shared" si="1359"/>
        <v>1465.3259029769929</v>
      </c>
      <c r="M1275" s="34">
        <f t="shared" si="1309"/>
        <v>149.95224105927213</v>
      </c>
      <c r="N1275" s="34">
        <f t="shared" si="1348"/>
        <v>389.52058674116955</v>
      </c>
      <c r="O1275" s="34">
        <f t="shared" si="1310"/>
        <v>13.261852397919354</v>
      </c>
      <c r="P1275">
        <f t="shared" si="1363"/>
        <v>55.522673828939354</v>
      </c>
      <c r="Q1275" s="36">
        <f t="shared" si="1311"/>
        <v>201.84167531047646</v>
      </c>
      <c r="R1275" s="34">
        <f t="shared" si="1312"/>
        <v>148.32342088643713</v>
      </c>
      <c r="S1275" s="34">
        <f t="shared" si="1313"/>
        <v>53.518254424039341</v>
      </c>
      <c r="T1275" s="36">
        <f t="shared" si="1349"/>
        <v>6.46633019476376E-2</v>
      </c>
      <c r="U1275" s="36">
        <f t="shared" si="1314"/>
        <v>27349.111318011066</v>
      </c>
      <c r="V1275" s="36">
        <f t="shared" si="1315"/>
        <v>6.8524416363477184E-3</v>
      </c>
      <c r="W1275" s="68">
        <f t="shared" si="1316"/>
        <v>4.1866454370771224</v>
      </c>
      <c r="X1275">
        <f t="shared" si="1317"/>
        <v>3.3156756567930432</v>
      </c>
      <c r="Y1275">
        <f t="shared" si="1318"/>
        <v>5.4790819485161157E-3</v>
      </c>
      <c r="Z1275" s="34">
        <f t="shared" si="1319"/>
        <v>1.6980387444359678E-3</v>
      </c>
      <c r="AA1275" s="36">
        <f t="shared" si="1320"/>
        <v>1.6367379897189724E-3</v>
      </c>
      <c r="AB1275" s="34">
        <f t="shared" si="1321"/>
        <v>1.9253560391868981E-3</v>
      </c>
      <c r="AC1275" s="36">
        <f t="shared" si="1322"/>
        <v>50.522479905628614</v>
      </c>
      <c r="AD1275" s="34">
        <f t="shared" si="1323"/>
        <v>42.278267151869144</v>
      </c>
      <c r="AE1275">
        <f t="shared" si="1350"/>
        <v>26240.590767287325</v>
      </c>
      <c r="AF1275" s="36">
        <f t="shared" si="1364"/>
        <v>42.278267151869144</v>
      </c>
      <c r="AG1275" s="34">
        <f t="shared" si="1324"/>
        <v>0</v>
      </c>
      <c r="AH1275">
        <f t="shared" si="1360"/>
        <v>0</v>
      </c>
      <c r="AI1275" s="29">
        <f t="shared" si="1351"/>
        <v>0</v>
      </c>
      <c r="AJ1275">
        <f t="shared" si="1352"/>
        <v>0</v>
      </c>
      <c r="AK1275" s="36">
        <f t="shared" si="1365"/>
        <v>-0.14166816746140715</v>
      </c>
      <c r="AL1275" s="36">
        <f t="shared" si="1353"/>
        <v>-3.5653966586887605E-4</v>
      </c>
      <c r="AM1275" s="36">
        <f t="shared" si="1354"/>
        <v>-7.4311447810634618E-2</v>
      </c>
      <c r="AN1275" s="37">
        <f t="shared" si="1366"/>
        <v>26.154087735869613</v>
      </c>
      <c r="AO1275" s="36">
        <f t="shared" si="1367"/>
        <v>1.2152128612986592</v>
      </c>
      <c r="AP1275" s="36">
        <f t="shared" si="1368"/>
        <v>72.352046847304166</v>
      </c>
      <c r="AQ1275" s="74">
        <f t="shared" si="1325"/>
        <v>7.9852827849231506E-2</v>
      </c>
      <c r="AR1275" s="73">
        <f t="shared" si="1326"/>
        <v>0.14101574719114171</v>
      </c>
      <c r="AS1275" s="72">
        <f t="shared" si="1369"/>
        <v>1.7945562336761882</v>
      </c>
      <c r="AT1275" s="37">
        <f t="shared" si="1327"/>
        <v>2185.4227776526386</v>
      </c>
      <c r="AU1275" s="37">
        <f t="shared" si="1328"/>
        <v>10849.351569978704</v>
      </c>
      <c r="AV1275" s="34">
        <f t="shared" si="1329"/>
        <v>0</v>
      </c>
      <c r="AW1275" s="34">
        <f t="shared" si="1330"/>
        <v>0.39372108096061775</v>
      </c>
      <c r="AX1275" s="37">
        <f t="shared" si="1331"/>
        <v>15.727440617087364</v>
      </c>
      <c r="AY1275" s="7">
        <f t="shared" si="1332"/>
        <v>20.307807135125103</v>
      </c>
      <c r="AZ1275" s="37">
        <f t="shared" si="1333"/>
        <v>19.914086054164486</v>
      </c>
      <c r="BA1275" s="2">
        <f>BE1275*'mass balance'!$B$17+BF1275*'mass balance'!$C$17+BG1275*'mass balance'!$D$17+BH1275*'mass balance'!$E$17</f>
        <v>3.3832018498520014E-4</v>
      </c>
      <c r="BB1275" s="2">
        <f>BE1275*'mass balance'!$B$18+BF1275*'mass balance'!$C$18+BG1275*'mass balance'!$D$18+BH1275*'mass balance'!$E$18</f>
        <v>3.4352511090804947E-4</v>
      </c>
      <c r="BC1275" s="2">
        <f>BE1275*'mass balance'!$B$19+BF1275*'mass balance'!$C$19+BG1275*'mass balance'!$D$19+BH1275*'mass balance'!$E$19</f>
        <v>-4.2940638863506176E-4</v>
      </c>
      <c r="BD1275" s="2">
        <f>BE1275*'mass balance'!$B$20+BF1275*'mass balance'!$C$20+BG1275*'mass balance'!$D$20+BH1275*'mass balance'!$E$20</f>
        <v>1.56147777685477E-5</v>
      </c>
      <c r="BE1275" s="2">
        <f>N1275*'mass balance'!$H$11+R1275*'mass balance'!$I$11+S1275*'mass balance'!$J$11</f>
        <v>-9.2742996843135595E-4</v>
      </c>
      <c r="BF1275" s="2">
        <f>N1275*'mass balance'!$H$12+R1275*'mass balance'!$I$12+S1275*'mass balance'!$J$12</f>
        <v>8.6013911753318669E-5</v>
      </c>
      <c r="BG1275" s="2">
        <f>N1275*'mass balance'!$H$13+R1275*'mass balance'!$I$13+S1275*'mass balance'!$J$13</f>
        <v>3.2358433005291905E-4</v>
      </c>
      <c r="BH1275" s="2">
        <f>N1275*'mass balance'!$H$14+R1275*'mass balance'!$I$14+S1275*'mass balance'!$J$14</f>
        <v>1.0143765279717955E-4</v>
      </c>
      <c r="BI1275" s="36">
        <f t="shared" si="1334"/>
        <v>6.4767575960678318E-26</v>
      </c>
      <c r="BJ1275" s="36">
        <f t="shared" si="1335"/>
        <v>4.2713187889358929E-29</v>
      </c>
      <c r="BK1275" s="36">
        <f t="shared" si="1336"/>
        <v>4.3610806754241947E-26</v>
      </c>
      <c r="BL1275" s="36">
        <f t="shared" si="1337"/>
        <v>2.6563363875564193E-26</v>
      </c>
      <c r="BM1275" s="36">
        <f t="shared" si="1370"/>
        <v>1.0415498989917618E-23</v>
      </c>
      <c r="BN1275" s="36">
        <f t="shared" ca="1" si="1338"/>
        <v>0.91262202776102752</v>
      </c>
      <c r="BO1275" s="36">
        <f t="shared" ca="1" si="1355"/>
        <v>1</v>
      </c>
      <c r="BP1275" s="36">
        <f t="shared" si="1371"/>
        <v>-1.0415498989917618E-23</v>
      </c>
      <c r="BQ1275" s="36">
        <f t="shared" si="1372"/>
        <v>1</v>
      </c>
      <c r="BR1275" s="2">
        <f t="shared" si="1361"/>
        <v>-5</v>
      </c>
      <c r="BS1275">
        <v>0</v>
      </c>
      <c r="BT1275" s="37">
        <f t="shared" si="1356"/>
        <v>0.43047990460664942</v>
      </c>
      <c r="BU1275" s="34">
        <f t="shared" si="1339"/>
        <v>3.3156756567930432</v>
      </c>
      <c r="BV1275" s="34">
        <f t="shared" si="1340"/>
        <v>20.307807135125103</v>
      </c>
      <c r="BW1275" s="34">
        <f t="shared" si="1341"/>
        <v>-5</v>
      </c>
      <c r="BX1275" s="34">
        <f t="shared" si="1342"/>
        <v>-5</v>
      </c>
      <c r="BY1275" s="34">
        <f t="shared" si="1343"/>
        <v>8.9297218995746075</v>
      </c>
      <c r="BZ1275" s="36">
        <f t="shared" si="1357"/>
        <v>4.2940638863506176E-4</v>
      </c>
      <c r="CA1275" s="34">
        <f t="shared" si="1358"/>
        <v>2.1616854694500344E-2</v>
      </c>
    </row>
    <row r="1276" spans="1:79" ht="13.2" x14ac:dyDescent="0.25">
      <c r="A1276" s="75">
        <f t="shared" si="1344"/>
        <v>3.4027397260274812</v>
      </c>
      <c r="B1276" s="34">
        <f t="shared" si="1362"/>
        <v>1242.0000000000307</v>
      </c>
      <c r="C1276">
        <f t="shared" si="1345"/>
        <v>20</v>
      </c>
      <c r="D1276" s="35">
        <f t="shared" si="1305"/>
        <v>3000</v>
      </c>
      <c r="E1276" s="27">
        <v>0</v>
      </c>
      <c r="F1276" s="64">
        <f t="shared" si="1346"/>
        <v>0.96267801959344901</v>
      </c>
      <c r="G1276" s="34">
        <v>0</v>
      </c>
      <c r="H1276" s="34">
        <f t="shared" si="1306"/>
        <v>1</v>
      </c>
      <c r="I1276" s="34">
        <f t="shared" si="1347"/>
        <v>12793.990880396937</v>
      </c>
      <c r="J1276" s="34">
        <f t="shared" si="1307"/>
        <v>33270.320810458375</v>
      </c>
      <c r="K1276" s="34">
        <f t="shared" si="1308"/>
        <v>29174.072562704365</v>
      </c>
      <c r="L1276" s="36">
        <f t="shared" si="1359"/>
        <v>1467.7242575497144</v>
      </c>
      <c r="M1276" s="34">
        <f t="shared" si="1309"/>
        <v>149.95224105927213</v>
      </c>
      <c r="N1276" s="34">
        <f t="shared" si="1348"/>
        <v>389.9454996433754</v>
      </c>
      <c r="O1276" s="34">
        <f t="shared" si="1310"/>
        <v>13.261852397919354</v>
      </c>
      <c r="P1276">
        <f t="shared" si="1363"/>
        <v>55.61354989848595</v>
      </c>
      <c r="Q1276" s="36">
        <f t="shared" si="1311"/>
        <v>202.09872381521578</v>
      </c>
      <c r="R1276" s="34">
        <f t="shared" si="1312"/>
        <v>148.5324801470077</v>
      </c>
      <c r="S1276" s="34">
        <f t="shared" si="1313"/>
        <v>53.56624366820806</v>
      </c>
      <c r="T1276" s="36">
        <f t="shared" si="1349"/>
        <v>6.4408356302645284E-2</v>
      </c>
      <c r="U1276" s="36">
        <f t="shared" si="1314"/>
        <v>27349.175981313012</v>
      </c>
      <c r="V1276" s="36">
        <f t="shared" si="1315"/>
        <v>6.858586147195052E-3</v>
      </c>
      <c r="W1276" s="68">
        <f t="shared" si="1316"/>
        <v>4.1934978787134698</v>
      </c>
      <c r="X1276">
        <f t="shared" si="1317"/>
        <v>3.3174836348590793</v>
      </c>
      <c r="Y1276">
        <f t="shared" si="1318"/>
        <v>5.4790819485161157E-3</v>
      </c>
      <c r="Z1276" s="34">
        <f t="shared" si="1319"/>
        <v>1.6980387444359678E-3</v>
      </c>
      <c r="AA1276" s="36">
        <f t="shared" si="1320"/>
        <v>1.635528703140589E-3</v>
      </c>
      <c r="AB1276" s="34">
        <f t="shared" si="1321"/>
        <v>1.9253560391868981E-3</v>
      </c>
      <c r="AC1276" s="36">
        <f t="shared" si="1322"/>
        <v>50.603880622615819</v>
      </c>
      <c r="AD1276" s="34">
        <f t="shared" si="1323"/>
        <v>42.315049625905942</v>
      </c>
      <c r="AE1276">
        <f t="shared" si="1350"/>
        <v>26282.869034439194</v>
      </c>
      <c r="AF1276" s="36">
        <f t="shared" si="1364"/>
        <v>42.315049625905942</v>
      </c>
      <c r="AG1276" s="34">
        <f t="shared" si="1324"/>
        <v>0</v>
      </c>
      <c r="AH1276">
        <f t="shared" si="1360"/>
        <v>0</v>
      </c>
      <c r="AI1276" s="29">
        <f t="shared" si="1351"/>
        <v>0</v>
      </c>
      <c r="AJ1276">
        <f t="shared" si="1352"/>
        <v>0</v>
      </c>
      <c r="AK1276" s="36">
        <f t="shared" si="1365"/>
        <v>-0.14101574719114171</v>
      </c>
      <c r="AL1276" s="36">
        <f t="shared" si="1353"/>
        <v>-3.5767206414311417E-4</v>
      </c>
      <c r="AM1276" s="36">
        <f t="shared" si="1354"/>
        <v>-7.4468640258919222E-2</v>
      </c>
      <c r="AN1276" s="37">
        <f t="shared" si="1366"/>
        <v>26.012419568408205</v>
      </c>
      <c r="AO1276" s="36">
        <f t="shared" si="1367"/>
        <v>1.2148563216327903</v>
      </c>
      <c r="AP1276" s="36">
        <f t="shared" si="1368"/>
        <v>72.277735399493537</v>
      </c>
      <c r="AQ1276" s="74">
        <f t="shared" si="1325"/>
        <v>7.9490237148981957E-2</v>
      </c>
      <c r="AR1276" s="73">
        <f t="shared" si="1326"/>
        <v>0.14036550774870568</v>
      </c>
      <c r="AS1276" s="72">
        <f t="shared" si="1369"/>
        <v>1.7929771454495915</v>
      </c>
      <c r="AT1276" s="37">
        <f t="shared" si="1327"/>
        <v>2175.4993473041668</v>
      </c>
      <c r="AU1276" s="37">
        <f t="shared" si="1328"/>
        <v>10838.208401843141</v>
      </c>
      <c r="AV1276" s="34">
        <f t="shared" si="1329"/>
        <v>0</v>
      </c>
      <c r="AW1276" s="34">
        <f t="shared" si="1330"/>
        <v>0.39436549921117914</v>
      </c>
      <c r="AX1276" s="37">
        <f t="shared" si="1331"/>
        <v>15.753219562911037</v>
      </c>
      <c r="AY1276" s="7">
        <f t="shared" si="1332"/>
        <v>20.341082940835687</v>
      </c>
      <c r="AZ1276" s="37">
        <f t="shared" si="1333"/>
        <v>19.946717441624507</v>
      </c>
      <c r="BA1276" s="2">
        <f>BE1276*'mass balance'!$B$17+BF1276*'mass balance'!$C$17+BG1276*'mass balance'!$D$17+BH1276*'mass balance'!$E$17</f>
        <v>3.3875446124516991E-4</v>
      </c>
      <c r="BB1276" s="2">
        <f>BE1276*'mass balance'!$B$18+BF1276*'mass balance'!$C$18+BG1276*'mass balance'!$D$18+BH1276*'mass balance'!$E$18</f>
        <v>3.4396606834124956E-4</v>
      </c>
      <c r="BC1276" s="2">
        <f>BE1276*'mass balance'!$B$19+BF1276*'mass balance'!$C$19+BG1276*'mass balance'!$D$19+BH1276*'mass balance'!$E$19</f>
        <v>-4.2995758542656174E-4</v>
      </c>
      <c r="BD1276" s="2">
        <f>BE1276*'mass balance'!$B$20+BF1276*'mass balance'!$C$20+BG1276*'mass balance'!$D$20+BH1276*'mass balance'!$E$20</f>
        <v>1.5634821288238616E-5</v>
      </c>
      <c r="BE1276" s="2">
        <f>N1276*'mass balance'!$H$11+R1276*'mass balance'!$I$11+S1276*'mass balance'!$J$11</f>
        <v>-9.2844166581756038E-4</v>
      </c>
      <c r="BF1276" s="2">
        <f>N1276*'mass balance'!$H$12+R1276*'mass balance'!$I$12+S1276*'mass balance'!$J$12</f>
        <v>8.6091039504540358E-5</v>
      </c>
      <c r="BG1276" s="2">
        <f>N1276*'mass balance'!$H$13+R1276*'mass balance'!$I$13+S1276*'mass balance'!$J$13</f>
        <v>3.2387375142786142E-4</v>
      </c>
      <c r="BH1276" s="2">
        <f>N1276*'mass balance'!$H$14+R1276*'mass balance'!$I$14+S1276*'mass balance'!$J$14</f>
        <v>1.0154830719879566E-4</v>
      </c>
      <c r="BI1276" s="36">
        <f t="shared" si="1334"/>
        <v>6.4767575960678318E-26</v>
      </c>
      <c r="BJ1276" s="36">
        <f t="shared" si="1335"/>
        <v>4.2654694278743253E-29</v>
      </c>
      <c r="BK1276" s="36">
        <f t="shared" si="1336"/>
        <v>4.3653519942131308E-26</v>
      </c>
      <c r="BL1276" s="36">
        <f t="shared" si="1337"/>
        <v>2.6575227242518776E-26</v>
      </c>
      <c r="BM1276" s="36">
        <f t="shared" si="1370"/>
        <v>1.0442062353793182E-23</v>
      </c>
      <c r="BN1276" s="36">
        <f t="shared" ca="1" si="1338"/>
        <v>0.64296317698303795</v>
      </c>
      <c r="BO1276" s="36">
        <f t="shared" ca="1" si="1355"/>
        <v>1</v>
      </c>
      <c r="BP1276" s="36">
        <f t="shared" si="1371"/>
        <v>-1.0442062353793182E-23</v>
      </c>
      <c r="BQ1276" s="36">
        <f t="shared" si="1372"/>
        <v>1</v>
      </c>
      <c r="BR1276" s="2">
        <f t="shared" si="1361"/>
        <v>-5</v>
      </c>
      <c r="BS1276">
        <v>0</v>
      </c>
      <c r="BT1276" s="37">
        <f t="shared" si="1356"/>
        <v>0.43103247939012812</v>
      </c>
      <c r="BU1276" s="34">
        <f t="shared" si="1339"/>
        <v>3.3174836348590793</v>
      </c>
      <c r="BV1276" s="34">
        <f t="shared" si="1340"/>
        <v>20.341082940835687</v>
      </c>
      <c r="BW1276" s="34">
        <f t="shared" si="1341"/>
        <v>-5</v>
      </c>
      <c r="BX1276" s="34">
        <f t="shared" si="1342"/>
        <v>-5</v>
      </c>
      <c r="BY1276" s="34">
        <f t="shared" si="1343"/>
        <v>8.9394629868942399</v>
      </c>
      <c r="BZ1276" s="36">
        <f t="shared" si="1357"/>
        <v>4.2995758542656174E-4</v>
      </c>
      <c r="CA1276" s="34">
        <f t="shared" si="1358"/>
        <v>2.1609193625546433E-2</v>
      </c>
    </row>
    <row r="1277" spans="1:79" ht="13.2" x14ac:dyDescent="0.25">
      <c r="A1277" s="75">
        <f t="shared" si="1344"/>
        <v>3.4054794520548786</v>
      </c>
      <c r="B1277" s="34">
        <f t="shared" si="1362"/>
        <v>1243.0000000000307</v>
      </c>
      <c r="C1277">
        <f t="shared" si="1345"/>
        <v>20</v>
      </c>
      <c r="D1277" s="35">
        <f t="shared" si="1305"/>
        <v>3000</v>
      </c>
      <c r="E1277" s="27">
        <v>0</v>
      </c>
      <c r="F1277" s="64">
        <f t="shared" si="1346"/>
        <v>0.96267801959344901</v>
      </c>
      <c r="G1277" s="34">
        <v>0</v>
      </c>
      <c r="H1277" s="34">
        <f t="shared" si="1306"/>
        <v>1</v>
      </c>
      <c r="I1277" s="34">
        <f t="shared" si="1347"/>
        <v>12793.990880396937</v>
      </c>
      <c r="J1277" s="34">
        <f t="shared" si="1307"/>
        <v>33306.587305562483</v>
      </c>
      <c r="K1277" s="34">
        <f t="shared" si="1308"/>
        <v>29205.873920009868</v>
      </c>
      <c r="L1277" s="36">
        <f t="shared" si="1359"/>
        <v>1470.1247627012326</v>
      </c>
      <c r="M1277" s="34">
        <f t="shared" si="1309"/>
        <v>149.95224105927213</v>
      </c>
      <c r="N1277" s="34">
        <f t="shared" si="1348"/>
        <v>390.37056186727915</v>
      </c>
      <c r="O1277" s="34">
        <f t="shared" si="1310"/>
        <v>13.261852397919354</v>
      </c>
      <c r="P1277">
        <f t="shared" si="1363"/>
        <v>55.704507455628466</v>
      </c>
      <c r="Q1277" s="36">
        <f t="shared" si="1311"/>
        <v>202.35592236566617</v>
      </c>
      <c r="R1277" s="34">
        <f t="shared" si="1312"/>
        <v>148.7416898816908</v>
      </c>
      <c r="S1277" s="34">
        <f t="shared" si="1313"/>
        <v>53.614232483975364</v>
      </c>
      <c r="T1277" s="36">
        <f t="shared" si="1349"/>
        <v>6.415456090461312E-2</v>
      </c>
      <c r="U1277" s="36">
        <f t="shared" si="1314"/>
        <v>27349.240389669314</v>
      </c>
      <c r="V1277" s="36">
        <f t="shared" si="1315"/>
        <v>6.8647306031901466E-3</v>
      </c>
      <c r="W1277" s="68">
        <f t="shared" si="1316"/>
        <v>4.2003564648606648</v>
      </c>
      <c r="X1277">
        <f t="shared" si="1317"/>
        <v>3.3192912629767388</v>
      </c>
      <c r="Y1277">
        <f t="shared" si="1318"/>
        <v>5.4790819485161157E-3</v>
      </c>
      <c r="Z1277" s="34">
        <f t="shared" si="1319"/>
        <v>1.6980387444359678E-3</v>
      </c>
      <c r="AA1277" s="36">
        <f t="shared" si="1320"/>
        <v>1.634320958380342E-3</v>
      </c>
      <c r="AB1277" s="34">
        <f t="shared" si="1321"/>
        <v>1.9253560391868981E-3</v>
      </c>
      <c r="AC1277" s="36">
        <f t="shared" si="1322"/>
        <v>50.685352158961557</v>
      </c>
      <c r="AD1277" s="34">
        <f t="shared" si="1323"/>
        <v>42.351830267100787</v>
      </c>
      <c r="AE1277">
        <f t="shared" si="1350"/>
        <v>26325.184084065102</v>
      </c>
      <c r="AF1277" s="36">
        <f t="shared" si="1364"/>
        <v>42.351830267100787</v>
      </c>
      <c r="AG1277" s="34">
        <f t="shared" si="1324"/>
        <v>0</v>
      </c>
      <c r="AH1277">
        <f t="shared" si="1360"/>
        <v>0</v>
      </c>
      <c r="AI1277" s="29">
        <f t="shared" si="1351"/>
        <v>0</v>
      </c>
      <c r="AJ1277">
        <f t="shared" si="1352"/>
        <v>0</v>
      </c>
      <c r="AK1277" s="36">
        <f t="shared" si="1365"/>
        <v>-0.14036550774870568</v>
      </c>
      <c r="AL1277" s="36">
        <f t="shared" si="1353"/>
        <v>-3.5879971180156499E-4</v>
      </c>
      <c r="AM1277" s="36">
        <f t="shared" si="1354"/>
        <v>-7.4624524852545129E-2</v>
      </c>
      <c r="AN1277" s="37">
        <f t="shared" si="1366"/>
        <v>25.871403821217065</v>
      </c>
      <c r="AO1277" s="36">
        <f t="shared" si="1367"/>
        <v>1.2144986495686472</v>
      </c>
      <c r="AP1277" s="36">
        <f t="shared" si="1368"/>
        <v>72.203266759234623</v>
      </c>
      <c r="AQ1277" s="74">
        <f t="shared" si="1325"/>
        <v>7.9129183083966381E-2</v>
      </c>
      <c r="AR1277" s="73">
        <f t="shared" si="1326"/>
        <v>0.1397174478835847</v>
      </c>
      <c r="AS1277" s="72">
        <f t="shared" si="1369"/>
        <v>1.7913939729313824</v>
      </c>
      <c r="AT1277" s="37">
        <f t="shared" si="1327"/>
        <v>2165.6179717924701</v>
      </c>
      <c r="AU1277" s="37">
        <f t="shared" si="1328"/>
        <v>10827.041662347679</v>
      </c>
      <c r="AV1277" s="34">
        <f t="shared" si="1329"/>
        <v>0</v>
      </c>
      <c r="AW1277" s="34">
        <f t="shared" si="1330"/>
        <v>0.39501049530466736</v>
      </c>
      <c r="AX1277" s="37">
        <f t="shared" si="1331"/>
        <v>15.779021565785314</v>
      </c>
      <c r="AY1277" s="7">
        <f t="shared" si="1332"/>
        <v>20.374388525950646</v>
      </c>
      <c r="AZ1277" s="37">
        <f t="shared" si="1333"/>
        <v>19.979378030645979</v>
      </c>
      <c r="BA1277" s="2">
        <f>BE1277*'mass balance'!$B$17+BF1277*'mass balance'!$C$17+BG1277*'mass balance'!$D$17+BH1277*'mass balance'!$E$17</f>
        <v>3.391889963504257E-4</v>
      </c>
      <c r="BB1277" s="2">
        <f>BE1277*'mass balance'!$B$18+BF1277*'mass balance'!$C$18+BG1277*'mass balance'!$D$18+BH1277*'mass balance'!$E$18</f>
        <v>3.4440728860197091E-4</v>
      </c>
      <c r="BC1277" s="2">
        <f>BE1277*'mass balance'!$B$19+BF1277*'mass balance'!$C$19+BG1277*'mass balance'!$D$19+BH1277*'mass balance'!$E$19</f>
        <v>-4.3050911075246344E-4</v>
      </c>
      <c r="BD1277" s="2">
        <f>BE1277*'mass balance'!$B$20+BF1277*'mass balance'!$C$20+BG1277*'mass balance'!$D$20+BH1277*'mass balance'!$E$20</f>
        <v>1.5654876754635038E-5</v>
      </c>
      <c r="BE1277" s="2">
        <f>N1277*'mass balance'!$H$11+R1277*'mass balance'!$I$11+S1277*'mass balance'!$J$11</f>
        <v>-9.2945371873161698E-4</v>
      </c>
      <c r="BF1277" s="2">
        <f>N1277*'mass balance'!$H$12+R1277*'mass balance'!$I$12+S1277*'mass balance'!$J$12</f>
        <v>8.6168166567240312E-5</v>
      </c>
      <c r="BG1277" s="2">
        <f>N1277*'mass balance'!$H$13+R1277*'mass balance'!$I$13+S1277*'mass balance'!$J$13</f>
        <v>3.2416317155450506E-4</v>
      </c>
      <c r="BH1277" s="2">
        <f>N1277*'mass balance'!$H$14+R1277*'mass balance'!$I$14+S1277*'mass balance'!$J$14</f>
        <v>1.0165900048627059E-4</v>
      </c>
      <c r="BI1277" s="36">
        <f t="shared" si="1334"/>
        <v>6.4767575960678318E-26</v>
      </c>
      <c r="BJ1277" s="36">
        <f t="shared" si="1335"/>
        <v>4.259638494918268E-29</v>
      </c>
      <c r="BK1277" s="36">
        <f t="shared" si="1336"/>
        <v>4.3696174636410049E-26</v>
      </c>
      <c r="BL1277" s="36">
        <f t="shared" si="1337"/>
        <v>2.6587060832035317E-26</v>
      </c>
      <c r="BM1277" s="36">
        <f t="shared" si="1370"/>
        <v>1.0468637581035701E-23</v>
      </c>
      <c r="BN1277" s="36">
        <f t="shared" ca="1" si="1338"/>
        <v>4.2864988859969588E-2</v>
      </c>
      <c r="BO1277" s="36">
        <f t="shared" ca="1" si="1355"/>
        <v>1</v>
      </c>
      <c r="BP1277" s="36">
        <f t="shared" si="1371"/>
        <v>-1.0468637581035701E-23</v>
      </c>
      <c r="BQ1277" s="36">
        <f t="shared" si="1372"/>
        <v>1</v>
      </c>
      <c r="BR1277" s="2">
        <f t="shared" si="1361"/>
        <v>-5</v>
      </c>
      <c r="BS1277">
        <v>0</v>
      </c>
      <c r="BT1277" s="37">
        <f t="shared" si="1356"/>
        <v>0.43158538352934461</v>
      </c>
      <c r="BU1277" s="34">
        <f t="shared" si="1339"/>
        <v>3.3192912629767388</v>
      </c>
      <c r="BV1277" s="34">
        <f t="shared" si="1340"/>
        <v>20.374388525950646</v>
      </c>
      <c r="BW1277" s="34">
        <f t="shared" si="1341"/>
        <v>-5</v>
      </c>
      <c r="BX1277" s="34">
        <f t="shared" si="1342"/>
        <v>-5</v>
      </c>
      <c r="BY1277" s="34">
        <f t="shared" si="1343"/>
        <v>8.9492074973993994</v>
      </c>
      <c r="BZ1277" s="36">
        <f t="shared" si="1357"/>
        <v>4.3050911075246344E-4</v>
      </c>
      <c r="CA1277" s="34">
        <f t="shared" si="1358"/>
        <v>2.1601542493832601E-2</v>
      </c>
    </row>
    <row r="1278" spans="1:79" ht="13.2" x14ac:dyDescent="0.25">
      <c r="A1278" s="75">
        <f t="shared" si="1344"/>
        <v>3.4082191780822759</v>
      </c>
      <c r="B1278" s="34">
        <f t="shared" si="1362"/>
        <v>1244.0000000000307</v>
      </c>
      <c r="C1278">
        <f t="shared" si="1345"/>
        <v>20</v>
      </c>
      <c r="D1278" s="35">
        <f t="shared" si="1305"/>
        <v>3000</v>
      </c>
      <c r="E1278" s="27">
        <v>0</v>
      </c>
      <c r="F1278" s="64">
        <f t="shared" si="1346"/>
        <v>0.96267801959344901</v>
      </c>
      <c r="G1278" s="34">
        <v>0</v>
      </c>
      <c r="H1278" s="34">
        <f t="shared" si="1306"/>
        <v>1</v>
      </c>
      <c r="I1278" s="34">
        <f t="shared" si="1347"/>
        <v>12793.990880396937</v>
      </c>
      <c r="J1278" s="34">
        <f t="shared" si="1307"/>
        <v>33342.866530519139</v>
      </c>
      <c r="K1278" s="34">
        <f t="shared" si="1308"/>
        <v>29237.686439866051</v>
      </c>
      <c r="L1278" s="36">
        <f t="shared" si="1359"/>
        <v>1472.5274184123491</v>
      </c>
      <c r="M1278" s="34">
        <f t="shared" si="1309"/>
        <v>149.95224105927213</v>
      </c>
      <c r="N1278" s="34">
        <f t="shared" si="1348"/>
        <v>390.79577329168939</v>
      </c>
      <c r="O1278" s="34">
        <f t="shared" si="1310"/>
        <v>13.261852397919354</v>
      </c>
      <c r="P1278">
        <f t="shared" si="1363"/>
        <v>55.79554649963945</v>
      </c>
      <c r="Q1278" s="36">
        <f t="shared" si="1311"/>
        <v>202.61327091989881</v>
      </c>
      <c r="R1278" s="34">
        <f t="shared" si="1312"/>
        <v>148.95105007048133</v>
      </c>
      <c r="S1278" s="34">
        <f t="shared" si="1313"/>
        <v>53.662220849417487</v>
      </c>
      <c r="T1278" s="36">
        <f t="shared" si="1349"/>
        <v>6.3901909890091535E-2</v>
      </c>
      <c r="U1278" s="36">
        <f t="shared" si="1314"/>
        <v>27349.304544230217</v>
      </c>
      <c r="V1278" s="36">
        <f t="shared" si="1315"/>
        <v>6.8708750015259081E-3</v>
      </c>
      <c r="W1278" s="68">
        <f t="shared" si="1316"/>
        <v>4.2072211954638545</v>
      </c>
      <c r="X1278">
        <f t="shared" si="1317"/>
        <v>3.3210985412024776</v>
      </c>
      <c r="Y1278">
        <f t="shared" si="1318"/>
        <v>5.4790819485161157E-3</v>
      </c>
      <c r="Z1278" s="34">
        <f t="shared" si="1319"/>
        <v>1.6980387444359678E-3</v>
      </c>
      <c r="AA1278" s="36">
        <f t="shared" si="1320"/>
        <v>1.6331147525435444E-3</v>
      </c>
      <c r="AB1278" s="34">
        <f t="shared" si="1321"/>
        <v>1.9253560391868981E-3</v>
      </c>
      <c r="AC1278" s="36">
        <f t="shared" si="1322"/>
        <v>50.766894511136933</v>
      </c>
      <c r="AD1278" s="34">
        <f t="shared" si="1323"/>
        <v>42.38860905970494</v>
      </c>
      <c r="AE1278">
        <f t="shared" si="1350"/>
        <v>26367.535914332202</v>
      </c>
      <c r="AF1278" s="36">
        <f t="shared" si="1364"/>
        <v>42.38860905970494</v>
      </c>
      <c r="AG1278" s="34">
        <f t="shared" si="1324"/>
        <v>0</v>
      </c>
      <c r="AH1278">
        <f t="shared" si="1360"/>
        <v>0</v>
      </c>
      <c r="AI1278" s="29">
        <f t="shared" si="1351"/>
        <v>0</v>
      </c>
      <c r="AJ1278">
        <f t="shared" si="1352"/>
        <v>0</v>
      </c>
      <c r="AK1278" s="36">
        <f t="shared" si="1365"/>
        <v>-0.1397174478835847</v>
      </c>
      <c r="AL1278" s="36">
        <f t="shared" si="1353"/>
        <v>-3.5992261712628387E-4</v>
      </c>
      <c r="AM1278" s="36">
        <f t="shared" si="1354"/>
        <v>-7.4779104690479242E-2</v>
      </c>
      <c r="AN1278" s="37">
        <f t="shared" si="1366"/>
        <v>25.73103831346836</v>
      </c>
      <c r="AO1278" s="36">
        <f t="shared" si="1367"/>
        <v>1.2141398498568456</v>
      </c>
      <c r="AP1278" s="36">
        <f t="shared" si="1368"/>
        <v>72.128642234382085</v>
      </c>
      <c r="AQ1278" s="74">
        <f t="shared" si="1325"/>
        <v>7.8769659281754154E-2</v>
      </c>
      <c r="AR1278" s="73">
        <f t="shared" si="1326"/>
        <v>0.13907156629386927</v>
      </c>
      <c r="AS1278" s="72">
        <f t="shared" si="1369"/>
        <v>1.7898067457117663</v>
      </c>
      <c r="AT1278" s="37">
        <f t="shared" si="1327"/>
        <v>2155.7784767160233</v>
      </c>
      <c r="AU1278" s="37">
        <f t="shared" si="1328"/>
        <v>10815.851547608059</v>
      </c>
      <c r="AV1278" s="34">
        <f t="shared" si="1329"/>
        <v>0</v>
      </c>
      <c r="AW1278" s="34">
        <f t="shared" si="1330"/>
        <v>0.395656069235924</v>
      </c>
      <c r="AX1278" s="37">
        <f t="shared" si="1331"/>
        <v>15.804846625611395</v>
      </c>
      <c r="AY1278" s="7">
        <f t="shared" si="1332"/>
        <v>20.407723890311171</v>
      </c>
      <c r="AZ1278" s="37">
        <f t="shared" si="1333"/>
        <v>20.012067821075249</v>
      </c>
      <c r="BA1278" s="2">
        <f>BE1278*'mass balance'!$B$17+BF1278*'mass balance'!$C$17+BG1278*'mass balance'!$D$17+BH1278*'mass balance'!$E$17</f>
        <v>3.3962379023182751E-4</v>
      </c>
      <c r="BB1278" s="2">
        <f>BE1278*'mass balance'!$B$18+BF1278*'mass balance'!$C$18+BG1278*'mass balance'!$D$18+BH1278*'mass balance'!$E$18</f>
        <v>3.4484877162000951E-4</v>
      </c>
      <c r="BC1278" s="2">
        <f>BE1278*'mass balance'!$B$19+BF1278*'mass balance'!$C$19+BG1278*'mass balance'!$D$19+BH1278*'mass balance'!$E$19</f>
        <v>-4.3106096452501198E-4</v>
      </c>
      <c r="BD1278" s="2">
        <f>BE1278*'mass balance'!$B$20+BF1278*'mass balance'!$C$20+BG1278*'mass balance'!$D$20+BH1278*'mass balance'!$E$20</f>
        <v>1.5674944164545893E-5</v>
      </c>
      <c r="BE1278" s="2">
        <f>N1278*'mass balance'!$H$11+R1278*'mass balance'!$I$11+S1278*'mass balance'!$J$11</f>
        <v>-9.3046612688497466E-4</v>
      </c>
      <c r="BF1278" s="2">
        <f>N1278*'mass balance'!$H$12+R1278*'mass balance'!$I$12+S1278*'mass balance'!$J$12</f>
        <v>8.6245292906182922E-5</v>
      </c>
      <c r="BG1278" s="2">
        <f>N1278*'mass balance'!$H$13+R1278*'mass balance'!$I$13+S1278*'mass balance'!$J$13</f>
        <v>3.2445259029619065E-4</v>
      </c>
      <c r="BH1278" s="2">
        <f>N1278*'mass balance'!$H$14+R1278*'mass balance'!$I$14+S1278*'mass balance'!$J$14</f>
        <v>1.0176973262804409E-4</v>
      </c>
      <c r="BI1278" s="36">
        <f t="shared" si="1334"/>
        <v>6.4767575960678318E-26</v>
      </c>
      <c r="BJ1278" s="36">
        <f t="shared" si="1335"/>
        <v>4.2538259218065961E-29</v>
      </c>
      <c r="BK1278" s="36">
        <f t="shared" si="1336"/>
        <v>4.3738771021359231E-26</v>
      </c>
      <c r="BL1278" s="36">
        <f t="shared" si="1337"/>
        <v>2.6598864827466495E-26</v>
      </c>
      <c r="BM1278" s="36">
        <f t="shared" si="1370"/>
        <v>1.0495224641867736E-23</v>
      </c>
      <c r="BN1278" s="36">
        <f t="shared" ca="1" si="1338"/>
        <v>0.27267400809755238</v>
      </c>
      <c r="BO1278" s="36">
        <f t="shared" ca="1" si="1355"/>
        <v>1</v>
      </c>
      <c r="BP1278" s="36">
        <f t="shared" si="1371"/>
        <v>-1.0495224641867736E-23</v>
      </c>
      <c r="BQ1278" s="36">
        <f t="shared" si="1372"/>
        <v>1</v>
      </c>
      <c r="BR1278" s="2">
        <f t="shared" si="1361"/>
        <v>-5</v>
      </c>
      <c r="BS1278">
        <v>0</v>
      </c>
      <c r="BT1278" s="37">
        <f t="shared" si="1356"/>
        <v>0.43213861693632455</v>
      </c>
      <c r="BU1278" s="34">
        <f t="shared" si="1339"/>
        <v>3.3210985412024776</v>
      </c>
      <c r="BV1278" s="34">
        <f t="shared" si="1340"/>
        <v>20.407723890311171</v>
      </c>
      <c r="BW1278" s="34">
        <f t="shared" si="1341"/>
        <v>-5</v>
      </c>
      <c r="BX1278" s="34">
        <f t="shared" si="1342"/>
        <v>-5</v>
      </c>
      <c r="BY1278" s="34">
        <f t="shared" si="1343"/>
        <v>8.9589554283117838</v>
      </c>
      <c r="BZ1278" s="36">
        <f t="shared" si="1357"/>
        <v>4.3106096452501198E-4</v>
      </c>
      <c r="CA1278" s="34">
        <f t="shared" si="1358"/>
        <v>2.1593901279968065E-2</v>
      </c>
    </row>
    <row r="1279" spans="1:79" ht="13.2" x14ac:dyDescent="0.25">
      <c r="A1279" s="75">
        <f t="shared" si="1344"/>
        <v>3.4109589041096733</v>
      </c>
      <c r="B1279" s="34">
        <f t="shared" si="1362"/>
        <v>1245.0000000000307</v>
      </c>
      <c r="C1279">
        <f t="shared" si="1345"/>
        <v>20</v>
      </c>
      <c r="D1279" s="35">
        <f t="shared" si="1305"/>
        <v>3000</v>
      </c>
      <c r="E1279" s="27">
        <v>0</v>
      </c>
      <c r="F1279" s="64">
        <f t="shared" si="1346"/>
        <v>0.96267801959344901</v>
      </c>
      <c r="G1279" s="34">
        <v>0</v>
      </c>
      <c r="H1279" s="34">
        <f t="shared" si="1306"/>
        <v>1</v>
      </c>
      <c r="I1279" s="34">
        <f t="shared" si="1347"/>
        <v>12793.990880396937</v>
      </c>
      <c r="J1279" s="34">
        <f t="shared" si="1307"/>
        <v>33379.15847499371</v>
      </c>
      <c r="K1279" s="34">
        <f t="shared" si="1308"/>
        <v>29269.510113210668</v>
      </c>
      <c r="L1279" s="36">
        <f t="shared" si="1359"/>
        <v>1474.9322246628831</v>
      </c>
      <c r="M1279" s="34">
        <f t="shared" si="1309"/>
        <v>149.95224105927213</v>
      </c>
      <c r="N1279" s="34">
        <f t="shared" si="1348"/>
        <v>391.22113379547852</v>
      </c>
      <c r="O1279" s="34">
        <f t="shared" si="1310"/>
        <v>13.261852397919354</v>
      </c>
      <c r="P1279">
        <f t="shared" si="1363"/>
        <v>55.886667029754236</v>
      </c>
      <c r="Q1279" s="36">
        <f t="shared" si="1311"/>
        <v>202.87076943595878</v>
      </c>
      <c r="R1279" s="34">
        <f t="shared" si="1312"/>
        <v>149.16056069332501</v>
      </c>
      <c r="S1279" s="34">
        <f t="shared" si="1313"/>
        <v>53.710208742633782</v>
      </c>
      <c r="T1279" s="36">
        <f t="shared" si="1349"/>
        <v>6.3650397429064198E-2</v>
      </c>
      <c r="U1279" s="36">
        <f t="shared" si="1314"/>
        <v>27349.368446140106</v>
      </c>
      <c r="V1279" s="36">
        <f t="shared" si="1315"/>
        <v>6.8770193393981821E-3</v>
      </c>
      <c r="W1279" s="68">
        <f t="shared" si="1316"/>
        <v>4.2140920704653801</v>
      </c>
      <c r="X1279">
        <f t="shared" si="1317"/>
        <v>3.3229054695927895</v>
      </c>
      <c r="Y1279">
        <f t="shared" si="1318"/>
        <v>5.4790819485161157E-3</v>
      </c>
      <c r="Z1279" s="34">
        <f t="shared" si="1319"/>
        <v>1.6980387444359678E-3</v>
      </c>
      <c r="AA1279" s="36">
        <f t="shared" si="1320"/>
        <v>1.6319100827426212E-3</v>
      </c>
      <c r="AB1279" s="34">
        <f t="shared" si="1321"/>
        <v>1.9253560391868981E-3</v>
      </c>
      <c r="AC1279" s="36">
        <f t="shared" si="1322"/>
        <v>50.848507675582766</v>
      </c>
      <c r="AD1279" s="34">
        <f t="shared" si="1323"/>
        <v>42.425385987988008</v>
      </c>
      <c r="AE1279">
        <f t="shared" si="1350"/>
        <v>26409.924523391906</v>
      </c>
      <c r="AF1279" s="36">
        <f t="shared" si="1364"/>
        <v>42.425385987988008</v>
      </c>
      <c r="AG1279" s="34">
        <f t="shared" si="1324"/>
        <v>0</v>
      </c>
      <c r="AH1279">
        <f t="shared" si="1360"/>
        <v>0</v>
      </c>
      <c r="AI1279" s="29">
        <f t="shared" si="1351"/>
        <v>0</v>
      </c>
      <c r="AJ1279">
        <f t="shared" si="1352"/>
        <v>0</v>
      </c>
      <c r="AK1279" s="36">
        <f t="shared" si="1365"/>
        <v>-0.13907156629386927</v>
      </c>
      <c r="AL1279" s="36">
        <f t="shared" si="1353"/>
        <v>-3.6104078843054776E-4</v>
      </c>
      <c r="AM1279" s="36">
        <f t="shared" si="1354"/>
        <v>-7.4932382889386431E-2</v>
      </c>
      <c r="AN1279" s="37">
        <f t="shared" si="1366"/>
        <v>25.591320865584777</v>
      </c>
      <c r="AO1279" s="36">
        <f t="shared" si="1367"/>
        <v>1.2137799272397194</v>
      </c>
      <c r="AP1279" s="36">
        <f t="shared" si="1368"/>
        <v>72.053863129691607</v>
      </c>
      <c r="AQ1279" s="74">
        <f t="shared" si="1325"/>
        <v>7.8411659398606559E-2</v>
      </c>
      <c r="AR1279" s="73">
        <f t="shared" si="1326"/>
        <v>0.13842786162667436</v>
      </c>
      <c r="AS1279" s="72">
        <f t="shared" si="1369"/>
        <v>1.7882154933173262</v>
      </c>
      <c r="AT1279" s="37">
        <f t="shared" si="1327"/>
        <v>2145.9806884585432</v>
      </c>
      <c r="AU1279" s="37">
        <f t="shared" si="1328"/>
        <v>10804.638253275316</v>
      </c>
      <c r="AV1279" s="34">
        <f t="shared" si="1329"/>
        <v>0</v>
      </c>
      <c r="AW1279" s="34">
        <f t="shared" si="1330"/>
        <v>0.39630222099952656</v>
      </c>
      <c r="AX1279" s="37">
        <f t="shared" si="1331"/>
        <v>15.830694742279604</v>
      </c>
      <c r="AY1279" s="7">
        <f t="shared" si="1332"/>
        <v>20.441089033744511</v>
      </c>
      <c r="AZ1279" s="37">
        <f t="shared" si="1333"/>
        <v>20.044786812744984</v>
      </c>
      <c r="BA1279" s="2">
        <f>BE1279*'mass balance'!$B$17+BF1279*'mass balance'!$C$17+BG1279*'mass balance'!$D$17+BH1279*'mass balance'!$E$17</f>
        <v>3.4005884282018914E-4</v>
      </c>
      <c r="BB1279" s="2">
        <f>BE1279*'mass balance'!$B$18+BF1279*'mass balance'!$C$18+BG1279*'mass balance'!$D$18+BH1279*'mass balance'!$E$18</f>
        <v>3.4529051732511514E-4</v>
      </c>
      <c r="BC1279" s="2">
        <f>BE1279*'mass balance'!$B$19+BF1279*'mass balance'!$C$19+BG1279*'mass balance'!$D$19+BH1279*'mass balance'!$E$19</f>
        <v>-4.3161314665639391E-4</v>
      </c>
      <c r="BD1279" s="2">
        <f>BE1279*'mass balance'!$B$20+BF1279*'mass balance'!$C$20+BG1279*'mass balance'!$D$20+BH1279*'mass balance'!$E$20</f>
        <v>1.5695023514777956E-5</v>
      </c>
      <c r="BE1279" s="2">
        <f>N1279*'mass balance'!$H$11+R1279*'mass balance'!$I$11+S1279*'mass balance'!$J$11</f>
        <v>-9.3147888998923445E-4</v>
      </c>
      <c r="BF1279" s="2">
        <f>N1279*'mass balance'!$H$12+R1279*'mass balance'!$I$12+S1279*'mass balance'!$J$12</f>
        <v>8.63224184861697E-5</v>
      </c>
      <c r="BG1279" s="2">
        <f>N1279*'mass balance'!$H$13+R1279*'mass balance'!$I$13+S1279*'mass balance'!$J$13</f>
        <v>3.2474200751641332E-4</v>
      </c>
      <c r="BH1279" s="2">
        <f>N1279*'mass balance'!$H$14+R1279*'mass balance'!$I$14+S1279*'mass balance'!$J$14</f>
        <v>1.0188050359257252E-4</v>
      </c>
      <c r="BI1279" s="36">
        <f t="shared" si="1334"/>
        <v>6.4767575960678318E-26</v>
      </c>
      <c r="BJ1279" s="36">
        <f t="shared" si="1335"/>
        <v>4.2480316405749721E-29</v>
      </c>
      <c r="BK1279" s="36">
        <f t="shared" si="1336"/>
        <v>4.3781309280577297E-26</v>
      </c>
      <c r="BL1279" s="36">
        <f t="shared" si="1337"/>
        <v>2.661063941116307E-26</v>
      </c>
      <c r="BM1279" s="36">
        <f t="shared" si="1370"/>
        <v>1.0521823506695203E-23</v>
      </c>
      <c r="BN1279" s="36">
        <f t="shared" ca="1" si="1338"/>
        <v>0.99842081777708891</v>
      </c>
      <c r="BO1279" s="36">
        <f t="shared" ca="1" si="1355"/>
        <v>1</v>
      </c>
      <c r="BP1279" s="36">
        <f t="shared" si="1371"/>
        <v>-1.0521823506695203E-23</v>
      </c>
      <c r="BQ1279" s="36">
        <f t="shared" si="1372"/>
        <v>1</v>
      </c>
      <c r="BR1279" s="2">
        <f t="shared" si="1361"/>
        <v>-5</v>
      </c>
      <c r="BS1279">
        <v>0</v>
      </c>
      <c r="BT1279" s="37">
        <f t="shared" si="1356"/>
        <v>0.4326921795230349</v>
      </c>
      <c r="BU1279" s="34">
        <f t="shared" si="1339"/>
        <v>3.3229054695927895</v>
      </c>
      <c r="BV1279" s="34">
        <f t="shared" si="1340"/>
        <v>20.441089033744511</v>
      </c>
      <c r="BW1279" s="34">
        <f t="shared" si="1341"/>
        <v>-5</v>
      </c>
      <c r="BX1279" s="34">
        <f t="shared" si="1342"/>
        <v>-5</v>
      </c>
      <c r="BY1279" s="34">
        <f t="shared" si="1343"/>
        <v>8.9687067768545639</v>
      </c>
      <c r="BZ1279" s="36">
        <f t="shared" si="1357"/>
        <v>4.3161314665639391E-4</v>
      </c>
      <c r="CA1279" s="34">
        <f t="shared" si="1358"/>
        <v>2.1586269964613353E-2</v>
      </c>
    </row>
    <row r="1280" spans="1:79" ht="13.2" x14ac:dyDescent="0.25">
      <c r="A1280" s="75">
        <f t="shared" si="1344"/>
        <v>3.4136986301370706</v>
      </c>
      <c r="B1280" s="34">
        <f t="shared" si="1362"/>
        <v>1246.0000000000307</v>
      </c>
      <c r="C1280">
        <f t="shared" si="1345"/>
        <v>20</v>
      </c>
      <c r="D1280" s="35">
        <f t="shared" si="1305"/>
        <v>3000</v>
      </c>
      <c r="E1280" s="27">
        <v>0</v>
      </c>
      <c r="F1280" s="64">
        <f t="shared" si="1346"/>
        <v>0.96267801959344901</v>
      </c>
      <c r="G1280" s="34">
        <v>0</v>
      </c>
      <c r="H1280" s="34">
        <f t="shared" si="1306"/>
        <v>1</v>
      </c>
      <c r="I1280" s="34">
        <f t="shared" si="1347"/>
        <v>12793.990880396937</v>
      </c>
      <c r="J1280" s="34">
        <f t="shared" si="1307"/>
        <v>33415.463128656978</v>
      </c>
      <c r="K1280" s="34">
        <f t="shared" si="1308"/>
        <v>29301.344930986248</v>
      </c>
      <c r="L1280" s="36">
        <f t="shared" si="1359"/>
        <v>1477.3391814316724</v>
      </c>
      <c r="M1280" s="34">
        <f t="shared" si="1309"/>
        <v>149.95224105927213</v>
      </c>
      <c r="N1280" s="34">
        <f t="shared" si="1348"/>
        <v>391.64664325758309</v>
      </c>
      <c r="O1280" s="34">
        <f t="shared" si="1310"/>
        <v>13.261852397919354</v>
      </c>
      <c r="P1280">
        <f t="shared" si="1363"/>
        <v>55.977869045170969</v>
      </c>
      <c r="Q1280" s="36">
        <f t="shared" si="1311"/>
        <v>203.12841787186494</v>
      </c>
      <c r="R1280" s="34">
        <f t="shared" si="1312"/>
        <v>149.37022173011832</v>
      </c>
      <c r="S1280" s="34">
        <f t="shared" si="1313"/>
        <v>53.75819614174663</v>
      </c>
      <c r="T1280" s="36">
        <f t="shared" si="1349"/>
        <v>6.3400017724692503E-2</v>
      </c>
      <c r="U1280" s="36">
        <f t="shared" si="1314"/>
        <v>27349.432096537534</v>
      </c>
      <c r="V1280" s="36">
        <f t="shared" si="1315"/>
        <v>6.8831636140057892E-3</v>
      </c>
      <c r="W1280" s="68">
        <f t="shared" si="1316"/>
        <v>4.220969089804778</v>
      </c>
      <c r="X1280">
        <f t="shared" si="1317"/>
        <v>3.3247120482042067</v>
      </c>
      <c r="Y1280">
        <f t="shared" si="1318"/>
        <v>5.4790819485161157E-3</v>
      </c>
      <c r="Z1280" s="34">
        <f t="shared" si="1319"/>
        <v>1.6980387444359678E-3</v>
      </c>
      <c r="AA1280" s="36">
        <f t="shared" si="1320"/>
        <v>1.6307069460970961E-3</v>
      </c>
      <c r="AB1280" s="34">
        <f t="shared" si="1321"/>
        <v>1.9253560391868981E-3</v>
      </c>
      <c r="AC1280" s="36">
        <f t="shared" si="1322"/>
        <v>50.930191648709574</v>
      </c>
      <c r="AD1280" s="34">
        <f t="shared" si="1323"/>
        <v>42.462161036237767</v>
      </c>
      <c r="AE1280">
        <f t="shared" si="1350"/>
        <v>26452.349909379893</v>
      </c>
      <c r="AF1280" s="36">
        <f t="shared" si="1364"/>
        <v>42.462161036237767</v>
      </c>
      <c r="AG1280" s="34">
        <f t="shared" si="1324"/>
        <v>0</v>
      </c>
      <c r="AH1280">
        <f t="shared" si="1360"/>
        <v>0</v>
      </c>
      <c r="AI1280" s="29">
        <f t="shared" si="1351"/>
        <v>0</v>
      </c>
      <c r="AJ1280">
        <f t="shared" si="1352"/>
        <v>0</v>
      </c>
      <c r="AK1280" s="36">
        <f t="shared" si="1365"/>
        <v>-0.13842786162667436</v>
      </c>
      <c r="AL1280" s="36">
        <f t="shared" si="1353"/>
        <v>-3.6215423405852452E-4</v>
      </c>
      <c r="AM1280" s="36">
        <f t="shared" si="1354"/>
        <v>-7.5084362583401842E-2</v>
      </c>
      <c r="AN1280" s="37">
        <f t="shared" si="1366"/>
        <v>25.452249299290909</v>
      </c>
      <c r="AO1280" s="36">
        <f t="shared" si="1367"/>
        <v>1.2134188864512889</v>
      </c>
      <c r="AP1280" s="36">
        <f t="shared" si="1368"/>
        <v>71.97893074680222</v>
      </c>
      <c r="AQ1280" s="74">
        <f t="shared" si="1325"/>
        <v>7.8055177119320224E-2</v>
      </c>
      <c r="AR1280" s="73">
        <f t="shared" si="1326"/>
        <v>0.13778633247855757</v>
      </c>
      <c r="AS1280" s="72">
        <f t="shared" si="1369"/>
        <v>1.786620245210601</v>
      </c>
      <c r="AT1280" s="37">
        <f t="shared" si="1327"/>
        <v>2136.2244341847081</v>
      </c>
      <c r="AU1280" s="37">
        <f t="shared" si="1328"/>
        <v>10793.401974533141</v>
      </c>
      <c r="AV1280" s="34">
        <f t="shared" si="1329"/>
        <v>0</v>
      </c>
      <c r="AW1280" s="34">
        <f t="shared" si="1330"/>
        <v>0.39694895058978896</v>
      </c>
      <c r="AX1280" s="37">
        <f t="shared" si="1331"/>
        <v>15.856565915669377</v>
      </c>
      <c r="AY1280" s="7">
        <f t="shared" si="1332"/>
        <v>20.474483956063942</v>
      </c>
      <c r="AZ1280" s="37">
        <f t="shared" si="1333"/>
        <v>20.077535005474154</v>
      </c>
      <c r="BA1280" s="2">
        <f>BE1280*'mass balance'!$B$17+BF1280*'mass balance'!$C$17+BG1280*'mass balance'!$D$17+BH1280*'mass balance'!$E$17</f>
        <v>3.4049415404627812E-4</v>
      </c>
      <c r="BB1280" s="2">
        <f>BE1280*'mass balance'!$B$18+BF1280*'mass balance'!$C$18+BG1280*'mass balance'!$D$18+BH1280*'mass balance'!$E$18</f>
        <v>3.4573252564699009E-4</v>
      </c>
      <c r="BC1280" s="2">
        <f>BE1280*'mass balance'!$B$19+BF1280*'mass balance'!$C$19+BG1280*'mass balance'!$D$19+BH1280*'mass balance'!$E$19</f>
        <v>-4.3216565705873748E-4</v>
      </c>
      <c r="BD1280" s="2">
        <f>BE1280*'mass balance'!$B$20+BF1280*'mass balance'!$C$20+BG1280*'mass balance'!$D$20+BH1280*'mass balance'!$E$20</f>
        <v>1.5715114802135911E-5</v>
      </c>
      <c r="BE1280" s="2">
        <f>N1280*'mass balance'!$H$11+R1280*'mass balance'!$I$11+S1280*'mass balance'!$J$11</f>
        <v>-9.3249200775615015E-4</v>
      </c>
      <c r="BF1280" s="2">
        <f>N1280*'mass balance'!$H$12+R1280*'mass balance'!$I$12+S1280*'mass balance'!$J$12</f>
        <v>8.6399543272039209E-5</v>
      </c>
      <c r="BG1280" s="2">
        <f>N1280*'mass balance'!$H$13+R1280*'mass balance'!$I$13+S1280*'mass balance'!$J$13</f>
        <v>3.250314230788244E-4</v>
      </c>
      <c r="BH1280" s="2">
        <f>N1280*'mass balance'!$H$14+R1280*'mass balance'!$I$14+S1280*'mass balance'!$J$14</f>
        <v>1.0199131334832891E-4</v>
      </c>
      <c r="BI1280" s="36">
        <f t="shared" si="1334"/>
        <v>6.4767575960678318E-26</v>
      </c>
      <c r="BJ1280" s="36">
        <f t="shared" si="1335"/>
        <v>4.2422555835543075E-29</v>
      </c>
      <c r="BK1280" s="36">
        <f t="shared" si="1336"/>
        <v>4.3823789596983049E-26</v>
      </c>
      <c r="BL1280" s="36">
        <f t="shared" si="1337"/>
        <v>2.6622384764479605E-26</v>
      </c>
      <c r="BM1280" s="36">
        <f t="shared" si="1370"/>
        <v>1.0548434146106366E-23</v>
      </c>
      <c r="BN1280" s="36">
        <f t="shared" ca="1" si="1338"/>
        <v>0.58993171456784732</v>
      </c>
      <c r="BO1280" s="36">
        <f t="shared" ca="1" si="1355"/>
        <v>1</v>
      </c>
      <c r="BP1280" s="36">
        <f t="shared" si="1371"/>
        <v>-1.0548434146106366E-23</v>
      </c>
      <c r="BQ1280" s="36">
        <f t="shared" si="1372"/>
        <v>1</v>
      </c>
      <c r="BR1280" s="2">
        <f t="shared" si="1361"/>
        <v>-5</v>
      </c>
      <c r="BS1280">
        <v>0</v>
      </c>
      <c r="BT1280" s="37">
        <f t="shared" si="1356"/>
        <v>0.4332460712013842</v>
      </c>
      <c r="BU1280" s="34">
        <f t="shared" si="1339"/>
        <v>3.3247120482042067</v>
      </c>
      <c r="BV1280" s="34">
        <f t="shared" si="1340"/>
        <v>20.474483956063942</v>
      </c>
      <c r="BW1280" s="34">
        <f t="shared" si="1341"/>
        <v>-5</v>
      </c>
      <c r="BX1280" s="34">
        <f t="shared" si="1342"/>
        <v>-5</v>
      </c>
      <c r="BY1280" s="34">
        <f t="shared" si="1343"/>
        <v>8.9784615402523613</v>
      </c>
      <c r="BZ1280" s="36">
        <f t="shared" si="1357"/>
        <v>4.3216565705873748E-4</v>
      </c>
      <c r="CA1280" s="34">
        <f t="shared" si="1358"/>
        <v>2.1578648528480182E-2</v>
      </c>
    </row>
    <row r="1281" spans="1:79" ht="13.2" x14ac:dyDescent="0.25">
      <c r="A1281" s="75">
        <f t="shared" si="1344"/>
        <v>3.416438356164468</v>
      </c>
      <c r="B1281" s="34">
        <f t="shared" si="1362"/>
        <v>1247.0000000000309</v>
      </c>
      <c r="C1281">
        <f t="shared" si="1345"/>
        <v>20</v>
      </c>
      <c r="D1281" s="35">
        <f t="shared" si="1305"/>
        <v>3000</v>
      </c>
      <c r="E1281" s="27">
        <v>0</v>
      </c>
      <c r="F1281" s="64">
        <f t="shared" si="1346"/>
        <v>0.96267801959344901</v>
      </c>
      <c r="G1281" s="34">
        <v>0</v>
      </c>
      <c r="H1281" s="34">
        <f t="shared" si="1306"/>
        <v>1</v>
      </c>
      <c r="I1281" s="34">
        <f t="shared" si="1347"/>
        <v>12793.990880396937</v>
      </c>
      <c r="J1281" s="34">
        <f t="shared" si="1307"/>
        <v>33451.780481185211</v>
      </c>
      <c r="K1281" s="34">
        <f t="shared" si="1308"/>
        <v>29333.19088414012</v>
      </c>
      <c r="L1281" s="36">
        <f t="shared" si="1359"/>
        <v>1479.7482886965745</v>
      </c>
      <c r="M1281" s="34">
        <f t="shared" si="1309"/>
        <v>149.95224105927213</v>
      </c>
      <c r="N1281" s="34">
        <f t="shared" si="1348"/>
        <v>392.07230155700341</v>
      </c>
      <c r="O1281" s="34">
        <f t="shared" si="1310"/>
        <v>13.261852397919354</v>
      </c>
      <c r="P1281">
        <f t="shared" si="1363"/>
        <v>56.069152545050642</v>
      </c>
      <c r="Q1281" s="36">
        <f t="shared" si="1311"/>
        <v>203.38621618561029</v>
      </c>
      <c r="R1281" s="34">
        <f t="shared" si="1312"/>
        <v>149.58003316070869</v>
      </c>
      <c r="S1281" s="34">
        <f t="shared" si="1313"/>
        <v>53.806183024901586</v>
      </c>
      <c r="T1281" s="36">
        <f t="shared" si="1349"/>
        <v>6.3150765013043494E-2</v>
      </c>
      <c r="U1281" s="36">
        <f t="shared" si="1314"/>
        <v>27349.495496555257</v>
      </c>
      <c r="V1281" s="36">
        <f t="shared" si="1315"/>
        <v>6.8893078225504929E-3</v>
      </c>
      <c r="W1281" s="68">
        <f t="shared" si="1316"/>
        <v>4.2278522534187841</v>
      </c>
      <c r="X1281">
        <f t="shared" si="1317"/>
        <v>3.3265182770932991</v>
      </c>
      <c r="Y1281">
        <f t="shared" si="1318"/>
        <v>5.4790819485161157E-3</v>
      </c>
      <c r="Z1281" s="34">
        <f t="shared" si="1319"/>
        <v>1.6980387444359678E-3</v>
      </c>
      <c r="AA1281" s="36">
        <f t="shared" si="1320"/>
        <v>1.6295053397335647E-3</v>
      </c>
      <c r="AB1281" s="34">
        <f t="shared" si="1321"/>
        <v>1.9253560391868981E-3</v>
      </c>
      <c r="AC1281" s="36">
        <f t="shared" si="1322"/>
        <v>51.011946426897623</v>
      </c>
      <c r="AD1281" s="34">
        <f t="shared" si="1323"/>
        <v>42.49893418876043</v>
      </c>
      <c r="AE1281">
        <f t="shared" si="1350"/>
        <v>26494.81207041613</v>
      </c>
      <c r="AF1281" s="36">
        <f t="shared" si="1364"/>
        <v>42.49893418876043</v>
      </c>
      <c r="AG1281" s="34">
        <f t="shared" si="1324"/>
        <v>0</v>
      </c>
      <c r="AH1281">
        <f t="shared" si="1360"/>
        <v>0</v>
      </c>
      <c r="AI1281" s="29">
        <f t="shared" si="1351"/>
        <v>0</v>
      </c>
      <c r="AJ1281">
        <f t="shared" si="1352"/>
        <v>0</v>
      </c>
      <c r="AK1281" s="36">
        <f t="shared" si="1365"/>
        <v>-0.13778633247855757</v>
      </c>
      <c r="AL1281" s="36">
        <f t="shared" si="1353"/>
        <v>-3.6326296238494397E-4</v>
      </c>
      <c r="AM1281" s="36">
        <f t="shared" si="1354"/>
        <v>-7.5235046923904758E-2</v>
      </c>
      <c r="AN1281" s="37">
        <f t="shared" si="1366"/>
        <v>25.313821437664235</v>
      </c>
      <c r="AO1281" s="36">
        <f t="shared" si="1367"/>
        <v>1.2130567322172303</v>
      </c>
      <c r="AP1281" s="36">
        <f t="shared" si="1368"/>
        <v>71.903846384218824</v>
      </c>
      <c r="AQ1281" s="74">
        <f t="shared" si="1325"/>
        <v>7.7700206157072016E-2</v>
      </c>
      <c r="AR1281" s="73">
        <f t="shared" si="1326"/>
        <v>0.13714697739593693</v>
      </c>
      <c r="AS1281" s="72">
        <f t="shared" si="1369"/>
        <v>1.7850210307896679</v>
      </c>
      <c r="AT1281" s="37">
        <f t="shared" si="1327"/>
        <v>2126.5095418359083</v>
      </c>
      <c r="AU1281" s="37">
        <f t="shared" si="1328"/>
        <v>10782.142906095254</v>
      </c>
      <c r="AV1281" s="34">
        <f t="shared" si="1329"/>
        <v>0</v>
      </c>
      <c r="AW1281" s="34">
        <f t="shared" si="1330"/>
        <v>0.39759625800076176</v>
      </c>
      <c r="AX1281" s="37">
        <f t="shared" si="1331"/>
        <v>15.882460145649285</v>
      </c>
      <c r="AY1281" s="7">
        <f t="shared" si="1332"/>
        <v>20.507908657068828</v>
      </c>
      <c r="AZ1281" s="37">
        <f t="shared" si="1333"/>
        <v>20.110312399068068</v>
      </c>
      <c r="BA1281" s="2">
        <f>BE1281*'mass balance'!$B$17+BF1281*'mass balance'!$C$17+BG1281*'mass balance'!$D$17+BH1281*'mass balance'!$E$17</f>
        <v>3.4092972384081597E-4</v>
      </c>
      <c r="BB1281" s="2">
        <f>BE1281*'mass balance'!$B$18+BF1281*'mass balance'!$C$18+BG1281*'mass balance'!$D$18+BH1281*'mass balance'!$E$18</f>
        <v>3.4617479651529012E-4</v>
      </c>
      <c r="BC1281" s="2">
        <f>BE1281*'mass balance'!$B$19+BF1281*'mass balance'!$C$19+BG1281*'mass balance'!$D$19+BH1281*'mass balance'!$E$19</f>
        <v>-4.3271849564411257E-4</v>
      </c>
      <c r="BD1281" s="2">
        <f>BE1281*'mass balance'!$B$20+BF1281*'mass balance'!$C$20+BG1281*'mass balance'!$D$20+BH1281*'mass balance'!$E$20</f>
        <v>1.5735218023422278E-5</v>
      </c>
      <c r="BE1281" s="2">
        <f>N1281*'mass balance'!$H$11+R1281*'mass balance'!$I$11+S1281*'mass balance'!$J$11</f>
        <v>-9.3350547989762712E-4</v>
      </c>
      <c r="BF1281" s="2">
        <f>N1281*'mass balance'!$H$12+R1281*'mass balance'!$I$12+S1281*'mass balance'!$J$12</f>
        <v>8.6476667228667232E-5</v>
      </c>
      <c r="BG1281" s="2">
        <f>N1281*'mass balance'!$H$13+R1281*'mass balance'!$I$13+S1281*'mass balance'!$J$13</f>
        <v>3.2532083684722957E-4</v>
      </c>
      <c r="BH1281" s="2">
        <f>N1281*'mass balance'!$H$14+R1281*'mass balance'!$I$14+S1281*'mass balance'!$J$14</f>
        <v>1.0210216186380295E-4</v>
      </c>
      <c r="BI1281" s="36">
        <f t="shared" si="1334"/>
        <v>6.4767575960678318E-26</v>
      </c>
      <c r="BJ1281" s="36">
        <f t="shared" si="1335"/>
        <v>4.2364976833693426E-29</v>
      </c>
      <c r="BK1281" s="36">
        <f t="shared" si="1336"/>
        <v>4.3866212152818593E-26</v>
      </c>
      <c r="BL1281" s="36">
        <f t="shared" si="1337"/>
        <v>2.6634101067780244E-26</v>
      </c>
      <c r="BM1281" s="36">
        <f t="shared" si="1370"/>
        <v>1.0575056530870845E-23</v>
      </c>
      <c r="BN1281" s="36">
        <f t="shared" ca="1" si="1338"/>
        <v>0.90734076762621418</v>
      </c>
      <c r="BO1281" s="36">
        <f t="shared" ca="1" si="1355"/>
        <v>1</v>
      </c>
      <c r="BP1281" s="36">
        <f t="shared" si="1371"/>
        <v>-1.0575056530870845E-23</v>
      </c>
      <c r="BQ1281" s="36">
        <f t="shared" si="1372"/>
        <v>1</v>
      </c>
      <c r="BR1281" s="2">
        <f t="shared" si="1361"/>
        <v>-5</v>
      </c>
      <c r="BS1281">
        <v>0</v>
      </c>
      <c r="BT1281" s="37">
        <f t="shared" si="1356"/>
        <v>0.43380029188322283</v>
      </c>
      <c r="BU1281" s="34">
        <f t="shared" si="1339"/>
        <v>3.3265182770932991</v>
      </c>
      <c r="BV1281" s="34">
        <f t="shared" si="1340"/>
        <v>20.507908657068828</v>
      </c>
      <c r="BW1281" s="34">
        <f t="shared" si="1341"/>
        <v>-5</v>
      </c>
      <c r="BX1281" s="34">
        <f t="shared" si="1342"/>
        <v>-5</v>
      </c>
      <c r="BY1281" s="34">
        <f t="shared" si="1343"/>
        <v>8.9882197157312707</v>
      </c>
      <c r="BZ1281" s="36">
        <f t="shared" si="1357"/>
        <v>4.3271849564411257E-4</v>
      </c>
      <c r="CA1281" s="34">
        <f t="shared" si="1358"/>
        <v>2.1571036952331261E-2</v>
      </c>
    </row>
    <row r="1282" spans="1:79" ht="13.2" x14ac:dyDescent="0.25">
      <c r="A1282" s="75">
        <f t="shared" si="1344"/>
        <v>3.4191780821918654</v>
      </c>
      <c r="B1282" s="34">
        <f t="shared" si="1362"/>
        <v>1248.0000000000309</v>
      </c>
      <c r="C1282">
        <f t="shared" si="1345"/>
        <v>20</v>
      </c>
      <c r="D1282" s="35">
        <f t="shared" si="1305"/>
        <v>3000</v>
      </c>
      <c r="E1282" s="27">
        <v>0</v>
      </c>
      <c r="F1282" s="64">
        <f t="shared" si="1346"/>
        <v>0.96267801959344901</v>
      </c>
      <c r="G1282" s="34">
        <v>0</v>
      </c>
      <c r="H1282" s="34">
        <f t="shared" si="1306"/>
        <v>1</v>
      </c>
      <c r="I1282" s="34">
        <f t="shared" si="1347"/>
        <v>12793.990880396937</v>
      </c>
      <c r="J1282" s="34">
        <f t="shared" si="1307"/>
        <v>33488.110522260104</v>
      </c>
      <c r="K1282" s="34">
        <f t="shared" si="1308"/>
        <v>29365.047963624354</v>
      </c>
      <c r="L1282" s="36">
        <f t="shared" si="1359"/>
        <v>1482.1595464344673</v>
      </c>
      <c r="M1282" s="34">
        <f t="shared" si="1309"/>
        <v>149.95224105927213</v>
      </c>
      <c r="N1282" s="34">
        <f t="shared" si="1348"/>
        <v>392.4981085728034</v>
      </c>
      <c r="O1282" s="34">
        <f t="shared" si="1310"/>
        <v>13.261852397919354</v>
      </c>
      <c r="P1282">
        <f t="shared" si="1363"/>
        <v>56.160517528517147</v>
      </c>
      <c r="Q1282" s="36">
        <f t="shared" si="1311"/>
        <v>203.64416433516178</v>
      </c>
      <c r="R1282" s="34">
        <f t="shared" si="1312"/>
        <v>149.78999496489448</v>
      </c>
      <c r="S1282" s="34">
        <f t="shared" si="1313"/>
        <v>53.854169370267307</v>
      </c>
      <c r="T1282" s="36">
        <f t="shared" si="1349"/>
        <v>6.2902633562994276E-2</v>
      </c>
      <c r="U1282" s="36">
        <f t="shared" si="1314"/>
        <v>27349.558647320271</v>
      </c>
      <c r="V1282" s="36">
        <f t="shared" si="1315"/>
        <v>6.8954519622370135E-3</v>
      </c>
      <c r="W1282" s="68">
        <f t="shared" si="1316"/>
        <v>4.2347415612413348</v>
      </c>
      <c r="X1282">
        <f t="shared" si="1317"/>
        <v>3.3283241563166741</v>
      </c>
      <c r="Y1282">
        <f t="shared" si="1318"/>
        <v>5.4790819485161157E-3</v>
      </c>
      <c r="Z1282" s="34">
        <f t="shared" si="1319"/>
        <v>1.6980387444359678E-3</v>
      </c>
      <c r="AA1282" s="36">
        <f t="shared" si="1320"/>
        <v>1.6283052607856763E-3</v>
      </c>
      <c r="AB1282" s="34">
        <f t="shared" si="1321"/>
        <v>1.9253560391868981E-3</v>
      </c>
      <c r="AC1282" s="36">
        <f t="shared" si="1322"/>
        <v>51.093772006496955</v>
      </c>
      <c r="AD1282" s="34">
        <f t="shared" si="1323"/>
        <v>42.535705429880373</v>
      </c>
      <c r="AE1282">
        <f t="shared" si="1350"/>
        <v>26537.31100460489</v>
      </c>
      <c r="AF1282" s="36">
        <f t="shared" si="1364"/>
        <v>42.535705429880373</v>
      </c>
      <c r="AG1282" s="34">
        <f t="shared" si="1324"/>
        <v>0</v>
      </c>
      <c r="AH1282">
        <f t="shared" si="1360"/>
        <v>0</v>
      </c>
      <c r="AI1282" s="29">
        <f t="shared" si="1351"/>
        <v>0</v>
      </c>
      <c r="AJ1282">
        <f t="shared" si="1352"/>
        <v>0</v>
      </c>
      <c r="AK1282" s="36">
        <f t="shared" si="1365"/>
        <v>-0.13714697739593693</v>
      </c>
      <c r="AL1282" s="36">
        <f t="shared" si="1353"/>
        <v>-3.643669818147703E-4</v>
      </c>
      <c r="AM1282" s="36">
        <f t="shared" si="1354"/>
        <v>-7.5384439079292792E-2</v>
      </c>
      <c r="AN1282" s="37">
        <f t="shared" si="1366"/>
        <v>25.176035105185676</v>
      </c>
      <c r="AO1282" s="36">
        <f t="shared" si="1367"/>
        <v>1.2126934692548454</v>
      </c>
      <c r="AP1282" s="36">
        <f t="shared" si="1368"/>
        <v>71.828611337294916</v>
      </c>
      <c r="AQ1282" s="74">
        <f t="shared" si="1325"/>
        <v>7.7346740253264656E-2</v>
      </c>
      <c r="AR1282" s="73">
        <f t="shared" si="1326"/>
        <v>0.13650979487550782</v>
      </c>
      <c r="AS1282" s="72">
        <f t="shared" si="1369"/>
        <v>1.7834178793877307</v>
      </c>
      <c r="AT1282" s="37">
        <f t="shared" si="1327"/>
        <v>2116.8358401260243</v>
      </c>
      <c r="AU1282" s="37">
        <f t="shared" si="1328"/>
        <v>10770.861242202815</v>
      </c>
      <c r="AV1282" s="34">
        <f t="shared" si="1329"/>
        <v>0</v>
      </c>
      <c r="AW1282" s="34">
        <f t="shared" si="1330"/>
        <v>0.39824414322623208</v>
      </c>
      <c r="AX1282" s="37">
        <f t="shared" si="1331"/>
        <v>15.908377432077051</v>
      </c>
      <c r="AY1282" s="7">
        <f t="shared" si="1332"/>
        <v>20.541363136544618</v>
      </c>
      <c r="AZ1282" s="37">
        <f t="shared" si="1333"/>
        <v>20.143118993318385</v>
      </c>
      <c r="BA1282" s="2">
        <f>BE1282*'mass balance'!$B$17+BF1282*'mass balance'!$C$17+BG1282*'mass balance'!$D$17+BH1282*'mass balance'!$E$17</f>
        <v>3.4136555213447838E-4</v>
      </c>
      <c r="BB1282" s="2">
        <f>BE1282*'mass balance'!$B$18+BF1282*'mass balance'!$C$18+BG1282*'mass balance'!$D$18+BH1282*'mass balance'!$E$18</f>
        <v>3.4661732985962423E-4</v>
      </c>
      <c r="BC1282" s="2">
        <f>BE1282*'mass balance'!$B$19+BF1282*'mass balance'!$C$19+BG1282*'mass balance'!$D$19+BH1282*'mass balance'!$E$19</f>
        <v>-4.3327166232453034E-4</v>
      </c>
      <c r="BD1282" s="2">
        <f>BE1282*'mass balance'!$B$20+BF1282*'mass balance'!$C$20+BG1282*'mass balance'!$D$20+BH1282*'mass balance'!$E$20</f>
        <v>1.5755333175437469E-5</v>
      </c>
      <c r="BE1282" s="2">
        <f>N1282*'mass balance'!$H$11+R1282*'mass balance'!$I$11+S1282*'mass balance'!$J$11</f>
        <v>-9.3451930612572229E-4</v>
      </c>
      <c r="BF1282" s="2">
        <f>N1282*'mass balance'!$H$12+R1282*'mass balance'!$I$12+S1282*'mass balance'!$J$12</f>
        <v>8.6553790320966693E-5</v>
      </c>
      <c r="BG1282" s="2">
        <f>N1282*'mass balance'!$H$13+R1282*'mass balance'!$I$13+S1282*'mass balance'!$J$13</f>
        <v>3.2561024868558899E-4</v>
      </c>
      <c r="BH1282" s="2">
        <f>N1282*'mass balance'!$H$14+R1282*'mass balance'!$I$14+S1282*'mass balance'!$J$14</f>
        <v>1.0221304910750087E-4</v>
      </c>
      <c r="BI1282" s="36">
        <f t="shared" si="1334"/>
        <v>6.4767575960678318E-26</v>
      </c>
      <c r="BJ1282" s="36">
        <f t="shared" si="1335"/>
        <v>4.2307578729371397E-29</v>
      </c>
      <c r="BK1282" s="36">
        <f t="shared" si="1336"/>
        <v>4.3908577129652285E-26</v>
      </c>
      <c r="BL1282" s="36">
        <f t="shared" si="1337"/>
        <v>2.6645788500444404E-26</v>
      </c>
      <c r="BM1282" s="36">
        <f t="shared" si="1370"/>
        <v>1.0601690631938626E-23</v>
      </c>
      <c r="BN1282" s="36">
        <f t="shared" ca="1" si="1338"/>
        <v>6.3646102597716081E-2</v>
      </c>
      <c r="BO1282" s="36">
        <f t="shared" ca="1" si="1355"/>
        <v>1</v>
      </c>
      <c r="BP1282" s="36">
        <f t="shared" si="1371"/>
        <v>-1.0601690631938626E-23</v>
      </c>
      <c r="BQ1282" s="36">
        <f t="shared" si="1372"/>
        <v>1</v>
      </c>
      <c r="BR1282" s="2">
        <f t="shared" si="1361"/>
        <v>-5</v>
      </c>
      <c r="BS1282">
        <v>0</v>
      </c>
      <c r="BT1282" s="37">
        <f t="shared" si="1356"/>
        <v>0.43435484148034159</v>
      </c>
      <c r="BU1282" s="34">
        <f t="shared" si="1339"/>
        <v>3.3283241563166741</v>
      </c>
      <c r="BV1282" s="34">
        <f t="shared" si="1340"/>
        <v>20.541363136544618</v>
      </c>
      <c r="BW1282" s="34">
        <f t="shared" si="1341"/>
        <v>-5</v>
      </c>
      <c r="BX1282" s="34">
        <f t="shared" si="1342"/>
        <v>-5</v>
      </c>
      <c r="BY1282" s="34">
        <f t="shared" si="1343"/>
        <v>8.9979813005188536</v>
      </c>
      <c r="BZ1282" s="36">
        <f t="shared" si="1357"/>
        <v>4.3327166232453034E-4</v>
      </c>
      <c r="CA1282" s="34">
        <f t="shared" si="1358"/>
        <v>2.1563435216980061E-2</v>
      </c>
    </row>
    <row r="1283" spans="1:79" ht="13.2" x14ac:dyDescent="0.25">
      <c r="A1283" s="75">
        <f t="shared" si="1344"/>
        <v>3.4219178082192627</v>
      </c>
      <c r="B1283" s="34">
        <f t="shared" si="1362"/>
        <v>1249.0000000000309</v>
      </c>
      <c r="C1283">
        <f t="shared" si="1345"/>
        <v>20</v>
      </c>
      <c r="D1283" s="35">
        <f t="shared" si="1305"/>
        <v>3000</v>
      </c>
      <c r="E1283" s="27">
        <v>0</v>
      </c>
      <c r="F1283" s="64">
        <f t="shared" si="1346"/>
        <v>0.96267801959344901</v>
      </c>
      <c r="G1283" s="34">
        <v>0</v>
      </c>
      <c r="H1283" s="34">
        <f t="shared" si="1306"/>
        <v>1</v>
      </c>
      <c r="I1283" s="34">
        <f t="shared" si="1347"/>
        <v>12793.990880396937</v>
      </c>
      <c r="J1283" s="34">
        <f t="shared" si="1307"/>
        <v>33524.453241568772</v>
      </c>
      <c r="K1283" s="34">
        <f t="shared" si="1308"/>
        <v>29396.916160395809</v>
      </c>
      <c r="L1283" s="36">
        <f t="shared" si="1359"/>
        <v>1484.5729546212501</v>
      </c>
      <c r="M1283" s="34">
        <f t="shared" si="1309"/>
        <v>149.95224105927213</v>
      </c>
      <c r="N1283" s="34">
        <f t="shared" si="1348"/>
        <v>392.92406418411099</v>
      </c>
      <c r="O1283" s="34">
        <f t="shared" si="1310"/>
        <v>13.261852397919354</v>
      </c>
      <c r="P1283">
        <f t="shared" si="1363"/>
        <v>56.251963994657267</v>
      </c>
      <c r="Q1283" s="36">
        <f t="shared" si="1311"/>
        <v>203.90226227846037</v>
      </c>
      <c r="R1283" s="34">
        <f t="shared" si="1312"/>
        <v>150.00010712242499</v>
      </c>
      <c r="S1283" s="34">
        <f t="shared" si="1313"/>
        <v>53.902155156035356</v>
      </c>
      <c r="T1283" s="36">
        <f t="shared" si="1349"/>
        <v>6.2655617675996408E-2</v>
      </c>
      <c r="U1283" s="36">
        <f t="shared" si="1314"/>
        <v>27349.621549953834</v>
      </c>
      <c r="V1283" s="36">
        <f t="shared" si="1315"/>
        <v>6.9015960302730257E-3</v>
      </c>
      <c r="W1283" s="68">
        <f t="shared" si="1316"/>
        <v>4.2416370132035714</v>
      </c>
      <c r="X1283">
        <f t="shared" si="1317"/>
        <v>3.3301296859309755</v>
      </c>
      <c r="Y1283">
        <f t="shared" si="1318"/>
        <v>5.4790819485161157E-3</v>
      </c>
      <c r="Z1283" s="34">
        <f t="shared" si="1319"/>
        <v>1.6980387444359678E-3</v>
      </c>
      <c r="AA1283" s="36">
        <f t="shared" si="1320"/>
        <v>1.627106706394113E-3</v>
      </c>
      <c r="AB1283" s="34">
        <f t="shared" si="1321"/>
        <v>1.9253560391868981E-3</v>
      </c>
      <c r="AC1283" s="36">
        <f t="shared" si="1322"/>
        <v>51.17566838382745</v>
      </c>
      <c r="AD1283" s="34">
        <f t="shared" si="1323"/>
        <v>42.572474743940283</v>
      </c>
      <c r="AE1283">
        <f t="shared" si="1350"/>
        <v>26579.84671003477</v>
      </c>
      <c r="AF1283" s="36">
        <f t="shared" si="1364"/>
        <v>42.572474743940283</v>
      </c>
      <c r="AG1283" s="34">
        <f t="shared" si="1324"/>
        <v>0</v>
      </c>
      <c r="AH1283">
        <f t="shared" si="1360"/>
        <v>0</v>
      </c>
      <c r="AI1283" s="29">
        <f t="shared" si="1351"/>
        <v>0</v>
      </c>
      <c r="AJ1283">
        <f t="shared" si="1352"/>
        <v>0</v>
      </c>
      <c r="AK1283" s="36">
        <f t="shared" si="1365"/>
        <v>-0.13650979487550782</v>
      </c>
      <c r="AL1283" s="36">
        <f t="shared" si="1353"/>
        <v>-3.6546630078287512E-4</v>
      </c>
      <c r="AM1283" s="36">
        <f t="shared" si="1354"/>
        <v>-7.5532542234757014E-2</v>
      </c>
      <c r="AN1283" s="37">
        <f t="shared" si="1366"/>
        <v>25.03888812778974</v>
      </c>
      <c r="AO1283" s="36">
        <f t="shared" si="1367"/>
        <v>1.2123291022730307</v>
      </c>
      <c r="AP1283" s="36">
        <f t="shared" si="1368"/>
        <v>71.75322689821563</v>
      </c>
      <c r="AQ1283" s="74">
        <f t="shared" si="1325"/>
        <v>7.6994773177373563E-2</v>
      </c>
      <c r="AR1283" s="73">
        <f t="shared" si="1326"/>
        <v>0.13587478336465866</v>
      </c>
      <c r="AS1283" s="72">
        <f t="shared" si="1369"/>
        <v>1.7818108202727099</v>
      </c>
      <c r="AT1283" s="37">
        <f t="shared" si="1327"/>
        <v>2107.2031585372338</v>
      </c>
      <c r="AU1283" s="37">
        <f t="shared" si="1328"/>
        <v>10759.557176621878</v>
      </c>
      <c r="AV1283" s="34">
        <f t="shared" si="1329"/>
        <v>0</v>
      </c>
      <c r="AW1283" s="34">
        <f t="shared" si="1330"/>
        <v>0.39889260625972439</v>
      </c>
      <c r="AX1283" s="37">
        <f t="shared" si="1331"/>
        <v>15.934317774799553</v>
      </c>
      <c r="AY1283" s="7">
        <f t="shared" si="1332"/>
        <v>20.57484739426285</v>
      </c>
      <c r="AZ1283" s="37">
        <f t="shared" si="1333"/>
        <v>20.175954788003125</v>
      </c>
      <c r="BA1283" s="2">
        <f>BE1283*'mass balance'!$B$17+BF1283*'mass balance'!$C$17+BG1283*'mass balance'!$D$17+BH1283*'mass balance'!$E$17</f>
        <v>3.4180163885789511E-4</v>
      </c>
      <c r="BB1283" s="2">
        <f>BE1283*'mass balance'!$B$18+BF1283*'mass balance'!$C$18+BG1283*'mass balance'!$D$18+BH1283*'mass balance'!$E$18</f>
        <v>3.4706012560955493E-4</v>
      </c>
      <c r="BC1283" s="2">
        <f>BE1283*'mass balance'!$B$19+BF1283*'mass balance'!$C$19+BG1283*'mass balance'!$D$19+BH1283*'mass balance'!$E$19</f>
        <v>-4.3382515701194374E-4</v>
      </c>
      <c r="BD1283" s="2">
        <f>BE1283*'mass balance'!$B$20+BF1283*'mass balance'!$C$20+BG1283*'mass balance'!$D$20+BH1283*'mass balance'!$E$20</f>
        <v>1.5775460254979769E-5</v>
      </c>
      <c r="BE1283" s="2">
        <f>N1283*'mass balance'!$H$11+R1283*'mass balance'!$I$11+S1283*'mass balance'!$J$11</f>
        <v>-9.3553348615264516E-4</v>
      </c>
      <c r="BF1283" s="2">
        <f>N1283*'mass balance'!$H$12+R1283*'mass balance'!$I$12+S1283*'mass balance'!$J$12</f>
        <v>8.6630912513887331E-5</v>
      </c>
      <c r="BG1283" s="2">
        <f>N1283*'mass balance'!$H$13+R1283*'mass balance'!$I$13+S1283*'mass balance'!$J$13</f>
        <v>3.258996584580183E-4</v>
      </c>
      <c r="BH1283" s="2">
        <f>N1283*'mass balance'!$H$14+R1283*'mass balance'!$I$14+S1283*'mass balance'!$J$14</f>
        <v>1.0232397504794556E-4</v>
      </c>
      <c r="BI1283" s="36">
        <f t="shared" si="1334"/>
        <v>6.4767575960678318E-26</v>
      </c>
      <c r="BJ1283" s="36">
        <f t="shared" si="1335"/>
        <v>4.2250360854656651E-29</v>
      </c>
      <c r="BK1283" s="36">
        <f t="shared" si="1336"/>
        <v>4.3950884708381657E-26</v>
      </c>
      <c r="BL1283" s="36">
        <f t="shared" si="1337"/>
        <v>2.6657447240872449E-26</v>
      </c>
      <c r="BM1283" s="36">
        <f t="shared" si="1370"/>
        <v>1.0628336420439071E-23</v>
      </c>
      <c r="BN1283" s="36">
        <f t="shared" ca="1" si="1338"/>
        <v>0.10916343425880004</v>
      </c>
      <c r="BO1283" s="36">
        <f t="shared" ca="1" si="1355"/>
        <v>1</v>
      </c>
      <c r="BP1283" s="36">
        <f t="shared" si="1371"/>
        <v>-1.0628336420439071E-23</v>
      </c>
      <c r="BQ1283" s="36">
        <f t="shared" si="1372"/>
        <v>1</v>
      </c>
      <c r="BR1283" s="2">
        <f t="shared" si="1361"/>
        <v>-5</v>
      </c>
      <c r="BS1283">
        <v>0</v>
      </c>
      <c r="BT1283" s="37">
        <f t="shared" si="1356"/>
        <v>0.43490971990447352</v>
      </c>
      <c r="BU1283" s="34">
        <f t="shared" si="1339"/>
        <v>3.3301296859309755</v>
      </c>
      <c r="BV1283" s="34">
        <f t="shared" si="1340"/>
        <v>20.57484739426285</v>
      </c>
      <c r="BW1283" s="34">
        <f t="shared" si="1341"/>
        <v>-5</v>
      </c>
      <c r="BX1283" s="34">
        <f t="shared" si="1342"/>
        <v>-5</v>
      </c>
      <c r="BY1283" s="34">
        <f t="shared" si="1343"/>
        <v>9.0077462918441196</v>
      </c>
      <c r="BZ1283" s="36">
        <f t="shared" si="1357"/>
        <v>4.3382515701194374E-4</v>
      </c>
      <c r="CA1283" s="34">
        <f t="shared" si="1358"/>
        <v>2.1555843303290721E-2</v>
      </c>
    </row>
    <row r="1284" spans="1:79" ht="13.2" x14ac:dyDescent="0.25">
      <c r="A1284" s="75">
        <f t="shared" si="1344"/>
        <v>3.4246575342466601</v>
      </c>
      <c r="B1284" s="34">
        <f t="shared" si="1362"/>
        <v>1250.0000000000309</v>
      </c>
      <c r="C1284">
        <f t="shared" si="1345"/>
        <v>20</v>
      </c>
      <c r="D1284" s="35">
        <f t="shared" si="1305"/>
        <v>3000</v>
      </c>
      <c r="E1284" s="27">
        <v>0</v>
      </c>
      <c r="F1284" s="64">
        <f t="shared" si="1346"/>
        <v>0.96267801959344901</v>
      </c>
      <c r="G1284" s="34">
        <v>0</v>
      </c>
      <c r="H1284" s="34">
        <f t="shared" si="1306"/>
        <v>1</v>
      </c>
      <c r="I1284" s="34">
        <f t="shared" si="1347"/>
        <v>12793.990880396937</v>
      </c>
      <c r="J1284" s="34">
        <f t="shared" si="1307"/>
        <v>33560.80862880381</v>
      </c>
      <c r="K1284" s="34">
        <f t="shared" si="1308"/>
        <v>29428.795465416126</v>
      </c>
      <c r="L1284" s="36">
        <f t="shared" si="1359"/>
        <v>1486.9885132318457</v>
      </c>
      <c r="M1284" s="34">
        <f t="shared" si="1309"/>
        <v>149.95224105927213</v>
      </c>
      <c r="N1284" s="34">
        <f t="shared" si="1348"/>
        <v>393.35016827011788</v>
      </c>
      <c r="O1284" s="34">
        <f t="shared" si="1310"/>
        <v>13.261852397919354</v>
      </c>
      <c r="P1284">
        <f t="shared" si="1363"/>
        <v>56.343491942520821</v>
      </c>
      <c r="Q1284" s="36">
        <f t="shared" si="1311"/>
        <v>204.16050997342117</v>
      </c>
      <c r="R1284" s="34">
        <f t="shared" si="1312"/>
        <v>150.21036961300067</v>
      </c>
      <c r="S1284" s="34">
        <f t="shared" si="1313"/>
        <v>53.950140360420498</v>
      </c>
      <c r="T1284" s="36">
        <f t="shared" si="1349"/>
        <v>6.2409711685805995E-2</v>
      </c>
      <c r="U1284" s="36">
        <f t="shared" si="1314"/>
        <v>27349.68420557151</v>
      </c>
      <c r="V1284" s="36">
        <f t="shared" si="1315"/>
        <v>6.9077400238691548E-3</v>
      </c>
      <c r="W1284" s="68">
        <f t="shared" si="1316"/>
        <v>4.2485386092338446</v>
      </c>
      <c r="X1284">
        <f t="shared" si="1317"/>
        <v>3.3319348659928854</v>
      </c>
      <c r="Y1284">
        <f t="shared" si="1318"/>
        <v>5.4790819485161157E-3</v>
      </c>
      <c r="Z1284" s="34">
        <f t="shared" si="1319"/>
        <v>1.6980387444359678E-3</v>
      </c>
      <c r="AA1284" s="36">
        <f t="shared" si="1320"/>
        <v>1.6259096737065676E-3</v>
      </c>
      <c r="AB1284" s="34">
        <f t="shared" si="1321"/>
        <v>1.9253560391868981E-3</v>
      </c>
      <c r="AC1284" s="36">
        <f t="shared" si="1322"/>
        <v>51.25763555517883</v>
      </c>
      <c r="AD1284" s="34">
        <f t="shared" si="1323"/>
        <v>42.609242115301022</v>
      </c>
      <c r="AE1284">
        <f t="shared" si="1350"/>
        <v>26622.419184778711</v>
      </c>
      <c r="AF1284" s="36">
        <f t="shared" si="1364"/>
        <v>42.609242115301022</v>
      </c>
      <c r="AG1284" s="34">
        <f t="shared" si="1324"/>
        <v>0</v>
      </c>
      <c r="AH1284">
        <f t="shared" si="1360"/>
        <v>0</v>
      </c>
      <c r="AI1284" s="29">
        <f t="shared" si="1351"/>
        <v>0</v>
      </c>
      <c r="AJ1284">
        <f t="shared" si="1352"/>
        <v>0</v>
      </c>
      <c r="AK1284" s="36">
        <f t="shared" si="1365"/>
        <v>-0.13587478336465866</v>
      </c>
      <c r="AL1284" s="36">
        <f t="shared" si="1353"/>
        <v>-3.6656092775371059E-4</v>
      </c>
      <c r="AM1284" s="36">
        <f t="shared" si="1354"/>
        <v>-7.567935959205814E-2</v>
      </c>
      <c r="AN1284" s="37">
        <f t="shared" si="1366"/>
        <v>24.902378332914232</v>
      </c>
      <c r="AO1284" s="36">
        <f t="shared" si="1367"/>
        <v>1.2119636359722479</v>
      </c>
      <c r="AP1284" s="36">
        <f t="shared" si="1368"/>
        <v>71.677694355980876</v>
      </c>
      <c r="AQ1284" s="74">
        <f t="shared" si="1325"/>
        <v>7.6644298726794569E-2</v>
      </c>
      <c r="AR1284" s="73">
        <f t="shared" si="1326"/>
        <v>0.13524194126188616</v>
      </c>
      <c r="AS1284" s="72">
        <f t="shared" si="1369"/>
        <v>1.7801998826468424</v>
      </c>
      <c r="AT1284" s="37">
        <f t="shared" si="1327"/>
        <v>2097.6113273158426</v>
      </c>
      <c r="AU1284" s="37">
        <f t="shared" si="1328"/>
        <v>10748.230902640873</v>
      </c>
      <c r="AV1284" s="34">
        <f t="shared" si="1329"/>
        <v>0</v>
      </c>
      <c r="AW1284" s="34">
        <f t="shared" si="1330"/>
        <v>0.39954164709450057</v>
      </c>
      <c r="AX1284" s="37">
        <f t="shared" si="1331"/>
        <v>15.960281173652845</v>
      </c>
      <c r="AY1284" s="7">
        <f t="shared" si="1332"/>
        <v>20.608361429981191</v>
      </c>
      <c r="AZ1284" s="37">
        <f t="shared" si="1333"/>
        <v>20.208819782886689</v>
      </c>
      <c r="BA1284" s="2">
        <f>BE1284*'mass balance'!$B$17+BF1284*'mass balance'!$C$17+BG1284*'mass balance'!$D$17+BH1284*'mass balance'!$E$17</f>
        <v>3.4223798394164979E-4</v>
      </c>
      <c r="BB1284" s="2">
        <f>BE1284*'mass balance'!$B$18+BF1284*'mass balance'!$C$18+BG1284*'mass balance'!$D$18+BH1284*'mass balance'!$E$18</f>
        <v>3.4750318369459825E-4</v>
      </c>
      <c r="BC1284" s="2">
        <f>BE1284*'mass balance'!$B$19+BF1284*'mass balance'!$C$19+BG1284*'mass balance'!$D$19+BH1284*'mass balance'!$E$19</f>
        <v>-4.3437897961824782E-4</v>
      </c>
      <c r="BD1284" s="2">
        <f>BE1284*'mass balance'!$B$20+BF1284*'mass balance'!$C$20+BG1284*'mass balance'!$D$20+BH1284*'mass balance'!$E$20</f>
        <v>1.5795599258845373E-5</v>
      </c>
      <c r="BE1284" s="2">
        <f>N1284*'mass balance'!$H$11+R1284*'mass balance'!$I$11+S1284*'mass balance'!$J$11</f>
        <v>-9.3654801969075678E-4</v>
      </c>
      <c r="BF1284" s="2">
        <f>N1284*'mass balance'!$H$12+R1284*'mass balance'!$I$12+S1284*'mass balance'!$J$12</f>
        <v>8.6708033772416176E-5</v>
      </c>
      <c r="BG1284" s="2">
        <f>N1284*'mass balance'!$H$13+R1284*'mass balance'!$I$13+S1284*'mass balance'!$J$13</f>
        <v>3.2618906602878742E-4</v>
      </c>
      <c r="BH1284" s="2">
        <f>N1284*'mass balance'!$H$14+R1284*'mass balance'!$I$14+S1284*'mass balance'!$J$14</f>
        <v>1.0243493965367651E-4</v>
      </c>
      <c r="BI1284" s="36">
        <f t="shared" si="1334"/>
        <v>6.4767575960678318E-26</v>
      </c>
      <c r="BJ1284" s="36">
        <f t="shared" si="1335"/>
        <v>4.2193322544523261E-29</v>
      </c>
      <c r="BK1284" s="36">
        <f t="shared" si="1336"/>
        <v>4.3993135069236315E-26</v>
      </c>
      <c r="BL1284" s="36">
        <f t="shared" si="1337"/>
        <v>2.6669077466491343E-26</v>
      </c>
      <c r="BM1284" s="36">
        <f t="shared" si="1370"/>
        <v>1.0654993867679943E-23</v>
      </c>
      <c r="BN1284" s="36">
        <f t="shared" ca="1" si="1338"/>
        <v>2.4023280681745085E-2</v>
      </c>
      <c r="BO1284" s="36">
        <f t="shared" ca="1" si="1355"/>
        <v>1</v>
      </c>
      <c r="BP1284" s="36">
        <f t="shared" si="1371"/>
        <v>-1.0654993867679943E-23</v>
      </c>
      <c r="BQ1284" s="36">
        <f t="shared" si="1372"/>
        <v>1</v>
      </c>
      <c r="BR1284" s="2">
        <f t="shared" si="1361"/>
        <v>-5</v>
      </c>
      <c r="BS1284">
        <v>0</v>
      </c>
      <c r="BT1284" s="37">
        <f t="shared" si="1356"/>
        <v>0.43546492706729345</v>
      </c>
      <c r="BU1284" s="34">
        <f t="shared" si="1339"/>
        <v>3.3319348659928854</v>
      </c>
      <c r="BV1284" s="34">
        <f t="shared" si="1340"/>
        <v>20.608361429981191</v>
      </c>
      <c r="BW1284" s="34">
        <f t="shared" si="1341"/>
        <v>-5</v>
      </c>
      <c r="BX1284" s="34">
        <f t="shared" si="1342"/>
        <v>-5</v>
      </c>
      <c r="BY1284" s="34">
        <f t="shared" si="1343"/>
        <v>9.0175146869375524</v>
      </c>
      <c r="BZ1284" s="36">
        <f t="shared" si="1357"/>
        <v>4.3437897961824782E-4</v>
      </c>
      <c r="CA1284" s="34">
        <f t="shared" si="1358"/>
        <v>2.154826119217786E-2</v>
      </c>
    </row>
    <row r="1285" spans="1:79" ht="13.2" x14ac:dyDescent="0.25">
      <c r="A1285" s="75">
        <f t="shared" si="1344"/>
        <v>3.4273972602740574</v>
      </c>
      <c r="B1285" s="34">
        <f t="shared" si="1362"/>
        <v>1251.0000000000309</v>
      </c>
      <c r="C1285">
        <f t="shared" si="1345"/>
        <v>20</v>
      </c>
      <c r="D1285" s="35">
        <f t="shared" si="1305"/>
        <v>3000</v>
      </c>
      <c r="E1285" s="27">
        <v>0</v>
      </c>
      <c r="F1285" s="64">
        <f t="shared" si="1346"/>
        <v>0.96267801959344901</v>
      </c>
      <c r="G1285" s="34">
        <v>0</v>
      </c>
      <c r="H1285" s="34">
        <f t="shared" si="1306"/>
        <v>1</v>
      </c>
      <c r="I1285" s="34">
        <f t="shared" si="1347"/>
        <v>12793.990880396937</v>
      </c>
      <c r="J1285" s="34">
        <f t="shared" si="1307"/>
        <v>33597.176673663205</v>
      </c>
      <c r="K1285" s="34">
        <f t="shared" si="1308"/>
        <v>29460.685869651665</v>
      </c>
      <c r="L1285" s="36">
        <f t="shared" si="1359"/>
        <v>1489.4062222401997</v>
      </c>
      <c r="M1285" s="34">
        <f t="shared" si="1309"/>
        <v>149.95224105927213</v>
      </c>
      <c r="N1285" s="34">
        <f t="shared" si="1348"/>
        <v>393.77642071007904</v>
      </c>
      <c r="O1285" s="34">
        <f t="shared" si="1310"/>
        <v>13.261852397919354</v>
      </c>
      <c r="P1285">
        <f t="shared" si="1363"/>
        <v>56.435101371120567</v>
      </c>
      <c r="Q1285" s="36">
        <f t="shared" si="1311"/>
        <v>204.41890737793338</v>
      </c>
      <c r="R1285" s="34">
        <f t="shared" si="1312"/>
        <v>150.420782416273</v>
      </c>
      <c r="S1285" s="34">
        <f t="shared" si="1313"/>
        <v>53.998124961660373</v>
      </c>
      <c r="T1285" s="36">
        <f t="shared" si="1349"/>
        <v>6.2164909958337435E-2</v>
      </c>
      <c r="U1285" s="36">
        <f t="shared" si="1314"/>
        <v>27349.746615283195</v>
      </c>
      <c r="V1285" s="36">
        <f t="shared" si="1315"/>
        <v>6.9138839402389692E-3</v>
      </c>
      <c r="W1285" s="68">
        <f t="shared" si="1316"/>
        <v>4.2554463492577135</v>
      </c>
      <c r="X1285">
        <f t="shared" si="1317"/>
        <v>3.3337396965591224</v>
      </c>
      <c r="Y1285">
        <f t="shared" si="1318"/>
        <v>5.4790819485161157E-3</v>
      </c>
      <c r="Z1285" s="34">
        <f t="shared" si="1319"/>
        <v>1.6980387444359678E-3</v>
      </c>
      <c r="AA1285" s="36">
        <f t="shared" si="1320"/>
        <v>1.624714159877723E-3</v>
      </c>
      <c r="AB1285" s="34">
        <f t="shared" si="1321"/>
        <v>1.9253560391868981E-3</v>
      </c>
      <c r="AC1285" s="36">
        <f t="shared" si="1322"/>
        <v>51.339673516810699</v>
      </c>
      <c r="AD1285" s="34">
        <f t="shared" si="1323"/>
        <v>42.646007528341734</v>
      </c>
      <c r="AE1285">
        <f t="shared" si="1350"/>
        <v>26665.028426894012</v>
      </c>
      <c r="AF1285" s="36">
        <f t="shared" si="1364"/>
        <v>42.646007528341734</v>
      </c>
      <c r="AG1285" s="34">
        <f t="shared" si="1324"/>
        <v>0</v>
      </c>
      <c r="AH1285">
        <f t="shared" si="1360"/>
        <v>0</v>
      </c>
      <c r="AI1285" s="29">
        <f t="shared" si="1351"/>
        <v>0</v>
      </c>
      <c r="AJ1285">
        <f t="shared" si="1352"/>
        <v>0</v>
      </c>
      <c r="AK1285" s="36">
        <f t="shared" si="1365"/>
        <v>-0.13524194126188616</v>
      </c>
      <c r="AL1285" s="36">
        <f t="shared" si="1353"/>
        <v>-3.6765087122098535E-4</v>
      </c>
      <c r="AM1285" s="36">
        <f t="shared" si="1354"/>
        <v>-7.5824894369303009E-2</v>
      </c>
      <c r="AN1285" s="37">
        <f t="shared" si="1366"/>
        <v>24.766503549549572</v>
      </c>
      <c r="AO1285" s="36">
        <f t="shared" si="1367"/>
        <v>1.2115970750444942</v>
      </c>
      <c r="AP1285" s="36">
        <f t="shared" si="1368"/>
        <v>71.602014996388817</v>
      </c>
      <c r="AQ1285" s="74">
        <f t="shared" si="1325"/>
        <v>7.6295310726692586E-2</v>
      </c>
      <c r="AR1285" s="73">
        <f t="shared" si="1326"/>
        <v>0.13461126691720926</v>
      </c>
      <c r="AS1285" s="72">
        <f t="shared" si="1369"/>
        <v>1.7785850956462823</v>
      </c>
      <c r="AT1285" s="37">
        <f t="shared" si="1327"/>
        <v>2088.0601774681463</v>
      </c>
      <c r="AU1285" s="37">
        <f t="shared" si="1328"/>
        <v>10736.882613068114</v>
      </c>
      <c r="AV1285" s="34">
        <f t="shared" si="1329"/>
        <v>0</v>
      </c>
      <c r="AW1285" s="34">
        <f t="shared" si="1330"/>
        <v>0.40019126572356017</v>
      </c>
      <c r="AX1285" s="37">
        <f t="shared" si="1331"/>
        <v>15.986267628462162</v>
      </c>
      <c r="AY1285" s="7">
        <f t="shared" si="1332"/>
        <v>20.641905243443436</v>
      </c>
      <c r="AZ1285" s="37">
        <f t="shared" si="1333"/>
        <v>20.241713977719876</v>
      </c>
      <c r="BA1285" s="2">
        <f>BE1285*'mass balance'!$B$17+BF1285*'mass balance'!$C$17+BG1285*'mass balance'!$D$17+BH1285*'mass balance'!$E$17</f>
        <v>3.4267458731628068E-4</v>
      </c>
      <c r="BB1285" s="2">
        <f>BE1285*'mass balance'!$B$18+BF1285*'mass balance'!$C$18+BG1285*'mass balance'!$D$18+BH1285*'mass balance'!$E$18</f>
        <v>3.4794650404422348E-4</v>
      </c>
      <c r="BC1285" s="2">
        <f>BE1285*'mass balance'!$B$19+BF1285*'mass balance'!$C$19+BG1285*'mass balance'!$D$19+BH1285*'mass balance'!$E$19</f>
        <v>-4.3493313005527924E-4</v>
      </c>
      <c r="BD1285" s="2">
        <f>BE1285*'mass balance'!$B$20+BF1285*'mass balance'!$C$20+BG1285*'mass balance'!$D$20+BH1285*'mass balance'!$E$20</f>
        <v>1.581575018382833E-5</v>
      </c>
      <c r="BE1285" s="2">
        <f>N1285*'mass balance'!$H$11+R1285*'mass balance'!$I$11+S1285*'mass balance'!$J$11</f>
        <v>-9.3756290645256911E-4</v>
      </c>
      <c r="BF1285" s="2">
        <f>N1285*'mass balance'!$H$12+R1285*'mass balance'!$I$12+S1285*'mass balance'!$J$12</f>
        <v>8.6785154061577003E-5</v>
      </c>
      <c r="BG1285" s="2">
        <f>N1285*'mass balance'!$H$13+R1285*'mass balance'!$I$13+S1285*'mass balance'!$J$13</f>
        <v>3.2647847126232002E-4</v>
      </c>
      <c r="BH1285" s="2">
        <f>N1285*'mass balance'!$H$14+R1285*'mass balance'!$I$14+S1285*'mass balance'!$J$14</f>
        <v>1.0254594289324974E-4</v>
      </c>
      <c r="BI1285" s="36">
        <f t="shared" si="1334"/>
        <v>6.4767575960678318E-26</v>
      </c>
      <c r="BJ1285" s="36">
        <f t="shared" si="1335"/>
        <v>4.2136463136825439E-29</v>
      </c>
      <c r="BK1285" s="36">
        <f t="shared" si="1336"/>
        <v>4.4035328391780838E-26</v>
      </c>
      <c r="BL1285" s="36">
        <f t="shared" si="1337"/>
        <v>2.6680679353760249E-26</v>
      </c>
      <c r="BM1285" s="36">
        <f t="shared" si="1370"/>
        <v>1.0681662945146434E-23</v>
      </c>
      <c r="BN1285" s="36">
        <f t="shared" ca="1" si="1338"/>
        <v>0.79296652506482446</v>
      </c>
      <c r="BO1285" s="36">
        <f t="shared" ca="1" si="1355"/>
        <v>1</v>
      </c>
      <c r="BP1285" s="36">
        <f t="shared" si="1371"/>
        <v>-1.0681662945146434E-23</v>
      </c>
      <c r="BQ1285" s="36">
        <f t="shared" si="1372"/>
        <v>1</v>
      </c>
      <c r="BR1285" s="2">
        <f t="shared" si="1361"/>
        <v>-5</v>
      </c>
      <c r="BS1285">
        <v>0</v>
      </c>
      <c r="BT1285" s="37">
        <f t="shared" si="1356"/>
        <v>0.43602046288041746</v>
      </c>
      <c r="BU1285" s="34">
        <f t="shared" si="1339"/>
        <v>3.3337396965591224</v>
      </c>
      <c r="BV1285" s="34">
        <f t="shared" si="1340"/>
        <v>20.641905243443436</v>
      </c>
      <c r="BW1285" s="34">
        <f t="shared" si="1341"/>
        <v>-5</v>
      </c>
      <c r="BX1285" s="34">
        <f t="shared" si="1342"/>
        <v>-5</v>
      </c>
      <c r="BY1285" s="34">
        <f t="shared" si="1343"/>
        <v>9.0272864830310873</v>
      </c>
      <c r="BZ1285" s="36">
        <f t="shared" si="1357"/>
        <v>4.3493313005527924E-4</v>
      </c>
      <c r="CA1285" s="34">
        <f t="shared" si="1358"/>
        <v>2.1540688864606361E-2</v>
      </c>
    </row>
    <row r="1286" spans="1:79" ht="13.2" x14ac:dyDescent="0.25">
      <c r="A1286" s="75">
        <f t="shared" si="1344"/>
        <v>3.4301369863014548</v>
      </c>
      <c r="B1286" s="34">
        <f t="shared" si="1362"/>
        <v>1252.0000000000309</v>
      </c>
      <c r="C1286">
        <f t="shared" si="1345"/>
        <v>20</v>
      </c>
      <c r="D1286" s="35">
        <f t="shared" si="1305"/>
        <v>3000</v>
      </c>
      <c r="E1286" s="27">
        <v>0</v>
      </c>
      <c r="F1286" s="64">
        <f t="shared" si="1346"/>
        <v>0.96267801959344901</v>
      </c>
      <c r="G1286" s="34">
        <v>0</v>
      </c>
      <c r="H1286" s="34">
        <f t="shared" si="1306"/>
        <v>1</v>
      </c>
      <c r="I1286" s="34">
        <f t="shared" si="1347"/>
        <v>12793.990880396937</v>
      </c>
      <c r="J1286" s="34">
        <f t="shared" si="1307"/>
        <v>33633.5573658504</v>
      </c>
      <c r="K1286" s="34">
        <f t="shared" si="1308"/>
        <v>29492.587364073595</v>
      </c>
      <c r="L1286" s="36">
        <f t="shared" si="1359"/>
        <v>1491.8260816192835</v>
      </c>
      <c r="M1286" s="34">
        <f t="shared" si="1309"/>
        <v>149.95224105927213</v>
      </c>
      <c r="N1286" s="34">
        <f t="shared" si="1348"/>
        <v>394.20282138331356</v>
      </c>
      <c r="O1286" s="34">
        <f t="shared" si="1310"/>
        <v>13.261852397919354</v>
      </c>
      <c r="P1286">
        <f t="shared" si="1363"/>
        <v>56.526792279432364</v>
      </c>
      <c r="Q1286" s="36">
        <f t="shared" si="1311"/>
        <v>204.67745444986045</v>
      </c>
      <c r="R1286" s="34">
        <f t="shared" si="1312"/>
        <v>150.6313455118447</v>
      </c>
      <c r="S1286" s="34">
        <f t="shared" si="1313"/>
        <v>54.046108938015742</v>
      </c>
      <c r="T1286" s="36">
        <f t="shared" si="1349"/>
        <v>6.1921206891447686E-2</v>
      </c>
      <c r="U1286" s="36">
        <f t="shared" si="1314"/>
        <v>27349.808780193154</v>
      </c>
      <c r="V1286" s="36">
        <f t="shared" si="1315"/>
        <v>6.9200277765989861E-3</v>
      </c>
      <c r="W1286" s="68">
        <f t="shared" si="1316"/>
        <v>4.2623602331979527</v>
      </c>
      <c r="X1286">
        <f t="shared" si="1317"/>
        <v>3.3355441776864407</v>
      </c>
      <c r="Y1286">
        <f t="shared" si="1318"/>
        <v>5.4790819485161157E-3</v>
      </c>
      <c r="Z1286" s="34">
        <f t="shared" si="1319"/>
        <v>1.6980387444359678E-3</v>
      </c>
      <c r="AA1286" s="36">
        <f t="shared" si="1320"/>
        <v>1.6235201620692311E-3</v>
      </c>
      <c r="AB1286" s="34">
        <f t="shared" si="1321"/>
        <v>1.9253560391868981E-3</v>
      </c>
      <c r="AC1286" s="36">
        <f t="shared" si="1322"/>
        <v>51.421782264952604</v>
      </c>
      <c r="AD1286" s="34">
        <f t="shared" si="1323"/>
        <v>42.682770967459739</v>
      </c>
      <c r="AE1286">
        <f t="shared" si="1350"/>
        <v>26707.674434422355</v>
      </c>
      <c r="AF1286" s="36">
        <f t="shared" si="1364"/>
        <v>42.682770967459739</v>
      </c>
      <c r="AG1286" s="34">
        <f t="shared" si="1324"/>
        <v>0</v>
      </c>
      <c r="AH1286">
        <f t="shared" si="1360"/>
        <v>0</v>
      </c>
      <c r="AI1286" s="29">
        <f t="shared" si="1351"/>
        <v>0</v>
      </c>
      <c r="AJ1286">
        <f t="shared" si="1352"/>
        <v>0</v>
      </c>
      <c r="AK1286" s="36">
        <f t="shared" si="1365"/>
        <v>-0.13461126691720926</v>
      </c>
      <c r="AL1286" s="36">
        <f t="shared" si="1353"/>
        <v>-3.6873613970733938E-4</v>
      </c>
      <c r="AM1286" s="36">
        <f t="shared" si="1354"/>
        <v>-7.5969149800722752E-2</v>
      </c>
      <c r="AN1286" s="37">
        <f t="shared" si="1366"/>
        <v>24.631261608287687</v>
      </c>
      <c r="AO1286" s="36">
        <f t="shared" si="1367"/>
        <v>1.2112294241732733</v>
      </c>
      <c r="AP1286" s="36">
        <f t="shared" si="1368"/>
        <v>71.526190102019513</v>
      </c>
      <c r="AQ1286" s="74">
        <f t="shared" si="1325"/>
        <v>7.5947803029851491E-2</v>
      </c>
      <c r="AR1286" s="73">
        <f t="shared" si="1326"/>
        <v>0.13398275863258255</v>
      </c>
      <c r="AS1286" s="72">
        <f t="shared" si="1369"/>
        <v>1.7769664883407092</v>
      </c>
      <c r="AT1286" s="37">
        <f t="shared" si="1327"/>
        <v>2078.5495407563189</v>
      </c>
      <c r="AU1286" s="37">
        <f t="shared" si="1328"/>
        <v>10725.512500229353</v>
      </c>
      <c r="AV1286" s="34">
        <f t="shared" si="1329"/>
        <v>0</v>
      </c>
      <c r="AW1286" s="34">
        <f t="shared" si="1330"/>
        <v>0.40084146213964067</v>
      </c>
      <c r="AX1286" s="37">
        <f t="shared" si="1331"/>
        <v>16.012277139041942</v>
      </c>
      <c r="AY1286" s="7">
        <f t="shared" si="1332"/>
        <v>20.675478834379536</v>
      </c>
      <c r="AZ1286" s="37">
        <f t="shared" si="1333"/>
        <v>20.274637372239894</v>
      </c>
      <c r="BA1286" s="2">
        <f>BE1286*'mass balance'!$B$17+BF1286*'mass balance'!$C$17+BG1286*'mass balance'!$D$17+BH1286*'mass balance'!$E$17</f>
        <v>3.4311144891227975E-4</v>
      </c>
      <c r="BB1286" s="2">
        <f>BE1286*'mass balance'!$B$18+BF1286*'mass balance'!$C$18+BG1286*'mass balance'!$D$18+BH1286*'mass balance'!$E$18</f>
        <v>3.4839008658785333E-4</v>
      </c>
      <c r="BC1286" s="2">
        <f>BE1286*'mass balance'!$B$19+BF1286*'mass balance'!$C$19+BG1286*'mass balance'!$D$19+BH1286*'mass balance'!$E$19</f>
        <v>-4.354876082348166E-4</v>
      </c>
      <c r="BD1286" s="2">
        <f>BE1286*'mass balance'!$B$20+BF1286*'mass balance'!$C$20+BG1286*'mass balance'!$D$20+BH1286*'mass balance'!$E$20</f>
        <v>1.5835913026720607E-5</v>
      </c>
      <c r="BE1286" s="2">
        <f>N1286*'mass balance'!$H$11+R1286*'mass balance'!$I$11+S1286*'mass balance'!$J$11</f>
        <v>-9.3857814615074648E-4</v>
      </c>
      <c r="BF1286" s="2">
        <f>N1286*'mass balance'!$H$12+R1286*'mass balance'!$I$12+S1286*'mass balance'!$J$12</f>
        <v>8.6862273346430773E-5</v>
      </c>
      <c r="BG1286" s="2">
        <f>N1286*'mass balance'!$H$13+R1286*'mass balance'!$I$13+S1286*'mass balance'!$J$13</f>
        <v>3.2676787402319502E-4</v>
      </c>
      <c r="BH1286" s="2">
        <f>N1286*'mass balance'!$H$14+R1286*'mass balance'!$I$14+S1286*'mass balance'!$J$14</f>
        <v>1.0265698473523789E-4</v>
      </c>
      <c r="BI1286" s="36">
        <f t="shared" si="1334"/>
        <v>6.4767575960678318E-26</v>
      </c>
      <c r="BJ1286" s="36">
        <f t="shared" si="1335"/>
        <v>4.2079781972283265E-29</v>
      </c>
      <c r="BK1286" s="36">
        <f t="shared" si="1336"/>
        <v>4.4077464854917661E-26</v>
      </c>
      <c r="BL1286" s="36">
        <f t="shared" si="1337"/>
        <v>2.6692253078176088E-26</v>
      </c>
      <c r="BM1286" s="36">
        <f t="shared" si="1370"/>
        <v>1.0708343624500194E-23</v>
      </c>
      <c r="BN1286" s="36">
        <f t="shared" ca="1" si="1338"/>
        <v>9.8239189929503645E-2</v>
      </c>
      <c r="BO1286" s="36">
        <f t="shared" ca="1" si="1355"/>
        <v>1</v>
      </c>
      <c r="BP1286" s="36">
        <f t="shared" si="1371"/>
        <v>-1.0708343624500194E-23</v>
      </c>
      <c r="BQ1286" s="36">
        <f t="shared" si="1372"/>
        <v>1</v>
      </c>
      <c r="BR1286" s="2">
        <f t="shared" si="1361"/>
        <v>-5</v>
      </c>
      <c r="BS1286">
        <v>0</v>
      </c>
      <c r="BT1286" s="37">
        <f t="shared" si="1356"/>
        <v>0.43657632725540368</v>
      </c>
      <c r="BU1286" s="34">
        <f t="shared" si="1339"/>
        <v>3.3355441776864407</v>
      </c>
      <c r="BV1286" s="34">
        <f t="shared" si="1340"/>
        <v>20.675478834379536</v>
      </c>
      <c r="BW1286" s="34">
        <f t="shared" si="1341"/>
        <v>-5</v>
      </c>
      <c r="BX1286" s="34">
        <f t="shared" si="1342"/>
        <v>-5</v>
      </c>
      <c r="BY1286" s="34">
        <f t="shared" si="1343"/>
        <v>9.0370616773581212</v>
      </c>
      <c r="BZ1286" s="36">
        <f t="shared" si="1357"/>
        <v>4.354876082348166E-4</v>
      </c>
      <c r="CA1286" s="34">
        <f t="shared" si="1358"/>
        <v>2.1533126301591245E-2</v>
      </c>
    </row>
    <row r="1287" spans="1:79" ht="13.2" x14ac:dyDescent="0.25">
      <c r="A1287" s="75">
        <f t="shared" si="1344"/>
        <v>3.4328767123288522</v>
      </c>
      <c r="B1287" s="34">
        <f t="shared" si="1362"/>
        <v>1253.0000000000312</v>
      </c>
      <c r="C1287">
        <f t="shared" si="1345"/>
        <v>20</v>
      </c>
      <c r="D1287" s="35">
        <f t="shared" si="1305"/>
        <v>3000</v>
      </c>
      <c r="E1287" s="27">
        <v>0</v>
      </c>
      <c r="F1287" s="64">
        <f t="shared" si="1346"/>
        <v>0.96267801959344901</v>
      </c>
      <c r="G1287" s="34">
        <v>0</v>
      </c>
      <c r="H1287" s="34">
        <f t="shared" si="1306"/>
        <v>1</v>
      </c>
      <c r="I1287" s="34">
        <f t="shared" si="1347"/>
        <v>12793.990880396937</v>
      </c>
      <c r="J1287" s="34">
        <f t="shared" si="1307"/>
        <v>33669.950695074251</v>
      </c>
      <c r="K1287" s="34">
        <f t="shared" si="1308"/>
        <v>29524.499939657813</v>
      </c>
      <c r="L1287" s="36">
        <f t="shared" si="1359"/>
        <v>1494.248091341093</v>
      </c>
      <c r="M1287" s="34">
        <f t="shared" si="1309"/>
        <v>149.95224105927213</v>
      </c>
      <c r="N1287" s="34">
        <f t="shared" si="1348"/>
        <v>394.62937016920381</v>
      </c>
      <c r="O1287" s="34">
        <f t="shared" si="1310"/>
        <v>13.261852397919354</v>
      </c>
      <c r="P1287">
        <f t="shared" si="1363"/>
        <v>56.618564666395123</v>
      </c>
      <c r="Q1287" s="36">
        <f t="shared" si="1311"/>
        <v>204.93615114703994</v>
      </c>
      <c r="R1287" s="34">
        <f t="shared" si="1312"/>
        <v>150.84205887926967</v>
      </c>
      <c r="S1287" s="34">
        <f t="shared" si="1313"/>
        <v>54.094092267770264</v>
      </c>
      <c r="T1287" s="36">
        <f t="shared" si="1349"/>
        <v>6.1678596914773717E-2</v>
      </c>
      <c r="U1287" s="36">
        <f t="shared" si="1314"/>
        <v>27349.870701400047</v>
      </c>
      <c r="V1287" s="36">
        <f t="shared" si="1315"/>
        <v>6.9261715301686625E-3</v>
      </c>
      <c r="W1287" s="68">
        <f t="shared" si="1316"/>
        <v>4.2692802609745515</v>
      </c>
      <c r="X1287">
        <f t="shared" si="1317"/>
        <v>3.3373483094316323</v>
      </c>
      <c r="Y1287">
        <f t="shared" si="1318"/>
        <v>5.4790819485161157E-3</v>
      </c>
      <c r="Z1287" s="34">
        <f t="shared" si="1319"/>
        <v>1.6980387444359678E-3</v>
      </c>
      <c r="AA1287" s="36">
        <f t="shared" si="1320"/>
        <v>1.6223276774496927E-3</v>
      </c>
      <c r="AB1287" s="34">
        <f t="shared" si="1321"/>
        <v>1.9253560391868981E-3</v>
      </c>
      <c r="AC1287" s="36">
        <f t="shared" si="1322"/>
        <v>51.503961795804031</v>
      </c>
      <c r="AD1287" s="34">
        <f t="shared" si="1323"/>
        <v>42.719532417070525</v>
      </c>
      <c r="AE1287">
        <f t="shared" si="1350"/>
        <v>26750.357205389813</v>
      </c>
      <c r="AF1287" s="36">
        <f t="shared" si="1364"/>
        <v>42.719532417070525</v>
      </c>
      <c r="AG1287" s="34">
        <f t="shared" si="1324"/>
        <v>0</v>
      </c>
      <c r="AH1287">
        <f t="shared" si="1360"/>
        <v>0</v>
      </c>
      <c r="AI1287" s="29">
        <f t="shared" si="1351"/>
        <v>0</v>
      </c>
      <c r="AJ1287">
        <f t="shared" si="1352"/>
        <v>0</v>
      </c>
      <c r="AK1287" s="36">
        <f t="shared" si="1365"/>
        <v>-0.13398275863258255</v>
      </c>
      <c r="AL1287" s="36">
        <f t="shared" si="1353"/>
        <v>-3.6981674176402138E-4</v>
      </c>
      <c r="AM1287" s="36">
        <f t="shared" si="1354"/>
        <v>-7.6112129136450934E-2</v>
      </c>
      <c r="AN1287" s="37">
        <f t="shared" si="1366"/>
        <v>24.496650341370479</v>
      </c>
      <c r="AO1287" s="36">
        <f t="shared" si="1367"/>
        <v>1.2108606880335659</v>
      </c>
      <c r="AP1287" s="36">
        <f t="shared" si="1368"/>
        <v>71.450220952218785</v>
      </c>
      <c r="AQ1287" s="74">
        <f t="shared" si="1325"/>
        <v>7.5601769516524725E-2</v>
      </c>
      <c r="AR1287" s="73">
        <f t="shared" si="1326"/>
        <v>0.13335641466230835</v>
      </c>
      <c r="AS1287" s="72">
        <f t="shared" si="1369"/>
        <v>1.7753440897329404</v>
      </c>
      <c r="AT1287" s="37">
        <f t="shared" si="1327"/>
        <v>2069.079249694325</v>
      </c>
      <c r="AU1287" s="37">
        <f t="shared" si="1328"/>
        <v>10714.120755965367</v>
      </c>
      <c r="AV1287" s="34">
        <f t="shared" si="1329"/>
        <v>0</v>
      </c>
      <c r="AW1287" s="34">
        <f t="shared" si="1330"/>
        <v>0.40149223633521769</v>
      </c>
      <c r="AX1287" s="37">
        <f t="shared" si="1331"/>
        <v>16.038309705195822</v>
      </c>
      <c r="AY1287" s="7">
        <f t="shared" si="1332"/>
        <v>20.709082202505591</v>
      </c>
      <c r="AZ1287" s="37">
        <f t="shared" si="1333"/>
        <v>20.307589966170372</v>
      </c>
      <c r="BA1287" s="2">
        <f>BE1287*'mass balance'!$B$17+BF1287*'mass balance'!$C$17+BG1287*'mass balance'!$D$17+BH1287*'mass balance'!$E$17</f>
        <v>3.43548568660094E-4</v>
      </c>
      <c r="BB1287" s="2">
        <f>BE1287*'mass balance'!$B$18+BF1287*'mass balance'!$C$18+BG1287*'mass balance'!$D$18+BH1287*'mass balance'!$E$18</f>
        <v>3.4883393125486473E-4</v>
      </c>
      <c r="BC1287" s="2">
        <f>BE1287*'mass balance'!$B$19+BF1287*'mass balance'!$C$19+BG1287*'mass balance'!$D$19+BH1287*'mass balance'!$E$19</f>
        <v>-4.3604241406858084E-4</v>
      </c>
      <c r="BD1287" s="2">
        <f>BE1287*'mass balance'!$B$20+BF1287*'mass balance'!$C$20+BG1287*'mass balance'!$D$20+BH1287*'mass balance'!$E$20</f>
        <v>1.5856087784312034E-5</v>
      </c>
      <c r="BE1287" s="2">
        <f>N1287*'mass balance'!$H$11+R1287*'mass balance'!$I$11+S1287*'mass balance'!$J$11</f>
        <v>-9.3959373849810421E-4</v>
      </c>
      <c r="BF1287" s="2">
        <f>N1287*'mass balance'!$H$12+R1287*'mass balance'!$I$12+S1287*'mass balance'!$J$12</f>
        <v>8.6939391592075229E-5</v>
      </c>
      <c r="BG1287" s="2">
        <f>N1287*'mass balance'!$H$13+R1287*'mass balance'!$I$13+S1287*'mass balance'!$J$13</f>
        <v>3.2705727417614463E-4</v>
      </c>
      <c r="BH1287" s="2">
        <f>N1287*'mass balance'!$H$14+R1287*'mass balance'!$I$14+S1287*'mass balance'!$J$14</f>
        <v>1.0276806514823014E-4</v>
      </c>
      <c r="BI1287" s="36">
        <f t="shared" si="1334"/>
        <v>6.4767575960678318E-26</v>
      </c>
      <c r="BJ1287" s="36">
        <f t="shared" si="1335"/>
        <v>4.2023278394468429E-29</v>
      </c>
      <c r="BK1287" s="36">
        <f t="shared" si="1336"/>
        <v>4.4119544636889943E-26</v>
      </c>
      <c r="BL1287" s="36">
        <f t="shared" si="1337"/>
        <v>2.6703798814279103E-26</v>
      </c>
      <c r="BM1287" s="36">
        <f t="shared" si="1370"/>
        <v>1.073503587757837E-23</v>
      </c>
      <c r="BN1287" s="36">
        <f t="shared" ca="1" si="1338"/>
        <v>0.30056146112713222</v>
      </c>
      <c r="BO1287" s="36">
        <f t="shared" ca="1" si="1355"/>
        <v>1</v>
      </c>
      <c r="BP1287" s="36">
        <f t="shared" si="1371"/>
        <v>-1.073503587757837E-23</v>
      </c>
      <c r="BQ1287" s="36">
        <f t="shared" si="1372"/>
        <v>1</v>
      </c>
      <c r="BR1287" s="2">
        <f t="shared" si="1361"/>
        <v>-5</v>
      </c>
      <c r="BS1287">
        <v>0</v>
      </c>
      <c r="BT1287" s="37">
        <f t="shared" si="1356"/>
        <v>0.43713252010375231</v>
      </c>
      <c r="BU1287" s="34">
        <f t="shared" si="1339"/>
        <v>3.3373483094316323</v>
      </c>
      <c r="BV1287" s="34">
        <f t="shared" si="1340"/>
        <v>20.709082202505591</v>
      </c>
      <c r="BW1287" s="34">
        <f t="shared" si="1341"/>
        <v>-5</v>
      </c>
      <c r="BX1287" s="34">
        <f t="shared" si="1342"/>
        <v>-5</v>
      </c>
      <c r="BY1287" s="34">
        <f t="shared" si="1343"/>
        <v>9.0468402671535113</v>
      </c>
      <c r="BZ1287" s="36">
        <f t="shared" si="1357"/>
        <v>4.3604241406858084E-4</v>
      </c>
      <c r="CA1287" s="34">
        <f t="shared" si="1358"/>
        <v>2.1525573484197508E-2</v>
      </c>
    </row>
    <row r="1288" spans="1:79" ht="13.2" x14ac:dyDescent="0.25">
      <c r="A1288" s="75">
        <f t="shared" si="1344"/>
        <v>3.4356164383562495</v>
      </c>
      <c r="B1288" s="34">
        <f t="shared" si="1362"/>
        <v>1254.0000000000312</v>
      </c>
      <c r="C1288">
        <f t="shared" si="1345"/>
        <v>20</v>
      </c>
      <c r="D1288" s="35">
        <f t="shared" si="1305"/>
        <v>3000</v>
      </c>
      <c r="E1288" s="27">
        <v>0</v>
      </c>
      <c r="F1288" s="64">
        <f t="shared" si="1346"/>
        <v>0.96267801959344901</v>
      </c>
      <c r="G1288" s="34">
        <v>0</v>
      </c>
      <c r="H1288" s="34">
        <f t="shared" si="1306"/>
        <v>1</v>
      </c>
      <c r="I1288" s="34">
        <f t="shared" si="1347"/>
        <v>12793.990880396937</v>
      </c>
      <c r="J1288" s="34">
        <f t="shared" si="1307"/>
        <v>33706.35665104902</v>
      </c>
      <c r="K1288" s="34">
        <f t="shared" si="1308"/>
        <v>29556.423587384968</v>
      </c>
      <c r="L1288" s="36">
        <f t="shared" si="1359"/>
        <v>1496.6722513766522</v>
      </c>
      <c r="M1288" s="34">
        <f t="shared" si="1309"/>
        <v>149.95224105927213</v>
      </c>
      <c r="N1288" s="34">
        <f t="shared" si="1348"/>
        <v>395.05606694719563</v>
      </c>
      <c r="O1288" s="34">
        <f t="shared" si="1310"/>
        <v>13.261852397919354</v>
      </c>
      <c r="P1288">
        <f t="shared" si="1363"/>
        <v>56.710418530910886</v>
      </c>
      <c r="Q1288" s="36">
        <f t="shared" si="1311"/>
        <v>205.19499742728385</v>
      </c>
      <c r="R1288" s="34">
        <f t="shared" si="1312"/>
        <v>151.05292249805319</v>
      </c>
      <c r="S1288" s="34">
        <f t="shared" si="1313"/>
        <v>54.142074929230667</v>
      </c>
      <c r="T1288" s="36">
        <f t="shared" si="1349"/>
        <v>6.1437074489448108E-2</v>
      </c>
      <c r="U1288" s="36">
        <f t="shared" si="1314"/>
        <v>27349.932379996961</v>
      </c>
      <c r="V1288" s="36">
        <f t="shared" si="1315"/>
        <v>6.9323151981704051E-3</v>
      </c>
      <c r="W1288" s="68">
        <f t="shared" si="1316"/>
        <v>4.2762064325047202</v>
      </c>
      <c r="X1288">
        <f t="shared" si="1317"/>
        <v>3.3391520918515227</v>
      </c>
      <c r="Y1288">
        <f t="shared" si="1318"/>
        <v>5.4790819485161157E-3</v>
      </c>
      <c r="Z1288" s="34">
        <f t="shared" si="1319"/>
        <v>1.6980387444359678E-3</v>
      </c>
      <c r="AA1288" s="36">
        <f t="shared" si="1320"/>
        <v>1.6211367031946377E-3</v>
      </c>
      <c r="AB1288" s="34">
        <f t="shared" si="1321"/>
        <v>1.9253560391868981E-3</v>
      </c>
      <c r="AC1288" s="36">
        <f t="shared" si="1322"/>
        <v>51.586212105534479</v>
      </c>
      <c r="AD1288" s="34">
        <f t="shared" si="1323"/>
        <v>42.756291861607814</v>
      </c>
      <c r="AE1288">
        <f t="shared" si="1350"/>
        <v>26793.076737806885</v>
      </c>
      <c r="AF1288" s="36">
        <f t="shared" si="1364"/>
        <v>42.756291861607814</v>
      </c>
      <c r="AG1288" s="34">
        <f t="shared" si="1324"/>
        <v>0</v>
      </c>
      <c r="AH1288">
        <f t="shared" si="1360"/>
        <v>0</v>
      </c>
      <c r="AI1288" s="29">
        <f t="shared" si="1351"/>
        <v>0</v>
      </c>
      <c r="AJ1288">
        <f t="shared" si="1352"/>
        <v>0</v>
      </c>
      <c r="AK1288" s="36">
        <f t="shared" si="1365"/>
        <v>-0.13335641466230835</v>
      </c>
      <c r="AL1288" s="36">
        <f t="shared" si="1353"/>
        <v>-3.708926859705667E-4</v>
      </c>
      <c r="AM1288" s="36">
        <f t="shared" si="1354"/>
        <v>-7.6253835642303147E-2</v>
      </c>
      <c r="AN1288" s="37">
        <f t="shared" si="1366"/>
        <v>24.362667582737895</v>
      </c>
      <c r="AO1288" s="36">
        <f t="shared" si="1367"/>
        <v>1.2104908712918019</v>
      </c>
      <c r="AP1288" s="36">
        <f t="shared" si="1368"/>
        <v>71.374108823082338</v>
      </c>
      <c r="AQ1288" s="74">
        <f t="shared" si="1325"/>
        <v>7.5257204094286934E-2</v>
      </c>
      <c r="AR1288" s="73">
        <f t="shared" si="1326"/>
        <v>0.13273223321344813</v>
      </c>
      <c r="AS1288" s="72">
        <f t="shared" si="1369"/>
        <v>1.7737179287585483</v>
      </c>
      <c r="AT1288" s="37">
        <f t="shared" si="1327"/>
        <v>2059.6491375438609</v>
      </c>
      <c r="AU1288" s="37">
        <f t="shared" si="1328"/>
        <v>10702.707571629564</v>
      </c>
      <c r="AV1288" s="34">
        <f t="shared" si="1329"/>
        <v>0</v>
      </c>
      <c r="AW1288" s="34">
        <f t="shared" si="1330"/>
        <v>0.40214358830250552</v>
      </c>
      <c r="AX1288" s="37">
        <f t="shared" si="1331"/>
        <v>16.064365326716668</v>
      </c>
      <c r="AY1288" s="7">
        <f t="shared" si="1332"/>
        <v>20.742715347523895</v>
      </c>
      <c r="AZ1288" s="37">
        <f t="shared" si="1333"/>
        <v>20.34057175922139</v>
      </c>
      <c r="BA1288" s="2">
        <f>BE1288*'mass balance'!$B$17+BF1288*'mass balance'!$C$17+BG1288*'mass balance'!$D$17+BH1288*'mass balance'!$E$17</f>
        <v>3.4398594649012455E-4</v>
      </c>
      <c r="BB1288" s="2">
        <f>BE1288*'mass balance'!$B$18+BF1288*'mass balance'!$C$18+BG1288*'mass balance'!$D$18+BH1288*'mass balance'!$E$18</f>
        <v>3.4927803797458817E-4</v>
      </c>
      <c r="BC1288" s="2">
        <f>BE1288*'mass balance'!$B$19+BF1288*'mass balance'!$C$19+BG1288*'mass balance'!$D$19+BH1288*'mass balance'!$E$19</f>
        <v>-4.3659754746823497E-4</v>
      </c>
      <c r="BD1288" s="2">
        <f>BE1288*'mass balance'!$B$20+BF1288*'mass balance'!$C$20+BG1288*'mass balance'!$D$20+BH1288*'mass balance'!$E$20</f>
        <v>1.5876274453390365E-5</v>
      </c>
      <c r="BE1288" s="2">
        <f>N1288*'mass balance'!$H$11+R1288*'mass balance'!$I$11+S1288*'mass balance'!$J$11</f>
        <v>-9.4060968320760856E-4</v>
      </c>
      <c r="BF1288" s="2">
        <f>N1288*'mass balance'!$H$12+R1288*'mass balance'!$I$12+S1288*'mass balance'!$J$12</f>
        <v>8.7016508763645208E-5</v>
      </c>
      <c r="BG1288" s="2">
        <f>N1288*'mass balance'!$H$13+R1288*'mass balance'!$I$13+S1288*'mass balance'!$J$13</f>
        <v>3.2734667158605473E-4</v>
      </c>
      <c r="BH1288" s="2">
        <f>N1288*'mass balance'!$H$14+R1288*'mass balance'!$I$14+S1288*'mass balance'!$J$14</f>
        <v>1.0287918410083218E-4</v>
      </c>
      <c r="BI1288" s="36">
        <f t="shared" si="1334"/>
        <v>6.4767575960678318E-26</v>
      </c>
      <c r="BJ1288" s="36">
        <f t="shared" si="1335"/>
        <v>4.1966951749790037E-29</v>
      </c>
      <c r="BK1288" s="36">
        <f t="shared" si="1336"/>
        <v>4.4161567915284412E-26</v>
      </c>
      <c r="BL1288" s="36">
        <f t="shared" si="1337"/>
        <v>2.6715316735658305E-26</v>
      </c>
      <c r="BM1288" s="36">
        <f t="shared" si="1370"/>
        <v>1.0761739676392649E-23</v>
      </c>
      <c r="BN1288" s="36">
        <f t="shared" ca="1" si="1338"/>
        <v>0.2629714813087497</v>
      </c>
      <c r="BO1288" s="36">
        <f t="shared" ca="1" si="1355"/>
        <v>1</v>
      </c>
      <c r="BP1288" s="36">
        <f t="shared" si="1371"/>
        <v>-1.0761739676392649E-23</v>
      </c>
      <c r="BQ1288" s="36">
        <f t="shared" si="1372"/>
        <v>1</v>
      </c>
      <c r="BR1288" s="2">
        <f t="shared" si="1361"/>
        <v>-5</v>
      </c>
      <c r="BS1288">
        <v>0</v>
      </c>
      <c r="BT1288" s="37">
        <f t="shared" si="1356"/>
        <v>0.4376890413369055</v>
      </c>
      <c r="BU1288" s="34">
        <f t="shared" si="1339"/>
        <v>3.3391520918515227</v>
      </c>
      <c r="BV1288" s="34">
        <f t="shared" si="1340"/>
        <v>20.742715347523895</v>
      </c>
      <c r="BW1288" s="34">
        <f t="shared" si="1341"/>
        <v>-5</v>
      </c>
      <c r="BX1288" s="34">
        <f t="shared" si="1342"/>
        <v>-5</v>
      </c>
      <c r="BY1288" s="34">
        <f t="shared" si="1343"/>
        <v>9.0566222496535609</v>
      </c>
      <c r="BZ1288" s="36">
        <f t="shared" si="1357"/>
        <v>4.3659754746823497E-4</v>
      </c>
      <c r="CA1288" s="34">
        <f t="shared" si="1358"/>
        <v>2.1518030393539913E-2</v>
      </c>
    </row>
    <row r="1289" spans="1:79" ht="13.2" x14ac:dyDescent="0.25">
      <c r="A1289" s="75">
        <f t="shared" si="1344"/>
        <v>3.4383561643836469</v>
      </c>
      <c r="B1289" s="34">
        <f t="shared" si="1362"/>
        <v>1255.0000000000312</v>
      </c>
      <c r="C1289">
        <f t="shared" si="1345"/>
        <v>20</v>
      </c>
      <c r="D1289" s="35">
        <f t="shared" si="1305"/>
        <v>3000</v>
      </c>
      <c r="E1289" s="27">
        <v>0</v>
      </c>
      <c r="F1289" s="64">
        <f t="shared" si="1346"/>
        <v>0.96267801959344901</v>
      </c>
      <c r="G1289" s="34">
        <v>0</v>
      </c>
      <c r="H1289" s="34">
        <f t="shared" si="1306"/>
        <v>1</v>
      </c>
      <c r="I1289" s="34">
        <f t="shared" si="1347"/>
        <v>12793.990880396937</v>
      </c>
      <c r="J1289" s="34">
        <f t="shared" si="1307"/>
        <v>33742.775223494413</v>
      </c>
      <c r="K1289" s="34">
        <f t="shared" si="1308"/>
        <v>29588.358298240477</v>
      </c>
      <c r="L1289" s="36">
        <f t="shared" si="1359"/>
        <v>1499.0985616960118</v>
      </c>
      <c r="M1289" s="34">
        <f t="shared" si="1309"/>
        <v>149.95224105927213</v>
      </c>
      <c r="N1289" s="34">
        <f t="shared" si="1348"/>
        <v>395.48291159679854</v>
      </c>
      <c r="O1289" s="34">
        <f t="shared" si="1310"/>
        <v>13.261852397919354</v>
      </c>
      <c r="P1289">
        <f t="shared" si="1363"/>
        <v>56.802353871844879</v>
      </c>
      <c r="Q1289" s="36">
        <f t="shared" si="1311"/>
        <v>205.4539932483784</v>
      </c>
      <c r="R1289" s="34">
        <f t="shared" si="1312"/>
        <v>151.26393634765182</v>
      </c>
      <c r="S1289" s="34">
        <f t="shared" si="1313"/>
        <v>54.190056900726589</v>
      </c>
      <c r="T1289" s="36">
        <f t="shared" si="1349"/>
        <v>6.1196634107972929E-2</v>
      </c>
      <c r="U1289" s="36">
        <f t="shared" si="1314"/>
        <v>27349.993817071449</v>
      </c>
      <c r="V1289" s="36">
        <f t="shared" si="1315"/>
        <v>6.9384587778295514E-3</v>
      </c>
      <c r="W1289" s="68">
        <f t="shared" si="1316"/>
        <v>4.2831387477028908</v>
      </c>
      <c r="X1289">
        <f t="shared" si="1317"/>
        <v>3.3409555250029768</v>
      </c>
      <c r="Y1289">
        <f t="shared" si="1318"/>
        <v>5.4790819485161157E-3</v>
      </c>
      <c r="Z1289" s="34">
        <f t="shared" si="1319"/>
        <v>1.6980387444359678E-3</v>
      </c>
      <c r="AA1289" s="36">
        <f t="shared" si="1320"/>
        <v>1.6199472364865012E-3</v>
      </c>
      <c r="AB1289" s="34">
        <f t="shared" si="1321"/>
        <v>1.9253560391868981E-3</v>
      </c>
      <c r="AC1289" s="36">
        <f t="shared" si="1322"/>
        <v>51.668533190283469</v>
      </c>
      <c r="AD1289" s="34">
        <f t="shared" si="1323"/>
        <v>42.793049285523466</v>
      </c>
      <c r="AE1289">
        <f t="shared" si="1350"/>
        <v>26835.833029668494</v>
      </c>
      <c r="AF1289" s="36">
        <f t="shared" si="1364"/>
        <v>42.793049285523466</v>
      </c>
      <c r="AG1289" s="34">
        <f t="shared" si="1324"/>
        <v>0</v>
      </c>
      <c r="AH1289">
        <f t="shared" si="1360"/>
        <v>0</v>
      </c>
      <c r="AI1289" s="29">
        <f t="shared" si="1351"/>
        <v>0</v>
      </c>
      <c r="AJ1289">
        <f t="shared" si="1352"/>
        <v>0</v>
      </c>
      <c r="AK1289" s="36">
        <f t="shared" si="1365"/>
        <v>-0.13273223321344813</v>
      </c>
      <c r="AL1289" s="36">
        <f t="shared" si="1353"/>
        <v>-3.7196398093447617E-4</v>
      </c>
      <c r="AM1289" s="36">
        <f t="shared" si="1354"/>
        <v>-7.6394272599557389E-2</v>
      </c>
      <c r="AN1289" s="37">
        <f t="shared" si="1366"/>
        <v>24.229311168075586</v>
      </c>
      <c r="AO1289" s="36">
        <f t="shared" si="1367"/>
        <v>1.2101199786058314</v>
      </c>
      <c r="AP1289" s="36">
        <f t="shared" si="1368"/>
        <v>71.297854987440033</v>
      </c>
      <c r="AQ1289" s="74">
        <f t="shared" si="1325"/>
        <v>7.4914100697886718E-2</v>
      </c>
      <c r="AR1289" s="73">
        <f t="shared" si="1326"/>
        <v>0.13211021244623267</v>
      </c>
      <c r="AS1289" s="72">
        <f t="shared" si="1369"/>
        <v>1.7720880342854837</v>
      </c>
      <c r="AT1289" s="37">
        <f t="shared" si="1327"/>
        <v>2050.259038310322</v>
      </c>
      <c r="AU1289" s="37">
        <f t="shared" si="1328"/>
        <v>10691.273138085635</v>
      </c>
      <c r="AV1289" s="34">
        <f t="shared" si="1329"/>
        <v>0</v>
      </c>
      <c r="AW1289" s="34">
        <f t="shared" si="1330"/>
        <v>0.40279551803345709</v>
      </c>
      <c r="AX1289" s="37">
        <f t="shared" si="1331"/>
        <v>16.090444003386573</v>
      </c>
      <c r="AY1289" s="7">
        <f t="shared" si="1332"/>
        <v>20.776378269122922</v>
      </c>
      <c r="AZ1289" s="37">
        <f t="shared" si="1333"/>
        <v>20.373582751089465</v>
      </c>
      <c r="BA1289" s="2">
        <f>BE1289*'mass balance'!$B$17+BF1289*'mass balance'!$C$17+BG1289*'mass balance'!$D$17+BH1289*'mass balance'!$E$17</f>
        <v>3.4442358233272675E-4</v>
      </c>
      <c r="BB1289" s="2">
        <f>BE1289*'mass balance'!$B$18+BF1289*'mass balance'!$C$18+BG1289*'mass balance'!$D$18+BH1289*'mass balance'!$E$18</f>
        <v>3.4972240667630733E-4</v>
      </c>
      <c r="BC1289" s="2">
        <f>BE1289*'mass balance'!$B$19+BF1289*'mass balance'!$C$19+BG1289*'mass balance'!$D$19+BH1289*'mass balance'!$E$19</f>
        <v>-4.3715300834538408E-4</v>
      </c>
      <c r="BD1289" s="2">
        <f>BE1289*'mass balance'!$B$20+BF1289*'mass balance'!$C$20+BG1289*'mass balance'!$D$20+BH1289*'mass balance'!$E$20</f>
        <v>1.589647303074124E-5</v>
      </c>
      <c r="BE1289" s="2">
        <f>N1289*'mass balance'!$H$11+R1289*'mass balance'!$I$11+S1289*'mass balance'!$J$11</f>
        <v>-9.4162597999237737E-4</v>
      </c>
      <c r="BF1289" s="2">
        <f>N1289*'mass balance'!$H$12+R1289*'mass balance'!$I$12+S1289*'mass balance'!$J$12</f>
        <v>8.7093624826312354E-5</v>
      </c>
      <c r="BG1289" s="2">
        <f>N1289*'mass balance'!$H$13+R1289*'mass balance'!$I$13+S1289*'mass balance'!$J$13</f>
        <v>3.2763606611796572E-4</v>
      </c>
      <c r="BH1289" s="2">
        <f>N1289*'mass balance'!$H$14+R1289*'mass balance'!$I$14+S1289*'mass balance'!$J$14</f>
        <v>1.0299034156166627E-4</v>
      </c>
      <c r="BI1289" s="36">
        <f t="shared" si="1334"/>
        <v>6.4767575960678318E-26</v>
      </c>
      <c r="BJ1289" s="36">
        <f t="shared" si="1335"/>
        <v>4.1910801387480821E-29</v>
      </c>
      <c r="BK1289" s="36">
        <f t="shared" si="1336"/>
        <v>4.4203534867034201E-26</v>
      </c>
      <c r="BL1289" s="36">
        <f t="shared" si="1337"/>
        <v>2.6726807014957003E-26</v>
      </c>
      <c r="BM1289" s="36">
        <f t="shared" si="1370"/>
        <v>1.0788454993128308E-23</v>
      </c>
      <c r="BN1289" s="36">
        <f t="shared" ca="1" si="1338"/>
        <v>0.71701218437719727</v>
      </c>
      <c r="BO1289" s="36">
        <f t="shared" ca="1" si="1355"/>
        <v>1</v>
      </c>
      <c r="BP1289" s="36">
        <f t="shared" si="1371"/>
        <v>-1.0788454993128308E-23</v>
      </c>
      <c r="BQ1289" s="36">
        <f t="shared" si="1372"/>
        <v>1</v>
      </c>
      <c r="BR1289" s="2">
        <f t="shared" si="1361"/>
        <v>-5</v>
      </c>
      <c r="BS1289">
        <v>0</v>
      </c>
      <c r="BT1289" s="37">
        <f t="shared" si="1356"/>
        <v>0.43824589086624749</v>
      </c>
      <c r="BU1289" s="34">
        <f t="shared" si="1339"/>
        <v>3.3409555250029768</v>
      </c>
      <c r="BV1289" s="34">
        <f t="shared" si="1340"/>
        <v>20.776378269122922</v>
      </c>
      <c r="BW1289" s="34">
        <f t="shared" si="1341"/>
        <v>-5</v>
      </c>
      <c r="BX1289" s="34">
        <f t="shared" si="1342"/>
        <v>-5</v>
      </c>
      <c r="BY1289" s="34">
        <f t="shared" si="1343"/>
        <v>9.0664076220960403</v>
      </c>
      <c r="BZ1289" s="36">
        <f t="shared" si="1357"/>
        <v>4.3715300834538408E-4</v>
      </c>
      <c r="CA1289" s="34">
        <f t="shared" si="1358"/>
        <v>2.1510497010782875E-2</v>
      </c>
    </row>
    <row r="1290" spans="1:79" ht="13.2" x14ac:dyDescent="0.25">
      <c r="A1290" s="75">
        <f t="shared" si="1344"/>
        <v>3.4410958904110442</v>
      </c>
      <c r="B1290" s="34">
        <f t="shared" si="1362"/>
        <v>1256.0000000000312</v>
      </c>
      <c r="C1290">
        <f t="shared" si="1345"/>
        <v>20</v>
      </c>
      <c r="D1290" s="35">
        <f t="shared" si="1305"/>
        <v>3000</v>
      </c>
      <c r="E1290" s="27">
        <v>0</v>
      </c>
      <c r="F1290" s="64">
        <f t="shared" si="1346"/>
        <v>0.96267801959344901</v>
      </c>
      <c r="G1290" s="34">
        <v>0</v>
      </c>
      <c r="H1290" s="34">
        <f t="shared" si="1306"/>
        <v>1</v>
      </c>
      <c r="I1290" s="34">
        <f t="shared" si="1347"/>
        <v>12793.990880396937</v>
      </c>
      <c r="J1290" s="34">
        <f t="shared" si="1307"/>
        <v>33779.206402135533</v>
      </c>
      <c r="K1290" s="34">
        <f t="shared" si="1308"/>
        <v>29620.304063214491</v>
      </c>
      <c r="L1290" s="36">
        <f t="shared" si="1359"/>
        <v>1501.5270222682523</v>
      </c>
      <c r="M1290" s="34">
        <f t="shared" si="1309"/>
        <v>149.95224105927213</v>
      </c>
      <c r="N1290" s="34">
        <f t="shared" si="1348"/>
        <v>395.90990399758545</v>
      </c>
      <c r="O1290" s="34">
        <f t="shared" si="1310"/>
        <v>13.261852397919354</v>
      </c>
      <c r="P1290">
        <f t="shared" si="1363"/>
        <v>56.894370688025511</v>
      </c>
      <c r="Q1290" s="36">
        <f t="shared" si="1311"/>
        <v>205.71313856808413</v>
      </c>
      <c r="R1290" s="34">
        <f t="shared" si="1312"/>
        <v>151.47510040747355</v>
      </c>
      <c r="S1290" s="34">
        <f t="shared" si="1313"/>
        <v>54.238038160610586</v>
      </c>
      <c r="T1290" s="36">
        <f t="shared" si="1349"/>
        <v>6.0957270293989348E-2</v>
      </c>
      <c r="U1290" s="36">
        <f t="shared" si="1314"/>
        <v>27350.055013705558</v>
      </c>
      <c r="V1290" s="36">
        <f t="shared" si="1315"/>
        <v>6.9446022663743872E-3</v>
      </c>
      <c r="W1290" s="68">
        <f t="shared" si="1316"/>
        <v>4.2900772064807207</v>
      </c>
      <c r="X1290">
        <f t="shared" si="1317"/>
        <v>3.3427586089428929</v>
      </c>
      <c r="Y1290">
        <f t="shared" si="1318"/>
        <v>5.4790819485161157E-3</v>
      </c>
      <c r="Z1290" s="34">
        <f t="shared" si="1319"/>
        <v>1.6980387444359678E-3</v>
      </c>
      <c r="AA1290" s="36">
        <f t="shared" si="1320"/>
        <v>1.6187592745146079E-3</v>
      </c>
      <c r="AB1290" s="34">
        <f t="shared" si="1321"/>
        <v>1.9253560391868981E-3</v>
      </c>
      <c r="AC1290" s="36">
        <f t="shared" si="1322"/>
        <v>51.750925046160575</v>
      </c>
      <c r="AD1290" s="34">
        <f t="shared" si="1323"/>
        <v>42.82980467328747</v>
      </c>
      <c r="AE1290">
        <f t="shared" si="1350"/>
        <v>26878.626078954017</v>
      </c>
      <c r="AF1290" s="36">
        <f t="shared" si="1364"/>
        <v>42.82980467328747</v>
      </c>
      <c r="AG1290" s="34">
        <f t="shared" si="1324"/>
        <v>0</v>
      </c>
      <c r="AH1290">
        <f t="shared" si="1360"/>
        <v>0</v>
      </c>
      <c r="AI1290" s="29">
        <f t="shared" si="1351"/>
        <v>0</v>
      </c>
      <c r="AJ1290">
        <f t="shared" si="1352"/>
        <v>0</v>
      </c>
      <c r="AK1290" s="36">
        <f t="shared" si="1365"/>
        <v>-0.13211021244623267</v>
      </c>
      <c r="AL1290" s="36">
        <f t="shared" si="1353"/>
        <v>-3.7303063529089563E-4</v>
      </c>
      <c r="AM1290" s="36">
        <f t="shared" si="1354"/>
        <v>-7.6533443304734966E-2</v>
      </c>
      <c r="AN1290" s="37">
        <f t="shared" si="1366"/>
        <v>24.096578934862137</v>
      </c>
      <c r="AO1290" s="36">
        <f t="shared" si="1367"/>
        <v>1.2097480146248969</v>
      </c>
      <c r="AP1290" s="36">
        <f t="shared" si="1368"/>
        <v>71.221460714840475</v>
      </c>
      <c r="AQ1290" s="74">
        <f t="shared" si="1325"/>
        <v>7.4572453289100324E-2</v>
      </c>
      <c r="AR1290" s="73">
        <f t="shared" si="1326"/>
        <v>0.13149035047447169</v>
      </c>
      <c r="AS1290" s="72">
        <f t="shared" si="1369"/>
        <v>1.7704544351136988</v>
      </c>
      <c r="AT1290" s="37">
        <f t="shared" si="1327"/>
        <v>2040.9087867387996</v>
      </c>
      <c r="AU1290" s="37">
        <f t="shared" si="1328"/>
        <v>10679.817645705238</v>
      </c>
      <c r="AV1290" s="34">
        <f t="shared" si="1329"/>
        <v>0</v>
      </c>
      <c r="AW1290" s="34">
        <f t="shared" si="1330"/>
        <v>0.4034480255197645</v>
      </c>
      <c r="AX1290" s="37">
        <f t="shared" si="1331"/>
        <v>16.116545734976889</v>
      </c>
      <c r="AY1290" s="7">
        <f t="shared" si="1332"/>
        <v>20.810070966977374</v>
      </c>
      <c r="AZ1290" s="37">
        <f t="shared" si="1333"/>
        <v>20.406622941457609</v>
      </c>
      <c r="BA1290" s="2">
        <f>BE1290*'mass balance'!$B$17+BF1290*'mass balance'!$C$17+BG1290*'mass balance'!$D$17+BH1290*'mass balance'!$E$17</f>
        <v>3.4486147611821106E-4</v>
      </c>
      <c r="BB1290" s="2">
        <f>BE1290*'mass balance'!$B$18+BF1290*'mass balance'!$C$18+BG1290*'mass balance'!$D$18+BH1290*'mass balance'!$E$18</f>
        <v>3.5016703728926041E-4</v>
      </c>
      <c r="BC1290" s="2">
        <f>BE1290*'mass balance'!$B$19+BF1290*'mass balance'!$C$19+BG1290*'mass balance'!$D$19+BH1290*'mass balance'!$E$19</f>
        <v>-4.3770879661157551E-4</v>
      </c>
      <c r="BD1290" s="2">
        <f>BE1290*'mass balance'!$B$20+BF1290*'mass balance'!$C$20+BG1290*'mass balance'!$D$20+BH1290*'mass balance'!$E$20</f>
        <v>1.5916683513148202E-5</v>
      </c>
      <c r="BE1290" s="2">
        <f>N1290*'mass balance'!$H$11+R1290*'mass balance'!$I$11+S1290*'mass balance'!$J$11</f>
        <v>-9.4264262856567959E-4</v>
      </c>
      <c r="BF1290" s="2">
        <f>N1290*'mass balance'!$H$12+R1290*'mass balance'!$I$12+S1290*'mass balance'!$J$12</f>
        <v>8.7170739745285149E-5</v>
      </c>
      <c r="BG1290" s="2">
        <f>N1290*'mass balance'!$H$13+R1290*'mass balance'!$I$13+S1290*'mass balance'!$J$13</f>
        <v>3.2792545763707116E-4</v>
      </c>
      <c r="BH1290" s="2">
        <f>N1290*'mass balance'!$H$14+R1290*'mass balance'!$I$14+S1290*'mass balance'!$J$14</f>
        <v>1.031015374993712E-4</v>
      </c>
      <c r="BI1290" s="36">
        <f t="shared" si="1334"/>
        <v>6.4767575960678318E-26</v>
      </c>
      <c r="BJ1290" s="36">
        <f t="shared" si="1335"/>
        <v>4.1854826659582749E-29</v>
      </c>
      <c r="BK1290" s="36">
        <f t="shared" si="1336"/>
        <v>4.4245445668421683E-26</v>
      </c>
      <c r="BL1290" s="36">
        <f t="shared" si="1337"/>
        <v>2.6738269823878183E-26</v>
      </c>
      <c r="BM1290" s="36">
        <f t="shared" si="1370"/>
        <v>1.0815181800143264E-23</v>
      </c>
      <c r="BN1290" s="36">
        <f t="shared" ca="1" si="1338"/>
        <v>0.81197406585448617</v>
      </c>
      <c r="BO1290" s="36">
        <f t="shared" ca="1" si="1355"/>
        <v>1</v>
      </c>
      <c r="BP1290" s="36">
        <f t="shared" si="1371"/>
        <v>-1.0815181800143264E-23</v>
      </c>
      <c r="BQ1290" s="36">
        <f t="shared" si="1372"/>
        <v>1</v>
      </c>
      <c r="BR1290" s="2">
        <f t="shared" si="1361"/>
        <v>-5</v>
      </c>
      <c r="BS1290">
        <v>0</v>
      </c>
      <c r="BT1290" s="37">
        <f t="shared" si="1356"/>
        <v>0.43880306860310442</v>
      </c>
      <c r="BU1290" s="34">
        <f t="shared" si="1339"/>
        <v>3.3427586089428929</v>
      </c>
      <c r="BV1290" s="34">
        <f t="shared" si="1340"/>
        <v>20.810070966977374</v>
      </c>
      <c r="BW1290" s="34">
        <f t="shared" si="1341"/>
        <v>-5</v>
      </c>
      <c r="BX1290" s="34">
        <f t="shared" si="1342"/>
        <v>-5</v>
      </c>
      <c r="BY1290" s="34">
        <f t="shared" si="1343"/>
        <v>9.0761963817201678</v>
      </c>
      <c r="BZ1290" s="36">
        <f t="shared" si="1357"/>
        <v>4.3770879661157551E-4</v>
      </c>
      <c r="CA1290" s="34">
        <f t="shared" si="1358"/>
        <v>2.1502973317140218E-2</v>
      </c>
    </row>
    <row r="1291" spans="1:79" ht="13.2" x14ac:dyDescent="0.25">
      <c r="A1291" s="75">
        <f t="shared" si="1344"/>
        <v>3.4438356164384416</v>
      </c>
      <c r="B1291" s="34">
        <f t="shared" si="1362"/>
        <v>1257.0000000000312</v>
      </c>
      <c r="C1291">
        <f t="shared" si="1345"/>
        <v>20</v>
      </c>
      <c r="D1291" s="35">
        <f t="shared" si="1305"/>
        <v>3000</v>
      </c>
      <c r="E1291" s="27">
        <v>0</v>
      </c>
      <c r="F1291" s="64">
        <f t="shared" si="1346"/>
        <v>0.96267801959344901</v>
      </c>
      <c r="G1291" s="34">
        <v>0</v>
      </c>
      <c r="H1291" s="34">
        <f t="shared" si="1306"/>
        <v>1</v>
      </c>
      <c r="I1291" s="34">
        <f t="shared" si="1347"/>
        <v>12793.990880396937</v>
      </c>
      <c r="J1291" s="34">
        <f t="shared" si="1307"/>
        <v>33815.650176702882</v>
      </c>
      <c r="K1291" s="34">
        <f t="shared" si="1308"/>
        <v>29652.260873301886</v>
      </c>
      <c r="L1291" s="36">
        <f t="shared" si="1359"/>
        <v>1503.9576330614832</v>
      </c>
      <c r="M1291" s="34">
        <f t="shared" si="1309"/>
        <v>149.95224105927213</v>
      </c>
      <c r="N1291" s="34">
        <f t="shared" si="1348"/>
        <v>396.3370440291925</v>
      </c>
      <c r="O1291" s="34">
        <f t="shared" si="1310"/>
        <v>13.261852397919354</v>
      </c>
      <c r="P1291">
        <f t="shared" si="1363"/>
        <v>56.986468978244417</v>
      </c>
      <c r="Q1291" s="36">
        <f t="shared" si="1311"/>
        <v>205.97243334413611</v>
      </c>
      <c r="R1291" s="34">
        <f t="shared" si="1312"/>
        <v>151.68641465687787</v>
      </c>
      <c r="S1291" s="34">
        <f t="shared" si="1313"/>
        <v>54.28601868725822</v>
      </c>
      <c r="T1291" s="36">
        <f t="shared" si="1349"/>
        <v>6.0718977602135328E-2</v>
      </c>
      <c r="U1291" s="36">
        <f t="shared" si="1314"/>
        <v>27350.11597097585</v>
      </c>
      <c r="V1291" s="36">
        <f t="shared" si="1315"/>
        <v>6.950745661036122E-3</v>
      </c>
      <c r="W1291" s="68">
        <f t="shared" si="1316"/>
        <v>4.2970218087470951</v>
      </c>
      <c r="X1291">
        <f t="shared" si="1317"/>
        <v>3.3445613437282038</v>
      </c>
      <c r="Y1291">
        <f t="shared" si="1318"/>
        <v>5.4790819485161157E-3</v>
      </c>
      <c r="Z1291" s="34">
        <f t="shared" si="1319"/>
        <v>1.6980387444359678E-3</v>
      </c>
      <c r="AA1291" s="36">
        <f t="shared" si="1320"/>
        <v>1.6175728144751462E-3</v>
      </c>
      <c r="AB1291" s="34">
        <f t="shared" si="1321"/>
        <v>1.9253560391868981E-3</v>
      </c>
      <c r="AC1291" s="36">
        <f t="shared" si="1322"/>
        <v>51.833387669245482</v>
      </c>
      <c r="AD1291" s="34">
        <f t="shared" si="1323"/>
        <v>42.866558009387973</v>
      </c>
      <c r="AE1291">
        <f t="shared" si="1350"/>
        <v>26921.455883627306</v>
      </c>
      <c r="AF1291" s="36">
        <f t="shared" si="1364"/>
        <v>42.866558009387973</v>
      </c>
      <c r="AG1291" s="34">
        <f t="shared" si="1324"/>
        <v>0</v>
      </c>
      <c r="AH1291">
        <f t="shared" si="1360"/>
        <v>0</v>
      </c>
      <c r="AI1291" s="29">
        <f t="shared" si="1351"/>
        <v>0</v>
      </c>
      <c r="AJ1291">
        <f t="shared" si="1352"/>
        <v>0</v>
      </c>
      <c r="AK1291" s="36">
        <f t="shared" si="1365"/>
        <v>-0.13149035047447169</v>
      </c>
      <c r="AL1291" s="36">
        <f t="shared" si="1353"/>
        <v>-3.740926577022964E-4</v>
      </c>
      <c r="AM1291" s="36">
        <f t="shared" si="1354"/>
        <v>-7.6671351069382693E-2</v>
      </c>
      <c r="AN1291" s="37">
        <f t="shared" si="1366"/>
        <v>23.964468722415905</v>
      </c>
      <c r="AO1291" s="36">
        <f t="shared" si="1367"/>
        <v>1.209374983989606</v>
      </c>
      <c r="AP1291" s="36">
        <f t="shared" si="1368"/>
        <v>71.144927271535735</v>
      </c>
      <c r="AQ1291" s="74">
        <f t="shared" si="1325"/>
        <v>7.4232255856586007E-2</v>
      </c>
      <c r="AR1291" s="73">
        <f t="shared" si="1326"/>
        <v>0.13087264536596202</v>
      </c>
      <c r="AS1291" s="72">
        <f t="shared" si="1369"/>
        <v>1.7688171599747848</v>
      </c>
      <c r="AT1291" s="37">
        <f t="shared" si="1327"/>
        <v>2031.5982183100962</v>
      </c>
      <c r="AU1291" s="37">
        <f t="shared" si="1328"/>
        <v>10668.34128436571</v>
      </c>
      <c r="AV1291" s="34">
        <f t="shared" si="1329"/>
        <v>0</v>
      </c>
      <c r="AW1291" s="34">
        <f t="shared" si="1330"/>
        <v>0.40410111075285926</v>
      </c>
      <c r="AX1291" s="37">
        <f t="shared" si="1331"/>
        <v>16.142670521248199</v>
      </c>
      <c r="AY1291" s="7">
        <f t="shared" si="1332"/>
        <v>20.843793440748154</v>
      </c>
      <c r="AZ1291" s="37">
        <f t="shared" si="1333"/>
        <v>20.439692329995296</v>
      </c>
      <c r="BA1291" s="2">
        <f>BE1291*'mass balance'!$B$17+BF1291*'mass balance'!$C$17+BG1291*'mass balance'!$D$17+BH1291*'mass balance'!$E$17</f>
        <v>3.4529962777684182E-4</v>
      </c>
      <c r="BB1291" s="2">
        <f>BE1291*'mass balance'!$B$18+BF1291*'mass balance'!$C$18+BG1291*'mass balance'!$D$18+BH1291*'mass balance'!$E$18</f>
        <v>3.5061192974263945E-4</v>
      </c>
      <c r="BC1291" s="2">
        <f>BE1291*'mass balance'!$B$19+BF1291*'mass balance'!$C$19+BG1291*'mass balance'!$D$19+BH1291*'mass balance'!$E$19</f>
        <v>-4.3826491217829921E-4</v>
      </c>
      <c r="BD1291" s="2">
        <f>BE1291*'mass balance'!$B$20+BF1291*'mass balance'!$C$20+BG1291*'mass balance'!$D$20+BH1291*'mass balance'!$E$20</f>
        <v>1.5936905897392698E-5</v>
      </c>
      <c r="BE1291" s="2">
        <f>N1291*'mass balance'!$H$11+R1291*'mass balance'!$I$11+S1291*'mass balance'!$J$11</f>
        <v>-9.4365962864093446E-4</v>
      </c>
      <c r="BF1291" s="2">
        <f>N1291*'mass balance'!$H$12+R1291*'mass balance'!$I$12+S1291*'mass balance'!$J$12</f>
        <v>8.7247853485809059E-5</v>
      </c>
      <c r="BG1291" s="2">
        <f>N1291*'mass balance'!$H$13+R1291*'mass balance'!$I$13+S1291*'mass balance'!$J$13</f>
        <v>3.2821484600871785E-4</v>
      </c>
      <c r="BH1291" s="2">
        <f>N1291*'mass balance'!$H$14+R1291*'mass balance'!$I$14+S1291*'mass balance'!$J$14</f>
        <v>1.032127718826022E-4</v>
      </c>
      <c r="BI1291" s="36">
        <f t="shared" si="1334"/>
        <v>6.4767575960678318E-26</v>
      </c>
      <c r="BJ1291" s="36">
        <f t="shared" si="1335"/>
        <v>4.179902692093369E-29</v>
      </c>
      <c r="BK1291" s="36">
        <f t="shared" si="1336"/>
        <v>4.4287300495081267E-26</v>
      </c>
      <c r="BL1291" s="36">
        <f t="shared" si="1337"/>
        <v>2.6749705333189939E-26</v>
      </c>
      <c r="BM1291" s="36">
        <f t="shared" si="1370"/>
        <v>1.0841920069967142E-23</v>
      </c>
      <c r="BN1291" s="36">
        <f t="shared" ca="1" si="1338"/>
        <v>0.57772104771173249</v>
      </c>
      <c r="BO1291" s="36">
        <f t="shared" ca="1" si="1355"/>
        <v>1</v>
      </c>
      <c r="BP1291" s="36">
        <f t="shared" si="1371"/>
        <v>-1.0841920069967142E-23</v>
      </c>
      <c r="BQ1291" s="36">
        <f t="shared" si="1372"/>
        <v>1</v>
      </c>
      <c r="BR1291" s="2">
        <f t="shared" si="1361"/>
        <v>-5</v>
      </c>
      <c r="BS1291">
        <v>0</v>
      </c>
      <c r="BT1291" s="37">
        <f t="shared" si="1356"/>
        <v>0.43936057445874493</v>
      </c>
      <c r="BU1291" s="34">
        <f t="shared" si="1339"/>
        <v>3.3445613437282038</v>
      </c>
      <c r="BV1291" s="34">
        <f t="shared" si="1340"/>
        <v>20.843793440748154</v>
      </c>
      <c r="BW1291" s="34">
        <f t="shared" si="1341"/>
        <v>-5</v>
      </c>
      <c r="BX1291" s="34">
        <f t="shared" si="1342"/>
        <v>-5</v>
      </c>
      <c r="BY1291" s="34">
        <f t="shared" si="1343"/>
        <v>9.0859885257666164</v>
      </c>
      <c r="BZ1291" s="36">
        <f t="shared" si="1357"/>
        <v>4.3826491217829921E-4</v>
      </c>
      <c r="CA1291" s="34">
        <f t="shared" si="1358"/>
        <v>2.1495459293875099E-2</v>
      </c>
    </row>
    <row r="1292" spans="1:79" ht="13.2" x14ac:dyDescent="0.25">
      <c r="A1292" s="75">
        <f t="shared" si="1344"/>
        <v>3.446575342465839</v>
      </c>
      <c r="B1292" s="34">
        <f t="shared" si="1362"/>
        <v>1258.0000000000312</v>
      </c>
      <c r="C1292">
        <f t="shared" si="1345"/>
        <v>20</v>
      </c>
      <c r="D1292" s="35">
        <f t="shared" si="1305"/>
        <v>3000</v>
      </c>
      <c r="E1292" s="27">
        <v>0</v>
      </c>
      <c r="F1292" s="64">
        <f t="shared" si="1346"/>
        <v>0.96267801959344901</v>
      </c>
      <c r="G1292" s="34">
        <v>0</v>
      </c>
      <c r="H1292" s="34">
        <f t="shared" si="1306"/>
        <v>1</v>
      </c>
      <c r="I1292" s="34">
        <f t="shared" si="1347"/>
        <v>12793.990880396937</v>
      </c>
      <c r="J1292" s="34">
        <f t="shared" si="1307"/>
        <v>33852.106536932384</v>
      </c>
      <c r="K1292" s="34">
        <f t="shared" si="1308"/>
        <v>29684.22871950232</v>
      </c>
      <c r="L1292" s="36">
        <f t="shared" si="1359"/>
        <v>1506.3903940428459</v>
      </c>
      <c r="M1292" s="34">
        <f t="shared" si="1309"/>
        <v>149.95224105927213</v>
      </c>
      <c r="N1292" s="34">
        <f t="shared" si="1348"/>
        <v>396.76433157131936</v>
      </c>
      <c r="O1292" s="34">
        <f t="shared" si="1310"/>
        <v>13.261852397919354</v>
      </c>
      <c r="P1292">
        <f t="shared" si="1363"/>
        <v>57.078648741256558</v>
      </c>
      <c r="Q1292" s="36">
        <f t="shared" si="1311"/>
        <v>206.23187753424375</v>
      </c>
      <c r="R1292" s="34">
        <f t="shared" si="1312"/>
        <v>151.89787907517581</v>
      </c>
      <c r="S1292" s="34">
        <f t="shared" si="1313"/>
        <v>54.333998459067942</v>
      </c>
      <c r="T1292" s="36">
        <f t="shared" si="1349"/>
        <v>6.04817506177815E-2</v>
      </c>
      <c r="U1292" s="36">
        <f t="shared" si="1314"/>
        <v>27350.176689953452</v>
      </c>
      <c r="V1292" s="36">
        <f t="shared" si="1315"/>
        <v>6.9568889590489146E-3</v>
      </c>
      <c r="W1292" s="68">
        <f t="shared" si="1316"/>
        <v>4.3039725544081309</v>
      </c>
      <c r="X1292">
        <f t="shared" si="1317"/>
        <v>3.3463637294158795</v>
      </c>
      <c r="Y1292">
        <f t="shared" si="1318"/>
        <v>5.4790819485161157E-3</v>
      </c>
      <c r="Z1292" s="34">
        <f t="shared" si="1319"/>
        <v>1.6980387444359678E-3</v>
      </c>
      <c r="AA1292" s="36">
        <f t="shared" si="1320"/>
        <v>1.6163878535711538E-3</v>
      </c>
      <c r="AB1292" s="34">
        <f t="shared" si="1321"/>
        <v>1.9253560391868981E-3</v>
      </c>
      <c r="AC1292" s="36">
        <f t="shared" si="1322"/>
        <v>51.915921055588015</v>
      </c>
      <c r="AD1292" s="34">
        <f t="shared" si="1323"/>
        <v>42.903309278331236</v>
      </c>
      <c r="AE1292">
        <f t="shared" si="1350"/>
        <v>26964.322441636694</v>
      </c>
      <c r="AF1292" s="36">
        <f t="shared" si="1364"/>
        <v>42.903309278331236</v>
      </c>
      <c r="AG1292" s="34">
        <f t="shared" si="1324"/>
        <v>0</v>
      </c>
      <c r="AH1292">
        <f t="shared" si="1360"/>
        <v>0</v>
      </c>
      <c r="AI1292" s="29">
        <f t="shared" si="1351"/>
        <v>0</v>
      </c>
      <c r="AJ1292">
        <f t="shared" si="1352"/>
        <v>0</v>
      </c>
      <c r="AK1292" s="36">
        <f t="shared" si="1365"/>
        <v>-0.13087264536596202</v>
      </c>
      <c r="AL1292" s="36">
        <f t="shared" si="1353"/>
        <v>-3.7515005685815798E-4</v>
      </c>
      <c r="AM1292" s="36">
        <f t="shared" si="1354"/>
        <v>-7.6807999219855594E-2</v>
      </c>
      <c r="AN1292" s="37">
        <f t="shared" si="1366"/>
        <v>23.832978371941433</v>
      </c>
      <c r="AO1292" s="36">
        <f t="shared" si="1367"/>
        <v>1.2090008913319037</v>
      </c>
      <c r="AP1292" s="36">
        <f t="shared" si="1368"/>
        <v>71.068255920466356</v>
      </c>
      <c r="AQ1292" s="74">
        <f t="shared" si="1325"/>
        <v>7.3893502415739554E-2</v>
      </c>
      <c r="AR1292" s="73">
        <f t="shared" si="1326"/>
        <v>0.13025709514289455</v>
      </c>
      <c r="AS1292" s="72">
        <f t="shared" si="1369"/>
        <v>1.7671762375316065</v>
      </c>
      <c r="AT1292" s="37">
        <f t="shared" si="1327"/>
        <v>2022.3271692367707</v>
      </c>
      <c r="AU1292" s="37">
        <f t="shared" si="1328"/>
        <v>10656.844243447815</v>
      </c>
      <c r="AV1292" s="34">
        <f t="shared" si="1329"/>
        <v>0</v>
      </c>
      <c r="AW1292" s="34">
        <f t="shared" si="1330"/>
        <v>0.40475477372391233</v>
      </c>
      <c r="AX1292" s="37">
        <f t="shared" si="1331"/>
        <v>16.168818361950386</v>
      </c>
      <c r="AY1292" s="7">
        <f t="shared" si="1332"/>
        <v>20.877545690082428</v>
      </c>
      <c r="AZ1292" s="37">
        <f t="shared" si="1333"/>
        <v>20.472790916358516</v>
      </c>
      <c r="BA1292" s="2">
        <f>BE1292*'mass balance'!$B$17+BF1292*'mass balance'!$C$17+BG1292*'mass balance'!$D$17+BH1292*'mass balance'!$E$17</f>
        <v>3.4573803723883859E-4</v>
      </c>
      <c r="BB1292" s="2">
        <f>BE1292*'mass balance'!$B$18+BF1292*'mass balance'!$C$18+BG1292*'mass balance'!$D$18+BH1292*'mass balance'!$E$18</f>
        <v>3.510570839655899E-4</v>
      </c>
      <c r="BC1292" s="2">
        <f>BE1292*'mass balance'!$B$19+BF1292*'mass balance'!$C$19+BG1292*'mass balance'!$D$19+BH1292*'mass balance'!$E$19</f>
        <v>-4.3882135495698751E-4</v>
      </c>
      <c r="BD1292" s="2">
        <f>BE1292*'mass balance'!$B$20+BF1292*'mass balance'!$C$20+BG1292*'mass balance'!$D$20+BH1292*'mass balance'!$E$20</f>
        <v>1.5957140180254086E-5</v>
      </c>
      <c r="BE1292" s="2">
        <f>N1292*'mass balance'!$H$11+R1292*'mass balance'!$I$11+S1292*'mass balance'!$J$11</f>
        <v>-9.4467697993171269E-4</v>
      </c>
      <c r="BF1292" s="2">
        <f>N1292*'mass balance'!$H$12+R1292*'mass balance'!$I$12+S1292*'mass balance'!$J$12</f>
        <v>8.7324966013166302E-5</v>
      </c>
      <c r="BG1292" s="2">
        <f>N1292*'mass balance'!$H$13+R1292*'mass balance'!$I$13+S1292*'mass balance'!$J$13</f>
        <v>3.2850423109840628E-4</v>
      </c>
      <c r="BH1292" s="2">
        <f>N1292*'mass balance'!$H$14+R1292*'mass balance'!$I$14+S1292*'mass balance'!$J$14</f>
        <v>1.0332404468003107E-4</v>
      </c>
      <c r="BI1292" s="36">
        <f t="shared" si="1334"/>
        <v>6.4767575960678318E-26</v>
      </c>
      <c r="BJ1292" s="36">
        <f t="shared" si="1335"/>
        <v>4.1743401529153005E-29</v>
      </c>
      <c r="BK1292" s="36">
        <f t="shared" si="1336"/>
        <v>4.4329099522002199E-26</v>
      </c>
      <c r="BL1292" s="36">
        <f t="shared" si="1337"/>
        <v>2.6761113712730817E-26</v>
      </c>
      <c r="BM1292" s="36">
        <f t="shared" si="1370"/>
        <v>1.0868669775300332E-23</v>
      </c>
      <c r="BN1292" s="36">
        <f t="shared" ca="1" si="1338"/>
        <v>0.94707960149664705</v>
      </c>
      <c r="BO1292" s="36">
        <f t="shared" ca="1" si="1355"/>
        <v>1</v>
      </c>
      <c r="BP1292" s="36">
        <f t="shared" si="1371"/>
        <v>-1.0868669775300332E-23</v>
      </c>
      <c r="BQ1292" s="36">
        <f t="shared" si="1372"/>
        <v>1</v>
      </c>
      <c r="BR1292" s="2">
        <f t="shared" si="1361"/>
        <v>-5</v>
      </c>
      <c r="BS1292">
        <v>0</v>
      </c>
      <c r="BT1292" s="37">
        <f t="shared" si="1356"/>
        <v>0.43991840834437995</v>
      </c>
      <c r="BU1292" s="34">
        <f t="shared" si="1339"/>
        <v>3.3463637294158795</v>
      </c>
      <c r="BV1292" s="34">
        <f t="shared" si="1340"/>
        <v>20.877545690082428</v>
      </c>
      <c r="BW1292" s="34">
        <f t="shared" si="1341"/>
        <v>-5</v>
      </c>
      <c r="BX1292" s="34">
        <f t="shared" si="1342"/>
        <v>-5</v>
      </c>
      <c r="BY1292" s="34">
        <f t="shared" si="1343"/>
        <v>9.0957840514775103</v>
      </c>
      <c r="BZ1292" s="36">
        <f t="shared" si="1357"/>
        <v>4.3882135495698751E-4</v>
      </c>
      <c r="CA1292" s="34">
        <f t="shared" si="1358"/>
        <v>2.1487954922299768E-2</v>
      </c>
    </row>
    <row r="1293" spans="1:79" ht="13.2" x14ac:dyDescent="0.25">
      <c r="A1293" s="75">
        <f t="shared" si="1344"/>
        <v>3.4493150684932363</v>
      </c>
      <c r="B1293" s="34">
        <f t="shared" si="1362"/>
        <v>1259.0000000000312</v>
      </c>
      <c r="C1293">
        <f t="shared" si="1345"/>
        <v>20</v>
      </c>
      <c r="D1293" s="35">
        <f t="shared" si="1305"/>
        <v>3000</v>
      </c>
      <c r="E1293" s="27">
        <v>0</v>
      </c>
      <c r="F1293" s="64">
        <f t="shared" si="1346"/>
        <v>0.96267801959344901</v>
      </c>
      <c r="G1293" s="34">
        <v>0</v>
      </c>
      <c r="H1293" s="34">
        <f t="shared" si="1306"/>
        <v>1</v>
      </c>
      <c r="I1293" s="34">
        <f t="shared" si="1347"/>
        <v>12793.990880396937</v>
      </c>
      <c r="J1293" s="34">
        <f t="shared" si="1307"/>
        <v>33888.575472565361</v>
      </c>
      <c r="K1293" s="34">
        <f t="shared" si="1308"/>
        <v>29716.207592820141</v>
      </c>
      <c r="L1293" s="36">
        <f t="shared" si="1359"/>
        <v>1508.825305178513</v>
      </c>
      <c r="M1293" s="34">
        <f t="shared" si="1309"/>
        <v>149.95224105927213</v>
      </c>
      <c r="N1293" s="34">
        <f t="shared" si="1348"/>
        <v>397.19176650372896</v>
      </c>
      <c r="O1293" s="34">
        <f t="shared" si="1310"/>
        <v>13.261852397919354</v>
      </c>
      <c r="P1293">
        <f t="shared" si="1363"/>
        <v>57.170909975780184</v>
      </c>
      <c r="Q1293" s="36">
        <f t="shared" si="1311"/>
        <v>206.491471096091</v>
      </c>
      <c r="R1293" s="34">
        <f t="shared" si="1312"/>
        <v>152.10949364162997</v>
      </c>
      <c r="S1293" s="34">
        <f t="shared" si="1313"/>
        <v>54.381977454461065</v>
      </c>
      <c r="T1293" s="36">
        <f t="shared" si="1349"/>
        <v>6.0245583956837885E-2</v>
      </c>
      <c r="U1293" s="36">
        <f t="shared" si="1314"/>
        <v>27350.23717170407</v>
      </c>
      <c r="V1293" s="36">
        <f t="shared" si="1315"/>
        <v>6.9630321576498429E-3</v>
      </c>
      <c r="W1293" s="68">
        <f t="shared" si="1316"/>
        <v>4.3109294433671801</v>
      </c>
      <c r="X1293">
        <f t="shared" si="1317"/>
        <v>3.3481657660629236</v>
      </c>
      <c r="Y1293">
        <f t="shared" si="1318"/>
        <v>5.4790819485161157E-3</v>
      </c>
      <c r="Z1293" s="34">
        <f t="shared" si="1319"/>
        <v>1.6980387444359678E-3</v>
      </c>
      <c r="AA1293" s="36">
        <f t="shared" si="1320"/>
        <v>1.6152043890124907E-3</v>
      </c>
      <c r="AB1293" s="34">
        <f t="shared" si="1321"/>
        <v>1.9253560391868981E-3</v>
      </c>
      <c r="AC1293" s="36">
        <f t="shared" si="1322"/>
        <v>51.998525201208153</v>
      </c>
      <c r="AD1293" s="34">
        <f t="shared" si="1323"/>
        <v>42.940058464641609</v>
      </c>
      <c r="AE1293">
        <f t="shared" si="1350"/>
        <v>27007.225750915026</v>
      </c>
      <c r="AF1293" s="36">
        <f t="shared" si="1364"/>
        <v>42.940058464641609</v>
      </c>
      <c r="AG1293" s="34">
        <f t="shared" si="1324"/>
        <v>0</v>
      </c>
      <c r="AH1293">
        <f t="shared" si="1360"/>
        <v>0</v>
      </c>
      <c r="AI1293" s="29">
        <f t="shared" si="1351"/>
        <v>0</v>
      </c>
      <c r="AJ1293">
        <f t="shared" si="1352"/>
        <v>0</v>
      </c>
      <c r="AK1293" s="36">
        <f t="shared" si="1365"/>
        <v>-0.13025709514289455</v>
      </c>
      <c r="AL1293" s="36">
        <f t="shared" si="1353"/>
        <v>-3.7620284147465088E-4</v>
      </c>
      <c r="AM1293" s="36">
        <f t="shared" si="1354"/>
        <v>-7.6943391097101285E-2</v>
      </c>
      <c r="AN1293" s="37">
        <f t="shared" si="1366"/>
        <v>23.702105726575471</v>
      </c>
      <c r="AO1293" s="36">
        <f t="shared" si="1367"/>
        <v>1.2086257412750456</v>
      </c>
      <c r="AP1293" s="36">
        <f t="shared" si="1368"/>
        <v>70.991447921246504</v>
      </c>
      <c r="AQ1293" s="74">
        <f t="shared" si="1325"/>
        <v>7.3556187008550961E-2</v>
      </c>
      <c r="AR1293" s="73">
        <f t="shared" si="1326"/>
        <v>0.1296436977822612</v>
      </c>
      <c r="AS1293" s="72">
        <f t="shared" si="1369"/>
        <v>1.7655316963779422</v>
      </c>
      <c r="AT1293" s="37">
        <f t="shared" si="1327"/>
        <v>2013.095476459215</v>
      </c>
      <c r="AU1293" s="37">
        <f t="shared" si="1328"/>
        <v>10645.326711833519</v>
      </c>
      <c r="AV1293" s="34">
        <f t="shared" si="1329"/>
        <v>0</v>
      </c>
      <c r="AW1293" s="34">
        <f t="shared" si="1330"/>
        <v>0.40540901442383454</v>
      </c>
      <c r="AX1293" s="37">
        <f t="shared" si="1331"/>
        <v>16.194989256822602</v>
      </c>
      <c r="AY1293" s="7">
        <f t="shared" si="1332"/>
        <v>20.911327714613616</v>
      </c>
      <c r="AZ1293" s="37">
        <f t="shared" si="1333"/>
        <v>20.505918700189781</v>
      </c>
      <c r="BA1293" s="2">
        <f>BE1293*'mass balance'!$B$17+BF1293*'mass balance'!$C$17+BG1293*'mass balance'!$D$17+BH1293*'mass balance'!$E$17</f>
        <v>3.4617670443437581E-4</v>
      </c>
      <c r="BB1293" s="2">
        <f>BE1293*'mass balance'!$B$18+BF1293*'mass balance'!$C$18+BG1293*'mass balance'!$D$18+BH1293*'mass balance'!$E$18</f>
        <v>3.5150249988721247E-4</v>
      </c>
      <c r="BC1293" s="2">
        <f>BE1293*'mass balance'!$B$19+BF1293*'mass balance'!$C$19+BG1293*'mass balance'!$D$19+BH1293*'mass balance'!$E$19</f>
        <v>-4.3937812485901547E-4</v>
      </c>
      <c r="BD1293" s="2">
        <f>BE1293*'mass balance'!$B$20+BF1293*'mass balance'!$C$20+BG1293*'mass balance'!$D$20+BH1293*'mass balance'!$E$20</f>
        <v>1.5977386358509655E-5</v>
      </c>
      <c r="BE1293" s="2">
        <f>N1293*'mass balance'!$H$11+R1293*'mass balance'!$I$11+S1293*'mass balance'!$J$11</f>
        <v>-9.4569468215173556E-4</v>
      </c>
      <c r="BF1293" s="2">
        <f>N1293*'mass balance'!$H$12+R1293*'mass balance'!$I$12+S1293*'mass balance'!$J$12</f>
        <v>8.7402077292675882E-5</v>
      </c>
      <c r="BG1293" s="2">
        <f>N1293*'mass balance'!$H$13+R1293*'mass balance'!$I$13+S1293*'mass balance'!$J$13</f>
        <v>3.2879361277178955E-4</v>
      </c>
      <c r="BH1293" s="2">
        <f>N1293*'mass balance'!$H$14+R1293*'mass balance'!$I$14+S1293*'mass balance'!$J$14</f>
        <v>1.0343535586034606E-4</v>
      </c>
      <c r="BI1293" s="36">
        <f t="shared" si="1334"/>
        <v>6.4767575960678318E-26</v>
      </c>
      <c r="BJ1293" s="36">
        <f t="shared" si="1335"/>
        <v>4.1687949844628311E-29</v>
      </c>
      <c r="BK1293" s="36">
        <f t="shared" si="1336"/>
        <v>4.4370842923531353E-26</v>
      </c>
      <c r="BL1293" s="36">
        <f t="shared" si="1337"/>
        <v>2.6772495131415188E-26</v>
      </c>
      <c r="BM1293" s="36">
        <f t="shared" si="1370"/>
        <v>1.0895430889013063E-23</v>
      </c>
      <c r="BN1293" s="36">
        <f t="shared" ca="1" si="1338"/>
        <v>0.88145434356093055</v>
      </c>
      <c r="BO1293" s="36">
        <f t="shared" ca="1" si="1355"/>
        <v>1</v>
      </c>
      <c r="BP1293" s="36">
        <f t="shared" si="1371"/>
        <v>-1.0895430889013063E-23</v>
      </c>
      <c r="BQ1293" s="36">
        <f t="shared" si="1372"/>
        <v>1</v>
      </c>
      <c r="BR1293" s="2">
        <f t="shared" si="1361"/>
        <v>-5</v>
      </c>
      <c r="BS1293">
        <v>0</v>
      </c>
      <c r="BT1293" s="37">
        <f t="shared" si="1356"/>
        <v>0.44047657017116304</v>
      </c>
      <c r="BU1293" s="34">
        <f t="shared" si="1339"/>
        <v>3.3481657660629236</v>
      </c>
      <c r="BV1293" s="34">
        <f t="shared" si="1340"/>
        <v>20.911327714613616</v>
      </c>
      <c r="BW1293" s="34">
        <f t="shared" si="1341"/>
        <v>-5</v>
      </c>
      <c r="BX1293" s="34">
        <f t="shared" si="1342"/>
        <v>-5</v>
      </c>
      <c r="BY1293" s="34">
        <f t="shared" si="1343"/>
        <v>9.1055829560964252</v>
      </c>
      <c r="BZ1293" s="36">
        <f t="shared" si="1357"/>
        <v>4.3937812485901547E-4</v>
      </c>
      <c r="CA1293" s="34">
        <f t="shared" si="1358"/>
        <v>2.148046018377545E-2</v>
      </c>
    </row>
    <row r="1294" spans="1:79" ht="13.2" x14ac:dyDescent="0.25">
      <c r="A1294" s="75">
        <f t="shared" si="1344"/>
        <v>3.4520547945206337</v>
      </c>
      <c r="B1294" s="34">
        <f t="shared" si="1362"/>
        <v>1260.0000000000314</v>
      </c>
      <c r="C1294">
        <f t="shared" si="1345"/>
        <v>20</v>
      </c>
      <c r="D1294" s="35">
        <f t="shared" si="1305"/>
        <v>3000</v>
      </c>
      <c r="E1294" s="27">
        <v>0</v>
      </c>
      <c r="F1294" s="64">
        <f t="shared" si="1346"/>
        <v>0.96267801959344901</v>
      </c>
      <c r="G1294" s="34">
        <v>0</v>
      </c>
      <c r="H1294" s="34">
        <f t="shared" si="1306"/>
        <v>1</v>
      </c>
      <c r="I1294" s="34">
        <f t="shared" si="1347"/>
        <v>12793.990880396937</v>
      </c>
      <c r="J1294" s="34">
        <f t="shared" si="1307"/>
        <v>33925.056973348517</v>
      </c>
      <c r="K1294" s="34">
        <f t="shared" si="1308"/>
        <v>29748.197484264459</v>
      </c>
      <c r="L1294" s="36">
        <f t="shared" si="1359"/>
        <v>1511.2623664336904</v>
      </c>
      <c r="M1294" s="34">
        <f t="shared" si="1309"/>
        <v>149.95224105927213</v>
      </c>
      <c r="N1294" s="34">
        <f t="shared" si="1348"/>
        <v>397.61934870624725</v>
      </c>
      <c r="O1294" s="34">
        <f t="shared" si="1310"/>
        <v>13.261852397919354</v>
      </c>
      <c r="P1294">
        <f t="shared" si="1363"/>
        <v>57.263252680496898</v>
      </c>
      <c r="Q1294" s="36">
        <f t="shared" si="1311"/>
        <v>206.75121398733629</v>
      </c>
      <c r="R1294" s="34">
        <f t="shared" si="1312"/>
        <v>152.3212583354545</v>
      </c>
      <c r="S1294" s="34">
        <f t="shared" si="1313"/>
        <v>54.429955651881784</v>
      </c>
      <c r="T1294" s="36">
        <f t="shared" si="1349"/>
        <v>6.0010472265665936E-2</v>
      </c>
      <c r="U1294" s="36">
        <f t="shared" si="1314"/>
        <v>27350.297417288028</v>
      </c>
      <c r="V1294" s="36">
        <f t="shared" si="1315"/>
        <v>6.9691752540789239E-3</v>
      </c>
      <c r="W1294" s="68">
        <f t="shared" si="1316"/>
        <v>4.3178924755248298</v>
      </c>
      <c r="X1294">
        <f t="shared" si="1317"/>
        <v>3.3499674537263751</v>
      </c>
      <c r="Y1294">
        <f t="shared" si="1318"/>
        <v>5.4790819485161157E-3</v>
      </c>
      <c r="Z1294" s="34">
        <f t="shared" si="1319"/>
        <v>1.6980387444359678E-3</v>
      </c>
      <c r="AA1294" s="36">
        <f t="shared" si="1320"/>
        <v>1.6140224180158254E-3</v>
      </c>
      <c r="AB1294" s="34">
        <f t="shared" si="1321"/>
        <v>1.9253560391868981E-3</v>
      </c>
      <c r="AC1294" s="36">
        <f t="shared" si="1322"/>
        <v>52.081200102096091</v>
      </c>
      <c r="AD1294" s="34">
        <f t="shared" si="1323"/>
        <v>42.976805552861521</v>
      </c>
      <c r="AE1294">
        <f t="shared" si="1350"/>
        <v>27050.165809379669</v>
      </c>
      <c r="AF1294" s="36">
        <f t="shared" si="1364"/>
        <v>42.976805552861521</v>
      </c>
      <c r="AG1294" s="34">
        <f t="shared" si="1324"/>
        <v>0</v>
      </c>
      <c r="AH1294">
        <f t="shared" si="1360"/>
        <v>0</v>
      </c>
      <c r="AI1294" s="29">
        <f t="shared" si="1351"/>
        <v>0</v>
      </c>
      <c r="AJ1294">
        <f t="shared" si="1352"/>
        <v>0</v>
      </c>
      <c r="AK1294" s="36">
        <f t="shared" si="1365"/>
        <v>-0.1296436977822612</v>
      </c>
      <c r="AL1294" s="36">
        <f t="shared" si="1353"/>
        <v>-3.772510202943195E-4</v>
      </c>
      <c r="AM1294" s="36">
        <f t="shared" si="1354"/>
        <v>-7.7077530056443896E-2</v>
      </c>
      <c r="AN1294" s="37">
        <f t="shared" si="1366"/>
        <v>23.571848631432577</v>
      </c>
      <c r="AO1294" s="36">
        <f t="shared" si="1367"/>
        <v>1.208249538433571</v>
      </c>
      <c r="AP1294" s="36">
        <f t="shared" si="1368"/>
        <v>70.914504530149401</v>
      </c>
      <c r="AQ1294" s="74">
        <f t="shared" si="1325"/>
        <v>7.3220303703461581E-2</v>
      </c>
      <c r="AR1294" s="73">
        <f t="shared" si="1326"/>
        <v>0.12903245121625945</v>
      </c>
      <c r="AS1294" s="72">
        <f t="shared" si="1369"/>
        <v>1.7638835650381317</v>
      </c>
      <c r="AT1294" s="37">
        <f t="shared" si="1327"/>
        <v>2003.9029776417467</v>
      </c>
      <c r="AU1294" s="37">
        <f t="shared" si="1328"/>
        <v>10633.788877903808</v>
      </c>
      <c r="AV1294" s="34">
        <f t="shared" si="1329"/>
        <v>0</v>
      </c>
      <c r="AW1294" s="34">
        <f t="shared" si="1330"/>
        <v>0.40606383284327718</v>
      </c>
      <c r="AX1294" s="37">
        <f t="shared" si="1331"/>
        <v>16.221183205593292</v>
      </c>
      <c r="AY1294" s="7">
        <f t="shared" si="1332"/>
        <v>20.945139513961397</v>
      </c>
      <c r="AZ1294" s="37">
        <f t="shared" si="1333"/>
        <v>20.539075681118121</v>
      </c>
      <c r="BA1294" s="2">
        <f>BE1294*'mass balance'!$B$17+BF1294*'mass balance'!$C$17+BG1294*'mass balance'!$D$17+BH1294*'mass balance'!$E$17</f>
        <v>3.4661562929358208E-4</v>
      </c>
      <c r="BB1294" s="2">
        <f>BE1294*'mass balance'!$B$18+BF1294*'mass balance'!$C$18+BG1294*'mass balance'!$D$18+BH1294*'mass balance'!$E$18</f>
        <v>3.5194817743656028E-4</v>
      </c>
      <c r="BC1294" s="2">
        <f>BE1294*'mass balance'!$B$19+BF1294*'mass balance'!$C$19+BG1294*'mass balance'!$D$19+BH1294*'mass balance'!$E$19</f>
        <v>-4.3993522179570021E-4</v>
      </c>
      <c r="BD1294" s="2">
        <f>BE1294*'mass balance'!$B$20+BF1294*'mass balance'!$C$20+BG1294*'mass balance'!$D$20+BH1294*'mass balance'!$E$20</f>
        <v>1.5997644428934555E-5</v>
      </c>
      <c r="BE1294" s="2">
        <f>N1294*'mass balance'!$H$11+R1294*'mass balance'!$I$11+S1294*'mass balance'!$J$11</f>
        <v>-9.4671273501487432E-4</v>
      </c>
      <c r="BF1294" s="2">
        <f>N1294*'mass balance'!$H$12+R1294*'mass balance'!$I$12+S1294*'mass balance'!$J$12</f>
        <v>8.7479187289693554E-5</v>
      </c>
      <c r="BG1294" s="2">
        <f>N1294*'mass balance'!$H$13+R1294*'mass balance'!$I$13+S1294*'mass balance'!$J$13</f>
        <v>3.2908299089467406E-4</v>
      </c>
      <c r="BH1294" s="2">
        <f>N1294*'mass balance'!$H$14+R1294*'mass balance'!$I$14+S1294*'mass balance'!$J$14</f>
        <v>1.0354670539225187E-4</v>
      </c>
      <c r="BI1294" s="36">
        <f t="shared" si="1334"/>
        <v>6.4767575960678318E-26</v>
      </c>
      <c r="BJ1294" s="36">
        <f t="shared" si="1335"/>
        <v>4.1632671230501451E-29</v>
      </c>
      <c r="BK1294" s="36">
        <f t="shared" si="1336"/>
        <v>4.441253087337598E-26</v>
      </c>
      <c r="BL1294" s="36">
        <f t="shared" si="1337"/>
        <v>2.6783849757238477E-26</v>
      </c>
      <c r="BM1294" s="36">
        <f t="shared" si="1370"/>
        <v>1.0922203384144479E-23</v>
      </c>
      <c r="BN1294" s="36">
        <f t="shared" ca="1" si="1338"/>
        <v>0.15889158991858665</v>
      </c>
      <c r="BO1294" s="36">
        <f t="shared" ca="1" si="1355"/>
        <v>1</v>
      </c>
      <c r="BP1294" s="36">
        <f t="shared" si="1371"/>
        <v>-1.0922203384144479E-23</v>
      </c>
      <c r="BQ1294" s="36">
        <f t="shared" si="1372"/>
        <v>1</v>
      </c>
      <c r="BR1294" s="2">
        <f t="shared" si="1361"/>
        <v>-5</v>
      </c>
      <c r="BS1294">
        <v>0</v>
      </c>
      <c r="BT1294" s="37">
        <f t="shared" si="1356"/>
        <v>0.44103505985018948</v>
      </c>
      <c r="BU1294" s="34">
        <f t="shared" si="1339"/>
        <v>3.3499674537263751</v>
      </c>
      <c r="BV1294" s="34">
        <f t="shared" si="1340"/>
        <v>20.945139513961397</v>
      </c>
      <c r="BW1294" s="34">
        <f t="shared" si="1341"/>
        <v>-5</v>
      </c>
      <c r="BX1294" s="34">
        <f t="shared" si="1342"/>
        <v>-5</v>
      </c>
      <c r="BY1294" s="34">
        <f t="shared" si="1343"/>
        <v>9.1153852368683879</v>
      </c>
      <c r="BZ1294" s="36">
        <f t="shared" si="1357"/>
        <v>4.3993522179570021E-4</v>
      </c>
      <c r="CA1294" s="34">
        <f t="shared" si="1358"/>
        <v>2.1472975059712136E-2</v>
      </c>
    </row>
    <row r="1295" spans="1:79" ht="13.2" x14ac:dyDescent="0.25">
      <c r="A1295" s="75">
        <f t="shared" si="1344"/>
        <v>3.454794520548031</v>
      </c>
      <c r="B1295" s="34">
        <f t="shared" si="1362"/>
        <v>1261.0000000000314</v>
      </c>
      <c r="C1295">
        <f t="shared" si="1345"/>
        <v>20</v>
      </c>
      <c r="D1295" s="35">
        <f t="shared" si="1305"/>
        <v>3000</v>
      </c>
      <c r="E1295" s="27">
        <v>0</v>
      </c>
      <c r="F1295" s="64">
        <f t="shared" si="1346"/>
        <v>0.96267801959344901</v>
      </c>
      <c r="G1295" s="34">
        <v>0</v>
      </c>
      <c r="H1295" s="34">
        <f t="shared" si="1306"/>
        <v>1</v>
      </c>
      <c r="I1295" s="34">
        <f t="shared" si="1347"/>
        <v>12793.990880396937</v>
      </c>
      <c r="J1295" s="34">
        <f t="shared" si="1307"/>
        <v>33961.551029033966</v>
      </c>
      <c r="K1295" s="34">
        <f t="shared" si="1308"/>
        <v>29780.198384849104</v>
      </c>
      <c r="L1295" s="36">
        <f t="shared" si="1359"/>
        <v>1513.7015777726178</v>
      </c>
      <c r="M1295" s="34">
        <f t="shared" si="1309"/>
        <v>149.95224105927213</v>
      </c>
      <c r="N1295" s="34">
        <f t="shared" si="1348"/>
        <v>398.04707805876387</v>
      </c>
      <c r="O1295" s="34">
        <f t="shared" si="1310"/>
        <v>13.261852397919354</v>
      </c>
      <c r="P1295">
        <f t="shared" si="1363"/>
        <v>57.355676854051723</v>
      </c>
      <c r="Q1295" s="36">
        <f t="shared" si="1311"/>
        <v>207.01110616561277</v>
      </c>
      <c r="R1295" s="34">
        <f t="shared" si="1312"/>
        <v>152.5331731358155</v>
      </c>
      <c r="S1295" s="34">
        <f t="shared" si="1313"/>
        <v>54.477933029797263</v>
      </c>
      <c r="T1295" s="36">
        <f t="shared" si="1349"/>
        <v>5.9776410220764166E-2</v>
      </c>
      <c r="U1295" s="36">
        <f t="shared" si="1314"/>
        <v>27350.357427760293</v>
      </c>
      <c r="V1295" s="36">
        <f t="shared" si="1315"/>
        <v>6.9753182455790921E-3</v>
      </c>
      <c r="W1295" s="68">
        <f t="shared" si="1316"/>
        <v>4.3248616507789084</v>
      </c>
      <c r="X1295">
        <f t="shared" si="1317"/>
        <v>3.3517687924633068</v>
      </c>
      <c r="Y1295">
        <f t="shared" si="1318"/>
        <v>5.4790819485161157E-3</v>
      </c>
      <c r="Z1295" s="34">
        <f t="shared" si="1319"/>
        <v>1.6980387444359678E-3</v>
      </c>
      <c r="AA1295" s="36">
        <f t="shared" si="1320"/>
        <v>1.6128419378046083E-3</v>
      </c>
      <c r="AB1295" s="34">
        <f t="shared" si="1321"/>
        <v>1.9253560391868981E-3</v>
      </c>
      <c r="AC1295" s="36">
        <f t="shared" si="1322"/>
        <v>52.163945754212257</v>
      </c>
      <c r="AD1295" s="34">
        <f t="shared" si="1323"/>
        <v>43.013550527551537</v>
      </c>
      <c r="AE1295">
        <f t="shared" si="1350"/>
        <v>27093.142614932531</v>
      </c>
      <c r="AF1295" s="36">
        <f t="shared" si="1364"/>
        <v>43.013550527551537</v>
      </c>
      <c r="AG1295" s="34">
        <f t="shared" si="1324"/>
        <v>0</v>
      </c>
      <c r="AH1295">
        <f t="shared" si="1360"/>
        <v>0</v>
      </c>
      <c r="AI1295" s="29">
        <f t="shared" si="1351"/>
        <v>0</v>
      </c>
      <c r="AJ1295">
        <f t="shared" si="1352"/>
        <v>0</v>
      </c>
      <c r="AK1295" s="36">
        <f t="shared" si="1365"/>
        <v>-0.12903245121625945</v>
      </c>
      <c r="AL1295" s="36">
        <f t="shared" si="1353"/>
        <v>-3.7829460208576774E-4</v>
      </c>
      <c r="AM1295" s="36">
        <f t="shared" si="1354"/>
        <v>-7.7210419467370173E-2</v>
      </c>
      <c r="AN1295" s="37">
        <f t="shared" si="1366"/>
        <v>23.442204933650316</v>
      </c>
      <c r="AO1295" s="36">
        <f t="shared" si="1367"/>
        <v>1.2078722874132766</v>
      </c>
      <c r="AP1295" s="36">
        <f t="shared" si="1368"/>
        <v>70.837427000092958</v>
      </c>
      <c r="AQ1295" s="74">
        <f t="shared" si="1325"/>
        <v>7.2885846595222528E-2</v>
      </c>
      <c r="AR1295" s="73">
        <f t="shared" si="1326"/>
        <v>0.12842335333269692</v>
      </c>
      <c r="AS1295" s="72">
        <f t="shared" si="1369"/>
        <v>1.7622318719667294</v>
      </c>
      <c r="AT1295" s="37">
        <f t="shared" si="1327"/>
        <v>1994.7495111687306</v>
      </c>
      <c r="AU1295" s="37">
        <f t="shared" si="1328"/>
        <v>10622.23092953653</v>
      </c>
      <c r="AV1295" s="34">
        <f t="shared" si="1329"/>
        <v>0</v>
      </c>
      <c r="AW1295" s="34">
        <f t="shared" si="1330"/>
        <v>0.40671922897263157</v>
      </c>
      <c r="AX1295" s="37">
        <f t="shared" si="1331"/>
        <v>16.247400207980206</v>
      </c>
      <c r="AY1295" s="7">
        <f t="shared" si="1332"/>
        <v>20.978981087731743</v>
      </c>
      <c r="AZ1295" s="37">
        <f t="shared" si="1333"/>
        <v>20.572261858759113</v>
      </c>
      <c r="BA1295" s="2">
        <f>BE1295*'mass balance'!$B$17+BF1295*'mass balance'!$C$17+BG1295*'mass balance'!$D$17+BH1295*'mass balance'!$E$17</f>
        <v>3.4705481174654147E-4</v>
      </c>
      <c r="BB1295" s="2">
        <f>BE1295*'mass balance'!$B$18+BF1295*'mass balance'!$C$18+BG1295*'mass balance'!$D$18+BH1295*'mass balance'!$E$18</f>
        <v>3.5239411654264209E-4</v>
      </c>
      <c r="BC1295" s="2">
        <f>BE1295*'mass balance'!$B$19+BF1295*'mass balance'!$C$19+BG1295*'mass balance'!$D$19+BH1295*'mass balance'!$E$19</f>
        <v>-4.404926456783025E-4</v>
      </c>
      <c r="BD1295" s="2">
        <f>BE1295*'mass balance'!$B$20+BF1295*'mass balance'!$C$20+BG1295*'mass balance'!$D$20+BH1295*'mass balance'!$E$20</f>
        <v>1.6017914388301912E-5</v>
      </c>
      <c r="BE1295" s="2">
        <f>N1295*'mass balance'!$H$11+R1295*'mass balance'!$I$11+S1295*'mass balance'!$J$11</f>
        <v>-9.47731138235152E-4</v>
      </c>
      <c r="BF1295" s="2">
        <f>N1295*'mass balance'!$H$12+R1295*'mass balance'!$I$12+S1295*'mass balance'!$J$12</f>
        <v>8.7556295969612018E-5</v>
      </c>
      <c r="BG1295" s="2">
        <f>N1295*'mass balance'!$H$13+R1295*'mass balance'!$I$13+S1295*'mass balance'!$J$13</f>
        <v>3.2937236533301918E-4</v>
      </c>
      <c r="BH1295" s="2">
        <f>N1295*'mass balance'!$H$14+R1295*'mass balance'!$I$14+S1295*'mass balance'!$J$14</f>
        <v>1.0365809324446974E-4</v>
      </c>
      <c r="BI1295" s="36">
        <f t="shared" si="1334"/>
        <v>6.4767575960678318E-26</v>
      </c>
      <c r="BJ1295" s="36">
        <f t="shared" si="1335"/>
        <v>4.1577565052655364E-29</v>
      </c>
      <c r="BK1295" s="36">
        <f t="shared" si="1336"/>
        <v>4.4454163544606482E-26</v>
      </c>
      <c r="BL1295" s="36">
        <f t="shared" si="1337"/>
        <v>2.6795177757282518E-26</v>
      </c>
      <c r="BM1295" s="36">
        <f t="shared" si="1370"/>
        <v>1.0948987233901718E-23</v>
      </c>
      <c r="BN1295" s="36">
        <f t="shared" ca="1" si="1338"/>
        <v>0.79683703561067831</v>
      </c>
      <c r="BO1295" s="36">
        <f t="shared" ca="1" si="1355"/>
        <v>1</v>
      </c>
      <c r="BP1295" s="36">
        <f t="shared" si="1371"/>
        <v>-1.0948987233901718E-23</v>
      </c>
      <c r="BQ1295" s="36">
        <f t="shared" si="1372"/>
        <v>1</v>
      </c>
      <c r="BR1295" s="2">
        <f t="shared" si="1361"/>
        <v>-5</v>
      </c>
      <c r="BS1295">
        <v>0</v>
      </c>
      <c r="BT1295" s="37">
        <f t="shared" si="1356"/>
        <v>0.44159387729249833</v>
      </c>
      <c r="BU1295" s="34">
        <f t="shared" si="1339"/>
        <v>3.3517687924633068</v>
      </c>
      <c r="BV1295" s="34">
        <f t="shared" si="1340"/>
        <v>20.978981087731743</v>
      </c>
      <c r="BW1295" s="34">
        <f t="shared" si="1341"/>
        <v>-5</v>
      </c>
      <c r="BX1295" s="34">
        <f t="shared" si="1342"/>
        <v>-5</v>
      </c>
      <c r="BY1295" s="34">
        <f t="shared" si="1343"/>
        <v>9.1251908910398747</v>
      </c>
      <c r="BZ1295" s="36">
        <f t="shared" si="1357"/>
        <v>4.404926456783025E-4</v>
      </c>
      <c r="CA1295" s="34">
        <f t="shared" si="1358"/>
        <v>2.1465499531568503E-2</v>
      </c>
    </row>
    <row r="1296" spans="1:79" ht="13.2" x14ac:dyDescent="0.25">
      <c r="A1296" s="75">
        <f t="shared" si="1344"/>
        <v>3.4575342465754284</v>
      </c>
      <c r="B1296" s="34">
        <f t="shared" si="1362"/>
        <v>1262.0000000000314</v>
      </c>
      <c r="C1296">
        <f t="shared" si="1345"/>
        <v>20</v>
      </c>
      <c r="D1296" s="35">
        <f t="shared" si="1305"/>
        <v>3000</v>
      </c>
      <c r="E1296" s="27">
        <v>0</v>
      </c>
      <c r="F1296" s="64">
        <f t="shared" si="1346"/>
        <v>0.96267801959344901</v>
      </c>
      <c r="G1296" s="34">
        <v>0</v>
      </c>
      <c r="H1296" s="34">
        <f t="shared" si="1306"/>
        <v>1</v>
      </c>
      <c r="I1296" s="34">
        <f t="shared" si="1347"/>
        <v>12793.990880396937</v>
      </c>
      <c r="J1296" s="34">
        <f t="shared" si="1307"/>
        <v>33998.057629379196</v>
      </c>
      <c r="K1296" s="34">
        <f t="shared" si="1308"/>
        <v>29812.210285592624</v>
      </c>
      <c r="L1296" s="36">
        <f t="shared" si="1359"/>
        <v>1516.1429391585705</v>
      </c>
      <c r="M1296" s="34">
        <f t="shared" si="1309"/>
        <v>149.95224105927213</v>
      </c>
      <c r="N1296" s="34">
        <f t="shared" si="1348"/>
        <v>398.47495444123103</v>
      </c>
      <c r="O1296" s="34">
        <f t="shared" si="1310"/>
        <v>13.261852397919354</v>
      </c>
      <c r="P1296">
        <f t="shared" si="1363"/>
        <v>57.448182495053103</v>
      </c>
      <c r="Q1296" s="36">
        <f t="shared" si="1311"/>
        <v>207.27114758852815</v>
      </c>
      <c r="R1296" s="34">
        <f t="shared" si="1312"/>
        <v>152.74523802183072</v>
      </c>
      <c r="S1296" s="34">
        <f t="shared" si="1313"/>
        <v>54.525909566697443</v>
      </c>
      <c r="T1296" s="36">
        <f t="shared" si="1349"/>
        <v>5.9543392528664071E-2</v>
      </c>
      <c r="U1296" s="36">
        <f t="shared" si="1314"/>
        <v>27350.417204170513</v>
      </c>
      <c r="V1296" s="36">
        <f t="shared" si="1315"/>
        <v>6.9814611293962242E-3</v>
      </c>
      <c r="W1296" s="68">
        <f t="shared" si="1316"/>
        <v>4.3318369690244873</v>
      </c>
      <c r="X1296">
        <f t="shared" si="1317"/>
        <v>3.3535697823308261</v>
      </c>
      <c r="Y1296">
        <f t="shared" si="1318"/>
        <v>5.4790819485161157E-3</v>
      </c>
      <c r="Z1296" s="34">
        <f t="shared" si="1319"/>
        <v>1.6980387444359678E-3</v>
      </c>
      <c r="AA1296" s="36">
        <f t="shared" si="1320"/>
        <v>1.6116629456090592E-3</v>
      </c>
      <c r="AB1296" s="34">
        <f t="shared" si="1321"/>
        <v>1.9253560391868981E-3</v>
      </c>
      <c r="AC1296" s="36">
        <f t="shared" si="1322"/>
        <v>52.246762153487346</v>
      </c>
      <c r="AD1296" s="34">
        <f t="shared" si="1323"/>
        <v>43.050293373290252</v>
      </c>
      <c r="AE1296">
        <f t="shared" si="1350"/>
        <v>27136.156165460081</v>
      </c>
      <c r="AF1296" s="36">
        <f t="shared" si="1364"/>
        <v>43.050293373290252</v>
      </c>
      <c r="AG1296" s="34">
        <f t="shared" si="1324"/>
        <v>0</v>
      </c>
      <c r="AH1296">
        <f t="shared" si="1360"/>
        <v>0</v>
      </c>
      <c r="AI1296" s="29">
        <f t="shared" si="1351"/>
        <v>0</v>
      </c>
      <c r="AJ1296">
        <f t="shared" si="1352"/>
        <v>0</v>
      </c>
      <c r="AK1296" s="36">
        <f t="shared" si="1365"/>
        <v>-0.12842335333269692</v>
      </c>
      <c r="AL1296" s="36">
        <f t="shared" si="1353"/>
        <v>-3.793335956433448E-4</v>
      </c>
      <c r="AM1296" s="36">
        <f t="shared" si="1354"/>
        <v>-7.7342062713315951E-2</v>
      </c>
      <c r="AN1296" s="37">
        <f t="shared" si="1366"/>
        <v>23.313172482434059</v>
      </c>
      <c r="AO1296" s="36">
        <f t="shared" si="1367"/>
        <v>1.2074939928111907</v>
      </c>
      <c r="AP1296" s="36">
        <f t="shared" si="1368"/>
        <v>70.760216580625581</v>
      </c>
      <c r="AQ1296" s="74">
        <f t="shared" si="1325"/>
        <v>7.2552809804753884E-2</v>
      </c>
      <c r="AR1296" s="73">
        <f t="shared" si="1326"/>
        <v>0.12781640197539412</v>
      </c>
      <c r="AS1296" s="72">
        <f t="shared" si="1369"/>
        <v>1.7605766455481577</v>
      </c>
      <c r="AT1296" s="37">
        <f t="shared" si="1327"/>
        <v>1985.6349161407286</v>
      </c>
      <c r="AU1296" s="37">
        <f t="shared" si="1328"/>
        <v>10610.653054104272</v>
      </c>
      <c r="AV1296" s="34">
        <f t="shared" si="1329"/>
        <v>0</v>
      </c>
      <c r="AW1296" s="34">
        <f t="shared" si="1330"/>
        <v>0.40737520280203021</v>
      </c>
      <c r="AX1296" s="37">
        <f t="shared" si="1331"/>
        <v>16.273640263690424</v>
      </c>
      <c r="AY1296" s="7">
        <f t="shared" si="1332"/>
        <v>21.01285243551694</v>
      </c>
      <c r="AZ1296" s="37">
        <f t="shared" si="1333"/>
        <v>20.605477232714911</v>
      </c>
      <c r="BA1296" s="2">
        <f>BE1296*'mass balance'!$B$17+BF1296*'mass balance'!$C$17+BG1296*'mass balance'!$D$17+BH1296*'mass balance'!$E$17</f>
        <v>3.4749425172329293E-4</v>
      </c>
      <c r="BB1296" s="2">
        <f>BE1296*'mass balance'!$B$18+BF1296*'mass balance'!$C$18+BG1296*'mass balance'!$D$18+BH1296*'mass balance'!$E$18</f>
        <v>3.5284031713442055E-4</v>
      </c>
      <c r="BC1296" s="2">
        <f>BE1296*'mass balance'!$B$19+BF1296*'mass balance'!$C$19+BG1296*'mass balance'!$D$19+BH1296*'mass balance'!$E$19</f>
        <v>-4.410503964180257E-4</v>
      </c>
      <c r="BD1296" s="2">
        <f>BE1296*'mass balance'!$B$20+BF1296*'mass balance'!$C$20+BG1296*'mass balance'!$D$20+BH1296*'mass balance'!$E$20</f>
        <v>1.6038196233382755E-5</v>
      </c>
      <c r="BE1296" s="2">
        <f>N1296*'mass balance'!$H$11+R1296*'mass balance'!$I$11+S1296*'mass balance'!$J$11</f>
        <v>-9.4874989152674049E-4</v>
      </c>
      <c r="BF1296" s="2">
        <f>N1296*'mass balance'!$H$12+R1296*'mass balance'!$I$12+S1296*'mass balance'!$J$12</f>
        <v>8.7633403297860527E-5</v>
      </c>
      <c r="BG1296" s="2">
        <f>N1296*'mass balance'!$H$13+R1296*'mass balance'!$I$13+S1296*'mass balance'!$J$13</f>
        <v>3.2966173595293599E-4</v>
      </c>
      <c r="BH1296" s="2">
        <f>N1296*'mass balance'!$H$14+R1296*'mass balance'!$I$14+S1296*'mass balance'!$J$14</f>
        <v>1.0376951938573723E-4</v>
      </c>
      <c r="BI1296" s="36">
        <f t="shared" si="1334"/>
        <v>6.4767575960678318E-26</v>
      </c>
      <c r="BJ1296" s="36">
        <f t="shared" si="1335"/>
        <v>4.1522630679699883E-29</v>
      </c>
      <c r="BK1296" s="36">
        <f t="shared" si="1336"/>
        <v>4.449574110965914E-26</v>
      </c>
      <c r="BL1296" s="36">
        <f t="shared" si="1337"/>
        <v>2.6806479297720692E-26</v>
      </c>
      <c r="BM1296" s="36">
        <f t="shared" si="1370"/>
        <v>1.0975782411659001E-23</v>
      </c>
      <c r="BN1296" s="36">
        <f t="shared" ca="1" si="1338"/>
        <v>0.91544070304236569</v>
      </c>
      <c r="BO1296" s="36">
        <f t="shared" ca="1" si="1355"/>
        <v>1</v>
      </c>
      <c r="BP1296" s="36">
        <f t="shared" si="1371"/>
        <v>-1.0975782411659001E-23</v>
      </c>
      <c r="BQ1296" s="36">
        <f t="shared" si="1372"/>
        <v>1</v>
      </c>
      <c r="BR1296" s="2">
        <f t="shared" si="1361"/>
        <v>-5</v>
      </c>
      <c r="BS1296">
        <v>0</v>
      </c>
      <c r="BT1296" s="37">
        <f t="shared" si="1356"/>
        <v>0.44215302240907067</v>
      </c>
      <c r="BU1296" s="34">
        <f t="shared" si="1339"/>
        <v>3.3535697823308261</v>
      </c>
      <c r="BV1296" s="34">
        <f t="shared" si="1340"/>
        <v>21.01285243551694</v>
      </c>
      <c r="BW1296" s="34">
        <f t="shared" si="1341"/>
        <v>-5</v>
      </c>
      <c r="BX1296" s="34">
        <f t="shared" si="1342"/>
        <v>-5</v>
      </c>
      <c r="BY1296" s="34">
        <f t="shared" si="1343"/>
        <v>9.1349999158588027</v>
      </c>
      <c r="BZ1296" s="36">
        <f t="shared" si="1357"/>
        <v>4.410503964180257E-4</v>
      </c>
      <c r="CA1296" s="34">
        <f t="shared" si="1358"/>
        <v>2.1458033580851649E-2</v>
      </c>
    </row>
    <row r="1297" spans="1:79" ht="13.2" x14ac:dyDescent="0.25">
      <c r="A1297" s="75">
        <f t="shared" si="1344"/>
        <v>3.4602739726028258</v>
      </c>
      <c r="B1297" s="34">
        <f t="shared" si="1362"/>
        <v>1263.0000000000314</v>
      </c>
      <c r="C1297">
        <f t="shared" si="1345"/>
        <v>20</v>
      </c>
      <c r="D1297" s="35">
        <f t="shared" si="1305"/>
        <v>3000</v>
      </c>
      <c r="E1297" s="27">
        <v>0</v>
      </c>
      <c r="F1297" s="64">
        <f t="shared" si="1346"/>
        <v>0.96267801959344901</v>
      </c>
      <c r="G1297" s="34">
        <v>0</v>
      </c>
      <c r="H1297" s="34">
        <f t="shared" si="1306"/>
        <v>1</v>
      </c>
      <c r="I1297" s="34">
        <f t="shared" si="1347"/>
        <v>12793.990880396937</v>
      </c>
      <c r="J1297" s="34">
        <f t="shared" si="1307"/>
        <v>34034.576764147103</v>
      </c>
      <c r="K1297" s="34">
        <f t="shared" si="1308"/>
        <v>29844.233177518301</v>
      </c>
      <c r="L1297" s="36">
        <f t="shared" si="1359"/>
        <v>1518.5864505538593</v>
      </c>
      <c r="M1297" s="34">
        <f t="shared" si="1309"/>
        <v>149.95224105927213</v>
      </c>
      <c r="N1297" s="34">
        <f t="shared" si="1348"/>
        <v>398.90297773366461</v>
      </c>
      <c r="O1297" s="34">
        <f t="shared" si="1310"/>
        <v>13.261852397919354</v>
      </c>
      <c r="P1297">
        <f t="shared" si="1363"/>
        <v>57.54076960207297</v>
      </c>
      <c r="Q1297" s="36">
        <f t="shared" si="1311"/>
        <v>207.5313382136647</v>
      </c>
      <c r="R1297" s="34">
        <f t="shared" si="1312"/>
        <v>152.95745297256957</v>
      </c>
      <c r="S1297" s="34">
        <f t="shared" si="1313"/>
        <v>54.573885241095113</v>
      </c>
      <c r="T1297" s="36">
        <f t="shared" si="1349"/>
        <v>5.9311413925669562E-2</v>
      </c>
      <c r="U1297" s="36">
        <f t="shared" si="1314"/>
        <v>27350.476747563043</v>
      </c>
      <c r="V1297" s="36">
        <f t="shared" si="1315"/>
        <v>6.9876039027791104E-3</v>
      </c>
      <c r="W1297" s="68">
        <f t="shared" si="1316"/>
        <v>4.3388184301538839</v>
      </c>
      <c r="X1297">
        <f t="shared" si="1317"/>
        <v>3.3553704233860748</v>
      </c>
      <c r="Y1297">
        <f t="shared" si="1318"/>
        <v>5.4790819485161157E-3</v>
      </c>
      <c r="Z1297" s="34">
        <f t="shared" si="1319"/>
        <v>1.6980387444359678E-3</v>
      </c>
      <c r="AA1297" s="36">
        <f t="shared" si="1320"/>
        <v>1.6104854386661399E-3</v>
      </c>
      <c r="AB1297" s="34">
        <f t="shared" si="1321"/>
        <v>1.9253560391868981E-3</v>
      </c>
      <c r="AC1297" s="36">
        <f t="shared" si="1322"/>
        <v>52.329649295822378</v>
      </c>
      <c r="AD1297" s="34">
        <f t="shared" si="1323"/>
        <v>43.087034074674236</v>
      </c>
      <c r="AE1297">
        <f t="shared" si="1350"/>
        <v>27179.206458833371</v>
      </c>
      <c r="AF1297" s="36">
        <f t="shared" si="1364"/>
        <v>43.087034074674236</v>
      </c>
      <c r="AG1297" s="34">
        <f t="shared" si="1324"/>
        <v>0</v>
      </c>
      <c r="AH1297">
        <f t="shared" si="1360"/>
        <v>0</v>
      </c>
      <c r="AI1297" s="29">
        <f t="shared" si="1351"/>
        <v>0</v>
      </c>
      <c r="AJ1297">
        <f t="shared" si="1352"/>
        <v>0</v>
      </c>
      <c r="AK1297" s="36">
        <f t="shared" si="1365"/>
        <v>-0.12781640197539412</v>
      </c>
      <c r="AL1297" s="36">
        <f t="shared" si="1353"/>
        <v>-3.8036800978683244E-4</v>
      </c>
      <c r="AM1297" s="36">
        <f t="shared" si="1354"/>
        <v>-7.7472463191453372E-2</v>
      </c>
      <c r="AN1297" s="37">
        <f t="shared" si="1366"/>
        <v>23.184749129101363</v>
      </c>
      <c r="AO1297" s="36">
        <f t="shared" si="1367"/>
        <v>1.2071146592155475</v>
      </c>
      <c r="AP1297" s="36">
        <f t="shared" si="1368"/>
        <v>70.682874517912268</v>
      </c>
      <c r="AQ1297" s="74">
        <f t="shared" si="1325"/>
        <v>7.2221187479004773E-2</v>
      </c>
      <c r="AR1297" s="73">
        <f t="shared" si="1326"/>
        <v>0.12721159494458664</v>
      </c>
      <c r="AS1297" s="72">
        <f t="shared" si="1369"/>
        <v>1.7589179140963709</v>
      </c>
      <c r="AT1297" s="37">
        <f t="shared" si="1327"/>
        <v>1976.5590323706683</v>
      </c>
      <c r="AU1297" s="37">
        <f t="shared" si="1328"/>
        <v>10599.055438472264</v>
      </c>
      <c r="AV1297" s="34">
        <f t="shared" si="1329"/>
        <v>0</v>
      </c>
      <c r="AW1297" s="34">
        <f t="shared" si="1330"/>
        <v>0.4080317543213462</v>
      </c>
      <c r="AX1297" s="37">
        <f t="shared" si="1331"/>
        <v>16.299903372420353</v>
      </c>
      <c r="AY1297" s="7">
        <f t="shared" si="1332"/>
        <v>21.046753556895585</v>
      </c>
      <c r="AZ1297" s="37">
        <f t="shared" si="1333"/>
        <v>20.638721802574238</v>
      </c>
      <c r="BA1297" s="2">
        <f>BE1297*'mass balance'!$B$17+BF1297*'mass balance'!$C$17+BG1297*'mass balance'!$D$17+BH1297*'mass balance'!$E$17</f>
        <v>3.4793394915383016E-4</v>
      </c>
      <c r="BB1297" s="2">
        <f>BE1297*'mass balance'!$B$18+BF1297*'mass balance'!$C$18+BG1297*'mass balance'!$D$18+BH1297*'mass balance'!$E$18</f>
        <v>3.5328677914081227E-4</v>
      </c>
      <c r="BC1297" s="2">
        <f>BE1297*'mass balance'!$B$19+BF1297*'mass balance'!$C$19+BG1297*'mass balance'!$D$19+BH1297*'mass balance'!$E$19</f>
        <v>-4.4160847392601509E-4</v>
      </c>
      <c r="BD1297" s="2">
        <f>BE1297*'mass balance'!$B$20+BF1297*'mass balance'!$C$20+BG1297*'mass balance'!$D$20+BH1297*'mass balance'!$E$20</f>
        <v>1.6058489960946002E-5</v>
      </c>
      <c r="BE1297" s="2">
        <f>N1297*'mass balance'!$H$11+R1297*'mass balance'!$I$11+S1297*'mass balance'!$J$11</f>
        <v>-9.4976899460396324E-4</v>
      </c>
      <c r="BF1297" s="2">
        <f>N1297*'mass balance'!$H$12+R1297*'mass balance'!$I$12+S1297*'mass balance'!$J$12</f>
        <v>8.7710509239905112E-5</v>
      </c>
      <c r="BG1297" s="2">
        <f>N1297*'mass balance'!$H$13+R1297*'mass balance'!$I$13+S1297*'mass balance'!$J$13</f>
        <v>3.2995110262068955E-4</v>
      </c>
      <c r="BH1297" s="2">
        <f>N1297*'mass balance'!$H$14+R1297*'mass balance'!$I$14+S1297*'mass balance'!$J$14</f>
        <v>1.0388098378480847E-4</v>
      </c>
      <c r="BI1297" s="36">
        <f t="shared" si="1334"/>
        <v>6.4767575960678318E-26</v>
      </c>
      <c r="BJ1297" s="36">
        <f t="shared" si="1335"/>
        <v>4.1467867482958963E-29</v>
      </c>
      <c r="BK1297" s="36">
        <f t="shared" si="1336"/>
        <v>4.4537263740338841E-26</v>
      </c>
      <c r="BL1297" s="36">
        <f t="shared" si="1337"/>
        <v>2.6817754543823209E-26</v>
      </c>
      <c r="BM1297" s="36">
        <f t="shared" si="1370"/>
        <v>1.1002588890956721E-23</v>
      </c>
      <c r="BN1297" s="36">
        <f t="shared" ca="1" si="1338"/>
        <v>0.58680990910366304</v>
      </c>
      <c r="BO1297" s="36">
        <f t="shared" ca="1" si="1355"/>
        <v>1</v>
      </c>
      <c r="BP1297" s="36">
        <f t="shared" si="1371"/>
        <v>-1.1002588890956721E-23</v>
      </c>
      <c r="BQ1297" s="36">
        <f t="shared" si="1372"/>
        <v>1</v>
      </c>
      <c r="BR1297" s="2">
        <f t="shared" si="1361"/>
        <v>-5</v>
      </c>
      <c r="BS1297">
        <v>0</v>
      </c>
      <c r="BT1297" s="37">
        <f t="shared" si="1356"/>
        <v>0.44271249511083011</v>
      </c>
      <c r="BU1297" s="34">
        <f t="shared" si="1339"/>
        <v>3.3553704233860748</v>
      </c>
      <c r="BV1297" s="34">
        <f t="shared" si="1340"/>
        <v>21.046753556895585</v>
      </c>
      <c r="BW1297" s="34">
        <f t="shared" si="1341"/>
        <v>-5</v>
      </c>
      <c r="BX1297" s="34">
        <f t="shared" si="1342"/>
        <v>-5</v>
      </c>
      <c r="BY1297" s="34">
        <f t="shared" si="1343"/>
        <v>9.144812308574549</v>
      </c>
      <c r="BZ1297" s="36">
        <f t="shared" si="1357"/>
        <v>4.4160847392601509E-4</v>
      </c>
      <c r="CA1297" s="34">
        <f t="shared" si="1358"/>
        <v>2.1450577189116974E-2</v>
      </c>
    </row>
    <row r="1298" spans="1:79" ht="13.2" x14ac:dyDescent="0.25">
      <c r="A1298" s="75">
        <f t="shared" si="1344"/>
        <v>3.4630136986302231</v>
      </c>
      <c r="B1298" s="34">
        <f t="shared" si="1362"/>
        <v>1264.0000000000314</v>
      </c>
      <c r="C1298">
        <f t="shared" si="1345"/>
        <v>20</v>
      </c>
      <c r="D1298" s="35">
        <f t="shared" si="1305"/>
        <v>3000</v>
      </c>
      <c r="E1298" s="27">
        <v>0</v>
      </c>
      <c r="F1298" s="64">
        <f t="shared" si="1346"/>
        <v>0.96267801959344901</v>
      </c>
      <c r="G1298" s="34">
        <v>0</v>
      </c>
      <c r="H1298" s="34">
        <f t="shared" si="1306"/>
        <v>1</v>
      </c>
      <c r="I1298" s="34">
        <f t="shared" si="1347"/>
        <v>12793.990880396937</v>
      </c>
      <c r="J1298" s="34">
        <f t="shared" si="1307"/>
        <v>34071.108423105943</v>
      </c>
      <c r="K1298" s="34">
        <f t="shared" si="1308"/>
        <v>29876.26705165414</v>
      </c>
      <c r="L1298" s="36">
        <f t="shared" si="1359"/>
        <v>1521.032111919832</v>
      </c>
      <c r="M1298" s="34">
        <f t="shared" si="1309"/>
        <v>149.95224105927213</v>
      </c>
      <c r="N1298" s="34">
        <f t="shared" si="1348"/>
        <v>399.33114781614336</v>
      </c>
      <c r="O1298" s="34">
        <f t="shared" si="1310"/>
        <v>13.261852397919354</v>
      </c>
      <c r="P1298">
        <f t="shared" si="1363"/>
        <v>57.633438173646752</v>
      </c>
      <c r="Q1298" s="36">
        <f t="shared" si="1311"/>
        <v>207.79167799857959</v>
      </c>
      <c r="R1298" s="34">
        <f t="shared" si="1312"/>
        <v>153.16981796705369</v>
      </c>
      <c r="S1298" s="34">
        <f t="shared" si="1313"/>
        <v>54.621860031525884</v>
      </c>
      <c r="T1298" s="36">
        <f t="shared" si="1349"/>
        <v>5.9080469177771495E-2</v>
      </c>
      <c r="U1298" s="36">
        <f t="shared" si="1314"/>
        <v>27350.53605897697</v>
      </c>
      <c r="V1298" s="36">
        <f t="shared" si="1315"/>
        <v>6.9937465629794603E-3</v>
      </c>
      <c r="W1298" s="68">
        <f t="shared" si="1316"/>
        <v>4.3458060340566629</v>
      </c>
      <c r="X1298">
        <f t="shared" si="1317"/>
        <v>3.357170715686228</v>
      </c>
      <c r="Y1298">
        <f t="shared" si="1318"/>
        <v>5.4790819485161157E-3</v>
      </c>
      <c r="Z1298" s="34">
        <f t="shared" si="1319"/>
        <v>1.6980387444359678E-3</v>
      </c>
      <c r="AA1298" s="36">
        <f t="shared" si="1320"/>
        <v>1.6093094142195377E-3</v>
      </c>
      <c r="AB1298" s="34">
        <f t="shared" si="1321"/>
        <v>1.9253560391868981E-3</v>
      </c>
      <c r="AC1298" s="36">
        <f t="shared" si="1322"/>
        <v>52.412607177088702</v>
      </c>
      <c r="AD1298" s="34">
        <f t="shared" si="1323"/>
        <v>43.123772616318234</v>
      </c>
      <c r="AE1298">
        <f t="shared" si="1350"/>
        <v>27222.293492908044</v>
      </c>
      <c r="AF1298" s="36">
        <f t="shared" si="1364"/>
        <v>43.123772616318234</v>
      </c>
      <c r="AG1298" s="34">
        <f t="shared" si="1324"/>
        <v>0</v>
      </c>
      <c r="AH1298">
        <f t="shared" si="1360"/>
        <v>0</v>
      </c>
      <c r="AI1298" s="29">
        <f t="shared" si="1351"/>
        <v>0</v>
      </c>
      <c r="AJ1298">
        <f t="shared" si="1352"/>
        <v>0</v>
      </c>
      <c r="AK1298" s="36">
        <f t="shared" si="1365"/>
        <v>-0.12721159494458664</v>
      </c>
      <c r="AL1298" s="36">
        <f t="shared" si="1353"/>
        <v>-3.8139785336113253E-4</v>
      </c>
      <c r="AM1298" s="36">
        <f t="shared" si="1354"/>
        <v>-7.7601624312479509E-2</v>
      </c>
      <c r="AN1298" s="37">
        <f t="shared" si="1366"/>
        <v>23.056932727125968</v>
      </c>
      <c r="AO1298" s="36">
        <f t="shared" si="1367"/>
        <v>1.2067342912057606</v>
      </c>
      <c r="AP1298" s="36">
        <f t="shared" si="1368"/>
        <v>70.605402054720813</v>
      </c>
      <c r="AQ1298" s="74">
        <f t="shared" si="1325"/>
        <v>7.189097379081455E-2</v>
      </c>
      <c r="AR1298" s="73">
        <f t="shared" si="1326"/>
        <v>0.12660892999732562</v>
      </c>
      <c r="AS1298" s="72">
        <f t="shared" si="1369"/>
        <v>1.7572557058545164</v>
      </c>
      <c r="AT1298" s="37">
        <f t="shared" si="1327"/>
        <v>1967.5217003800446</v>
      </c>
      <c r="AU1298" s="37">
        <f t="shared" si="1328"/>
        <v>10587.438268996322</v>
      </c>
      <c r="AV1298" s="34">
        <f t="shared" si="1329"/>
        <v>0</v>
      </c>
      <c r="AW1298" s="34">
        <f t="shared" si="1330"/>
        <v>0.40868888352019411</v>
      </c>
      <c r="AX1298" s="37">
        <f t="shared" si="1331"/>
        <v>16.326189533855729</v>
      </c>
      <c r="AY1298" s="7">
        <f t="shared" si="1332"/>
        <v>21.080684451432585</v>
      </c>
      <c r="AZ1298" s="37">
        <f t="shared" si="1333"/>
        <v>20.67199556791239</v>
      </c>
      <c r="BA1298" s="2">
        <f>BE1298*'mass balance'!$B$17+BF1298*'mass balance'!$C$17+BG1298*'mass balance'!$D$17+BH1298*'mass balance'!$E$17</f>
        <v>3.4837390396810232E-4</v>
      </c>
      <c r="BB1298" s="2">
        <f>BE1298*'mass balance'!$B$18+BF1298*'mass balance'!$C$18+BG1298*'mass balance'!$D$18+BH1298*'mass balance'!$E$18</f>
        <v>3.5373350249068855E-4</v>
      </c>
      <c r="BC1298" s="2">
        <f>BE1298*'mass balance'!$B$19+BF1298*'mass balance'!$C$19+BG1298*'mass balance'!$D$19+BH1298*'mass balance'!$E$19</f>
        <v>-4.4216687811336053E-4</v>
      </c>
      <c r="BD1298" s="2">
        <f>BE1298*'mass balance'!$B$20+BF1298*'mass balance'!$C$20+BG1298*'mass balance'!$D$20+BH1298*'mass balance'!$E$20</f>
        <v>1.6078795567758567E-5</v>
      </c>
      <c r="BE1298" s="2">
        <f>N1298*'mass balance'!$H$11+R1298*'mass balance'!$I$11+S1298*'mass balance'!$J$11</f>
        <v>-9.5078844718129367E-4</v>
      </c>
      <c r="BF1298" s="2">
        <f>N1298*'mass balance'!$H$12+R1298*'mass balance'!$I$12+S1298*'mass balance'!$J$12</f>
        <v>8.778761376124844E-5</v>
      </c>
      <c r="BG1298" s="2">
        <f>N1298*'mass balance'!$H$13+R1298*'mass balance'!$I$13+S1298*'mass balance'!$J$13</f>
        <v>3.3024046520269612E-4</v>
      </c>
      <c r="BH1298" s="2">
        <f>N1298*'mass balance'!$H$14+R1298*'mass balance'!$I$14+S1298*'mass balance'!$J$14</f>
        <v>1.0399248641045398E-4</v>
      </c>
      <c r="BI1298" s="36">
        <f t="shared" si="1334"/>
        <v>6.4767575960678318E-26</v>
      </c>
      <c r="BJ1298" s="36">
        <f t="shared" si="1335"/>
        <v>4.1413274836457134E-29</v>
      </c>
      <c r="BK1298" s="36">
        <f t="shared" si="1336"/>
        <v>4.4578731607821802E-26</v>
      </c>
      <c r="BL1298" s="36">
        <f t="shared" si="1337"/>
        <v>2.6829003659962242E-26</v>
      </c>
      <c r="BM1298" s="36">
        <f t="shared" si="1370"/>
        <v>1.1029406645500545E-23</v>
      </c>
      <c r="BN1298" s="36">
        <f t="shared" ca="1" si="1338"/>
        <v>0.98294842398791671</v>
      </c>
      <c r="BO1298" s="36">
        <f t="shared" ca="1" si="1355"/>
        <v>1</v>
      </c>
      <c r="BP1298" s="36">
        <f t="shared" si="1371"/>
        <v>-1.1029406645500545E-23</v>
      </c>
      <c r="BQ1298" s="36">
        <f t="shared" si="1372"/>
        <v>1</v>
      </c>
      <c r="BR1298" s="2">
        <f t="shared" si="1361"/>
        <v>-5</v>
      </c>
      <c r="BS1298">
        <v>0</v>
      </c>
      <c r="BT1298" s="37">
        <f t="shared" si="1356"/>
        <v>0.44327229530864393</v>
      </c>
      <c r="BU1298" s="34">
        <f t="shared" si="1339"/>
        <v>3.357170715686228</v>
      </c>
      <c r="BV1298" s="34">
        <f t="shared" si="1340"/>
        <v>21.080684451432585</v>
      </c>
      <c r="BW1298" s="34">
        <f t="shared" si="1341"/>
        <v>-5</v>
      </c>
      <c r="BX1298" s="34">
        <f t="shared" si="1342"/>
        <v>-5</v>
      </c>
      <c r="BY1298" s="34">
        <f t="shared" si="1343"/>
        <v>9.1546280664379296</v>
      </c>
      <c r="BZ1298" s="36">
        <f t="shared" si="1357"/>
        <v>4.4216687811336053E-4</v>
      </c>
      <c r="CA1298" s="34">
        <f t="shared" si="1358"/>
        <v>2.1443130337968082E-2</v>
      </c>
    </row>
    <row r="1299" spans="1:79" ht="13.2" x14ac:dyDescent="0.25">
      <c r="A1299" s="75">
        <f t="shared" si="1344"/>
        <v>3.4657534246576205</v>
      </c>
      <c r="B1299" s="34">
        <f t="shared" si="1362"/>
        <v>1265.0000000000314</v>
      </c>
      <c r="C1299">
        <f t="shared" si="1345"/>
        <v>20</v>
      </c>
      <c r="D1299" s="35">
        <f t="shared" si="1305"/>
        <v>3000</v>
      </c>
      <c r="E1299" s="27">
        <v>0</v>
      </c>
      <c r="F1299" s="64">
        <f t="shared" si="1346"/>
        <v>0.96267801959344901</v>
      </c>
      <c r="G1299" s="34">
        <v>0</v>
      </c>
      <c r="H1299" s="34">
        <f t="shared" si="1306"/>
        <v>1</v>
      </c>
      <c r="I1299" s="34">
        <f t="shared" si="1347"/>
        <v>12793.990880396937</v>
      </c>
      <c r="J1299" s="34">
        <f t="shared" si="1307"/>
        <v>34107.652596029337</v>
      </c>
      <c r="K1299" s="34">
        <f t="shared" si="1308"/>
        <v>29908.311899032826</v>
      </c>
      <c r="L1299" s="36">
        <f t="shared" si="1359"/>
        <v>1523.4799232168746</v>
      </c>
      <c r="M1299" s="34">
        <f t="shared" si="1309"/>
        <v>149.95224105927213</v>
      </c>
      <c r="N1299" s="34">
        <f t="shared" si="1348"/>
        <v>399.7594645688086</v>
      </c>
      <c r="O1299" s="34">
        <f t="shared" si="1310"/>
        <v>13.261852397919354</v>
      </c>
      <c r="P1299">
        <f t="shared" si="1363"/>
        <v>57.726188208273435</v>
      </c>
      <c r="Q1299" s="36">
        <f t="shared" si="1311"/>
        <v>208.05216690080459</v>
      </c>
      <c r="R1299" s="34">
        <f t="shared" si="1312"/>
        <v>153.38233298425635</v>
      </c>
      <c r="S1299" s="34">
        <f t="shared" si="1313"/>
        <v>54.669833916548221</v>
      </c>
      <c r="T1299" s="36">
        <f t="shared" si="1349"/>
        <v>5.885055308037105E-2</v>
      </c>
      <c r="U1299" s="36">
        <f t="shared" si="1314"/>
        <v>27350.595139446148</v>
      </c>
      <c r="V1299" s="36">
        <f t="shared" si="1315"/>
        <v>6.9998891072519205E-3</v>
      </c>
      <c r="W1299" s="68">
        <f t="shared" si="1316"/>
        <v>4.3527997806196419</v>
      </c>
      <c r="X1299">
        <f t="shared" si="1317"/>
        <v>3.3589706592884934</v>
      </c>
      <c r="Y1299">
        <f t="shared" si="1318"/>
        <v>5.4790819485161157E-3</v>
      </c>
      <c r="Z1299" s="34">
        <f t="shared" si="1319"/>
        <v>1.6980387444359678E-3</v>
      </c>
      <c r="AA1299" s="36">
        <f t="shared" si="1320"/>
        <v>1.6081348695196481E-3</v>
      </c>
      <c r="AB1299" s="34">
        <f t="shared" si="1321"/>
        <v>1.9253560391868981E-3</v>
      </c>
      <c r="AC1299" s="36">
        <f t="shared" si="1322"/>
        <v>52.495635793128052</v>
      </c>
      <c r="AD1299" s="34">
        <f t="shared" si="1323"/>
        <v>43.160508982854871</v>
      </c>
      <c r="AE1299">
        <f t="shared" si="1350"/>
        <v>27265.417265524364</v>
      </c>
      <c r="AF1299" s="36">
        <f t="shared" si="1364"/>
        <v>43.160508982854871</v>
      </c>
      <c r="AG1299" s="34">
        <f t="shared" si="1324"/>
        <v>0</v>
      </c>
      <c r="AH1299">
        <f t="shared" si="1360"/>
        <v>0</v>
      </c>
      <c r="AI1299" s="29">
        <f t="shared" si="1351"/>
        <v>0</v>
      </c>
      <c r="AJ1299">
        <f t="shared" si="1352"/>
        <v>0</v>
      </c>
      <c r="AK1299" s="36">
        <f t="shared" si="1365"/>
        <v>-0.12660892999732562</v>
      </c>
      <c r="AL1299" s="36">
        <f t="shared" si="1353"/>
        <v>-3.8242313523595628E-4</v>
      </c>
      <c r="AM1299" s="36">
        <f t="shared" si="1354"/>
        <v>-7.7729549500405337E-2</v>
      </c>
      <c r="AN1299" s="37">
        <f t="shared" si="1366"/>
        <v>22.929721132181381</v>
      </c>
      <c r="AO1299" s="36">
        <f t="shared" si="1367"/>
        <v>1.2063528933523995</v>
      </c>
      <c r="AP1299" s="36">
        <f t="shared" si="1368"/>
        <v>70.527800430408334</v>
      </c>
      <c r="AQ1299" s="74">
        <f t="shared" si="1325"/>
        <v>7.1562162938774529E-2</v>
      </c>
      <c r="AR1299" s="73">
        <f t="shared" si="1326"/>
        <v>0.12600840484787776</v>
      </c>
      <c r="AS1299" s="72">
        <f t="shared" si="1369"/>
        <v>1.755590048994611</v>
      </c>
      <c r="AT1299" s="37">
        <f t="shared" si="1327"/>
        <v>1958.5227613951365</v>
      </c>
      <c r="AU1299" s="37">
        <f t="shared" si="1328"/>
        <v>10575.801731520827</v>
      </c>
      <c r="AV1299" s="34">
        <f t="shared" si="1329"/>
        <v>0</v>
      </c>
      <c r="AW1299" s="34">
        <f t="shared" si="1330"/>
        <v>0.40934659038793003</v>
      </c>
      <c r="AX1299" s="37">
        <f t="shared" si="1331"/>
        <v>16.35249874767166</v>
      </c>
      <c r="AY1299" s="7">
        <f t="shared" si="1332"/>
        <v>21.114645118679231</v>
      </c>
      <c r="AZ1299" s="37">
        <f t="shared" si="1333"/>
        <v>20.705298528291301</v>
      </c>
      <c r="BA1299" s="2">
        <f>BE1299*'mass balance'!$B$17+BF1299*'mass balance'!$C$17+BG1299*'mass balance'!$D$17+BH1299*'mass balance'!$E$17</f>
        <v>3.4881411609601298E-4</v>
      </c>
      <c r="BB1299" s="2">
        <f>BE1299*'mass balance'!$B$18+BF1299*'mass balance'!$C$18+BG1299*'mass balance'!$D$18+BH1299*'mass balance'!$E$18</f>
        <v>3.5418048711287472E-4</v>
      </c>
      <c r="BC1299" s="2">
        <f>BE1299*'mass balance'!$B$19+BF1299*'mass balance'!$C$19+BG1299*'mass balance'!$D$19+BH1299*'mass balance'!$E$19</f>
        <v>-4.427256088910934E-4</v>
      </c>
      <c r="BD1299" s="2">
        <f>BE1299*'mass balance'!$B$20+BF1299*'mass balance'!$C$20+BG1299*'mass balance'!$D$20+BH1299*'mass balance'!$E$20</f>
        <v>1.6099113050585213E-5</v>
      </c>
      <c r="BE1299" s="2">
        <f>N1299*'mass balance'!$H$11+R1299*'mass balance'!$I$11+S1299*'mass balance'!$J$11</f>
        <v>-9.5180824897335371E-4</v>
      </c>
      <c r="BF1299" s="2">
        <f>N1299*'mass balance'!$H$12+R1299*'mass balance'!$I$12+S1299*'mass balance'!$J$12</f>
        <v>8.7864716827429945E-5</v>
      </c>
      <c r="BG1299" s="2">
        <f>N1299*'mass balance'!$H$13+R1299*'mass balance'!$I$13+S1299*'mass balance'!$J$13</f>
        <v>3.3052982356552413E-4</v>
      </c>
      <c r="BH1299" s="2">
        <f>N1299*'mass balance'!$H$14+R1299*'mass balance'!$I$14+S1299*'mass balance'!$J$14</f>
        <v>1.0410402723146055E-4</v>
      </c>
      <c r="BI1299" s="36">
        <f t="shared" si="1334"/>
        <v>6.4767575960678318E-26</v>
      </c>
      <c r="BJ1299" s="36">
        <f t="shared" si="1335"/>
        <v>4.135885211690584E-29</v>
      </c>
      <c r="BK1299" s="36">
        <f t="shared" si="1336"/>
        <v>4.4620144882658259E-26</v>
      </c>
      <c r="BL1299" s="36">
        <f t="shared" si="1337"/>
        <v>2.6840226809617044E-26</v>
      </c>
      <c r="BM1299" s="36">
        <f t="shared" si="1370"/>
        <v>1.1056235649160507E-23</v>
      </c>
      <c r="BN1299" s="36">
        <f t="shared" ca="1" si="1338"/>
        <v>0.96773293858400666</v>
      </c>
      <c r="BO1299" s="36">
        <f t="shared" ca="1" si="1355"/>
        <v>1</v>
      </c>
      <c r="BP1299" s="36">
        <f t="shared" si="1371"/>
        <v>-1.1056235649160507E-23</v>
      </c>
      <c r="BQ1299" s="36">
        <f t="shared" si="1372"/>
        <v>1</v>
      </c>
      <c r="BR1299" s="2">
        <f t="shared" si="1361"/>
        <v>-5</v>
      </c>
      <c r="BS1299">
        <v>0</v>
      </c>
      <c r="BT1299" s="37">
        <f t="shared" si="1356"/>
        <v>0.44383242291332103</v>
      </c>
      <c r="BU1299" s="34">
        <f t="shared" si="1339"/>
        <v>3.3589706592884934</v>
      </c>
      <c r="BV1299" s="34">
        <f t="shared" si="1340"/>
        <v>21.114645118679231</v>
      </c>
      <c r="BW1299" s="34">
        <f t="shared" si="1341"/>
        <v>-5</v>
      </c>
      <c r="BX1299" s="34">
        <f t="shared" si="1342"/>
        <v>-5</v>
      </c>
      <c r="BY1299" s="34">
        <f t="shared" si="1343"/>
        <v>9.1644471867011958</v>
      </c>
      <c r="BZ1299" s="36">
        <f t="shared" si="1357"/>
        <v>4.427256088910934E-4</v>
      </c>
      <c r="CA1299" s="34">
        <f t="shared" si="1358"/>
        <v>2.143569300905647E-2</v>
      </c>
    </row>
    <row r="1300" spans="1:79" ht="13.2" x14ac:dyDescent="0.25">
      <c r="A1300" s="75">
        <f t="shared" si="1344"/>
        <v>3.4684931506850178</v>
      </c>
      <c r="B1300" s="34">
        <f t="shared" si="1362"/>
        <v>1266.0000000000316</v>
      </c>
      <c r="C1300">
        <f t="shared" si="1345"/>
        <v>20</v>
      </c>
      <c r="D1300" s="35">
        <f t="shared" si="1305"/>
        <v>3000</v>
      </c>
      <c r="E1300" s="27">
        <v>0</v>
      </c>
      <c r="F1300" s="64">
        <f t="shared" si="1346"/>
        <v>0.96267801959344901</v>
      </c>
      <c r="G1300" s="34">
        <v>0</v>
      </c>
      <c r="H1300" s="34">
        <f t="shared" si="1306"/>
        <v>1</v>
      </c>
      <c r="I1300" s="34">
        <f t="shared" si="1347"/>
        <v>12793.990880396937</v>
      </c>
      <c r="J1300" s="34">
        <f t="shared" si="1307"/>
        <v>34144.209272696309</v>
      </c>
      <c r="K1300" s="34">
        <f t="shared" si="1308"/>
        <v>29940.3677106918</v>
      </c>
      <c r="L1300" s="36">
        <f t="shared" si="1359"/>
        <v>1525.9298844044129</v>
      </c>
      <c r="M1300" s="34">
        <f t="shared" si="1309"/>
        <v>149.95224105927213</v>
      </c>
      <c r="N1300" s="34">
        <f t="shared" si="1348"/>
        <v>400.18792787186527</v>
      </c>
      <c r="O1300" s="34">
        <f t="shared" si="1310"/>
        <v>13.261852397919354</v>
      </c>
      <c r="P1300">
        <f t="shared" si="1363"/>
        <v>57.819019704415616</v>
      </c>
      <c r="Q1300" s="36">
        <f t="shared" si="1311"/>
        <v>208.31280487784639</v>
      </c>
      <c r="R1300" s="34">
        <f t="shared" si="1312"/>
        <v>153.59499800310306</v>
      </c>
      <c r="S1300" s="34">
        <f t="shared" si="1313"/>
        <v>54.717806874743339</v>
      </c>
      <c r="T1300" s="36">
        <f t="shared" si="1349"/>
        <v>5.8621660458143113E-2</v>
      </c>
      <c r="U1300" s="36">
        <f t="shared" si="1314"/>
        <v>27350.653989999228</v>
      </c>
      <c r="V1300" s="36">
        <f t="shared" si="1315"/>
        <v>7.0060315328540389E-3</v>
      </c>
      <c r="W1300" s="68">
        <f t="shared" si="1316"/>
        <v>4.3597996697268941</v>
      </c>
      <c r="X1300">
        <f t="shared" si="1317"/>
        <v>3.3607702542501139</v>
      </c>
      <c r="Y1300">
        <f t="shared" si="1318"/>
        <v>5.4790819485161157E-3</v>
      </c>
      <c r="Z1300" s="34">
        <f t="shared" si="1319"/>
        <v>1.6980387444359678E-3</v>
      </c>
      <c r="AA1300" s="36">
        <f t="shared" si="1320"/>
        <v>1.6069618018235479E-3</v>
      </c>
      <c r="AB1300" s="34">
        <f t="shared" si="1321"/>
        <v>1.9253560391868981E-3</v>
      </c>
      <c r="AC1300" s="36">
        <f t="shared" si="1322"/>
        <v>52.578735139752574</v>
      </c>
      <c r="AD1300" s="34">
        <f t="shared" si="1323"/>
        <v>43.19724315893486</v>
      </c>
      <c r="AE1300">
        <f t="shared" si="1350"/>
        <v>27308.577774507219</v>
      </c>
      <c r="AF1300" s="36">
        <f t="shared" si="1364"/>
        <v>43.19724315893486</v>
      </c>
      <c r="AG1300" s="34">
        <f t="shared" si="1324"/>
        <v>0</v>
      </c>
      <c r="AH1300">
        <f t="shared" si="1360"/>
        <v>0</v>
      </c>
      <c r="AI1300" s="29">
        <f t="shared" si="1351"/>
        <v>0</v>
      </c>
      <c r="AJ1300">
        <f t="shared" si="1352"/>
        <v>0</v>
      </c>
      <c r="AK1300" s="36">
        <f t="shared" si="1365"/>
        <v>-0.12600840484787776</v>
      </c>
      <c r="AL1300" s="36">
        <f t="shared" si="1353"/>
        <v>-3.834438643055146E-4</v>
      </c>
      <c r="AM1300" s="36">
        <f t="shared" si="1354"/>
        <v>-7.7856242192346242E-2</v>
      </c>
      <c r="AN1300" s="37">
        <f t="shared" si="1366"/>
        <v>22.803112202184057</v>
      </c>
      <c r="AO1300" s="36">
        <f t="shared" si="1367"/>
        <v>1.2059704702171634</v>
      </c>
      <c r="AP1300" s="36">
        <f t="shared" si="1368"/>
        <v>70.45007088090793</v>
      </c>
      <c r="AQ1300" s="74">
        <f t="shared" si="1325"/>
        <v>7.1234749147091075E-2</v>
      </c>
      <c r="AR1300" s="73">
        <f t="shared" si="1326"/>
        <v>0.12541001716812378</v>
      </c>
      <c r="AS1300" s="72">
        <f t="shared" si="1369"/>
        <v>1.7539209716172104</v>
      </c>
      <c r="AT1300" s="37">
        <f t="shared" si="1327"/>
        <v>1949.5620573432573</v>
      </c>
      <c r="AU1300" s="37">
        <f t="shared" si="1328"/>
        <v>10564.146011376713</v>
      </c>
      <c r="AV1300" s="34">
        <f t="shared" si="1329"/>
        <v>0</v>
      </c>
      <c r="AW1300" s="34">
        <f t="shared" si="1330"/>
        <v>0.41000487491365184</v>
      </c>
      <c r="AX1300" s="37">
        <f t="shared" si="1331"/>
        <v>16.378831013532618</v>
      </c>
      <c r="AY1300" s="7">
        <f t="shared" si="1332"/>
        <v>21.148635558173165</v>
      </c>
      <c r="AZ1300" s="37">
        <f t="shared" si="1333"/>
        <v>20.738630683259512</v>
      </c>
      <c r="BA1300" s="2">
        <f>BE1300*'mass balance'!$B$17+BF1300*'mass balance'!$C$17+BG1300*'mass balance'!$D$17+BH1300*'mass balance'!$E$17</f>
        <v>3.4925458546742195E-4</v>
      </c>
      <c r="BB1300" s="2">
        <f>BE1300*'mass balance'!$B$18+BF1300*'mass balance'!$C$18+BG1300*'mass balance'!$D$18+BH1300*'mass balance'!$E$18</f>
        <v>3.5462773293615143E-4</v>
      </c>
      <c r="BC1300" s="2">
        <f>BE1300*'mass balance'!$B$19+BF1300*'mass balance'!$C$19+BG1300*'mass balance'!$D$19+BH1300*'mass balance'!$E$19</f>
        <v>-4.4328466617018933E-4</v>
      </c>
      <c r="BD1300" s="2">
        <f>BE1300*'mass balance'!$B$20+BF1300*'mass balance'!$C$20+BG1300*'mass balance'!$D$20+BH1300*'mass balance'!$E$20</f>
        <v>1.6119442406188705E-5</v>
      </c>
      <c r="BE1300" s="2">
        <f>N1300*'mass balance'!$H$11+R1300*'mass balance'!$I$11+S1300*'mass balance'!$J$11</f>
        <v>-9.5282839969491721E-4</v>
      </c>
      <c r="BF1300" s="2">
        <f>N1300*'mass balance'!$H$12+R1300*'mass balance'!$I$12+S1300*'mass balance'!$J$12</f>
        <v>8.7941818404025596E-5</v>
      </c>
      <c r="BG1300" s="2">
        <f>N1300*'mass balance'!$H$13+R1300*'mass balance'!$I$13+S1300*'mass balance'!$J$13</f>
        <v>3.3081917757589463E-4</v>
      </c>
      <c r="BH1300" s="2">
        <f>N1300*'mass balance'!$H$14+R1300*'mass balance'!$I$14+S1300*'mass balance'!$J$14</f>
        <v>1.0421560621663156E-4</v>
      </c>
      <c r="BI1300" s="36">
        <f t="shared" si="1334"/>
        <v>6.4767575960678318E-26</v>
      </c>
      <c r="BJ1300" s="36">
        <f t="shared" si="1335"/>
        <v>4.1304598703690876E-29</v>
      </c>
      <c r="BK1300" s="36">
        <f t="shared" si="1336"/>
        <v>4.4661503734775167E-26</v>
      </c>
      <c r="BL1300" s="36">
        <f t="shared" si="1337"/>
        <v>2.6851424155379117E-26</v>
      </c>
      <c r="BM1300" s="36">
        <f t="shared" si="1370"/>
        <v>1.1083075875970125E-23</v>
      </c>
      <c r="BN1300" s="36">
        <f t="shared" ca="1" si="1338"/>
        <v>0.93450392589729359</v>
      </c>
      <c r="BO1300" s="36">
        <f t="shared" ca="1" si="1355"/>
        <v>1</v>
      </c>
      <c r="BP1300" s="36">
        <f t="shared" si="1371"/>
        <v>-1.1083075875970125E-23</v>
      </c>
      <c r="BQ1300" s="36">
        <f t="shared" si="1372"/>
        <v>1</v>
      </c>
      <c r="BR1300" s="2">
        <f t="shared" si="1361"/>
        <v>-5</v>
      </c>
      <c r="BS1300">
        <v>0</v>
      </c>
      <c r="BT1300" s="37">
        <f t="shared" si="1356"/>
        <v>0.44439287783561476</v>
      </c>
      <c r="BU1300" s="34">
        <f t="shared" si="1339"/>
        <v>3.3607702542501139</v>
      </c>
      <c r="BV1300" s="34">
        <f t="shared" si="1340"/>
        <v>21.148635558173165</v>
      </c>
      <c r="BW1300" s="34">
        <f t="shared" si="1341"/>
        <v>-5</v>
      </c>
      <c r="BX1300" s="34">
        <f t="shared" si="1342"/>
        <v>-5</v>
      </c>
      <c r="BY1300" s="34">
        <f t="shared" si="1343"/>
        <v>9.1742696666180557</v>
      </c>
      <c r="BZ1300" s="36">
        <f t="shared" si="1357"/>
        <v>4.4328466617018933E-4</v>
      </c>
      <c r="CA1300" s="34">
        <f t="shared" si="1358"/>
        <v>2.142826518408153E-2</v>
      </c>
    </row>
    <row r="1301" spans="1:79" ht="13.2" x14ac:dyDescent="0.25">
      <c r="A1301" s="75">
        <f t="shared" si="1344"/>
        <v>3.4712328767124152</v>
      </c>
      <c r="B1301" s="34">
        <f t="shared" si="1362"/>
        <v>1267.0000000000316</v>
      </c>
      <c r="C1301">
        <f t="shared" si="1345"/>
        <v>20</v>
      </c>
      <c r="D1301" s="35">
        <f t="shared" si="1305"/>
        <v>3000</v>
      </c>
      <c r="E1301" s="27">
        <v>0</v>
      </c>
      <c r="F1301" s="64">
        <f t="shared" si="1346"/>
        <v>0.96267801959344901</v>
      </c>
      <c r="G1301" s="34">
        <v>0</v>
      </c>
      <c r="H1301" s="34">
        <f t="shared" si="1306"/>
        <v>1</v>
      </c>
      <c r="I1301" s="34">
        <f t="shared" si="1347"/>
        <v>12793.990880396937</v>
      </c>
      <c r="J1301" s="34">
        <f t="shared" si="1307"/>
        <v>34180.778442891249</v>
      </c>
      <c r="K1301" s="34">
        <f t="shared" si="1308"/>
        <v>29972.434477673192</v>
      </c>
      <c r="L1301" s="36">
        <f t="shared" si="1359"/>
        <v>1528.3819954409119</v>
      </c>
      <c r="M1301" s="34">
        <f t="shared" si="1309"/>
        <v>149.95224105927213</v>
      </c>
      <c r="N1301" s="34">
        <f t="shared" si="1348"/>
        <v>400.61653760558107</v>
      </c>
      <c r="O1301" s="34">
        <f t="shared" si="1310"/>
        <v>13.261852397919354</v>
      </c>
      <c r="P1301">
        <f t="shared" si="1363"/>
        <v>57.911932660499495</v>
      </c>
      <c r="Q1301" s="36">
        <f t="shared" si="1311"/>
        <v>208.57359188718644</v>
      </c>
      <c r="R1301" s="34">
        <f t="shared" si="1312"/>
        <v>153.80781300247119</v>
      </c>
      <c r="S1301" s="34">
        <f t="shared" si="1313"/>
        <v>54.765778884715232</v>
      </c>
      <c r="T1301" s="36">
        <f t="shared" si="1349"/>
        <v>5.8393786164848187E-2</v>
      </c>
      <c r="U1301" s="36">
        <f t="shared" si="1314"/>
        <v>27350.712611659685</v>
      </c>
      <c r="V1301" s="36">
        <f t="shared" si="1315"/>
        <v>7.0121738370462865E-3</v>
      </c>
      <c r="W1301" s="68">
        <f t="shared" si="1316"/>
        <v>4.3668057012597483</v>
      </c>
      <c r="X1301">
        <f t="shared" si="1317"/>
        <v>3.3625695006283647</v>
      </c>
      <c r="Y1301">
        <f t="shared" si="1318"/>
        <v>5.4790819485161157E-3</v>
      </c>
      <c r="Z1301" s="34">
        <f t="shared" si="1319"/>
        <v>1.6980387444359678E-3</v>
      </c>
      <c r="AA1301" s="36">
        <f t="shared" si="1320"/>
        <v>1.605790208394982E-3</v>
      </c>
      <c r="AB1301" s="34">
        <f t="shared" si="1321"/>
        <v>1.9253560391868981E-3</v>
      </c>
      <c r="AC1301" s="36">
        <f t="shared" si="1322"/>
        <v>52.661905212744855</v>
      </c>
      <c r="AD1301" s="34">
        <f t="shared" si="1323"/>
        <v>43.233975129226849</v>
      </c>
      <c r="AE1301">
        <f t="shared" si="1350"/>
        <v>27351.775017666154</v>
      </c>
      <c r="AF1301" s="36">
        <f t="shared" si="1364"/>
        <v>43.233975129226849</v>
      </c>
      <c r="AG1301" s="34">
        <f t="shared" si="1324"/>
        <v>0</v>
      </c>
      <c r="AH1301">
        <f t="shared" si="1360"/>
        <v>0</v>
      </c>
      <c r="AI1301" s="29">
        <f t="shared" si="1351"/>
        <v>0</v>
      </c>
      <c r="AJ1301">
        <f t="shared" si="1352"/>
        <v>0</v>
      </c>
      <c r="AK1301" s="36">
        <f t="shared" si="1365"/>
        <v>-0.12541001716812378</v>
      </c>
      <c r="AL1301" s="36">
        <f t="shared" si="1353"/>
        <v>-3.8446004948820828E-4</v>
      </c>
      <c r="AM1301" s="36">
        <f t="shared" si="1354"/>
        <v>-7.7981705838312834E-2</v>
      </c>
      <c r="AN1301" s="37">
        <f t="shared" si="1366"/>
        <v>22.67710379733618</v>
      </c>
      <c r="AO1301" s="36">
        <f t="shared" si="1367"/>
        <v>1.2055870263528579</v>
      </c>
      <c r="AP1301" s="36">
        <f t="shared" si="1368"/>
        <v>70.37221463871559</v>
      </c>
      <c r="AQ1301" s="74">
        <f t="shared" si="1325"/>
        <v>7.0908726665449034E-2</v>
      </c>
      <c r="AR1301" s="73">
        <f t="shared" si="1326"/>
        <v>0.12481376458795569</v>
      </c>
      <c r="AS1301" s="72">
        <f t="shared" si="1369"/>
        <v>1.752248501751094</v>
      </c>
      <c r="AT1301" s="37">
        <f t="shared" si="1327"/>
        <v>1940.6394308490194</v>
      </c>
      <c r="AU1301" s="37">
        <f t="shared" si="1328"/>
        <v>10552.471293379518</v>
      </c>
      <c r="AV1301" s="34">
        <f t="shared" si="1329"/>
        <v>0</v>
      </c>
      <c r="AW1301" s="34">
        <f t="shared" si="1330"/>
        <v>0.41066373708619958</v>
      </c>
      <c r="AX1301" s="37">
        <f t="shared" si="1331"/>
        <v>16.405186331092455</v>
      </c>
      <c r="AY1301" s="7">
        <f t="shared" si="1332"/>
        <v>21.182655769438401</v>
      </c>
      <c r="AZ1301" s="37">
        <f t="shared" si="1333"/>
        <v>20.771992032352202</v>
      </c>
      <c r="BA1301" s="2">
        <f>BE1301*'mass balance'!$B$17+BF1301*'mass balance'!$C$17+BG1301*'mass balance'!$D$17+BH1301*'mass balance'!$E$17</f>
        <v>3.4969531201214357E-4</v>
      </c>
      <c r="BB1301" s="2">
        <f>BE1301*'mass balance'!$B$18+BF1301*'mass balance'!$C$18+BG1301*'mass balance'!$D$18+BH1301*'mass balance'!$E$18</f>
        <v>3.5507523988925342E-4</v>
      </c>
      <c r="BC1301" s="2">
        <f>BE1301*'mass balance'!$B$19+BF1301*'mass balance'!$C$19+BG1301*'mass balance'!$D$19+BH1301*'mass balance'!$E$19</f>
        <v>-4.4384404986156679E-4</v>
      </c>
      <c r="BD1301" s="2">
        <f>BE1301*'mass balance'!$B$20+BF1301*'mass balance'!$C$20+BG1301*'mass balance'!$D$20+BH1301*'mass balance'!$E$20</f>
        <v>1.61397836313297E-5</v>
      </c>
      <c r="BE1301" s="2">
        <f>N1301*'mass balance'!$H$11+R1301*'mass balance'!$I$11+S1301*'mass balance'!$J$11</f>
        <v>-9.5384889906090719E-4</v>
      </c>
      <c r="BF1301" s="2">
        <f>N1301*'mass balance'!$H$12+R1301*'mass balance'!$I$12+S1301*'mass balance'!$J$12</f>
        <v>8.8018918456647986E-5</v>
      </c>
      <c r="BG1301" s="2">
        <f>N1301*'mass balance'!$H$13+R1301*'mass balance'!$I$13+S1301*'mass balance'!$J$13</f>
        <v>3.3110852710068042E-4</v>
      </c>
      <c r="BH1301" s="2">
        <f>N1301*'mass balance'!$H$14+R1301*'mass balance'!$I$14+S1301*'mass balance'!$J$14</f>
        <v>1.0432722333478672E-4</v>
      </c>
      <c r="BI1301" s="36">
        <f t="shared" si="1334"/>
        <v>6.4767575960678318E-26</v>
      </c>
      <c r="BJ1301" s="36">
        <f t="shared" si="1335"/>
        <v>4.1250513978858689E-29</v>
      </c>
      <c r="BK1301" s="36">
        <f t="shared" si="1336"/>
        <v>4.4702808333478858E-26</v>
      </c>
      <c r="BL1301" s="36">
        <f t="shared" si="1337"/>
        <v>2.6862595858957225E-26</v>
      </c>
      <c r="BM1301" s="36">
        <f t="shared" si="1370"/>
        <v>1.1109927300125504E-23</v>
      </c>
      <c r="BN1301" s="36">
        <f t="shared" ca="1" si="1338"/>
        <v>0.93064639193939847</v>
      </c>
      <c r="BO1301" s="36">
        <f t="shared" ca="1" si="1355"/>
        <v>1</v>
      </c>
      <c r="BP1301" s="36">
        <f t="shared" si="1371"/>
        <v>-1.1109927300125504E-23</v>
      </c>
      <c r="BQ1301" s="36">
        <f t="shared" si="1372"/>
        <v>1</v>
      </c>
      <c r="BR1301" s="2">
        <f t="shared" si="1361"/>
        <v>-5</v>
      </c>
      <c r="BS1301">
        <v>0</v>
      </c>
      <c r="BT1301" s="37">
        <f t="shared" si="1356"/>
        <v>0.44495365998622066</v>
      </c>
      <c r="BU1301" s="34">
        <f t="shared" si="1339"/>
        <v>3.3625695006283647</v>
      </c>
      <c r="BV1301" s="34">
        <f t="shared" si="1340"/>
        <v>21.182655769438401</v>
      </c>
      <c r="BW1301" s="34">
        <f t="shared" si="1341"/>
        <v>-5</v>
      </c>
      <c r="BX1301" s="34">
        <f t="shared" si="1342"/>
        <v>-5</v>
      </c>
      <c r="BY1301" s="34">
        <f t="shared" si="1343"/>
        <v>9.1840955034436611</v>
      </c>
      <c r="BZ1301" s="36">
        <f t="shared" si="1357"/>
        <v>4.4384404986156679E-4</v>
      </c>
      <c r="CA1301" s="34">
        <f t="shared" si="1358"/>
        <v>2.1420846844790287E-2</v>
      </c>
    </row>
    <row r="1302" spans="1:79" ht="13.2" x14ac:dyDescent="0.25">
      <c r="A1302" s="75">
        <f t="shared" si="1344"/>
        <v>3.4739726027398126</v>
      </c>
      <c r="B1302" s="34">
        <f t="shared" si="1362"/>
        <v>1268.0000000000316</v>
      </c>
      <c r="C1302">
        <f t="shared" si="1345"/>
        <v>20</v>
      </c>
      <c r="D1302" s="35">
        <f t="shared" si="1305"/>
        <v>3000</v>
      </c>
      <c r="E1302" s="27">
        <v>0</v>
      </c>
      <c r="F1302" s="64">
        <f t="shared" si="1346"/>
        <v>0.96267801959344901</v>
      </c>
      <c r="G1302" s="34">
        <v>0</v>
      </c>
      <c r="H1302" s="34">
        <f t="shared" si="1306"/>
        <v>1</v>
      </c>
      <c r="I1302" s="34">
        <f t="shared" si="1347"/>
        <v>12793.990880396937</v>
      </c>
      <c r="J1302" s="34">
        <f t="shared" si="1307"/>
        <v>34217.360096403892</v>
      </c>
      <c r="K1302" s="34">
        <f t="shared" si="1308"/>
        <v>30004.512191023827</v>
      </c>
      <c r="L1302" s="36">
        <f t="shared" si="1359"/>
        <v>1530.8362562838781</v>
      </c>
      <c r="M1302" s="34">
        <f t="shared" si="1309"/>
        <v>149.95224105927213</v>
      </c>
      <c r="N1302" s="34">
        <f t="shared" si="1348"/>
        <v>401.0452936502864</v>
      </c>
      <c r="O1302" s="34">
        <f t="shared" si="1310"/>
        <v>13.261852397919354</v>
      </c>
      <c r="P1302">
        <f t="shared" si="1363"/>
        <v>58.00492707491496</v>
      </c>
      <c r="Q1302" s="36">
        <f t="shared" si="1311"/>
        <v>208.83452788628105</v>
      </c>
      <c r="R1302" s="34">
        <f t="shared" si="1312"/>
        <v>154.02077796119039</v>
      </c>
      <c r="S1302" s="34">
        <f t="shared" si="1313"/>
        <v>54.813749925090661</v>
      </c>
      <c r="T1302" s="36">
        <f t="shared" si="1349"/>
        <v>5.8166925083109999E-2</v>
      </c>
      <c r="U1302" s="36">
        <f t="shared" si="1314"/>
        <v>27350.771005445851</v>
      </c>
      <c r="V1302" s="36">
        <f t="shared" si="1315"/>
        <v>7.0183160170920519E-3</v>
      </c>
      <c r="W1302" s="68">
        <f t="shared" si="1316"/>
        <v>4.3738178750967949</v>
      </c>
      <c r="X1302">
        <f t="shared" si="1317"/>
        <v>3.3643683984805537</v>
      </c>
      <c r="Y1302">
        <f t="shared" si="1318"/>
        <v>5.4790819485161157E-3</v>
      </c>
      <c r="Z1302" s="34">
        <f t="shared" si="1319"/>
        <v>1.6980387444359678E-3</v>
      </c>
      <c r="AA1302" s="36">
        <f t="shared" si="1320"/>
        <v>1.604620086504341E-3</v>
      </c>
      <c r="AB1302" s="34">
        <f t="shared" si="1321"/>
        <v>1.9253560391868981E-3</v>
      </c>
      <c r="AC1302" s="36">
        <f t="shared" si="1322"/>
        <v>52.745146007857969</v>
      </c>
      <c r="AD1302" s="34">
        <f t="shared" si="1323"/>
        <v>43.270704878417476</v>
      </c>
      <c r="AE1302">
        <f t="shared" si="1350"/>
        <v>27395.008992795381</v>
      </c>
      <c r="AF1302" s="36">
        <f t="shared" si="1364"/>
        <v>43.270704878417476</v>
      </c>
      <c r="AG1302" s="34">
        <f t="shared" si="1324"/>
        <v>0</v>
      </c>
      <c r="AH1302">
        <f t="shared" si="1360"/>
        <v>0</v>
      </c>
      <c r="AI1302" s="29">
        <f t="shared" si="1351"/>
        <v>0</v>
      </c>
      <c r="AJ1302">
        <f t="shared" si="1352"/>
        <v>0</v>
      </c>
      <c r="AK1302" s="36">
        <f t="shared" si="1365"/>
        <v>-0.12481376458795569</v>
      </c>
      <c r="AL1302" s="36">
        <f t="shared" si="1353"/>
        <v>-3.8547169972632199E-4</v>
      </c>
      <c r="AM1302" s="36">
        <f t="shared" si="1354"/>
        <v>-7.8105943901003311E-2</v>
      </c>
      <c r="AN1302" s="37">
        <f t="shared" si="1366"/>
        <v>22.551693780168055</v>
      </c>
      <c r="AO1302" s="36">
        <f t="shared" si="1367"/>
        <v>1.2052025663033696</v>
      </c>
      <c r="AP1302" s="36">
        <f t="shared" si="1368"/>
        <v>70.294232932877279</v>
      </c>
      <c r="AQ1302" s="74">
        <f t="shared" si="1325"/>
        <v>7.0584089768876535E-2</v>
      </c>
      <c r="AR1302" s="73">
        <f t="shared" si="1326"/>
        <v>0.12421964469567309</v>
      </c>
      <c r="AS1302" s="72">
        <f t="shared" si="1369"/>
        <v>1.7505726673529456</v>
      </c>
      <c r="AT1302" s="37">
        <f t="shared" si="1327"/>
        <v>1931.7547252306344</v>
      </c>
      <c r="AU1302" s="37">
        <f t="shared" si="1328"/>
        <v>10540.777761827439</v>
      </c>
      <c r="AV1302" s="34">
        <f t="shared" si="1329"/>
        <v>0</v>
      </c>
      <c r="AW1302" s="34">
        <f t="shared" si="1330"/>
        <v>0.41132317689415548</v>
      </c>
      <c r="AX1302" s="37">
        <f t="shared" si="1331"/>
        <v>16.431564699994411</v>
      </c>
      <c r="AY1302" s="7">
        <f t="shared" si="1332"/>
        <v>21.216705751985359</v>
      </c>
      <c r="AZ1302" s="37">
        <f t="shared" si="1333"/>
        <v>20.805382575091205</v>
      </c>
      <c r="BA1302" s="2">
        <f>BE1302*'mass balance'!$B$17+BF1302*'mass balance'!$C$17+BG1302*'mass balance'!$D$17+BH1302*'mass balance'!$E$17</f>
        <v>3.5013629565994783E-4</v>
      </c>
      <c r="BB1302" s="2">
        <f>BE1302*'mass balance'!$B$18+BF1302*'mass balance'!$C$18+BG1302*'mass balance'!$D$18+BH1302*'mass balance'!$E$18</f>
        <v>3.5552300790087018E-4</v>
      </c>
      <c r="BC1302" s="2">
        <f>BE1302*'mass balance'!$B$19+BF1302*'mass balance'!$C$19+BG1302*'mass balance'!$D$19+BH1302*'mass balance'!$E$19</f>
        <v>-4.4440375987608746E-4</v>
      </c>
      <c r="BD1302" s="2">
        <f>BE1302*'mass balance'!$B$20+BF1302*'mass balance'!$C$20+BG1302*'mass balance'!$D$20+BH1302*'mass balance'!$E$20</f>
        <v>1.616013672276682E-5</v>
      </c>
      <c r="BE1302" s="2">
        <f>N1302*'mass balance'!$H$11+R1302*'mass balance'!$I$11+S1302*'mass balance'!$J$11</f>
        <v>-9.5486974678639608E-4</v>
      </c>
      <c r="BF1302" s="2">
        <f>N1302*'mass balance'!$H$12+R1302*'mass balance'!$I$12+S1302*'mass balance'!$J$12</f>
        <v>8.809601695094628E-5</v>
      </c>
      <c r="BG1302" s="2">
        <f>N1302*'mass balance'!$H$13+R1302*'mass balance'!$I$13+S1302*'mass balance'!$J$13</f>
        <v>3.313978720069058E-4</v>
      </c>
      <c r="BH1302" s="2">
        <f>N1302*'mass balance'!$H$14+R1302*'mass balance'!$I$14+S1302*'mass balance'!$J$14</f>
        <v>1.0443887855476207E-4</v>
      </c>
      <c r="BI1302" s="36">
        <f t="shared" si="1334"/>
        <v>6.4767575960678318E-26</v>
      </c>
      <c r="BJ1302" s="36">
        <f t="shared" si="1335"/>
        <v>4.119659732710364E-29</v>
      </c>
      <c r="BK1302" s="36">
        <f t="shared" si="1336"/>
        <v>4.4744058847457717E-26</v>
      </c>
      <c r="BL1302" s="36">
        <f t="shared" si="1337"/>
        <v>2.6873742081182458E-26</v>
      </c>
      <c r="BM1302" s="36">
        <f t="shared" si="1370"/>
        <v>1.1136789895984461E-23</v>
      </c>
      <c r="BN1302" s="36">
        <f t="shared" ca="1" si="1338"/>
        <v>0.38828281621531935</v>
      </c>
      <c r="BO1302" s="36">
        <f t="shared" ca="1" si="1355"/>
        <v>1</v>
      </c>
      <c r="BP1302" s="36">
        <f t="shared" si="1371"/>
        <v>-1.1136789895984461E-23</v>
      </c>
      <c r="BQ1302" s="36">
        <f t="shared" si="1372"/>
        <v>1</v>
      </c>
      <c r="BR1302" s="2">
        <f t="shared" si="1361"/>
        <v>-5</v>
      </c>
      <c r="BS1302">
        <v>0</v>
      </c>
      <c r="BT1302" s="37">
        <f t="shared" si="1356"/>
        <v>0.44551476927577766</v>
      </c>
      <c r="BU1302" s="34">
        <f t="shared" si="1339"/>
        <v>3.3643683984805537</v>
      </c>
      <c r="BV1302" s="34">
        <f t="shared" si="1340"/>
        <v>21.216705751985359</v>
      </c>
      <c r="BW1302" s="34">
        <f t="shared" si="1341"/>
        <v>-5</v>
      </c>
      <c r="BX1302" s="34">
        <f t="shared" si="1342"/>
        <v>-5</v>
      </c>
      <c r="BY1302" s="34">
        <f t="shared" si="1343"/>
        <v>9.193924694434596</v>
      </c>
      <c r="BZ1302" s="36">
        <f t="shared" si="1357"/>
        <v>4.4440375987608746E-4</v>
      </c>
      <c r="CA1302" s="34">
        <f t="shared" si="1358"/>
        <v>2.1413437972977272E-2</v>
      </c>
    </row>
    <row r="1303" spans="1:79" ht="13.2" x14ac:dyDescent="0.25">
      <c r="A1303" s="75">
        <f t="shared" si="1344"/>
        <v>3.4767123287672099</v>
      </c>
      <c r="B1303" s="34">
        <f t="shared" si="1362"/>
        <v>1269.0000000000316</v>
      </c>
      <c r="C1303">
        <f t="shared" si="1345"/>
        <v>20</v>
      </c>
      <c r="D1303" s="35">
        <f t="shared" si="1305"/>
        <v>3000</v>
      </c>
      <c r="E1303" s="27">
        <v>0</v>
      </c>
      <c r="F1303" s="64">
        <f t="shared" si="1346"/>
        <v>0.96267801959344901</v>
      </c>
      <c r="G1303" s="34">
        <v>0</v>
      </c>
      <c r="H1303" s="34">
        <f t="shared" si="1306"/>
        <v>1</v>
      </c>
      <c r="I1303" s="34">
        <f t="shared" si="1347"/>
        <v>12793.990880396937</v>
      </c>
      <c r="J1303" s="34">
        <f t="shared" si="1307"/>
        <v>34253.954223029352</v>
      </c>
      <c r="K1303" s="34">
        <f t="shared" si="1308"/>
        <v>30036.600841795247</v>
      </c>
      <c r="L1303" s="36">
        <f t="shared" si="1359"/>
        <v>1533.2926668898604</v>
      </c>
      <c r="M1303" s="34">
        <f t="shared" si="1309"/>
        <v>149.95224105927213</v>
      </c>
      <c r="N1303" s="34">
        <f t="shared" si="1348"/>
        <v>401.47419588637456</v>
      </c>
      <c r="O1303" s="34">
        <f t="shared" si="1310"/>
        <v>13.261852397919354</v>
      </c>
      <c r="P1303">
        <f t="shared" si="1363"/>
        <v>58.09800294601559</v>
      </c>
      <c r="Q1303" s="36">
        <f t="shared" si="1311"/>
        <v>209.0956128325615</v>
      </c>
      <c r="R1303" s="34">
        <f t="shared" si="1312"/>
        <v>154.2338928580424</v>
      </c>
      <c r="S1303" s="34">
        <f t="shared" si="1313"/>
        <v>54.861719974519119</v>
      </c>
      <c r="T1303" s="36">
        <f t="shared" si="1349"/>
        <v>5.7941072124298193E-2</v>
      </c>
      <c r="U1303" s="36">
        <f t="shared" si="1314"/>
        <v>27350.829172370934</v>
      </c>
      <c r="V1303" s="36">
        <f t="shared" si="1315"/>
        <v>7.024458070257633E-3</v>
      </c>
      <c r="W1303" s="68">
        <f t="shared" si="1316"/>
        <v>4.3808361911138869</v>
      </c>
      <c r="X1303">
        <f t="shared" si="1317"/>
        <v>3.3661669478640217</v>
      </c>
      <c r="Y1303">
        <f t="shared" si="1318"/>
        <v>5.4790819485161157E-3</v>
      </c>
      <c r="Z1303" s="34">
        <f t="shared" si="1319"/>
        <v>1.6980387444359678E-3</v>
      </c>
      <c r="AA1303" s="36">
        <f t="shared" si="1320"/>
        <v>1.6034514334286418E-3</v>
      </c>
      <c r="AB1303" s="34">
        <f t="shared" si="1321"/>
        <v>1.9253560391868981E-3</v>
      </c>
      <c r="AC1303" s="36">
        <f t="shared" si="1322"/>
        <v>52.828457520815505</v>
      </c>
      <c r="AD1303" s="34">
        <f t="shared" si="1323"/>
        <v>43.307432391211293</v>
      </c>
      <c r="AE1303">
        <f t="shared" si="1350"/>
        <v>27438.279697673799</v>
      </c>
      <c r="AF1303" s="36">
        <f t="shared" si="1364"/>
        <v>43.307432391211293</v>
      </c>
      <c r="AG1303" s="34">
        <f t="shared" si="1324"/>
        <v>0</v>
      </c>
      <c r="AH1303">
        <f t="shared" si="1360"/>
        <v>0</v>
      </c>
      <c r="AI1303" s="29">
        <f t="shared" si="1351"/>
        <v>0</v>
      </c>
      <c r="AJ1303">
        <f t="shared" si="1352"/>
        <v>0</v>
      </c>
      <c r="AK1303" s="36">
        <f t="shared" si="1365"/>
        <v>-0.12421964469567309</v>
      </c>
      <c r="AL1303" s="36">
        <f t="shared" si="1353"/>
        <v>-3.864788239857157E-4</v>
      </c>
      <c r="AM1303" s="36">
        <f t="shared" si="1354"/>
        <v>-7.8228959855596192E-2</v>
      </c>
      <c r="AN1303" s="37">
        <f t="shared" si="1366"/>
        <v>22.4268800155801</v>
      </c>
      <c r="AO1303" s="36">
        <f t="shared" si="1367"/>
        <v>1.2048170946036434</v>
      </c>
      <c r="AP1303" s="36">
        <f t="shared" si="1368"/>
        <v>70.216126988976271</v>
      </c>
      <c r="AQ1303" s="74">
        <f t="shared" si="1325"/>
        <v>7.0260832757610359E-2</v>
      </c>
      <c r="AR1303" s="73">
        <f t="shared" si="1326"/>
        <v>0.1236276550383781</v>
      </c>
      <c r="AS1303" s="72">
        <f t="shared" si="1369"/>
        <v>1.748893496307045</v>
      </c>
      <c r="AT1303" s="37">
        <f t="shared" si="1327"/>
        <v>1922.9077844962267</v>
      </c>
      <c r="AU1303" s="37">
        <f t="shared" si="1328"/>
        <v>10529.065600499433</v>
      </c>
      <c r="AV1303" s="34">
        <f t="shared" si="1329"/>
        <v>0</v>
      </c>
      <c r="AW1303" s="34">
        <f t="shared" si="1330"/>
        <v>0.41198319432584463</v>
      </c>
      <c r="AX1303" s="37">
        <f t="shared" si="1331"/>
        <v>16.457966119871127</v>
      </c>
      <c r="AY1303" s="7">
        <f t="shared" si="1332"/>
        <v>21.250785505310859</v>
      </c>
      <c r="AZ1303" s="37">
        <f t="shared" si="1333"/>
        <v>20.838802310985013</v>
      </c>
      <c r="BA1303" s="2">
        <f>BE1303*'mass balance'!$B$17+BF1303*'mass balance'!$C$17+BG1303*'mass balance'!$D$17+BH1303*'mass balance'!$E$17</f>
        <v>3.505775363405601E-4</v>
      </c>
      <c r="BB1303" s="2">
        <f>BE1303*'mass balance'!$B$18+BF1303*'mass balance'!$C$18+BG1303*'mass balance'!$D$18+BH1303*'mass balance'!$E$18</f>
        <v>3.5597103689964568E-4</v>
      </c>
      <c r="BC1303" s="2">
        <f>BE1303*'mass balance'!$B$19+BF1303*'mass balance'!$C$19+BG1303*'mass balance'!$D$19+BH1303*'mass balance'!$E$19</f>
        <v>-4.4496379612455695E-4</v>
      </c>
      <c r="BD1303" s="2">
        <f>BE1303*'mass balance'!$B$20+BF1303*'mass balance'!$C$20+BG1303*'mass balance'!$D$20+BH1303*'mass balance'!$E$20</f>
        <v>1.6180501677256616E-5</v>
      </c>
      <c r="BE1303" s="2">
        <f>N1303*'mass balance'!$H$11+R1303*'mass balance'!$I$11+S1303*'mass balance'!$J$11</f>
        <v>-9.5589094258660603E-4</v>
      </c>
      <c r="BF1303" s="2">
        <f>N1303*'mass balance'!$H$12+R1303*'mass balance'!$I$12+S1303*'mass balance'!$J$12</f>
        <v>8.8173113852606228E-5</v>
      </c>
      <c r="BG1303" s="2">
        <f>N1303*'mass balance'!$H$13+R1303*'mass balance'!$I$13+S1303*'mass balance'!$J$13</f>
        <v>3.3168721216174666E-4</v>
      </c>
      <c r="BH1303" s="2">
        <f>N1303*'mass balance'!$H$14+R1303*'mass balance'!$I$14+S1303*'mass balance'!$J$14</f>
        <v>1.0455057184541002E-4</v>
      </c>
      <c r="BI1303" s="36">
        <f t="shared" si="1334"/>
        <v>6.4767575960678318E-26</v>
      </c>
      <c r="BJ1303" s="36">
        <f t="shared" si="1335"/>
        <v>4.114284813575478E-29</v>
      </c>
      <c r="BK1303" s="36">
        <f t="shared" si="1336"/>
        <v>4.4785255444784818E-26</v>
      </c>
      <c r="BL1303" s="36">
        <f t="shared" si="1337"/>
        <v>2.6884862982013254E-26</v>
      </c>
      <c r="BM1303" s="36">
        <f t="shared" si="1370"/>
        <v>1.1163663638065643E-23</v>
      </c>
      <c r="BN1303" s="36">
        <f t="shared" ca="1" si="1338"/>
        <v>0.4220384494005498</v>
      </c>
      <c r="BO1303" s="36">
        <f t="shared" ca="1" si="1355"/>
        <v>1</v>
      </c>
      <c r="BP1303" s="36">
        <f t="shared" si="1371"/>
        <v>-1.1163663638065643E-23</v>
      </c>
      <c r="BQ1303" s="36">
        <f t="shared" si="1372"/>
        <v>1</v>
      </c>
      <c r="BR1303" s="2">
        <f t="shared" si="1361"/>
        <v>-5</v>
      </c>
      <c r="BS1303">
        <v>0</v>
      </c>
      <c r="BT1303" s="37">
        <f t="shared" si="1356"/>
        <v>0.44607620561486833</v>
      </c>
      <c r="BU1303" s="34">
        <f t="shared" si="1339"/>
        <v>3.3661669478640217</v>
      </c>
      <c r="BV1303" s="34">
        <f t="shared" si="1340"/>
        <v>21.250785505310859</v>
      </c>
      <c r="BW1303" s="34">
        <f t="shared" si="1341"/>
        <v>-5</v>
      </c>
      <c r="BX1303" s="34">
        <f t="shared" si="1342"/>
        <v>-5</v>
      </c>
      <c r="BY1303" s="34">
        <f t="shared" si="1343"/>
        <v>9.203757236848892</v>
      </c>
      <c r="BZ1303" s="36">
        <f t="shared" si="1357"/>
        <v>4.4496379612455695E-4</v>
      </c>
      <c r="CA1303" s="34">
        <f t="shared" si="1358"/>
        <v>2.1406038550484386E-2</v>
      </c>
    </row>
    <row r="1304" spans="1:79" ht="13.2" x14ac:dyDescent="0.25">
      <c r="A1304" s="75">
        <f t="shared" si="1344"/>
        <v>3.4794520547946073</v>
      </c>
      <c r="B1304" s="34">
        <f t="shared" si="1362"/>
        <v>1270.0000000000316</v>
      </c>
      <c r="C1304">
        <f t="shared" si="1345"/>
        <v>20</v>
      </c>
      <c r="D1304" s="35">
        <f t="shared" si="1305"/>
        <v>3000</v>
      </c>
      <c r="E1304" s="27">
        <v>0</v>
      </c>
      <c r="F1304" s="64">
        <f t="shared" si="1346"/>
        <v>0.96267801959344901</v>
      </c>
      <c r="G1304" s="34">
        <v>0</v>
      </c>
      <c r="H1304" s="34">
        <f t="shared" si="1306"/>
        <v>1</v>
      </c>
      <c r="I1304" s="34">
        <f t="shared" si="1347"/>
        <v>12793.990880396937</v>
      </c>
      <c r="J1304" s="34">
        <f t="shared" si="1307"/>
        <v>34290.560812568088</v>
      </c>
      <c r="K1304" s="34">
        <f t="shared" si="1308"/>
        <v>30068.700421043686</v>
      </c>
      <c r="L1304" s="36">
        <f t="shared" si="1359"/>
        <v>1535.7512272144506</v>
      </c>
      <c r="M1304" s="34">
        <f t="shared" si="1309"/>
        <v>149.95224105927213</v>
      </c>
      <c r="N1304" s="34">
        <f t="shared" si="1348"/>
        <v>401.90324419430181</v>
      </c>
      <c r="O1304" s="34">
        <f t="shared" si="1310"/>
        <v>13.261852397919354</v>
      </c>
      <c r="P1304">
        <f t="shared" si="1363"/>
        <v>58.191160272118722</v>
      </c>
      <c r="Q1304" s="36">
        <f t="shared" si="1311"/>
        <v>209.35684668343436</v>
      </c>
      <c r="R1304" s="34">
        <f t="shared" si="1312"/>
        <v>154.44715767176132</v>
      </c>
      <c r="S1304" s="34">
        <f t="shared" si="1313"/>
        <v>54.909689011673009</v>
      </c>
      <c r="T1304" s="36">
        <f t="shared" si="1349"/>
        <v>5.771622222835935E-2</v>
      </c>
      <c r="U1304" s="36">
        <f t="shared" si="1314"/>
        <v>27350.887113443059</v>
      </c>
      <c r="V1304" s="36">
        <f t="shared" si="1315"/>
        <v>7.0305999938122445E-3</v>
      </c>
      <c r="W1304" s="68">
        <f t="shared" si="1316"/>
        <v>4.3878606491841445</v>
      </c>
      <c r="X1304">
        <f t="shared" si="1317"/>
        <v>3.3679651488361406</v>
      </c>
      <c r="Y1304">
        <f t="shared" si="1318"/>
        <v>5.4790819485161157E-3</v>
      </c>
      <c r="Z1304" s="34">
        <f t="shared" si="1319"/>
        <v>1.6980387444359678E-3</v>
      </c>
      <c r="AA1304" s="36">
        <f t="shared" si="1320"/>
        <v>1.6022842464515085E-3</v>
      </c>
      <c r="AB1304" s="34">
        <f t="shared" si="1321"/>
        <v>1.9253560391868981E-3</v>
      </c>
      <c r="AC1304" s="36">
        <f t="shared" si="1322"/>
        <v>52.911839747311603</v>
      </c>
      <c r="AD1304" s="34">
        <f t="shared" si="1323"/>
        <v>43.344157652331006</v>
      </c>
      <c r="AE1304">
        <f t="shared" si="1350"/>
        <v>27481.587130065011</v>
      </c>
      <c r="AF1304" s="36">
        <f t="shared" si="1364"/>
        <v>43.344157652331006</v>
      </c>
      <c r="AG1304" s="34">
        <f t="shared" si="1324"/>
        <v>0</v>
      </c>
      <c r="AH1304">
        <f t="shared" si="1360"/>
        <v>0</v>
      </c>
      <c r="AI1304" s="29">
        <f t="shared" si="1351"/>
        <v>0</v>
      </c>
      <c r="AJ1304">
        <f t="shared" si="1352"/>
        <v>0</v>
      </c>
      <c r="AK1304" s="36">
        <f t="shared" si="1365"/>
        <v>-0.1236276550383781</v>
      </c>
      <c r="AL1304" s="36">
        <f t="shared" si="1353"/>
        <v>-3.8748143125552062E-4</v>
      </c>
      <c r="AM1304" s="36">
        <f t="shared" si="1354"/>
        <v>-7.8350757189544526E-2</v>
      </c>
      <c r="AN1304" s="37">
        <f t="shared" si="1366"/>
        <v>22.302660370884425</v>
      </c>
      <c r="AO1304" s="36">
        <f t="shared" si="1367"/>
        <v>1.2044306157796576</v>
      </c>
      <c r="AP1304" s="36">
        <f t="shared" si="1368"/>
        <v>70.137898029120677</v>
      </c>
      <c r="AQ1304" s="74">
        <f t="shared" si="1325"/>
        <v>6.9938949956962343E-2</v>
      </c>
      <c r="AR1304" s="73">
        <f t="shared" si="1326"/>
        <v>0.12303779312236933</v>
      </c>
      <c r="AS1304" s="72">
        <f t="shared" si="1369"/>
        <v>1.7472110164249599</v>
      </c>
      <c r="AT1304" s="37">
        <f t="shared" si="1327"/>
        <v>1914.0984533401784</v>
      </c>
      <c r="AU1304" s="37">
        <f t="shared" si="1328"/>
        <v>10517.334992653352</v>
      </c>
      <c r="AV1304" s="34">
        <f t="shared" si="1329"/>
        <v>0</v>
      </c>
      <c r="AW1304" s="34">
        <f t="shared" si="1330"/>
        <v>0.41264378936933493</v>
      </c>
      <c r="AX1304" s="37">
        <f t="shared" si="1331"/>
        <v>16.484390590344674</v>
      </c>
      <c r="AY1304" s="7">
        <f t="shared" si="1332"/>
        <v>21.284895028898152</v>
      </c>
      <c r="AZ1304" s="37">
        <f t="shared" si="1333"/>
        <v>20.872251239528818</v>
      </c>
      <c r="BA1304" s="2">
        <f>BE1304*'mass balance'!$B$17+BF1304*'mass balance'!$C$17+BG1304*'mass balance'!$D$17+BH1304*'mass balance'!$E$17</f>
        <v>3.510190339836612E-4</v>
      </c>
      <c r="BB1304" s="2">
        <f>BE1304*'mass balance'!$B$18+BF1304*'mass balance'!$C$18+BG1304*'mass balance'!$D$18+BH1304*'mass balance'!$E$18</f>
        <v>3.5641932681417914E-4</v>
      </c>
      <c r="BC1304" s="2">
        <f>BE1304*'mass balance'!$B$19+BF1304*'mass balance'!$C$19+BG1304*'mass balance'!$D$19+BH1304*'mass balance'!$E$19</f>
        <v>-4.45524158517724E-4</v>
      </c>
      <c r="BD1304" s="2">
        <f>BE1304*'mass balance'!$B$20+BF1304*'mass balance'!$C$20+BG1304*'mass balance'!$D$20+BH1304*'mass balance'!$E$20</f>
        <v>1.6200878491553598E-5</v>
      </c>
      <c r="BE1304" s="2">
        <f>N1304*'mass balance'!$H$11+R1304*'mass balance'!$I$11+S1304*'mass balance'!$J$11</f>
        <v>-9.5691248617690904E-4</v>
      </c>
      <c r="BF1304" s="2">
        <f>N1304*'mass balance'!$H$12+R1304*'mass balance'!$I$12+S1304*'mass balance'!$J$12</f>
        <v>8.8250209127350328E-5</v>
      </c>
      <c r="BG1304" s="2">
        <f>N1304*'mass balance'!$H$13+R1304*'mass balance'!$I$13+S1304*'mass balance'!$J$13</f>
        <v>3.3197654743253007E-4</v>
      </c>
      <c r="BH1304" s="2">
        <f>N1304*'mass balance'!$H$14+R1304*'mass balance'!$I$14+S1304*'mass balance'!$J$14</f>
        <v>1.0466230317559941E-4</v>
      </c>
      <c r="BI1304" s="36">
        <f t="shared" si="1334"/>
        <v>6.4767575960678318E-26</v>
      </c>
      <c r="BJ1304" s="36">
        <f t="shared" si="1335"/>
        <v>4.10892657947632E-29</v>
      </c>
      <c r="BK1304" s="36">
        <f t="shared" si="1336"/>
        <v>4.4826398292920575E-26</v>
      </c>
      <c r="BL1304" s="36">
        <f t="shared" si="1337"/>
        <v>2.6895958720540368E-26</v>
      </c>
      <c r="BM1304" s="36">
        <f t="shared" si="1370"/>
        <v>1.1190548501047656E-23</v>
      </c>
      <c r="BN1304" s="36">
        <f t="shared" ca="1" si="1338"/>
        <v>0.6546197081770766</v>
      </c>
      <c r="BO1304" s="36">
        <f t="shared" ca="1" si="1355"/>
        <v>1</v>
      </c>
      <c r="BP1304" s="36">
        <f t="shared" si="1371"/>
        <v>-1.1190548501047656E-23</v>
      </c>
      <c r="BQ1304" s="36">
        <f t="shared" si="1372"/>
        <v>1</v>
      </c>
      <c r="BR1304" s="2">
        <f t="shared" si="1361"/>
        <v>-5</v>
      </c>
      <c r="BS1304">
        <v>0</v>
      </c>
      <c r="BT1304" s="37">
        <f t="shared" si="1356"/>
        <v>0.44663796891401825</v>
      </c>
      <c r="BU1304" s="34">
        <f t="shared" si="1339"/>
        <v>3.3679651488361406</v>
      </c>
      <c r="BV1304" s="34">
        <f t="shared" si="1340"/>
        <v>21.284895028898152</v>
      </c>
      <c r="BW1304" s="34">
        <f t="shared" si="1341"/>
        <v>-5</v>
      </c>
      <c r="BX1304" s="34">
        <f t="shared" si="1342"/>
        <v>-5</v>
      </c>
      <c r="BY1304" s="34">
        <f t="shared" si="1343"/>
        <v>9.2135931279460124</v>
      </c>
      <c r="BZ1304" s="36">
        <f t="shared" si="1357"/>
        <v>4.45524158517724E-4</v>
      </c>
      <c r="CA1304" s="34">
        <f t="shared" si="1358"/>
        <v>2.1398648559200695E-2</v>
      </c>
    </row>
    <row r="1305" spans="1:79" ht="13.2" x14ac:dyDescent="0.25">
      <c r="A1305" s="75">
        <f t="shared" si="1344"/>
        <v>3.4821917808220046</v>
      </c>
      <c r="B1305" s="34">
        <f t="shared" si="1362"/>
        <v>1271.0000000000316</v>
      </c>
      <c r="C1305">
        <f t="shared" si="1345"/>
        <v>20</v>
      </c>
      <c r="D1305" s="35">
        <f t="shared" si="1305"/>
        <v>3000</v>
      </c>
      <c r="E1305" s="27">
        <v>0</v>
      </c>
      <c r="F1305" s="64">
        <f t="shared" si="1346"/>
        <v>0.96267801959344901</v>
      </c>
      <c r="G1305" s="34">
        <v>0</v>
      </c>
      <c r="H1305" s="34">
        <f t="shared" si="1306"/>
        <v>1</v>
      </c>
      <c r="I1305" s="34">
        <f t="shared" si="1347"/>
        <v>12793.990880396937</v>
      </c>
      <c r="J1305" s="34">
        <f t="shared" si="1307"/>
        <v>34327.179854825932</v>
      </c>
      <c r="K1305" s="34">
        <f t="shared" si="1308"/>
        <v>30100.810919830074</v>
      </c>
      <c r="L1305" s="36">
        <f t="shared" si="1359"/>
        <v>1538.211937212285</v>
      </c>
      <c r="M1305" s="34">
        <f t="shared" si="1309"/>
        <v>149.95224105927213</v>
      </c>
      <c r="N1305" s="34">
        <f t="shared" si="1348"/>
        <v>402.33243845458702</v>
      </c>
      <c r="O1305" s="34">
        <f t="shared" si="1310"/>
        <v>13.261852397919354</v>
      </c>
      <c r="P1305">
        <f t="shared" si="1363"/>
        <v>58.284399051505467</v>
      </c>
      <c r="Q1305" s="36">
        <f t="shared" si="1311"/>
        <v>209.61822939628058</v>
      </c>
      <c r="R1305" s="34">
        <f t="shared" si="1312"/>
        <v>154.6605723810334</v>
      </c>
      <c r="S1305" s="34">
        <f t="shared" si="1313"/>
        <v>54.957657015247186</v>
      </c>
      <c r="T1305" s="36">
        <f t="shared" si="1349"/>
        <v>5.749237036352705E-2</v>
      </c>
      <c r="U1305" s="36">
        <f t="shared" si="1314"/>
        <v>27350.944829665288</v>
      </c>
      <c r="V1305" s="36">
        <f t="shared" si="1315"/>
        <v>7.0367417850279983E-3</v>
      </c>
      <c r="W1305" s="68">
        <f t="shared" si="1316"/>
        <v>4.3948912491779568</v>
      </c>
      <c r="X1305">
        <f t="shared" si="1317"/>
        <v>3.3697630014543174</v>
      </c>
      <c r="Y1305">
        <f t="shared" si="1318"/>
        <v>5.4790819485161157E-3</v>
      </c>
      <c r="Z1305" s="34">
        <f t="shared" si="1319"/>
        <v>1.6980387444359678E-3</v>
      </c>
      <c r="AA1305" s="36">
        <f t="shared" si="1320"/>
        <v>1.6011185228631509E-3</v>
      </c>
      <c r="AB1305" s="34">
        <f t="shared" si="1321"/>
        <v>1.9253560391868981E-3</v>
      </c>
      <c r="AC1305" s="36">
        <f t="shared" si="1322"/>
        <v>52.995292683010994</v>
      </c>
      <c r="AD1305" s="34">
        <f t="shared" si="1323"/>
        <v>43.380880646516935</v>
      </c>
      <c r="AE1305">
        <f t="shared" si="1350"/>
        <v>27524.931287717343</v>
      </c>
      <c r="AF1305" s="36">
        <f t="shared" si="1364"/>
        <v>43.380880646516935</v>
      </c>
      <c r="AG1305" s="34">
        <f t="shared" si="1324"/>
        <v>0</v>
      </c>
      <c r="AH1305">
        <f t="shared" si="1360"/>
        <v>0</v>
      </c>
      <c r="AI1305" s="29">
        <f t="shared" si="1351"/>
        <v>0</v>
      </c>
      <c r="AJ1305">
        <f t="shared" si="1352"/>
        <v>0</v>
      </c>
      <c r="AK1305" s="36">
        <f t="shared" si="1365"/>
        <v>-0.12303779312236933</v>
      </c>
      <c r="AL1305" s="36">
        <f t="shared" si="1353"/>
        <v>-3.8847953054783305E-4</v>
      </c>
      <c r="AM1305" s="36">
        <f t="shared" si="1354"/>
        <v>-7.8471339402370582E-2</v>
      </c>
      <c r="AN1305" s="37">
        <f t="shared" si="1366"/>
        <v>22.179032715846049</v>
      </c>
      <c r="AO1305" s="36">
        <f t="shared" si="1367"/>
        <v>1.2040431343484022</v>
      </c>
      <c r="AP1305" s="36">
        <f t="shared" si="1368"/>
        <v>70.059547271931137</v>
      </c>
      <c r="AQ1305" s="74">
        <f t="shared" si="1325"/>
        <v>6.9618435717186511E-2</v>
      </c>
      <c r="AR1305" s="73">
        <f t="shared" si="1326"/>
        <v>0.12245005641353437</v>
      </c>
      <c r="AS1305" s="72">
        <f t="shared" si="1369"/>
        <v>1.7455252554452463</v>
      </c>
      <c r="AT1305" s="37">
        <f t="shared" si="1327"/>
        <v>1905.3265771394927</v>
      </c>
      <c r="AU1305" s="37">
        <f t="shared" si="1328"/>
        <v>10505.586121024089</v>
      </c>
      <c r="AV1305" s="34">
        <f t="shared" si="1329"/>
        <v>0</v>
      </c>
      <c r="AW1305" s="34">
        <f t="shared" si="1330"/>
        <v>0.41330496201243749</v>
      </c>
      <c r="AX1305" s="37">
        <f t="shared" si="1331"/>
        <v>16.510838111026537</v>
      </c>
      <c r="AY1305" s="7">
        <f t="shared" si="1332"/>
        <v>21.319034322216929</v>
      </c>
      <c r="AZ1305" s="37">
        <f t="shared" si="1333"/>
        <v>20.905729360204493</v>
      </c>
      <c r="BA1305" s="2">
        <f>BE1305*'mass balance'!$B$17+BF1305*'mass balance'!$C$17+BG1305*'mass balance'!$D$17+BH1305*'mass balance'!$E$17</f>
        <v>3.5146078851888739E-4</v>
      </c>
      <c r="BB1305" s="2">
        <f>BE1305*'mass balance'!$B$18+BF1305*'mass balance'!$C$18+BG1305*'mass balance'!$D$18+BH1305*'mass balance'!$E$18</f>
        <v>3.5686787757302415E-4</v>
      </c>
      <c r="BC1305" s="2">
        <f>BE1305*'mass balance'!$B$19+BF1305*'mass balance'!$C$19+BG1305*'mass balance'!$D$19+BH1305*'mass balance'!$E$19</f>
        <v>-4.4608484696628017E-4</v>
      </c>
      <c r="BD1305" s="2">
        <f>BE1305*'mass balance'!$B$20+BF1305*'mass balance'!$C$20+BG1305*'mass balance'!$D$20+BH1305*'mass balance'!$E$20</f>
        <v>1.6221267162410192E-5</v>
      </c>
      <c r="BE1305" s="2">
        <f>N1305*'mass balance'!$H$11+R1305*'mass balance'!$I$11+S1305*'mass balance'!$J$11</f>
        <v>-9.5793437727282617E-4</v>
      </c>
      <c r="BF1305" s="2">
        <f>N1305*'mass balance'!$H$12+R1305*'mass balance'!$I$12+S1305*'mass balance'!$J$12</f>
        <v>8.8327302740937228E-5</v>
      </c>
      <c r="BG1305" s="2">
        <f>N1305*'mass balance'!$H$13+R1305*'mass balance'!$I$13+S1305*'mass balance'!$J$13</f>
        <v>3.3226587768673518E-4</v>
      </c>
      <c r="BH1305" s="2">
        <f>N1305*'mass balance'!$H$14+R1305*'mass balance'!$I$14+S1305*'mass balance'!$J$14</f>
        <v>1.0477407251421536E-4</v>
      </c>
      <c r="BI1305" s="36">
        <f t="shared" si="1334"/>
        <v>6.4767575960678318E-26</v>
      </c>
      <c r="BJ1305" s="36">
        <f t="shared" si="1335"/>
        <v>4.1035849696688897E-29</v>
      </c>
      <c r="BK1305" s="36">
        <f t="shared" si="1336"/>
        <v>4.4867487558715338E-26</v>
      </c>
      <c r="BL1305" s="36">
        <f t="shared" si="1337"/>
        <v>2.6907029454991849E-26</v>
      </c>
      <c r="BM1305" s="36">
        <f t="shared" si="1370"/>
        <v>1.1217444459768197E-23</v>
      </c>
      <c r="BN1305" s="36">
        <f t="shared" ca="1" si="1338"/>
        <v>0.19625990044679364</v>
      </c>
      <c r="BO1305" s="36">
        <f t="shared" ca="1" si="1355"/>
        <v>1</v>
      </c>
      <c r="BP1305" s="36">
        <f t="shared" si="1371"/>
        <v>-1.1217444459768197E-23</v>
      </c>
      <c r="BQ1305" s="36">
        <f t="shared" si="1372"/>
        <v>1</v>
      </c>
      <c r="BR1305" s="2">
        <f t="shared" si="1361"/>
        <v>-5</v>
      </c>
      <c r="BS1305">
        <v>0</v>
      </c>
      <c r="BT1305" s="37">
        <f t="shared" si="1356"/>
        <v>0.44720005908369592</v>
      </c>
      <c r="BU1305" s="34">
        <f t="shared" si="1339"/>
        <v>3.3697630014543174</v>
      </c>
      <c r="BV1305" s="34">
        <f t="shared" si="1340"/>
        <v>21.319034322216929</v>
      </c>
      <c r="BW1305" s="34">
        <f t="shared" si="1341"/>
        <v>-5</v>
      </c>
      <c r="BX1305" s="34">
        <f t="shared" si="1342"/>
        <v>-5</v>
      </c>
      <c r="BY1305" s="34">
        <f t="shared" si="1343"/>
        <v>9.2234323649868699</v>
      </c>
      <c r="BZ1305" s="36">
        <f t="shared" si="1357"/>
        <v>4.4608484696628017E-4</v>
      </c>
      <c r="CA1305" s="34">
        <f t="shared" si="1358"/>
        <v>2.1391267981062275E-2</v>
      </c>
    </row>
    <row r="1306" spans="1:79" ht="13.2" x14ac:dyDescent="0.25">
      <c r="A1306" s="75">
        <f t="shared" si="1344"/>
        <v>3.484931506849402</v>
      </c>
      <c r="B1306" s="34">
        <f t="shared" si="1362"/>
        <v>1272.0000000000318</v>
      </c>
      <c r="C1306">
        <f t="shared" si="1345"/>
        <v>20</v>
      </c>
      <c r="D1306" s="35">
        <f t="shared" si="1305"/>
        <v>3000</v>
      </c>
      <c r="E1306" s="27">
        <v>0</v>
      </c>
      <c r="F1306" s="64">
        <f t="shared" si="1346"/>
        <v>0.96267801959344901</v>
      </c>
      <c r="G1306" s="34">
        <v>0</v>
      </c>
      <c r="H1306" s="34">
        <f t="shared" si="1306"/>
        <v>1</v>
      </c>
      <c r="I1306" s="34">
        <f t="shared" si="1347"/>
        <v>12793.990880396937</v>
      </c>
      <c r="J1306" s="34">
        <f t="shared" si="1307"/>
        <v>34363.811339614047</v>
      </c>
      <c r="K1306" s="34">
        <f t="shared" si="1308"/>
        <v>30132.932329220035</v>
      </c>
      <c r="L1306" s="36">
        <f t="shared" si="1359"/>
        <v>1540.6747968370448</v>
      </c>
      <c r="M1306" s="34">
        <f t="shared" si="1309"/>
        <v>149.95224105927213</v>
      </c>
      <c r="N1306" s="34">
        <f t="shared" si="1348"/>
        <v>402.76177854781179</v>
      </c>
      <c r="O1306" s="34">
        <f t="shared" si="1310"/>
        <v>13.261852397919354</v>
      </c>
      <c r="P1306">
        <f t="shared" si="1363"/>
        <v>58.377719282420784</v>
      </c>
      <c r="Q1306" s="36">
        <f t="shared" si="1311"/>
        <v>209.87976092845665</v>
      </c>
      <c r="R1306" s="34">
        <f t="shared" si="1312"/>
        <v>154.8741369644973</v>
      </c>
      <c r="S1306" s="34">
        <f t="shared" si="1313"/>
        <v>55.005623963959366</v>
      </c>
      <c r="T1306" s="36">
        <f t="shared" si="1349"/>
        <v>5.726951152631056E-2</v>
      </c>
      <c r="U1306" s="36">
        <f t="shared" si="1314"/>
        <v>27351.002322035652</v>
      </c>
      <c r="V1306" s="36">
        <f t="shared" si="1315"/>
        <v>7.0428834411799283E-3</v>
      </c>
      <c r="W1306" s="68">
        <f t="shared" si="1316"/>
        <v>4.4019279909629851</v>
      </c>
      <c r="X1306">
        <f t="shared" si="1317"/>
        <v>3.3715605057759892</v>
      </c>
      <c r="Y1306">
        <f t="shared" si="1318"/>
        <v>5.4790819485161157E-3</v>
      </c>
      <c r="Z1306" s="34">
        <f t="shared" si="1319"/>
        <v>1.6980387444359678E-3</v>
      </c>
      <c r="AA1306" s="36">
        <f t="shared" si="1320"/>
        <v>1.5999542599603488E-3</v>
      </c>
      <c r="AB1306" s="34">
        <f t="shared" si="1321"/>
        <v>1.9253560391868981E-3</v>
      </c>
      <c r="AC1306" s="36">
        <f t="shared" si="1322"/>
        <v>53.078816323549006</v>
      </c>
      <c r="AD1306" s="34">
        <f t="shared" si="1323"/>
        <v>43.417601358527506</v>
      </c>
      <c r="AE1306">
        <f t="shared" si="1350"/>
        <v>27568.31216836386</v>
      </c>
      <c r="AF1306" s="36">
        <f t="shared" si="1364"/>
        <v>43.417601358527506</v>
      </c>
      <c r="AG1306" s="34">
        <f t="shared" si="1324"/>
        <v>0</v>
      </c>
      <c r="AH1306">
        <f t="shared" si="1360"/>
        <v>0</v>
      </c>
      <c r="AI1306" s="29">
        <f t="shared" si="1351"/>
        <v>0</v>
      </c>
      <c r="AJ1306">
        <f t="shared" si="1352"/>
        <v>0</v>
      </c>
      <c r="AK1306" s="36">
        <f t="shared" si="1365"/>
        <v>-0.12245005641353437</v>
      </c>
      <c r="AL1306" s="36">
        <f t="shared" si="1353"/>
        <v>-3.8947313089741258E-4</v>
      </c>
      <c r="AM1306" s="36">
        <f t="shared" si="1354"/>
        <v>-7.8590710005461875E-2</v>
      </c>
      <c r="AN1306" s="37">
        <f t="shared" si="1366"/>
        <v>22.055994922723681</v>
      </c>
      <c r="AO1306" s="36">
        <f t="shared" si="1367"/>
        <v>1.2036546548178544</v>
      </c>
      <c r="AP1306" s="36">
        <f t="shared" si="1368"/>
        <v>69.981075932528768</v>
      </c>
      <c r="AQ1306" s="74">
        <f t="shared" si="1325"/>
        <v>6.9299284413347109E-2</v>
      </c>
      <c r="AR1306" s="73">
        <f t="shared" si="1326"/>
        <v>0.12186444233774107</v>
      </c>
      <c r="AS1306" s="72">
        <f t="shared" si="1369"/>
        <v>1.7438362410331505</v>
      </c>
      <c r="AT1306" s="37">
        <f t="shared" si="1327"/>
        <v>1896.5920019501823</v>
      </c>
      <c r="AU1306" s="37">
        <f t="shared" si="1328"/>
        <v>10493.819167821781</v>
      </c>
      <c r="AV1306" s="34">
        <f t="shared" si="1329"/>
        <v>0</v>
      </c>
      <c r="AW1306" s="34">
        <f t="shared" si="1330"/>
        <v>0.41396671224270692</v>
      </c>
      <c r="AX1306" s="37">
        <f t="shared" si="1331"/>
        <v>16.537308681517647</v>
      </c>
      <c r="AY1306" s="7">
        <f t="shared" si="1332"/>
        <v>21.35320338472334</v>
      </c>
      <c r="AZ1306" s="37">
        <f t="shared" si="1333"/>
        <v>20.939236672480632</v>
      </c>
      <c r="BA1306" s="2">
        <f>BE1306*'mass balance'!$B$17+BF1306*'mass balance'!$C$17+BG1306*'mass balance'!$D$17+BH1306*'mass balance'!$E$17</f>
        <v>3.5190279987583085E-4</v>
      </c>
      <c r="BB1306" s="2">
        <f>BE1306*'mass balance'!$B$18+BF1306*'mass balance'!$C$18+BG1306*'mass balance'!$D$18+BH1306*'mass balance'!$E$18</f>
        <v>3.5731668910468981E-4</v>
      </c>
      <c r="BC1306" s="2">
        <f>BE1306*'mass balance'!$B$19+BF1306*'mass balance'!$C$19+BG1306*'mass balance'!$D$19+BH1306*'mass balance'!$E$19</f>
        <v>-4.4664586138086238E-4</v>
      </c>
      <c r="BD1306" s="2">
        <f>BE1306*'mass balance'!$B$20+BF1306*'mass balance'!$C$20+BG1306*'mass balance'!$D$20+BH1306*'mass balance'!$E$20</f>
        <v>1.6241667686576806E-5</v>
      </c>
      <c r="BE1306" s="2">
        <f>N1306*'mass balance'!$H$11+R1306*'mass balance'!$I$11+S1306*'mass balance'!$J$11</f>
        <v>-9.5895661559002802E-4</v>
      </c>
      <c r="BF1306" s="2">
        <f>N1306*'mass balance'!$H$12+R1306*'mass balance'!$I$12+S1306*'mass balance'!$J$12</f>
        <v>8.8404394659162273E-5</v>
      </c>
      <c r="BG1306" s="2">
        <f>N1306*'mass balance'!$H$13+R1306*'mass balance'!$I$13+S1306*'mass balance'!$J$13</f>
        <v>3.3255520279199154E-4</v>
      </c>
      <c r="BH1306" s="2">
        <f>N1306*'mass balance'!$H$14+R1306*'mass balance'!$I$14+S1306*'mass balance'!$J$14</f>
        <v>1.048858798301593E-4</v>
      </c>
      <c r="BI1306" s="36">
        <f t="shared" si="1334"/>
        <v>6.4767575960678318E-26</v>
      </c>
      <c r="BJ1306" s="36">
        <f t="shared" si="1335"/>
        <v>4.0982599236688193E-29</v>
      </c>
      <c r="BK1306" s="36">
        <f t="shared" si="1336"/>
        <v>4.4908523408412024E-26</v>
      </c>
      <c r="BL1306" s="36">
        <f t="shared" si="1337"/>
        <v>2.6918075342737887E-26</v>
      </c>
      <c r="BM1306" s="36">
        <f t="shared" si="1370"/>
        <v>1.1244351489223189E-23</v>
      </c>
      <c r="BN1306" s="36">
        <f t="shared" ca="1" si="1338"/>
        <v>0.3880829671118039</v>
      </c>
      <c r="BO1306" s="36">
        <f t="shared" ca="1" si="1355"/>
        <v>1</v>
      </c>
      <c r="BP1306" s="36">
        <f t="shared" si="1371"/>
        <v>-1.1244351489223189E-23</v>
      </c>
      <c r="BQ1306" s="36">
        <f t="shared" si="1372"/>
        <v>1</v>
      </c>
      <c r="BR1306" s="2">
        <f t="shared" si="1361"/>
        <v>-5</v>
      </c>
      <c r="BS1306">
        <v>0</v>
      </c>
      <c r="BT1306" s="37">
        <f t="shared" si="1356"/>
        <v>0.44776247603431457</v>
      </c>
      <c r="BU1306" s="34">
        <f t="shared" si="1339"/>
        <v>3.3715605057759892</v>
      </c>
      <c r="BV1306" s="34">
        <f t="shared" si="1340"/>
        <v>21.35320338472334</v>
      </c>
      <c r="BW1306" s="34">
        <f t="shared" si="1341"/>
        <v>-5</v>
      </c>
      <c r="BX1306" s="34">
        <f t="shared" si="1342"/>
        <v>-5</v>
      </c>
      <c r="BY1306" s="34">
        <f t="shared" si="1343"/>
        <v>9.233274945233811</v>
      </c>
      <c r="BZ1306" s="36">
        <f t="shared" si="1357"/>
        <v>4.4664586138086238E-4</v>
      </c>
      <c r="CA1306" s="34">
        <f t="shared" si="1358"/>
        <v>2.1383896798052141E-2</v>
      </c>
    </row>
    <row r="1307" spans="1:79" ht="13.2" x14ac:dyDescent="0.25">
      <c r="A1307" s="75">
        <f t="shared" si="1344"/>
        <v>3.4876712328767994</v>
      </c>
      <c r="B1307" s="34">
        <f t="shared" si="1362"/>
        <v>1273.0000000000318</v>
      </c>
      <c r="C1307">
        <f t="shared" si="1345"/>
        <v>20</v>
      </c>
      <c r="D1307" s="35">
        <f t="shared" si="1305"/>
        <v>3000</v>
      </c>
      <c r="E1307" s="27">
        <v>0</v>
      </c>
      <c r="F1307" s="64">
        <f t="shared" si="1346"/>
        <v>0.96267801959344901</v>
      </c>
      <c r="G1307" s="34">
        <v>0</v>
      </c>
      <c r="H1307" s="34">
        <f t="shared" si="1306"/>
        <v>1</v>
      </c>
      <c r="I1307" s="34">
        <f t="shared" si="1347"/>
        <v>12793.990880396937</v>
      </c>
      <c r="J1307" s="34">
        <f t="shared" si="1307"/>
        <v>34400.455256748952</v>
      </c>
      <c r="K1307" s="34">
        <f t="shared" si="1308"/>
        <v>30165.064640283872</v>
      </c>
      <c r="L1307" s="36">
        <f t="shared" si="1359"/>
        <v>1543.1398060414579</v>
      </c>
      <c r="M1307" s="34">
        <f t="shared" si="1309"/>
        <v>149.95224105927213</v>
      </c>
      <c r="N1307" s="34">
        <f t="shared" si="1348"/>
        <v>403.19126435462033</v>
      </c>
      <c r="O1307" s="34">
        <f t="shared" si="1310"/>
        <v>13.261852397919354</v>
      </c>
      <c r="P1307">
        <f t="shared" si="1363"/>
        <v>58.471120963073467</v>
      </c>
      <c r="Q1307" s="36">
        <f t="shared" si="1311"/>
        <v>210.14144123729412</v>
      </c>
      <c r="R1307" s="34">
        <f t="shared" si="1312"/>
        <v>155.0878514007442</v>
      </c>
      <c r="S1307" s="34">
        <f t="shared" si="1313"/>
        <v>55.053589836549925</v>
      </c>
      <c r="T1307" s="36">
        <f t="shared" si="1349"/>
        <v>5.7047640741154093E-2</v>
      </c>
      <c r="U1307" s="36">
        <f t="shared" si="1314"/>
        <v>27351.059591547179</v>
      </c>
      <c r="V1307" s="36">
        <f t="shared" si="1315"/>
        <v>7.0490249595459645E-3</v>
      </c>
      <c r="W1307" s="68">
        <f t="shared" si="1316"/>
        <v>4.4089708744041651</v>
      </c>
      <c r="X1307">
        <f t="shared" si="1317"/>
        <v>3.3733576618586243</v>
      </c>
      <c r="Y1307">
        <f t="shared" si="1318"/>
        <v>5.4790819485161157E-3</v>
      </c>
      <c r="Z1307" s="34">
        <f t="shared" si="1319"/>
        <v>1.6980387444359678E-3</v>
      </c>
      <c r="AA1307" s="36">
        <f t="shared" si="1320"/>
        <v>1.5987914550464296E-3</v>
      </c>
      <c r="AB1307" s="34">
        <f t="shared" si="1321"/>
        <v>1.9253560391868981E-3</v>
      </c>
      <c r="AC1307" s="36">
        <f t="shared" si="1322"/>
        <v>53.162410664531656</v>
      </c>
      <c r="AD1307" s="34">
        <f t="shared" si="1323"/>
        <v>43.454319773139069</v>
      </c>
      <c r="AE1307">
        <f t="shared" si="1350"/>
        <v>27611.729769722388</v>
      </c>
      <c r="AF1307" s="36">
        <f t="shared" si="1364"/>
        <v>43.454319773139069</v>
      </c>
      <c r="AG1307" s="34">
        <f t="shared" si="1324"/>
        <v>0</v>
      </c>
      <c r="AH1307">
        <f t="shared" si="1360"/>
        <v>0</v>
      </c>
      <c r="AI1307" s="29">
        <f t="shared" si="1351"/>
        <v>0</v>
      </c>
      <c r="AJ1307">
        <f t="shared" si="1352"/>
        <v>0</v>
      </c>
      <c r="AK1307" s="36">
        <f t="shared" si="1365"/>
        <v>-0.12186444233774107</v>
      </c>
      <c r="AL1307" s="36">
        <f t="shared" si="1353"/>
        <v>-3.9046224136137864E-4</v>
      </c>
      <c r="AM1307" s="36">
        <f t="shared" si="1354"/>
        <v>-7.8708872521867923E-2</v>
      </c>
      <c r="AN1307" s="37">
        <f t="shared" si="1366"/>
        <v>21.933544866310147</v>
      </c>
      <c r="AO1307" s="36">
        <f t="shared" si="1367"/>
        <v>1.2032651816869571</v>
      </c>
      <c r="AP1307" s="36">
        <f t="shared" si="1368"/>
        <v>69.90248522252331</v>
      </c>
      <c r="AQ1307" s="74">
        <f t="shared" si="1325"/>
        <v>6.8981490445187602E-2</v>
      </c>
      <c r="AR1307" s="73">
        <f t="shared" si="1326"/>
        <v>0.12128094828122792</v>
      </c>
      <c r="AS1307" s="72">
        <f t="shared" si="1369"/>
        <v>1.7421440007803157</v>
      </c>
      <c r="AT1307" s="37">
        <f t="shared" si="1327"/>
        <v>1887.894574503684</v>
      </c>
      <c r="AU1307" s="37">
        <f t="shared" si="1328"/>
        <v>10482.034314730023</v>
      </c>
      <c r="AV1307" s="34">
        <f t="shared" si="1329"/>
        <v>0</v>
      </c>
      <c r="AW1307" s="34">
        <f t="shared" si="1330"/>
        <v>0.41462904004744144</v>
      </c>
      <c r="AX1307" s="37">
        <f t="shared" si="1331"/>
        <v>16.56380230140838</v>
      </c>
      <c r="AY1307" s="7">
        <f t="shared" si="1332"/>
        <v>21.387402215859986</v>
      </c>
      <c r="AZ1307" s="37">
        <f t="shared" si="1333"/>
        <v>20.972773175812545</v>
      </c>
      <c r="BA1307" s="2">
        <f>BE1307*'mass balance'!$B$17+BF1307*'mass balance'!$C$17+BG1307*'mass balance'!$D$17+BH1307*'mass balance'!$E$17</f>
        <v>3.5234506798403908E-4</v>
      </c>
      <c r="BB1307" s="2">
        <f>BE1307*'mass balance'!$B$18+BF1307*'mass balance'!$C$18+BG1307*'mass balance'!$D$18+BH1307*'mass balance'!$E$18</f>
        <v>3.5776576133763965E-4</v>
      </c>
      <c r="BC1307" s="2">
        <f>BE1307*'mass balance'!$B$19+BF1307*'mass balance'!$C$19+BG1307*'mass balance'!$D$19+BH1307*'mass balance'!$E$19</f>
        <v>-4.4720720167204964E-4</v>
      </c>
      <c r="BD1307" s="2">
        <f>BE1307*'mass balance'!$B$20+BF1307*'mass balance'!$C$20+BG1307*'mass balance'!$D$20+BH1307*'mass balance'!$E$20</f>
        <v>1.62620800608018E-5</v>
      </c>
      <c r="BE1307" s="2">
        <f>N1307*'mass balance'!$H$11+R1307*'mass balance'!$I$11+S1307*'mass balance'!$J$11</f>
        <v>-9.5997920084433402E-4</v>
      </c>
      <c r="BF1307" s="2">
        <f>N1307*'mass balance'!$H$12+R1307*'mass balance'!$I$12+S1307*'mass balance'!$J$12</f>
        <v>8.8481484847857266E-5</v>
      </c>
      <c r="BG1307" s="2">
        <f>N1307*'mass balance'!$H$13+R1307*'mass balance'!$I$13+S1307*'mass balance'!$J$13</f>
        <v>3.328445226160797E-4</v>
      </c>
      <c r="BH1307" s="2">
        <f>N1307*'mass balance'!$H$14+R1307*'mass balance'!$I$14+S1307*'mass balance'!$J$14</f>
        <v>1.0499772509234902E-4</v>
      </c>
      <c r="BI1307" s="36">
        <f t="shared" si="1334"/>
        <v>6.4767575960678318E-26</v>
      </c>
      <c r="BJ1307" s="36">
        <f t="shared" si="1335"/>
        <v>4.0929513812500877E-29</v>
      </c>
      <c r="BK1307" s="36">
        <f t="shared" si="1336"/>
        <v>4.4949506007648711E-26</v>
      </c>
      <c r="BL1307" s="36">
        <f t="shared" si="1337"/>
        <v>2.6929096540295819E-26</v>
      </c>
      <c r="BM1307" s="36">
        <f t="shared" si="1370"/>
        <v>1.1271269564565927E-23</v>
      </c>
      <c r="BN1307" s="36">
        <f t="shared" ca="1" si="1338"/>
        <v>0.11320257036987691</v>
      </c>
      <c r="BO1307" s="36">
        <f t="shared" ca="1" si="1355"/>
        <v>1</v>
      </c>
      <c r="BP1307" s="36">
        <f t="shared" si="1371"/>
        <v>-1.1271269564565927E-23</v>
      </c>
      <c r="BQ1307" s="36">
        <f t="shared" si="1372"/>
        <v>1</v>
      </c>
      <c r="BR1307" s="2">
        <f t="shared" si="1361"/>
        <v>-5</v>
      </c>
      <c r="BS1307">
        <v>0</v>
      </c>
      <c r="BT1307" s="37">
        <f t="shared" si="1356"/>
        <v>0.44832521967622974</v>
      </c>
      <c r="BU1307" s="34">
        <f t="shared" si="1339"/>
        <v>3.3733576618586243</v>
      </c>
      <c r="BV1307" s="34">
        <f t="shared" si="1340"/>
        <v>21.387402215859986</v>
      </c>
      <c r="BW1307" s="34">
        <f t="shared" si="1341"/>
        <v>-5</v>
      </c>
      <c r="BX1307" s="34">
        <f t="shared" si="1342"/>
        <v>-5</v>
      </c>
      <c r="BY1307" s="34">
        <f t="shared" si="1343"/>
        <v>9.2431208659506101</v>
      </c>
      <c r="BZ1307" s="36">
        <f t="shared" si="1357"/>
        <v>4.4720720167204964E-4</v>
      </c>
      <c r="CA1307" s="34">
        <f t="shared" si="1358"/>
        <v>2.1376534992199967E-2</v>
      </c>
    </row>
    <row r="1308" spans="1:79" ht="13.2" x14ac:dyDescent="0.25">
      <c r="A1308" s="75">
        <f t="shared" si="1344"/>
        <v>3.4904109589041967</v>
      </c>
      <c r="B1308" s="34">
        <f t="shared" si="1362"/>
        <v>1274.0000000000318</v>
      </c>
      <c r="C1308">
        <f t="shared" si="1345"/>
        <v>20</v>
      </c>
      <c r="D1308" s="35">
        <f t="shared" si="1305"/>
        <v>3000</v>
      </c>
      <c r="E1308" s="27">
        <v>0</v>
      </c>
      <c r="F1308" s="64">
        <f t="shared" si="1346"/>
        <v>0.96267801959344901</v>
      </c>
      <c r="G1308" s="34">
        <v>0</v>
      </c>
      <c r="H1308" s="34">
        <f t="shared" si="1306"/>
        <v>1</v>
      </c>
      <c r="I1308" s="34">
        <f t="shared" si="1347"/>
        <v>12793.990880396937</v>
      </c>
      <c r="J1308" s="34">
        <f t="shared" si="1307"/>
        <v>34437.111596052498</v>
      </c>
      <c r="K1308" s="34">
        <f t="shared" si="1308"/>
        <v>30197.207844096589</v>
      </c>
      <c r="L1308" s="36">
        <f t="shared" si="1359"/>
        <v>1545.6069647772988</v>
      </c>
      <c r="M1308" s="34">
        <f t="shared" si="1309"/>
        <v>149.95224105927213</v>
      </c>
      <c r="N1308" s="34">
        <f t="shared" si="1348"/>
        <v>403.62089575571963</v>
      </c>
      <c r="O1308" s="34">
        <f t="shared" si="1310"/>
        <v>13.261852397919354</v>
      </c>
      <c r="P1308">
        <f t="shared" si="1363"/>
        <v>58.564604091636213</v>
      </c>
      <c r="Q1308" s="36">
        <f t="shared" si="1311"/>
        <v>210.40327028009943</v>
      </c>
      <c r="R1308" s="34">
        <f t="shared" si="1312"/>
        <v>155.30171566831751</v>
      </c>
      <c r="S1308" s="34">
        <f t="shared" si="1313"/>
        <v>55.101554611781893</v>
      </c>
      <c r="T1308" s="36">
        <f t="shared" si="1349"/>
        <v>5.6826753060409102E-2</v>
      </c>
      <c r="U1308" s="36">
        <f t="shared" si="1314"/>
        <v>27351.11663918792</v>
      </c>
      <c r="V1308" s="36">
        <f t="shared" si="1315"/>
        <v>7.0551663374069347E-3</v>
      </c>
      <c r="W1308" s="68">
        <f t="shared" si="1316"/>
        <v>4.416019899363711</v>
      </c>
      <c r="X1308">
        <f t="shared" si="1317"/>
        <v>3.3751544697597251</v>
      </c>
      <c r="Y1308">
        <f t="shared" si="1318"/>
        <v>5.4790819485161157E-3</v>
      </c>
      <c r="Z1308" s="34">
        <f t="shared" si="1319"/>
        <v>1.6980387444359678E-3</v>
      </c>
      <c r="AA1308" s="36">
        <f t="shared" si="1320"/>
        <v>1.597630105431248E-3</v>
      </c>
      <c r="AB1308" s="34">
        <f t="shared" si="1321"/>
        <v>1.9253560391868981E-3</v>
      </c>
      <c r="AC1308" s="36">
        <f t="shared" si="1322"/>
        <v>53.246075701535631</v>
      </c>
      <c r="AD1308" s="34">
        <f t="shared" si="1323"/>
        <v>43.491035875145684</v>
      </c>
      <c r="AE1308">
        <f t="shared" si="1350"/>
        <v>27655.184089495528</v>
      </c>
      <c r="AF1308" s="36">
        <f t="shared" si="1364"/>
        <v>43.491035875145684</v>
      </c>
      <c r="AG1308" s="34">
        <f t="shared" si="1324"/>
        <v>0</v>
      </c>
      <c r="AH1308">
        <f t="shared" si="1360"/>
        <v>0</v>
      </c>
      <c r="AI1308" s="29">
        <f t="shared" si="1351"/>
        <v>0</v>
      </c>
      <c r="AJ1308">
        <f t="shared" si="1352"/>
        <v>0</v>
      </c>
      <c r="AK1308" s="36">
        <f t="shared" si="1365"/>
        <v>-0.12128094828122792</v>
      </c>
      <c r="AL1308" s="36">
        <f t="shared" si="1353"/>
        <v>-3.9144687101890912E-4</v>
      </c>
      <c r="AM1308" s="36">
        <f t="shared" si="1354"/>
        <v>-7.8825830486097995E-2</v>
      </c>
      <c r="AN1308" s="37">
        <f t="shared" si="1366"/>
        <v>21.811680423972405</v>
      </c>
      <c r="AO1308" s="36">
        <f t="shared" si="1367"/>
        <v>1.2028747194455958</v>
      </c>
      <c r="AP1308" s="36">
        <f t="shared" si="1368"/>
        <v>69.823776350001438</v>
      </c>
      <c r="AQ1308" s="74">
        <f t="shared" si="1325"/>
        <v>6.8665048237000287E-2</v>
      </c>
      <c r="AR1308" s="73">
        <f t="shared" si="1326"/>
        <v>0.12069957159099269</v>
      </c>
      <c r="AS1308" s="72">
        <f t="shared" si="1369"/>
        <v>1.7404485622044965</v>
      </c>
      <c r="AT1308" s="37">
        <f t="shared" si="1327"/>
        <v>1879.2341422032903</v>
      </c>
      <c r="AU1308" s="37">
        <f t="shared" si="1328"/>
        <v>10470.23174290412</v>
      </c>
      <c r="AV1308" s="34">
        <f t="shared" si="1329"/>
        <v>0</v>
      </c>
      <c r="AW1308" s="34">
        <f t="shared" si="1330"/>
        <v>0.41529194541368336</v>
      </c>
      <c r="AX1308" s="37">
        <f t="shared" si="1331"/>
        <v>16.590318970278595</v>
      </c>
      <c r="AY1308" s="7">
        <f t="shared" si="1332"/>
        <v>21.421630815055991</v>
      </c>
      <c r="AZ1308" s="37">
        <f t="shared" si="1333"/>
        <v>21.006338869642306</v>
      </c>
      <c r="BA1308" s="2">
        <f>BE1308*'mass balance'!$B$17+BF1308*'mass balance'!$C$17+BG1308*'mass balance'!$D$17+BH1308*'mass balance'!$E$17</f>
        <v>3.5278759277301559E-4</v>
      </c>
      <c r="BB1308" s="2">
        <f>BE1308*'mass balance'!$B$18+BF1308*'mass balance'!$C$18+BG1308*'mass balance'!$D$18+BH1308*'mass balance'!$E$18</f>
        <v>3.5821509420029275E-4</v>
      </c>
      <c r="BC1308" s="2">
        <f>BE1308*'mass balance'!$B$19+BF1308*'mass balance'!$C$19+BG1308*'mass balance'!$D$19+BH1308*'mass balance'!$E$19</f>
        <v>-4.4776886775036595E-4</v>
      </c>
      <c r="BD1308" s="2">
        <f>BE1308*'mass balance'!$B$20+BF1308*'mass balance'!$C$20+BG1308*'mass balance'!$D$20+BH1308*'mass balance'!$E$20</f>
        <v>1.6282504281831483E-5</v>
      </c>
      <c r="BE1308" s="2">
        <f>N1308*'mass balance'!$H$11+R1308*'mass balance'!$I$11+S1308*'mass balance'!$J$11</f>
        <v>-9.6100213275171335E-4</v>
      </c>
      <c r="BF1308" s="2">
        <f>N1308*'mass balance'!$H$12+R1308*'mass balance'!$I$12+S1308*'mass balance'!$J$12</f>
        <v>8.8558573272890369E-5</v>
      </c>
      <c r="BG1308" s="2">
        <f>N1308*'mass balance'!$H$13+R1308*'mass balance'!$I$13+S1308*'mass balance'!$J$13</f>
        <v>3.3313383702693138E-4</v>
      </c>
      <c r="BH1308" s="2">
        <f>N1308*'mass balance'!$H$14+R1308*'mass balance'!$I$14+S1308*'mass balance'!$J$14</f>
        <v>1.0510960826971864E-4</v>
      </c>
      <c r="BI1308" s="36">
        <f t="shared" si="1334"/>
        <v>6.4767575960678318E-26</v>
      </c>
      <c r="BJ1308" s="36">
        <f t="shared" si="1335"/>
        <v>4.0876592824437897E-29</v>
      </c>
      <c r="BK1308" s="36">
        <f t="shared" si="1336"/>
        <v>4.4990435521461212E-26</v>
      </c>
      <c r="BL1308" s="36">
        <f t="shared" si="1337"/>
        <v>2.6940093203334893E-26</v>
      </c>
      <c r="BM1308" s="36">
        <f t="shared" si="1370"/>
        <v>1.1298198661106223E-23</v>
      </c>
      <c r="BN1308" s="36">
        <f t="shared" ca="1" si="1338"/>
        <v>0.68670149745723097</v>
      </c>
      <c r="BO1308" s="36">
        <f t="shared" ca="1" si="1355"/>
        <v>1</v>
      </c>
      <c r="BP1308" s="36">
        <f t="shared" si="1371"/>
        <v>-1.1298198661106223E-23</v>
      </c>
      <c r="BQ1308" s="36">
        <f t="shared" si="1372"/>
        <v>1</v>
      </c>
      <c r="BR1308" s="2">
        <f t="shared" si="1361"/>
        <v>-5</v>
      </c>
      <c r="BS1308">
        <v>0</v>
      </c>
      <c r="BT1308" s="37">
        <f t="shared" si="1356"/>
        <v>0.44888828991974178</v>
      </c>
      <c r="BU1308" s="34">
        <f t="shared" si="1339"/>
        <v>3.3751544697597251</v>
      </c>
      <c r="BV1308" s="34">
        <f t="shared" si="1340"/>
        <v>21.421630815055991</v>
      </c>
      <c r="BW1308" s="34">
        <f t="shared" si="1341"/>
        <v>-5</v>
      </c>
      <c r="BX1308" s="34">
        <f t="shared" si="1342"/>
        <v>-5</v>
      </c>
      <c r="BY1308" s="34">
        <f t="shared" si="1343"/>
        <v>9.2529701244024878</v>
      </c>
      <c r="BZ1308" s="36">
        <f t="shared" si="1357"/>
        <v>4.4776886775036595E-4</v>
      </c>
      <c r="CA1308" s="34">
        <f t="shared" si="1358"/>
        <v>2.1369182545582031E-2</v>
      </c>
    </row>
    <row r="1309" spans="1:79" ht="13.2" x14ac:dyDescent="0.25">
      <c r="A1309" s="75">
        <f t="shared" si="1344"/>
        <v>3.4931506849315941</v>
      </c>
      <c r="B1309" s="34">
        <f t="shared" si="1362"/>
        <v>1275.0000000000318</v>
      </c>
      <c r="C1309">
        <f t="shared" si="1345"/>
        <v>20</v>
      </c>
      <c r="D1309" s="35">
        <f t="shared" si="1305"/>
        <v>3000</v>
      </c>
      <c r="E1309" s="27">
        <v>0</v>
      </c>
      <c r="F1309" s="64">
        <f t="shared" si="1346"/>
        <v>0.96267801959344901</v>
      </c>
      <c r="G1309" s="34">
        <v>0</v>
      </c>
      <c r="H1309" s="34">
        <f t="shared" si="1306"/>
        <v>1</v>
      </c>
      <c r="I1309" s="34">
        <f t="shared" si="1347"/>
        <v>12793.990880396937</v>
      </c>
      <c r="J1309" s="34">
        <f t="shared" si="1307"/>
        <v>34473.780347351909</v>
      </c>
      <c r="K1309" s="34">
        <f t="shared" si="1308"/>
        <v>30229.361931737854</v>
      </c>
      <c r="L1309" s="36">
        <f t="shared" si="1359"/>
        <v>1548.0762729953913</v>
      </c>
      <c r="M1309" s="34">
        <f t="shared" si="1309"/>
        <v>149.95224105927213</v>
      </c>
      <c r="N1309" s="34">
        <f t="shared" si="1348"/>
        <v>404.05067263187919</v>
      </c>
      <c r="O1309" s="34">
        <f t="shared" si="1310"/>
        <v>13.261852397919354</v>
      </c>
      <c r="P1309">
        <f t="shared" si="1363"/>
        <v>58.658168666245679</v>
      </c>
      <c r="Q1309" s="36">
        <f t="shared" si="1311"/>
        <v>210.66524801415451</v>
      </c>
      <c r="R1309" s="34">
        <f t="shared" si="1312"/>
        <v>155.51572974571351</v>
      </c>
      <c r="S1309" s="34">
        <f t="shared" si="1313"/>
        <v>55.149518268441014</v>
      </c>
      <c r="T1309" s="36">
        <f t="shared" si="1349"/>
        <v>5.6606843564029723E-2</v>
      </c>
      <c r="U1309" s="36">
        <f t="shared" si="1314"/>
        <v>27351.173465940981</v>
      </c>
      <c r="V1309" s="36">
        <f t="shared" si="1315"/>
        <v>7.0613075720465822E-3</v>
      </c>
      <c r="W1309" s="68">
        <f t="shared" si="1316"/>
        <v>4.4230750657011182</v>
      </c>
      <c r="X1309">
        <f t="shared" si="1317"/>
        <v>3.3769509295368234</v>
      </c>
      <c r="Y1309">
        <f t="shared" si="1318"/>
        <v>5.4790819485161157E-3</v>
      </c>
      <c r="Z1309" s="34">
        <f t="shared" si="1319"/>
        <v>1.6980387444359678E-3</v>
      </c>
      <c r="AA1309" s="36">
        <f t="shared" si="1320"/>
        <v>1.5964702084311716E-3</v>
      </c>
      <c r="AB1309" s="34">
        <f t="shared" si="1321"/>
        <v>1.9253560391868981E-3</v>
      </c>
      <c r="AC1309" s="36">
        <f t="shared" si="1322"/>
        <v>53.329811430108336</v>
      </c>
      <c r="AD1309" s="34">
        <f t="shared" si="1323"/>
        <v>43.527749649359492</v>
      </c>
      <c r="AE1309">
        <f t="shared" si="1350"/>
        <v>27698.675125370672</v>
      </c>
      <c r="AF1309" s="36">
        <f t="shared" si="1364"/>
        <v>43.527749649359492</v>
      </c>
      <c r="AG1309" s="34">
        <f t="shared" si="1324"/>
        <v>0</v>
      </c>
      <c r="AH1309">
        <f t="shared" si="1360"/>
        <v>0</v>
      </c>
      <c r="AI1309" s="29">
        <f t="shared" si="1351"/>
        <v>0</v>
      </c>
      <c r="AJ1309">
        <f t="shared" si="1352"/>
        <v>0</v>
      </c>
      <c r="AK1309" s="36">
        <f t="shared" si="1365"/>
        <v>-0.12069957159099269</v>
      </c>
      <c r="AL1309" s="36">
        <f t="shared" si="1353"/>
        <v>-3.9242702897094092E-4</v>
      </c>
      <c r="AM1309" s="36">
        <f t="shared" si="1354"/>
        <v>-7.8941587443919881E-2</v>
      </c>
      <c r="AN1309" s="37">
        <f t="shared" si="1366"/>
        <v>21.690399475691176</v>
      </c>
      <c r="AO1309" s="36">
        <f t="shared" si="1367"/>
        <v>1.2024832725745769</v>
      </c>
      <c r="AP1309" s="36">
        <f t="shared" si="1368"/>
        <v>69.744950519515342</v>
      </c>
      <c r="AQ1309" s="74">
        <f t="shared" si="1325"/>
        <v>6.8349952237496958E-2</v>
      </c>
      <c r="AR1309" s="73">
        <f t="shared" si="1326"/>
        <v>0.1201203095751802</v>
      </c>
      <c r="AS1309" s="72">
        <f t="shared" si="1369"/>
        <v>1.7387499527492736</v>
      </c>
      <c r="AT1309" s="37">
        <f t="shared" si="1327"/>
        <v>1870.6105531206099</v>
      </c>
      <c r="AU1309" s="37">
        <f t="shared" si="1328"/>
        <v>10458.411632969372</v>
      </c>
      <c r="AV1309" s="34">
        <f t="shared" si="1329"/>
        <v>0</v>
      </c>
      <c r="AW1309" s="34">
        <f t="shared" si="1330"/>
        <v>0.41595542832821936</v>
      </c>
      <c r="AX1309" s="37">
        <f t="shared" si="1331"/>
        <v>16.616858687697604</v>
      </c>
      <c r="AY1309" s="7">
        <f t="shared" si="1332"/>
        <v>21.455889181726938</v>
      </c>
      <c r="AZ1309" s="37">
        <f t="shared" si="1333"/>
        <v>21.039933753398721</v>
      </c>
      <c r="BA1309" s="2">
        <f>BE1309*'mass balance'!$B$17+BF1309*'mass balance'!$C$17+BG1309*'mass balance'!$D$17+BH1309*'mass balance'!$E$17</f>
        <v>3.5323037417221953E-4</v>
      </c>
      <c r="BB1309" s="2">
        <f>BE1309*'mass balance'!$B$18+BF1309*'mass balance'!$C$18+BG1309*'mass balance'!$D$18+BH1309*'mass balance'!$E$18</f>
        <v>3.5866468762102297E-4</v>
      </c>
      <c r="BC1309" s="2">
        <f>BE1309*'mass balance'!$B$19+BF1309*'mass balance'!$C$19+BG1309*'mass balance'!$D$19+BH1309*'mass balance'!$E$19</f>
        <v>-4.4833085952627864E-4</v>
      </c>
      <c r="BD1309" s="2">
        <f>BE1309*'mass balance'!$B$20+BF1309*'mass balance'!$C$20+BG1309*'mass balance'!$D$20+BH1309*'mass balance'!$E$20</f>
        <v>1.6302940346410135E-5</v>
      </c>
      <c r="BE1309" s="2">
        <f>N1309*'mass balance'!$H$11+R1309*'mass balance'!$I$11+S1309*'mass balance'!$J$11</f>
        <v>-9.6202541102828371E-4</v>
      </c>
      <c r="BF1309" s="2">
        <f>N1309*'mass balance'!$H$12+R1309*'mass balance'!$I$12+S1309*'mass balance'!$J$12</f>
        <v>8.8635659900166298E-5</v>
      </c>
      <c r="BG1309" s="2">
        <f>N1309*'mass balance'!$H$13+R1309*'mass balance'!$I$13+S1309*'mass balance'!$J$13</f>
        <v>3.3342314589262872E-4</v>
      </c>
      <c r="BH1309" s="2">
        <f>N1309*'mass balance'!$H$14+R1309*'mass balance'!$I$14+S1309*'mass balance'!$J$14</f>
        <v>1.0522152933121852E-4</v>
      </c>
      <c r="BI1309" s="36">
        <f t="shared" si="1334"/>
        <v>6.4767575960678318E-26</v>
      </c>
      <c r="BJ1309" s="36">
        <f t="shared" si="1335"/>
        <v>4.0823835675368176E-29</v>
      </c>
      <c r="BK1309" s="36">
        <f t="shared" si="1336"/>
        <v>4.5031312114285649E-26</v>
      </c>
      <c r="BL1309" s="36">
        <f t="shared" si="1337"/>
        <v>2.6951065486681133E-26</v>
      </c>
      <c r="BM1309" s="36">
        <f t="shared" si="1370"/>
        <v>1.1325138754309558E-23</v>
      </c>
      <c r="BN1309" s="36">
        <f t="shared" ca="1" si="1338"/>
        <v>0.39484956554916384</v>
      </c>
      <c r="BO1309" s="36">
        <f t="shared" ca="1" si="1355"/>
        <v>1</v>
      </c>
      <c r="BP1309" s="36">
        <f t="shared" si="1371"/>
        <v>-1.1325138754309558E-23</v>
      </c>
      <c r="BQ1309" s="36">
        <f t="shared" si="1372"/>
        <v>1</v>
      </c>
      <c r="BR1309" s="2">
        <f t="shared" si="1361"/>
        <v>-5</v>
      </c>
      <c r="BS1309">
        <v>0</v>
      </c>
      <c r="BT1309" s="37">
        <f t="shared" si="1356"/>
        <v>0.44945168667509433</v>
      </c>
      <c r="BU1309" s="34">
        <f t="shared" si="1339"/>
        <v>3.3769509295368234</v>
      </c>
      <c r="BV1309" s="34">
        <f t="shared" si="1340"/>
        <v>21.455889181726938</v>
      </c>
      <c r="BW1309" s="34">
        <f t="shared" si="1341"/>
        <v>-5</v>
      </c>
      <c r="BX1309" s="34">
        <f t="shared" si="1342"/>
        <v>-5</v>
      </c>
      <c r="BY1309" s="34">
        <f t="shared" si="1343"/>
        <v>9.2628227178561016</v>
      </c>
      <c r="BZ1309" s="36">
        <f t="shared" si="1357"/>
        <v>4.4833085952627864E-4</v>
      </c>
      <c r="CA1309" s="34">
        <f t="shared" si="1358"/>
        <v>2.1361839440321023E-2</v>
      </c>
    </row>
    <row r="1310" spans="1:79" ht="13.2" x14ac:dyDescent="0.25">
      <c r="A1310" s="75">
        <f t="shared" si="1344"/>
        <v>3.4958904109589914</v>
      </c>
      <c r="B1310" s="34">
        <f t="shared" si="1362"/>
        <v>1276.0000000000318</v>
      </c>
      <c r="C1310">
        <f t="shared" si="1345"/>
        <v>20</v>
      </c>
      <c r="D1310" s="35">
        <f t="shared" si="1305"/>
        <v>3000</v>
      </c>
      <c r="E1310" s="27">
        <v>0</v>
      </c>
      <c r="F1310" s="64">
        <f t="shared" si="1346"/>
        <v>0.96267801959344901</v>
      </c>
      <c r="G1310" s="34">
        <v>0</v>
      </c>
      <c r="H1310" s="34">
        <f t="shared" si="1306"/>
        <v>1</v>
      </c>
      <c r="I1310" s="34">
        <f t="shared" si="1347"/>
        <v>12793.990880396937</v>
      </c>
      <c r="J1310" s="34">
        <f t="shared" si="1307"/>
        <v>34510.461500479694</v>
      </c>
      <c r="K1310" s="34">
        <f t="shared" si="1308"/>
        <v>30261.526894292027</v>
      </c>
      <c r="L1310" s="36">
        <f t="shared" si="1359"/>
        <v>1550.5477306456075</v>
      </c>
      <c r="M1310" s="34">
        <f t="shared" si="1309"/>
        <v>149.95224105927213</v>
      </c>
      <c r="N1310" s="34">
        <f t="shared" si="1348"/>
        <v>404.48059486393095</v>
      </c>
      <c r="O1310" s="34">
        <f t="shared" si="1310"/>
        <v>13.261852397919354</v>
      </c>
      <c r="P1310">
        <f t="shared" si="1363"/>
        <v>58.751814685002465</v>
      </c>
      <c r="Q1310" s="36">
        <f t="shared" si="1311"/>
        <v>210.92737439671637</v>
      </c>
      <c r="R1310" s="34">
        <f t="shared" si="1312"/>
        <v>155.72989361138076</v>
      </c>
      <c r="S1310" s="34">
        <f t="shared" si="1313"/>
        <v>55.197480785335614</v>
      </c>
      <c r="T1310" s="36">
        <f t="shared" si="1349"/>
        <v>5.6387907359528762E-2</v>
      </c>
      <c r="U1310" s="36">
        <f t="shared" si="1314"/>
        <v>27351.230072784547</v>
      </c>
      <c r="V1310" s="36">
        <f t="shared" si="1315"/>
        <v>7.0674486607515425E-3</v>
      </c>
      <c r="W1310" s="68">
        <f t="shared" si="1316"/>
        <v>4.4301363732731645</v>
      </c>
      <c r="X1310">
        <f t="shared" si="1317"/>
        <v>3.3787470412474812</v>
      </c>
      <c r="Y1310">
        <f t="shared" si="1318"/>
        <v>5.4790819485161157E-3</v>
      </c>
      <c r="Z1310" s="34">
        <f t="shared" si="1319"/>
        <v>1.6980387444359678E-3</v>
      </c>
      <c r="AA1310" s="36">
        <f t="shared" si="1320"/>
        <v>1.5953117613690579E-3</v>
      </c>
      <c r="AB1310" s="34">
        <f t="shared" si="1321"/>
        <v>1.9253560391868981E-3</v>
      </c>
      <c r="AC1310" s="36">
        <f t="shared" si="1322"/>
        <v>53.413617845767945</v>
      </c>
      <c r="AD1310" s="34">
        <f t="shared" si="1323"/>
        <v>43.564461080610343</v>
      </c>
      <c r="AE1310">
        <f t="shared" si="1350"/>
        <v>27742.20287502003</v>
      </c>
      <c r="AF1310" s="36">
        <f t="shared" si="1364"/>
        <v>43.564461080610343</v>
      </c>
      <c r="AG1310" s="34">
        <f t="shared" si="1324"/>
        <v>0</v>
      </c>
      <c r="AH1310">
        <f t="shared" si="1360"/>
        <v>0</v>
      </c>
      <c r="AI1310" s="29">
        <f t="shared" si="1351"/>
        <v>0</v>
      </c>
      <c r="AJ1310">
        <f t="shared" si="1352"/>
        <v>0</v>
      </c>
      <c r="AK1310" s="36">
        <f t="shared" si="1365"/>
        <v>-0.1201203095751802</v>
      </c>
      <c r="AL1310" s="36">
        <f t="shared" si="1353"/>
        <v>-3.9340272433987025E-4</v>
      </c>
      <c r="AM1310" s="36">
        <f t="shared" si="1354"/>
        <v>-7.9056146952159637E-2</v>
      </c>
      <c r="AN1310" s="37">
        <f t="shared" si="1366"/>
        <v>21.569699904100183</v>
      </c>
      <c r="AO1310" s="36">
        <f t="shared" si="1367"/>
        <v>1.2020908455456059</v>
      </c>
      <c r="AP1310" s="36">
        <f t="shared" si="1368"/>
        <v>69.666008932071421</v>
      </c>
      <c r="AQ1310" s="74">
        <f t="shared" si="1325"/>
        <v>6.8036196919680311E-2</v>
      </c>
      <c r="AR1310" s="73">
        <f t="shared" si="1326"/>
        <v>0.11954315950346858</v>
      </c>
      <c r="AS1310" s="72">
        <f t="shared" si="1369"/>
        <v>1.737048199783775</v>
      </c>
      <c r="AT1310" s="37">
        <f t="shared" si="1327"/>
        <v>1862.0236559920475</v>
      </c>
      <c r="AU1310" s="37">
        <f t="shared" si="1328"/>
        <v>10446.57416501938</v>
      </c>
      <c r="AV1310" s="34">
        <f t="shared" si="1329"/>
        <v>0</v>
      </c>
      <c r="AW1310" s="34">
        <f t="shared" si="1330"/>
        <v>0.41661948877758059</v>
      </c>
      <c r="AX1310" s="37">
        <f t="shared" si="1331"/>
        <v>16.643421453224224</v>
      </c>
      <c r="AY1310" s="7">
        <f t="shared" si="1332"/>
        <v>21.49017731527497</v>
      </c>
      <c r="AZ1310" s="37">
        <f t="shared" si="1333"/>
        <v>21.073557826497389</v>
      </c>
      <c r="BA1310" s="2">
        <f>BE1310*'mass balance'!$B$17+BF1310*'mass balance'!$C$17+BG1310*'mass balance'!$D$17+BH1310*'mass balance'!$E$17</f>
        <v>3.5367341211106596E-4</v>
      </c>
      <c r="BB1310" s="2">
        <f>BE1310*'mass balance'!$B$18+BF1310*'mass balance'!$C$18+BG1310*'mass balance'!$D$18+BH1310*'mass balance'!$E$18</f>
        <v>3.5911454152815945E-4</v>
      </c>
      <c r="BC1310" s="2">
        <f>BE1310*'mass balance'!$B$19+BF1310*'mass balance'!$C$19+BG1310*'mass balance'!$D$19+BH1310*'mass balance'!$E$19</f>
        <v>-4.4889317691019912E-4</v>
      </c>
      <c r="BD1310" s="2">
        <f>BE1310*'mass balance'!$B$20+BF1310*'mass balance'!$C$20+BG1310*'mass balance'!$D$20+BH1310*'mass balance'!$E$20</f>
        <v>1.6323388251279972E-5</v>
      </c>
      <c r="BE1310" s="2">
        <f>N1310*'mass balance'!$H$11+R1310*'mass balance'!$I$11+S1310*'mass balance'!$J$11</f>
        <v>-9.6304903539031167E-4</v>
      </c>
      <c r="BF1310" s="2">
        <f>N1310*'mass balance'!$H$12+R1310*'mass balance'!$I$12+S1310*'mass balance'!$J$12</f>
        <v>8.8712744695626034E-5</v>
      </c>
      <c r="BG1310" s="2">
        <f>N1310*'mass balance'!$H$13+R1310*'mass balance'!$I$13+S1310*'mass balance'!$J$13</f>
        <v>3.3371244908140445E-4</v>
      </c>
      <c r="BH1310" s="2">
        <f>N1310*'mass balance'!$H$14+R1310*'mass balance'!$I$14+S1310*'mass balance'!$J$14</f>
        <v>1.0533348824581534E-4</v>
      </c>
      <c r="BI1310" s="36">
        <f t="shared" si="1334"/>
        <v>6.4767575960678318E-26</v>
      </c>
      <c r="BJ1310" s="36">
        <f t="shared" si="1335"/>
        <v>4.0771241770706739E-29</v>
      </c>
      <c r="BK1310" s="36">
        <f t="shared" si="1336"/>
        <v>4.5072135949961019E-26</v>
      </c>
      <c r="BL1310" s="36">
        <f t="shared" si="1337"/>
        <v>2.6962013544322131E-26</v>
      </c>
      <c r="BM1310" s="36">
        <f t="shared" si="1370"/>
        <v>1.1352089819796239E-23</v>
      </c>
      <c r="BN1310" s="36">
        <f t="shared" ca="1" si="1338"/>
        <v>0.26240907791353763</v>
      </c>
      <c r="BO1310" s="36">
        <f t="shared" ca="1" si="1355"/>
        <v>1</v>
      </c>
      <c r="BP1310" s="36">
        <f t="shared" si="1371"/>
        <v>-1.1352089819796239E-23</v>
      </c>
      <c r="BQ1310" s="36">
        <f t="shared" si="1372"/>
        <v>1</v>
      </c>
      <c r="BR1310" s="2">
        <f t="shared" si="1361"/>
        <v>-5</v>
      </c>
      <c r="BS1310">
        <v>0</v>
      </c>
      <c r="BT1310" s="37">
        <f t="shared" si="1356"/>
        <v>0.45001540985247462</v>
      </c>
      <c r="BU1310" s="34">
        <f t="shared" si="1339"/>
        <v>3.3787470412474812</v>
      </c>
      <c r="BV1310" s="34">
        <f t="shared" si="1340"/>
        <v>21.49017731527497</v>
      </c>
      <c r="BW1310" s="34">
        <f t="shared" si="1341"/>
        <v>-5</v>
      </c>
      <c r="BX1310" s="34">
        <f t="shared" si="1342"/>
        <v>-5</v>
      </c>
      <c r="BY1310" s="34">
        <f t="shared" si="1343"/>
        <v>9.2726786435795265</v>
      </c>
      <c r="BZ1310" s="36">
        <f t="shared" si="1357"/>
        <v>4.4889317691019912E-4</v>
      </c>
      <c r="CA1310" s="34">
        <f t="shared" si="1358"/>
        <v>2.1354505658585852E-2</v>
      </c>
    </row>
    <row r="1311" spans="1:79" ht="13.2" x14ac:dyDescent="0.25">
      <c r="A1311" s="75">
        <f t="shared" si="1344"/>
        <v>3.4986301369863888</v>
      </c>
      <c r="B1311" s="34">
        <f t="shared" si="1362"/>
        <v>1277.0000000000318</v>
      </c>
      <c r="C1311">
        <f t="shared" si="1345"/>
        <v>20</v>
      </c>
      <c r="D1311" s="35">
        <f t="shared" si="1305"/>
        <v>3000</v>
      </c>
      <c r="E1311" s="27">
        <v>0</v>
      </c>
      <c r="F1311" s="64">
        <f t="shared" si="1346"/>
        <v>0.96267801959344901</v>
      </c>
      <c r="G1311" s="34">
        <v>0</v>
      </c>
      <c r="H1311" s="34">
        <f t="shared" si="1306"/>
        <v>1</v>
      </c>
      <c r="I1311" s="34">
        <f t="shared" si="1347"/>
        <v>12793.990880396937</v>
      </c>
      <c r="J1311" s="34">
        <f t="shared" si="1307"/>
        <v>34547.155045273721</v>
      </c>
      <c r="K1311" s="34">
        <f t="shared" si="1308"/>
        <v>30293.702722848131</v>
      </c>
      <c r="L1311" s="36">
        <f t="shared" si="1359"/>
        <v>1553.0213376768706</v>
      </c>
      <c r="M1311" s="34">
        <f t="shared" si="1309"/>
        <v>149.95224105927213</v>
      </c>
      <c r="N1311" s="34">
        <f t="shared" si="1348"/>
        <v>404.91066233276933</v>
      </c>
      <c r="O1311" s="34">
        <f t="shared" si="1310"/>
        <v>13.261852397919354</v>
      </c>
      <c r="P1311">
        <f t="shared" si="1363"/>
        <v>58.845542145971223</v>
      </c>
      <c r="Q1311" s="36">
        <f t="shared" si="1311"/>
        <v>211.18964938501725</v>
      </c>
      <c r="R1311" s="34">
        <f t="shared" si="1312"/>
        <v>155.9442072437206</v>
      </c>
      <c r="S1311" s="34">
        <f t="shared" si="1313"/>
        <v>55.245442141296635</v>
      </c>
      <c r="T1311" s="36">
        <f t="shared" si="1349"/>
        <v>5.6169939581708954E-2</v>
      </c>
      <c r="U1311" s="36">
        <f t="shared" si="1314"/>
        <v>27351.286460691907</v>
      </c>
      <c r="V1311" s="36">
        <f t="shared" si="1315"/>
        <v>7.0735896008113416E-3</v>
      </c>
      <c r="W1311" s="68">
        <f t="shared" si="1316"/>
        <v>4.4372038219339158</v>
      </c>
      <c r="X1311">
        <f t="shared" si="1317"/>
        <v>3.3805428049492954</v>
      </c>
      <c r="Y1311">
        <f t="shared" si="1318"/>
        <v>5.4790819485161157E-3</v>
      </c>
      <c r="Z1311" s="34">
        <f t="shared" si="1319"/>
        <v>1.6980387444359678E-3</v>
      </c>
      <c r="AA1311" s="36">
        <f t="shared" si="1320"/>
        <v>1.594154761574234E-3</v>
      </c>
      <c r="AB1311" s="34">
        <f t="shared" si="1321"/>
        <v>1.9253560391868981E-3</v>
      </c>
      <c r="AC1311" s="36">
        <f t="shared" si="1322"/>
        <v>53.497494944003421</v>
      </c>
      <c r="AD1311" s="34">
        <f t="shared" si="1323"/>
        <v>43.601170153745969</v>
      </c>
      <c r="AE1311">
        <f t="shared" si="1350"/>
        <v>27785.767336100642</v>
      </c>
      <c r="AF1311" s="36">
        <f t="shared" si="1364"/>
        <v>43.601170153745969</v>
      </c>
      <c r="AG1311" s="34">
        <f t="shared" si="1324"/>
        <v>0</v>
      </c>
      <c r="AH1311">
        <f t="shared" si="1360"/>
        <v>0</v>
      </c>
      <c r="AI1311" s="29">
        <f t="shared" si="1351"/>
        <v>0</v>
      </c>
      <c r="AJ1311">
        <f t="shared" si="1352"/>
        <v>0</v>
      </c>
      <c r="AK1311" s="36">
        <f t="shared" si="1365"/>
        <v>-0.11954315950346858</v>
      </c>
      <c r="AL1311" s="36">
        <f t="shared" si="1353"/>
        <v>-3.9437396626925477E-4</v>
      </c>
      <c r="AM1311" s="36">
        <f t="shared" si="1354"/>
        <v>-7.9169512578502341E-2</v>
      </c>
      <c r="AN1311" s="37">
        <f t="shared" si="1366"/>
        <v>21.449579594525002</v>
      </c>
      <c r="AO1311" s="36">
        <f t="shared" si="1367"/>
        <v>1.2016974428212659</v>
      </c>
      <c r="AP1311" s="36">
        <f t="shared" si="1368"/>
        <v>69.586952785119266</v>
      </c>
      <c r="AQ1311" s="74">
        <f t="shared" si="1325"/>
        <v>6.7723776780716033E-2</v>
      </c>
      <c r="AR1311" s="73">
        <f t="shared" si="1326"/>
        <v>0.11896811860745433</v>
      </c>
      <c r="AS1311" s="72">
        <f t="shared" si="1369"/>
        <v>1.7353433306024046</v>
      </c>
      <c r="AT1311" s="37">
        <f t="shared" si="1327"/>
        <v>1853.4733002153048</v>
      </c>
      <c r="AU1311" s="37">
        <f t="shared" si="1328"/>
        <v>10434.719518614393</v>
      </c>
      <c r="AV1311" s="34">
        <f t="shared" si="1329"/>
        <v>0</v>
      </c>
      <c r="AW1311" s="34">
        <f t="shared" si="1330"/>
        <v>0.41728412674804299</v>
      </c>
      <c r="AX1311" s="37">
        <f t="shared" si="1331"/>
        <v>16.670007266406763</v>
      </c>
      <c r="AY1311" s="7">
        <f t="shared" si="1332"/>
        <v>21.524495215088724</v>
      </c>
      <c r="AZ1311" s="37">
        <f t="shared" si="1333"/>
        <v>21.10721108834068</v>
      </c>
      <c r="BA1311" s="2">
        <f>BE1311*'mass balance'!$B$17+BF1311*'mass balance'!$C$17+BG1311*'mass balance'!$D$17+BH1311*'mass balance'!$E$17</f>
        <v>3.5411670651892618E-4</v>
      </c>
      <c r="BB1311" s="2">
        <f>BE1311*'mass balance'!$B$18+BF1311*'mass balance'!$C$18+BG1311*'mass balance'!$D$18+BH1311*'mass balance'!$E$18</f>
        <v>3.5956465584998656E-4</v>
      </c>
      <c r="BC1311" s="2">
        <f>BE1311*'mass balance'!$B$19+BF1311*'mass balance'!$C$19+BG1311*'mass balance'!$D$19+BH1311*'mass balance'!$E$19</f>
        <v>-4.4945581981248339E-4</v>
      </c>
      <c r="BD1311" s="2">
        <f>BE1311*'mass balance'!$B$20+BF1311*'mass balance'!$C$20+BG1311*'mass balance'!$D$20+BH1311*'mass balance'!$E$20</f>
        <v>1.6343847993181207E-5</v>
      </c>
      <c r="BE1311" s="2">
        <f>N1311*'mass balance'!$H$11+R1311*'mass balance'!$I$11+S1311*'mass balance'!$J$11</f>
        <v>-9.6407300555421266E-4</v>
      </c>
      <c r="BF1311" s="2">
        <f>N1311*'mass balance'!$H$12+R1311*'mass balance'!$I$12+S1311*'mass balance'!$J$12</f>
        <v>8.8789827625246906E-5</v>
      </c>
      <c r="BG1311" s="2">
        <f>N1311*'mass balance'!$H$13+R1311*'mass balance'!$I$13+S1311*'mass balance'!$J$13</f>
        <v>3.3400174646164147E-4</v>
      </c>
      <c r="BH1311" s="2">
        <f>N1311*'mass balance'!$H$14+R1311*'mass balance'!$I$14+S1311*'mass balance'!$J$14</f>
        <v>1.05445484982492E-4</v>
      </c>
      <c r="BI1311" s="36">
        <f t="shared" si="1334"/>
        <v>6.4767575960678318E-26</v>
      </c>
      <c r="BJ1311" s="36">
        <f t="shared" si="1335"/>
        <v>4.0718810518402005E-29</v>
      </c>
      <c r="BK1311" s="36">
        <f t="shared" si="1336"/>
        <v>4.5112907191731723E-26</v>
      </c>
      <c r="BL1311" s="36">
        <f t="shared" si="1337"/>
        <v>2.6972937529411851E-26</v>
      </c>
      <c r="BM1311" s="36">
        <f t="shared" si="1370"/>
        <v>1.1379051833340562E-23</v>
      </c>
      <c r="BN1311" s="36">
        <f t="shared" ca="1" si="1338"/>
        <v>0.15123149917460565</v>
      </c>
      <c r="BO1311" s="36">
        <f t="shared" ca="1" si="1355"/>
        <v>1</v>
      </c>
      <c r="BP1311" s="36">
        <f t="shared" si="1371"/>
        <v>-1.1379051833340562E-23</v>
      </c>
      <c r="BQ1311" s="36">
        <f t="shared" si="1372"/>
        <v>1</v>
      </c>
      <c r="BR1311" s="2">
        <f t="shared" si="1361"/>
        <v>-5</v>
      </c>
      <c r="BS1311">
        <v>0</v>
      </c>
      <c r="BT1311" s="37">
        <f t="shared" si="1356"/>
        <v>0.45057945936201454</v>
      </c>
      <c r="BU1311" s="34">
        <f t="shared" si="1339"/>
        <v>3.3805428049492954</v>
      </c>
      <c r="BV1311" s="34">
        <f t="shared" si="1340"/>
        <v>21.524495215088724</v>
      </c>
      <c r="BW1311" s="34">
        <f t="shared" si="1341"/>
        <v>-5</v>
      </c>
      <c r="BX1311" s="34">
        <f t="shared" si="1342"/>
        <v>-5</v>
      </c>
      <c r="BY1311" s="34">
        <f t="shared" si="1343"/>
        <v>9.2825378988422855</v>
      </c>
      <c r="BZ1311" s="36">
        <f t="shared" si="1357"/>
        <v>4.4945581981248339E-4</v>
      </c>
      <c r="CA1311" s="34">
        <f t="shared" si="1358"/>
        <v>2.1347181182591581E-2</v>
      </c>
    </row>
    <row r="1312" spans="1:79" ht="13.2" x14ac:dyDescent="0.25">
      <c r="A1312" s="75">
        <f t="shared" si="1344"/>
        <v>3.5013698630137862</v>
      </c>
      <c r="B1312" s="34">
        <f t="shared" si="1362"/>
        <v>1278.0000000000321</v>
      </c>
      <c r="C1312">
        <f t="shared" si="1345"/>
        <v>20</v>
      </c>
      <c r="D1312" s="35">
        <f t="shared" si="1305"/>
        <v>3000</v>
      </c>
      <c r="E1312" s="27">
        <v>0</v>
      </c>
      <c r="F1312" s="64">
        <f t="shared" si="1346"/>
        <v>0.96267801959344901</v>
      </c>
      <c r="G1312" s="34">
        <v>0</v>
      </c>
      <c r="H1312" s="34">
        <f t="shared" si="1306"/>
        <v>1</v>
      </c>
      <c r="I1312" s="34">
        <f t="shared" si="1347"/>
        <v>12793.990880396937</v>
      </c>
      <c r="J1312" s="34">
        <f t="shared" si="1307"/>
        <v>34583.860971577204</v>
      </c>
      <c r="K1312" s="34">
        <f t="shared" si="1308"/>
        <v>30325.889408499879</v>
      </c>
      <c r="L1312" s="36">
        <f t="shared" si="1359"/>
        <v>1555.4970940371543</v>
      </c>
      <c r="M1312" s="34">
        <f t="shared" si="1309"/>
        <v>149.95224105927213</v>
      </c>
      <c r="N1312" s="34">
        <f t="shared" si="1348"/>
        <v>405.34087491935139</v>
      </c>
      <c r="O1312" s="34">
        <f t="shared" si="1310"/>
        <v>13.261852397919354</v>
      </c>
      <c r="P1312">
        <f t="shared" si="1363"/>
        <v>58.939351047180637</v>
      </c>
      <c r="Q1312" s="36">
        <f t="shared" si="1311"/>
        <v>211.45207293626493</v>
      </c>
      <c r="R1312" s="34">
        <f t="shared" si="1312"/>
        <v>156.15867062108717</v>
      </c>
      <c r="S1312" s="34">
        <f t="shared" si="1313"/>
        <v>55.293402315177744</v>
      </c>
      <c r="T1312" s="36">
        <f t="shared" si="1349"/>
        <v>5.5952935392568154E-2</v>
      </c>
      <c r="U1312" s="36">
        <f t="shared" si="1314"/>
        <v>27351.342630631487</v>
      </c>
      <c r="V1312" s="36">
        <f t="shared" si="1315"/>
        <v>7.0797303895184117E-3</v>
      </c>
      <c r="W1312" s="68">
        <f t="shared" si="1316"/>
        <v>4.4442774115347268</v>
      </c>
      <c r="X1312">
        <f t="shared" si="1317"/>
        <v>3.3823382206998898</v>
      </c>
      <c r="Y1312">
        <f t="shared" si="1318"/>
        <v>5.4790819485161157E-3</v>
      </c>
      <c r="Z1312" s="34">
        <f t="shared" si="1319"/>
        <v>1.6980387444359678E-3</v>
      </c>
      <c r="AA1312" s="36">
        <f t="shared" si="1320"/>
        <v>1.5929992063824822E-3</v>
      </c>
      <c r="AB1312" s="34">
        <f t="shared" si="1321"/>
        <v>1.9253560391868981E-3</v>
      </c>
      <c r="AC1312" s="36">
        <f t="shared" si="1322"/>
        <v>53.581442720274552</v>
      </c>
      <c r="AD1312" s="34">
        <f t="shared" si="1323"/>
        <v>43.63787685363198</v>
      </c>
      <c r="AE1312">
        <f t="shared" si="1350"/>
        <v>27829.368506254388</v>
      </c>
      <c r="AF1312" s="36">
        <f t="shared" si="1364"/>
        <v>43.63787685363198</v>
      </c>
      <c r="AG1312" s="34">
        <f t="shared" si="1324"/>
        <v>0</v>
      </c>
      <c r="AH1312">
        <f t="shared" si="1360"/>
        <v>0</v>
      </c>
      <c r="AI1312" s="29">
        <f t="shared" si="1351"/>
        <v>0</v>
      </c>
      <c r="AJ1312">
        <f t="shared" si="1352"/>
        <v>0</v>
      </c>
      <c r="AK1312" s="36">
        <f t="shared" si="1365"/>
        <v>-0.11896811860745433</v>
      </c>
      <c r="AL1312" s="36">
        <f t="shared" si="1353"/>
        <v>-3.9534076392351683E-4</v>
      </c>
      <c r="AM1312" s="36">
        <f t="shared" si="1354"/>
        <v>-7.928168790129364E-2</v>
      </c>
      <c r="AN1312" s="37">
        <f t="shared" si="1366"/>
        <v>21.330036435021533</v>
      </c>
      <c r="AO1312" s="36">
        <f t="shared" si="1367"/>
        <v>1.2013030688549966</v>
      </c>
      <c r="AP1312" s="36">
        <f t="shared" si="1368"/>
        <v>69.507783272540763</v>
      </c>
      <c r="AQ1312" s="74">
        <f t="shared" si="1325"/>
        <v>6.7412686341806041E-2</v>
      </c>
      <c r="AR1312" s="73">
        <f t="shared" si="1326"/>
        <v>0.11839518408103611</v>
      </c>
      <c r="AS1312" s="72">
        <f t="shared" si="1369"/>
        <v>1.7336353724245683</v>
      </c>
      <c r="AT1312" s="37">
        <f t="shared" si="1327"/>
        <v>1844.959335845909</v>
      </c>
      <c r="AU1312" s="37">
        <f t="shared" si="1328"/>
        <v>10422.847872779676</v>
      </c>
      <c r="AV1312" s="34">
        <f t="shared" si="1329"/>
        <v>0</v>
      </c>
      <c r="AW1312" s="34">
        <f t="shared" si="1330"/>
        <v>0.41794934222562768</v>
      </c>
      <c r="AX1312" s="37">
        <f t="shared" si="1331"/>
        <v>16.696616126783049</v>
      </c>
      <c r="AY1312" s="7">
        <f t="shared" si="1332"/>
        <v>21.558842880543406</v>
      </c>
      <c r="AZ1312" s="37">
        <f t="shared" si="1333"/>
        <v>21.140893538317776</v>
      </c>
      <c r="BA1312" s="2">
        <f>BE1312*'mass balance'!$B$17+BF1312*'mass balance'!$C$17+BG1312*'mass balance'!$D$17+BH1312*'mass balance'!$E$17</f>
        <v>3.5456025732512688E-4</v>
      </c>
      <c r="BB1312" s="2">
        <f>BE1312*'mass balance'!$B$18+BF1312*'mass balance'!$C$18+BG1312*'mass balance'!$D$18+BH1312*'mass balance'!$E$18</f>
        <v>3.6001503051474431E-4</v>
      </c>
      <c r="BC1312" s="2">
        <f>BE1312*'mass balance'!$B$19+BF1312*'mass balance'!$C$19+BG1312*'mass balance'!$D$19+BH1312*'mass balance'!$E$19</f>
        <v>-4.5001878814343035E-4</v>
      </c>
      <c r="BD1312" s="2">
        <f>BE1312*'mass balance'!$B$20+BF1312*'mass balance'!$C$20+BG1312*'mass balance'!$D$20+BH1312*'mass balance'!$E$20</f>
        <v>1.6364319568852007E-5</v>
      </c>
      <c r="BE1312" s="2">
        <f>N1312*'mass balance'!$H$11+R1312*'mass balance'!$I$11+S1312*'mass balance'!$J$11</f>
        <v>-9.6509732123655086E-4</v>
      </c>
      <c r="BF1312" s="2">
        <f>N1312*'mass balance'!$H$12+R1312*'mass balance'!$I$12+S1312*'mass balance'!$J$12</f>
        <v>8.8866908655042809E-5</v>
      </c>
      <c r="BG1312" s="2">
        <f>N1312*'mass balance'!$H$13+R1312*'mass balance'!$I$13+S1312*'mass balance'!$J$13</f>
        <v>3.3429103790187328E-4</v>
      </c>
      <c r="BH1312" s="2">
        <f>N1312*'mass balance'!$H$14+R1312*'mass balance'!$I$14+S1312*'mass balance'!$J$14</f>
        <v>1.0555751951024775E-4</v>
      </c>
      <c r="BI1312" s="36">
        <f t="shared" si="1334"/>
        <v>6.4767575960678318E-26</v>
      </c>
      <c r="BJ1312" s="36">
        <f t="shared" si="1335"/>
        <v>4.0666541328923236E-29</v>
      </c>
      <c r="BK1312" s="36">
        <f t="shared" si="1336"/>
        <v>4.5153626002250122E-26</v>
      </c>
      <c r="BL1312" s="36">
        <f t="shared" si="1337"/>
        <v>2.6983837594275318E-26</v>
      </c>
      <c r="BM1312" s="36">
        <f t="shared" si="1370"/>
        <v>1.1406024770869974E-23</v>
      </c>
      <c r="BN1312" s="36">
        <f t="shared" ca="1" si="1338"/>
        <v>0.43839058443203294</v>
      </c>
      <c r="BO1312" s="36">
        <f t="shared" ca="1" si="1355"/>
        <v>1</v>
      </c>
      <c r="BP1312" s="36">
        <f t="shared" si="1371"/>
        <v>-1.1406024770869974E-23</v>
      </c>
      <c r="BQ1312" s="36">
        <f t="shared" si="1372"/>
        <v>1</v>
      </c>
      <c r="BR1312" s="2">
        <f t="shared" si="1361"/>
        <v>-5</v>
      </c>
      <c r="BS1312">
        <v>0</v>
      </c>
      <c r="BT1312" s="37">
        <f t="shared" si="1356"/>
        <v>0.45114383511378886</v>
      </c>
      <c r="BU1312" s="34">
        <f t="shared" si="1339"/>
        <v>3.3823382206998898</v>
      </c>
      <c r="BV1312" s="34">
        <f t="shared" si="1340"/>
        <v>21.558842880543406</v>
      </c>
      <c r="BW1312" s="34">
        <f t="shared" si="1341"/>
        <v>-5</v>
      </c>
      <c r="BX1312" s="34">
        <f t="shared" si="1342"/>
        <v>-5</v>
      </c>
      <c r="BY1312" s="34">
        <f t="shared" si="1343"/>
        <v>9.2924004809153278</v>
      </c>
      <c r="BZ1312" s="36">
        <f t="shared" si="1357"/>
        <v>4.5001878814343035E-4</v>
      </c>
      <c r="CA1312" s="34">
        <f t="shared" si="1358"/>
        <v>2.133986599459917E-2</v>
      </c>
    </row>
    <row r="1313" spans="1:79" ht="13.2" x14ac:dyDescent="0.25">
      <c r="A1313" s="75">
        <f t="shared" si="1344"/>
        <v>3.5041095890411835</v>
      </c>
      <c r="B1313" s="34">
        <f t="shared" si="1362"/>
        <v>1279.0000000000321</v>
      </c>
      <c r="C1313">
        <f t="shared" si="1345"/>
        <v>20</v>
      </c>
      <c r="D1313" s="35">
        <f t="shared" si="1305"/>
        <v>3000</v>
      </c>
      <c r="E1313" s="27">
        <v>0</v>
      </c>
      <c r="F1313" s="64">
        <f t="shared" si="1346"/>
        <v>0.96267801959344901</v>
      </c>
      <c r="G1313" s="34">
        <v>0</v>
      </c>
      <c r="H1313" s="34">
        <f t="shared" si="1306"/>
        <v>1</v>
      </c>
      <c r="I1313" s="34">
        <f t="shared" si="1347"/>
        <v>12793.990880396937</v>
      </c>
      <c r="J1313" s="34">
        <f t="shared" si="1307"/>
        <v>34620.579269238646</v>
      </c>
      <c r="K1313" s="34">
        <f t="shared" si="1308"/>
        <v>30358.086942345632</v>
      </c>
      <c r="L1313" s="36">
        <f t="shared" si="1359"/>
        <v>1557.9749996734859</v>
      </c>
      <c r="M1313" s="34">
        <f t="shared" si="1309"/>
        <v>149.95224105927213</v>
      </c>
      <c r="N1313" s="34">
        <f t="shared" si="1348"/>
        <v>405.77123250469651</v>
      </c>
      <c r="O1313" s="34">
        <f t="shared" si="1310"/>
        <v>13.261852397919354</v>
      </c>
      <c r="P1313">
        <f t="shared" si="1363"/>
        <v>59.033241386623494</v>
      </c>
      <c r="Q1313" s="36">
        <f t="shared" si="1311"/>
        <v>211.7146450076423</v>
      </c>
      <c r="R1313" s="34">
        <f t="shared" si="1312"/>
        <v>156.3732837217872</v>
      </c>
      <c r="S1313" s="34">
        <f t="shared" si="1313"/>
        <v>55.341361285855108</v>
      </c>
      <c r="T1313" s="36">
        <f t="shared" si="1349"/>
        <v>5.5736889981049226E-2</v>
      </c>
      <c r="U1313" s="36">
        <f t="shared" si="1314"/>
        <v>27351.398583566879</v>
      </c>
      <c r="V1313" s="36">
        <f t="shared" si="1315"/>
        <v>7.0858710241680769E-3</v>
      </c>
      <c r="W1313" s="68">
        <f t="shared" si="1316"/>
        <v>4.4513571419242455</v>
      </c>
      <c r="X1313">
        <f t="shared" si="1317"/>
        <v>3.3841332885569209</v>
      </c>
      <c r="Y1313">
        <f t="shared" si="1318"/>
        <v>5.4790819485161157E-3</v>
      </c>
      <c r="Z1313" s="34">
        <f t="shared" si="1319"/>
        <v>1.6980387444359678E-3</v>
      </c>
      <c r="AA1313" s="36">
        <f t="shared" si="1320"/>
        <v>1.5918450931360175E-3</v>
      </c>
      <c r="AB1313" s="34">
        <f t="shared" si="1321"/>
        <v>1.9253560391868981E-3</v>
      </c>
      <c r="AC1313" s="36">
        <f t="shared" si="1322"/>
        <v>53.665461170011987</v>
      </c>
      <c r="AD1313" s="34">
        <f t="shared" si="1323"/>
        <v>43.674581165151714</v>
      </c>
      <c r="AE1313">
        <f t="shared" si="1350"/>
        <v>27873.006383108019</v>
      </c>
      <c r="AF1313" s="36">
        <f t="shared" si="1364"/>
        <v>43.674581165151714</v>
      </c>
      <c r="AG1313" s="34">
        <f t="shared" si="1324"/>
        <v>0</v>
      </c>
      <c r="AH1313">
        <f t="shared" si="1360"/>
        <v>0</v>
      </c>
      <c r="AI1313" s="29">
        <f t="shared" si="1351"/>
        <v>0</v>
      </c>
      <c r="AJ1313">
        <f t="shared" si="1352"/>
        <v>0</v>
      </c>
      <c r="AK1313" s="36">
        <f t="shared" si="1365"/>
        <v>-0.11839518408103611</v>
      </c>
      <c r="AL1313" s="36">
        <f t="shared" si="1353"/>
        <v>-3.963031264876477E-4</v>
      </c>
      <c r="AM1313" s="36">
        <f t="shared" si="1354"/>
        <v>-7.9392676509342452E-2</v>
      </c>
      <c r="AN1313" s="37">
        <f t="shared" si="1366"/>
        <v>21.211068316414078</v>
      </c>
      <c r="AO1313" s="36">
        <f t="shared" si="1367"/>
        <v>1.2009077280910732</v>
      </c>
      <c r="AP1313" s="36">
        <f t="shared" si="1368"/>
        <v>69.428501584639463</v>
      </c>
      <c r="AQ1313" s="74">
        <f t="shared" si="1325"/>
        <v>6.7102920148062184E-2</v>
      </c>
      <c r="AR1313" s="73">
        <f t="shared" si="1326"/>
        <v>0.11782435308079714</v>
      </c>
      <c r="AS1313" s="72">
        <f t="shared" si="1369"/>
        <v>1.7319243523944114</v>
      </c>
      <c r="AT1313" s="37">
        <f t="shared" si="1327"/>
        <v>1836.4816135937581</v>
      </c>
      <c r="AU1313" s="37">
        <f t="shared" si="1328"/>
        <v>10410.959406003914</v>
      </c>
      <c r="AV1313" s="34">
        <f t="shared" si="1329"/>
        <v>0</v>
      </c>
      <c r="AW1313" s="34">
        <f t="shared" si="1330"/>
        <v>0.41861513519610122</v>
      </c>
      <c r="AX1313" s="37">
        <f t="shared" si="1331"/>
        <v>16.723248033880424</v>
      </c>
      <c r="AY1313" s="7">
        <f t="shared" si="1332"/>
        <v>21.593220311000771</v>
      </c>
      <c r="AZ1313" s="37">
        <f t="shared" si="1333"/>
        <v>21.174605175804668</v>
      </c>
      <c r="BA1313" s="2">
        <f>BE1313*'mass balance'!$B$17+BF1313*'mass balance'!$C$17+BG1313*'mass balance'!$D$17+BH1313*'mass balance'!$E$17</f>
        <v>3.550040644589516E-4</v>
      </c>
      <c r="BB1313" s="2">
        <f>BE1313*'mass balance'!$B$18+BF1313*'mass balance'!$C$18+BG1313*'mass balance'!$D$18+BH1313*'mass balance'!$E$18</f>
        <v>3.6046566545062779E-4</v>
      </c>
      <c r="BC1313" s="2">
        <f>BE1313*'mass balance'!$B$19+BF1313*'mass balance'!$C$19+BG1313*'mass balance'!$D$19+BH1313*'mass balance'!$E$19</f>
        <v>-4.5058208181328471E-4</v>
      </c>
      <c r="BD1313" s="2">
        <f>BE1313*'mass balance'!$B$20+BF1313*'mass balance'!$C$20+BG1313*'mass balance'!$D$20+BH1313*'mass balance'!$E$20</f>
        <v>1.6384802975028531E-5</v>
      </c>
      <c r="BE1313" s="2">
        <f>N1313*'mass balance'!$H$11+R1313*'mass balance'!$I$11+S1313*'mass balance'!$J$11</f>
        <v>-9.6612198215403921E-4</v>
      </c>
      <c r="BF1313" s="2">
        <f>N1313*'mass balance'!$H$12+R1313*'mass balance'!$I$12+S1313*'mass balance'!$J$12</f>
        <v>8.8943987751063727E-5</v>
      </c>
      <c r="BG1313" s="2">
        <f>N1313*'mass balance'!$H$13+R1313*'mass balance'!$I$13+S1313*'mass balance'!$J$13</f>
        <v>3.345803232707832E-4</v>
      </c>
      <c r="BH1313" s="2">
        <f>N1313*'mass balance'!$H$14+R1313*'mass balance'!$I$14+S1313*'mass balance'!$J$14</f>
        <v>1.0566959179809803E-4</v>
      </c>
      <c r="BI1313" s="36">
        <f t="shared" si="1334"/>
        <v>6.4767575960678318E-26</v>
      </c>
      <c r="BJ1313" s="36">
        <f t="shared" si="1335"/>
        <v>4.0614433615248636E-29</v>
      </c>
      <c r="BK1313" s="36">
        <f t="shared" si="1336"/>
        <v>4.5194292543579047E-26</v>
      </c>
      <c r="BL1313" s="36">
        <f t="shared" si="1337"/>
        <v>2.6994713890413387E-26</v>
      </c>
      <c r="BM1313" s="36">
        <f t="shared" si="1370"/>
        <v>1.1433008608464249E-23</v>
      </c>
      <c r="BN1313" s="36">
        <f t="shared" ca="1" si="1338"/>
        <v>0.35422165011894391</v>
      </c>
      <c r="BO1313" s="36">
        <f t="shared" ca="1" si="1355"/>
        <v>1</v>
      </c>
      <c r="BP1313" s="36">
        <f t="shared" si="1371"/>
        <v>-1.1433008608464249E-23</v>
      </c>
      <c r="BQ1313" s="36">
        <f t="shared" si="1372"/>
        <v>1</v>
      </c>
      <c r="BR1313" s="2">
        <f t="shared" si="1361"/>
        <v>-5</v>
      </c>
      <c r="BS1313">
        <v>0</v>
      </c>
      <c r="BT1313" s="37">
        <f t="shared" si="1356"/>
        <v>0.45170853701781793</v>
      </c>
      <c r="BU1313" s="34">
        <f t="shared" si="1339"/>
        <v>3.3841332885569209</v>
      </c>
      <c r="BV1313" s="34">
        <f t="shared" si="1340"/>
        <v>21.593220311000771</v>
      </c>
      <c r="BW1313" s="34">
        <f t="shared" si="1341"/>
        <v>-5</v>
      </c>
      <c r="BX1313" s="34">
        <f t="shared" si="1342"/>
        <v>-5</v>
      </c>
      <c r="BY1313" s="34">
        <f t="shared" si="1343"/>
        <v>9.3022663870710343</v>
      </c>
      <c r="BZ1313" s="36">
        <f t="shared" si="1357"/>
        <v>4.5058208181328471E-4</v>
      </c>
      <c r="CA1313" s="34">
        <f t="shared" si="1358"/>
        <v>2.133256007691545E-2</v>
      </c>
    </row>
    <row r="1314" spans="1:79" ht="13.2" x14ac:dyDescent="0.25">
      <c r="A1314" s="75">
        <f t="shared" si="1344"/>
        <v>3.5068493150685809</v>
      </c>
      <c r="B1314" s="34">
        <f t="shared" si="1362"/>
        <v>1280.0000000000321</v>
      </c>
      <c r="C1314">
        <f t="shared" si="1345"/>
        <v>20</v>
      </c>
      <c r="D1314" s="35">
        <f t="shared" ref="D1314:D1377" si="1373">IF($B$31=1,$B$28,IF(E1314=0,$B$28,0))</f>
        <v>3000</v>
      </c>
      <c r="E1314" s="27">
        <v>0</v>
      </c>
      <c r="F1314" s="64">
        <f t="shared" si="1346"/>
        <v>0.96267801959344901</v>
      </c>
      <c r="G1314" s="34">
        <v>0</v>
      </c>
      <c r="H1314" s="34">
        <f t="shared" ref="H1314:H1377" si="1374">IF(AE1314&gt;$F$24,IF(L1314&gt;0,1,0),1)</f>
        <v>1</v>
      </c>
      <c r="I1314" s="34">
        <f t="shared" si="1347"/>
        <v>12793.990880396937</v>
      </c>
      <c r="J1314" s="34">
        <f t="shared" ref="J1314:J1377" si="1375">IF(AE1314&lt;$F$24,0,I1314*W1314^(2/3))</f>
        <v>34657.30992811187</v>
      </c>
      <c r="K1314" s="34">
        <f t="shared" ref="K1314:K1377" si="1376">IF(AE1314&lt;$F$24,0,IF(E1314&gt;=0,I1314*(D1314/($F$29+D1314))*W1314^(2/3)-1*(M1314/$D$25)*W1314^(2/3),-1*(M1314/$D$25)*W1314^(2/3)))</f>
        <v>30390.29531548842</v>
      </c>
      <c r="L1314" s="36">
        <f t="shared" si="1359"/>
        <v>1560.4550545319448</v>
      </c>
      <c r="M1314" s="34">
        <f t="shared" ref="M1314:M1377" si="1377">$H$24*F1314</f>
        <v>149.95224105927213</v>
      </c>
      <c r="N1314" s="34">
        <f t="shared" si="1348"/>
        <v>406.2017349698861</v>
      </c>
      <c r="O1314" s="34">
        <f t="shared" ref="O1314:O1377" si="1378">$D$29*F1314</f>
        <v>13.261852397919354</v>
      </c>
      <c r="P1314">
        <f t="shared" si="1363"/>
        <v>59.127213162256709</v>
      </c>
      <c r="Q1314" s="36">
        <f t="shared" ref="Q1314:Q1377" si="1379">W1314*U1314*($D$30*(Y1314/W1314^(1/3))+O1314)/($D$27*U1314+$D$30)</f>
        <v>211.97736555630786</v>
      </c>
      <c r="R1314" s="34">
        <f t="shared" ref="R1314:R1377" si="1380">IF(AE1314&gt;=$F$25,P1314+AC1314+(1-$D$28)*AG1314,P1314+AC1314+AF1314)</f>
        <v>156.58804652408037</v>
      </c>
      <c r="S1314" s="34">
        <f t="shared" ref="S1314:S1377" si="1381">Q1314-P1314-AC1314-AG1314-AF1314</f>
        <v>55.38931903222749</v>
      </c>
      <c r="T1314" s="36">
        <f t="shared" si="1349"/>
        <v>5.5521798562928985E-2</v>
      </c>
      <c r="U1314" s="36">
        <f t="shared" ref="U1314:U1377" si="1382">IF(AE1314&lt;$F$24,AT1314,U1313+T1313)</f>
        <v>27351.454320456862</v>
      </c>
      <c r="V1314" s="36">
        <f t="shared" ref="V1314:V1377" si="1383">W1314*AA1314</f>
        <v>7.0920115020585497E-3</v>
      </c>
      <c r="W1314" s="68">
        <f t="shared" ref="W1314:W1377" si="1384">IF(AE1314&lt;$F$24,AS1314,W1313+V1313)</f>
        <v>4.4584430129484138</v>
      </c>
      <c r="X1314">
        <f t="shared" ref="X1314:X1377" si="1385">W1314^(1/3)/$L$24</f>
        <v>3.3859280085780736</v>
      </c>
      <c r="Y1314">
        <f t="shared" ref="Y1314:Y1377" si="1386">M1314/$H$30</f>
        <v>5.4790819485161157E-3</v>
      </c>
      <c r="Z1314" s="34">
        <f t="shared" ref="Z1314:Z1377" si="1387">$H$28*F1314</f>
        <v>1.6980387444359678E-3</v>
      </c>
      <c r="AA1314" s="36">
        <f t="shared" ref="AA1314:AA1377" si="1388">Y1314*(((U1314/$H$30)/W1314^(1/3)-(1+G1314/W1314^(1/3))/$H$29^(1/3))/(U1314/$H$30+$H$27))</f>
        <v>1.5906924191834697E-3</v>
      </c>
      <c r="AB1314" s="34">
        <f t="shared" ref="AB1314:AB1377" si="1389">$D$31*F1314</f>
        <v>1.9253560391868981E-3</v>
      </c>
      <c r="AC1314" s="36">
        <f t="shared" ref="AC1314:AC1377" si="1390">AB1314*AE1314</f>
        <v>53.749550288617272</v>
      </c>
      <c r="AD1314" s="34">
        <f t="shared" ref="AD1314:AD1377" si="1391">IF(AE1314&lt;$F$24,AM1314*M1314,IF(AE1314&lt;$F$25,(1-$D$27)*Q1314-AC1314,0))</f>
        <v>43.711283073206388</v>
      </c>
      <c r="AE1314">
        <f t="shared" si="1350"/>
        <v>27916.680964273171</v>
      </c>
      <c r="AF1314" s="36">
        <f t="shared" si="1364"/>
        <v>43.711283073206388</v>
      </c>
      <c r="AG1314" s="34">
        <f t="shared" ref="AG1314:AG1377" si="1392">IF(AE1314&gt;=$F$25,(1-$D$27)*Q1314-AC1314,0)</f>
        <v>0</v>
      </c>
      <c r="AH1314">
        <f t="shared" si="1360"/>
        <v>0</v>
      </c>
      <c r="AI1314" s="29">
        <f t="shared" si="1351"/>
        <v>0</v>
      </c>
      <c r="AJ1314">
        <f t="shared" si="1352"/>
        <v>0</v>
      </c>
      <c r="AK1314" s="36">
        <f t="shared" si="1365"/>
        <v>-0.11782435308079714</v>
      </c>
      <c r="AL1314" s="36">
        <f t="shared" si="1353"/>
        <v>-3.9726106316691283E-4</v>
      </c>
      <c r="AM1314" s="36">
        <f t="shared" si="1354"/>
        <v>-7.9502482001724606E-2</v>
      </c>
      <c r="AN1314" s="37">
        <f t="shared" si="1366"/>
        <v>21.092673132333044</v>
      </c>
      <c r="AO1314" s="36">
        <f t="shared" si="1367"/>
        <v>1.2005114249645854</v>
      </c>
      <c r="AP1314" s="36">
        <f t="shared" si="1368"/>
        <v>69.34910890813012</v>
      </c>
      <c r="AQ1314" s="74">
        <f t="shared" ref="AQ1314:AQ1377" si="1393">(AN1314*Y1314)/AO1314^3</f>
        <v>6.6794472768381047E-2</v>
      </c>
      <c r="AR1314" s="73">
        <f t="shared" ref="AR1314:AR1377" si="1394">AO1314^2*(($H$27*AQ1314)/($H$27+AQ1314))*(1+((Z1314*AO1314)/Y1314))</f>
        <v>0.11725562272638625</v>
      </c>
      <c r="AS1314" s="72">
        <f t="shared" si="1369"/>
        <v>1.7302102975805549</v>
      </c>
      <c r="AT1314" s="37">
        <f t="shared" ref="AT1314:AT1377" si="1395">AN1314*M1314/AS1314</f>
        <v>1828.0399848196946</v>
      </c>
      <c r="AU1314" s="37">
        <f t="shared" ref="AU1314:AU1377" si="1396">AP1314*M1314</f>
        <v>10399.054296237644</v>
      </c>
      <c r="AV1314" s="34">
        <f t="shared" ref="AV1314:AV1377" si="1397">(((AH1314+AJ1314)/$X$27)*$L$29)/(1-$J$24)</f>
        <v>0</v>
      </c>
      <c r="AW1314" s="34">
        <f t="shared" ref="AW1314:AW1377" si="1398">L1314/$L$25/(1-$L$26)</f>
        <v>0.41928150564497563</v>
      </c>
      <c r="AX1314" s="37">
        <f t="shared" ref="AX1314:AX1377" si="1399">(((U1314*W1314)/$X$27)*$L$29)/$X$24</f>
        <v>16.749902987215776</v>
      </c>
      <c r="AY1314" s="7">
        <f t="shared" ref="AY1314:AY1377" si="1400">AX1314+W1314+AV1314+AW1314</f>
        <v>21.627627505809166</v>
      </c>
      <c r="AZ1314" s="37">
        <f t="shared" ref="AZ1314:AZ1377" si="1401">AX1314+W1314</f>
        <v>21.208346000164191</v>
      </c>
      <c r="BA1314" s="2">
        <f>BE1314*'mass balance'!$B$17+BF1314*'mass balance'!$C$17+BG1314*'mass balance'!$D$17+BH1314*'mass balance'!$E$17</f>
        <v>3.5544812784963942E-4</v>
      </c>
      <c r="BB1314" s="2">
        <f>BE1314*'mass balance'!$B$18+BF1314*'mass balance'!$C$18+BG1314*'mass balance'!$D$18+BH1314*'mass balance'!$E$18</f>
        <v>3.6091656058578783E-4</v>
      </c>
      <c r="BC1314" s="2">
        <f>BE1314*'mass balance'!$B$19+BF1314*'mass balance'!$C$19+BG1314*'mass balance'!$D$19+BH1314*'mass balance'!$E$19</f>
        <v>-4.5114570073223484E-4</v>
      </c>
      <c r="BD1314" s="2">
        <f>BE1314*'mass balance'!$B$20+BF1314*'mass balance'!$C$20+BG1314*'mass balance'!$D$20+BH1314*'mass balance'!$E$20</f>
        <v>1.6405298208444893E-5</v>
      </c>
      <c r="BE1314" s="2">
        <f>N1314*'mass balance'!$H$11+R1314*'mass balance'!$I$11+S1314*'mass balance'!$J$11</f>
        <v>-9.6714698802353831E-4</v>
      </c>
      <c r="BF1314" s="2">
        <f>N1314*'mass balance'!$H$12+R1314*'mass balance'!$I$12+S1314*'mass balance'!$J$12</f>
        <v>8.9021064879396018E-5</v>
      </c>
      <c r="BG1314" s="2">
        <f>N1314*'mass balance'!$H$13+R1314*'mass balance'!$I$13+S1314*'mass balance'!$J$13</f>
        <v>3.3486960243720381E-4</v>
      </c>
      <c r="BH1314" s="2">
        <f>N1314*'mass balance'!$H$14+R1314*'mass balance'!$I$14+S1314*'mass balance'!$J$14</f>
        <v>1.0578170181507449E-4</v>
      </c>
      <c r="BI1314" s="36">
        <f t="shared" ref="BI1314:BI1377" si="1402">$F$26*EXP($P$24*(1/(273+$P$29)-1/(273+C1314)))/(1+EXP($P$25*(1/(273+C1314)-1/$P$27))+EXP($P$26*(1/$P$28-1/(273+C1314))))</f>
        <v>6.4767575960678318E-26</v>
      </c>
      <c r="BJ1314" s="36">
        <f t="shared" ref="BJ1314:BJ1377" si="1403">($F$27*(W1314/$H$29)*BK1314+BI1314)*(U1314/$H$30)*((Y1314/W1314^(1/3))-AA1314)-AA1314*BK1314</f>
        <v>4.0562486792852872E-29</v>
      </c>
      <c r="BK1314" s="36">
        <f t="shared" ref="BK1314:BK1377" si="1404">IF(AE1314&gt;$F$24,BK1313+BJ1313,0)</f>
        <v>4.5234906977194295E-26</v>
      </c>
      <c r="BL1314" s="36">
        <f t="shared" ref="BL1314:BL1377" si="1405">BK1314-AA1314*BM1314</f>
        <v>2.7005566568507354E-26</v>
      </c>
      <c r="BM1314" s="36">
        <f t="shared" si="1370"/>
        <v>1.1460003322354662E-23</v>
      </c>
      <c r="BN1314" s="36">
        <f t="shared" ref="BN1314:BN1377" ca="1" si="1406">RAND()</f>
        <v>0.65817059294436597</v>
      </c>
      <c r="BO1314" s="36">
        <f t="shared" ca="1" si="1355"/>
        <v>1</v>
      </c>
      <c r="BP1314" s="36">
        <f t="shared" si="1371"/>
        <v>-1.1460003322354662E-23</v>
      </c>
      <c r="BQ1314" s="36">
        <f t="shared" si="1372"/>
        <v>1</v>
      </c>
      <c r="BR1314" s="2">
        <f t="shared" si="1361"/>
        <v>-5</v>
      </c>
      <c r="BS1314">
        <v>0</v>
      </c>
      <c r="BT1314" s="37">
        <f t="shared" si="1356"/>
        <v>0.4522735649840654</v>
      </c>
      <c r="BU1314" s="34">
        <f t="shared" ref="BU1314:BU1377" si="1407">IF(AE1314&lt;=$F$25,X1314,-5)</f>
        <v>3.3859280085780736</v>
      </c>
      <c r="BV1314" s="34">
        <f t="shared" ref="BV1314:BV1377" si="1408">IF(AE1314&lt;=$F$25,AY1314,-5)</f>
        <v>21.627627505809166</v>
      </c>
      <c r="BW1314" s="34">
        <f t="shared" ref="BW1314:BW1377" si="1409">IF(AE1314&lt;=$F$24,X1314,-5)</f>
        <v>-5</v>
      </c>
      <c r="BX1314" s="34">
        <f t="shared" ref="BX1314:BX1377" si="1410">IF(AE1314&lt;=$F$24,AY1314,-5)</f>
        <v>-5</v>
      </c>
      <c r="BY1314" s="34">
        <f t="shared" ref="BY1314:BY1377" si="1411">J1314/$L$25/(1-$L$26)</f>
        <v>9.3121356145832088</v>
      </c>
      <c r="BZ1314" s="36">
        <f t="shared" si="1357"/>
        <v>4.5114570073223484E-4</v>
      </c>
      <c r="CA1314" s="34">
        <f t="shared" si="1358"/>
        <v>2.1325263411892847E-2</v>
      </c>
    </row>
    <row r="1315" spans="1:79" ht="13.2" x14ac:dyDescent="0.25">
      <c r="A1315" s="75">
        <f t="shared" ref="A1315:A1378" si="1412">IF($B$31=24,A1314+1/(365*24),A1314+1/365)</f>
        <v>3.5095890410959782</v>
      </c>
      <c r="B1315" s="34">
        <f t="shared" si="1362"/>
        <v>1281.0000000000321</v>
      </c>
      <c r="C1315">
        <f t="shared" ref="C1315:C1378" si="1413">$B$29</f>
        <v>20</v>
      </c>
      <c r="D1315" s="35">
        <f t="shared" si="1373"/>
        <v>3000</v>
      </c>
      <c r="E1315" s="27">
        <v>0</v>
      </c>
      <c r="F1315" s="64">
        <f t="shared" ref="F1315:F1378" si="1414">EXP($P$24*(1/($P$29)-1/(273+C1315)))/(1+EXP($P$25*(1/(273+C1315)-1/$P$27))+EXP($P$26*(1/$P$28-1/(273+C1315))))</f>
        <v>0.96267801959344901</v>
      </c>
      <c r="G1315" s="34">
        <v>0</v>
      </c>
      <c r="H1315" s="34">
        <f t="shared" si="1374"/>
        <v>1</v>
      </c>
      <c r="I1315" s="34">
        <f t="shared" ref="I1315:I1378" si="1415">$H$25*F1315</f>
        <v>12793.990880396937</v>
      </c>
      <c r="J1315" s="34">
        <f t="shared" si="1375"/>
        <v>34694.052938056062</v>
      </c>
      <c r="K1315" s="34">
        <f t="shared" si="1376"/>
        <v>30422.514519035954</v>
      </c>
      <c r="L1315" s="36">
        <f t="shared" si="1359"/>
        <v>1562.9372585576655</v>
      </c>
      <c r="M1315" s="34">
        <f t="shared" si="1377"/>
        <v>149.95224105927213</v>
      </c>
      <c r="N1315" s="34">
        <f t="shared" ref="N1315:N1378" si="1416">IF(AE1315&lt;$F$24,0,IF(L1315&gt;0.0000001*$F$28*W1315,H1315*M1315*W1315^(2/3),0))</f>
        <v>406.6323821960645</v>
      </c>
      <c r="O1315" s="34">
        <f t="shared" si="1378"/>
        <v>13.261852397919354</v>
      </c>
      <c r="P1315">
        <f t="shared" si="1363"/>
        <v>59.221266372001359</v>
      </c>
      <c r="Q1315" s="36">
        <f t="shared" si="1379"/>
        <v>212.2402345393954</v>
      </c>
      <c r="R1315" s="34">
        <f t="shared" si="1380"/>
        <v>156.80295900617918</v>
      </c>
      <c r="S1315" s="34">
        <f t="shared" si="1381"/>
        <v>55.437275533216209</v>
      </c>
      <c r="T1315" s="36">
        <f t="shared" ref="T1315:T1378" si="1417">IF(AE1315&lt;$F$24,(M1315*0-U1315*Y1315)/W1315^(1/3),IF(L1315/$F$28&lt;0.0000001,(M1315*0-U1315*Y1315)/W1315^(1/3),(M1315*H1315-U1315*Y1315)/W1315^(1/3)))</f>
        <v>5.5307656380672976E-2</v>
      </c>
      <c r="U1315" s="36">
        <f t="shared" si="1382"/>
        <v>27351.509842255426</v>
      </c>
      <c r="V1315" s="36">
        <f t="shared" si="1383"/>
        <v>7.0981518204909283E-3</v>
      </c>
      <c r="W1315" s="68">
        <f t="shared" si="1384"/>
        <v>4.4655350244504728</v>
      </c>
      <c r="X1315">
        <f t="shared" si="1385"/>
        <v>3.3877223808210664</v>
      </c>
      <c r="Y1315">
        <f t="shared" si="1386"/>
        <v>5.4790819485161157E-3</v>
      </c>
      <c r="Z1315" s="34">
        <f t="shared" si="1387"/>
        <v>1.6980387444359678E-3</v>
      </c>
      <c r="AA1315" s="36">
        <f t="shared" si="1388"/>
        <v>1.5895411818798633E-3</v>
      </c>
      <c r="AB1315" s="34">
        <f t="shared" si="1389"/>
        <v>1.9253560391868981E-3</v>
      </c>
      <c r="AC1315" s="36">
        <f t="shared" si="1390"/>
        <v>53.833710071462875</v>
      </c>
      <c r="AD1315" s="34">
        <f t="shared" si="1391"/>
        <v>43.747982562714952</v>
      </c>
      <c r="AE1315">
        <f t="shared" ref="AE1315:AE1378" si="1418">IF(AE1314&lt;$F$24,AU1315,AE1314+AD1314)</f>
        <v>27960.392247346379</v>
      </c>
      <c r="AF1315" s="36">
        <f t="shared" si="1364"/>
        <v>43.747982562714952</v>
      </c>
      <c r="AG1315" s="34">
        <f t="shared" si="1392"/>
        <v>0</v>
      </c>
      <c r="AH1315">
        <f t="shared" si="1360"/>
        <v>0</v>
      </c>
      <c r="AI1315" s="29">
        <f t="shared" ref="AI1315:AI1378" si="1419">IF(AE1314&gt;=$F$25,IF(B1314&gt;=$J$29,IF(AH1314&gt;($D$28/$J$30)*((1-$D$27)*($H$30*(Y1315*W1315^(2/3)+Z1315*W1315)/(1+(1/$H$27)))-AC1315),($D$28/$J$30)*((1-$D$27)*($H$30*(Y1315*W1315^(2/3)+Z1315*W1315)/(1+(1/$H$27)))-AC1315),AG1315),0),0)</f>
        <v>0</v>
      </c>
      <c r="AJ1315">
        <f t="shared" ref="AJ1315:AJ1378" si="1420">IF(AJ1314&gt;$J$27*$J$28,0,AI1315+AJ1314)</f>
        <v>0</v>
      </c>
      <c r="AK1315" s="36">
        <f t="shared" si="1365"/>
        <v>-0.11725562272638625</v>
      </c>
      <c r="AL1315" s="36">
        <f t="shared" ref="AL1315:AL1378" si="1421">(Y1314*AQ1314-Z1314*$H$27*AO1314)/(3*(AQ1314+$H$27))</f>
        <v>-3.9821458318655778E-4</v>
      </c>
      <c r="AM1315" s="36">
        <f t="shared" ref="AM1315:AM1378" si="1422">(1-$D$27)*AR1314-AB1314*AP1314</f>
        <v>-7.9611107987587637E-2</v>
      </c>
      <c r="AN1315" s="37">
        <f t="shared" si="1366"/>
        <v>20.974848779252248</v>
      </c>
      <c r="AO1315" s="36">
        <f t="shared" si="1367"/>
        <v>1.2001141639014186</v>
      </c>
      <c r="AP1315" s="36">
        <f t="shared" si="1368"/>
        <v>69.269606426128391</v>
      </c>
      <c r="AQ1315" s="74">
        <f t="shared" si="1393"/>
        <v>6.6487338795319262E-2</v>
      </c>
      <c r="AR1315" s="73">
        <f t="shared" si="1394"/>
        <v>0.11668899010089777</v>
      </c>
      <c r="AS1315" s="72">
        <f t="shared" si="1369"/>
        <v>1.7284932349758431</v>
      </c>
      <c r="AT1315" s="37">
        <f t="shared" si="1395"/>
        <v>1819.6343015320911</v>
      </c>
      <c r="AU1315" s="37">
        <f t="shared" si="1396"/>
        <v>10387.13272089171</v>
      </c>
      <c r="AV1315" s="34">
        <f t="shared" si="1397"/>
        <v>0</v>
      </c>
      <c r="AW1315" s="34">
        <f t="shared" si="1398"/>
        <v>0.41994845355750898</v>
      </c>
      <c r="AX1315" s="37">
        <f t="shared" si="1399"/>
        <v>16.776580986295535</v>
      </c>
      <c r="AY1315" s="7">
        <f t="shared" si="1400"/>
        <v>21.662064464303519</v>
      </c>
      <c r="AZ1315" s="37">
        <f t="shared" si="1401"/>
        <v>21.24211601074601</v>
      </c>
      <c r="BA1315" s="2">
        <f>BE1315*'mass balance'!$B$17+BF1315*'mass balance'!$C$17+BG1315*'mass balance'!$D$17+BH1315*'mass balance'!$E$17</f>
        <v>3.5589244742638567E-4</v>
      </c>
      <c r="BB1315" s="2">
        <f>BE1315*'mass balance'!$B$18+BF1315*'mass balance'!$C$18+BG1315*'mass balance'!$D$18+BH1315*'mass balance'!$E$18</f>
        <v>3.6136771584833018E-4</v>
      </c>
      <c r="BC1315" s="2">
        <f>BE1315*'mass balance'!$B$19+BF1315*'mass balance'!$C$19+BG1315*'mass balance'!$D$19+BH1315*'mass balance'!$E$19</f>
        <v>-4.5170964481041275E-4</v>
      </c>
      <c r="BD1315" s="2">
        <f>BE1315*'mass balance'!$B$20+BF1315*'mass balance'!$C$20+BG1315*'mass balance'!$D$20+BH1315*'mass balance'!$E$20</f>
        <v>1.6425805265833194E-5</v>
      </c>
      <c r="BE1315" s="2">
        <f>N1315*'mass balance'!$H$11+R1315*'mass balance'!$I$11+S1315*'mass balance'!$J$11</f>
        <v>-9.6817233856205827E-4</v>
      </c>
      <c r="BF1315" s="2">
        <f>N1315*'mass balance'!$H$12+R1315*'mass balance'!$I$12+S1315*'mass balance'!$J$12</f>
        <v>8.9098140006162283E-5</v>
      </c>
      <c r="BG1315" s="2">
        <f>N1315*'mass balance'!$H$13+R1315*'mass balance'!$I$13+S1315*'mass balance'!$J$13</f>
        <v>3.3515887527011919E-4</v>
      </c>
      <c r="BH1315" s="2">
        <f>N1315*'mass balance'!$H$14+R1315*'mass balance'!$I$14+S1315*'mass balance'!$J$14</f>
        <v>1.0589384953022511E-4</v>
      </c>
      <c r="BI1315" s="36">
        <f t="shared" si="1402"/>
        <v>6.4767575960678318E-26</v>
      </c>
      <c r="BJ1315" s="36">
        <f t="shared" si="1403"/>
        <v>4.0510700279694924E-29</v>
      </c>
      <c r="BK1315" s="36">
        <f t="shared" si="1404"/>
        <v>4.5275469463987145E-26</v>
      </c>
      <c r="BL1315" s="36">
        <f t="shared" si="1405"/>
        <v>2.7016395778423714E-26</v>
      </c>
      <c r="BM1315" s="36">
        <f t="shared" si="1370"/>
        <v>1.1487008888923169E-23</v>
      </c>
      <c r="BN1315" s="36">
        <f t="shared" ca="1" si="1406"/>
        <v>0.85420799728047647</v>
      </c>
      <c r="BO1315" s="36">
        <f t="shared" ref="BO1315:BO1378" ca="1" si="1423">IF(BO1314=1,IF(BN1315&lt;BM1315,0,1),0)</f>
        <v>1</v>
      </c>
      <c r="BP1315" s="36">
        <f t="shared" si="1371"/>
        <v>-1.1487008888923169E-23</v>
      </c>
      <c r="BQ1315" s="36">
        <f t="shared" si="1372"/>
        <v>1</v>
      </c>
      <c r="BR1315" s="2">
        <f t="shared" si="1361"/>
        <v>-5</v>
      </c>
      <c r="BS1315">
        <v>0</v>
      </c>
      <c r="BT1315" s="37">
        <f t="shared" ref="BT1315:BT1378" si="1424">IF($B$31=24,(-1*BC1315*(0.082058*(20+273.15))/(0.082058*293.15))*24.06*1000,(-1*BC1315*(0.082058*(20+273.15))/(0.082058*293.15))*24.06*1000/24)</f>
        <v>0.45283891892243872</v>
      </c>
      <c r="BU1315" s="34">
        <f t="shared" si="1407"/>
        <v>3.3877223808210664</v>
      </c>
      <c r="BV1315" s="34">
        <f t="shared" si="1408"/>
        <v>21.662064464303519</v>
      </c>
      <c r="BW1315" s="34">
        <f t="shared" si="1409"/>
        <v>-5</v>
      </c>
      <c r="BX1315" s="34">
        <f t="shared" si="1410"/>
        <v>-5</v>
      </c>
      <c r="BY1315" s="34">
        <f t="shared" si="1411"/>
        <v>9.3220081607270959</v>
      </c>
      <c r="BZ1315" s="36">
        <f t="shared" ref="BZ1315:BZ1378" si="1425">BC1315*-1</f>
        <v>4.5170964481041275E-4</v>
      </c>
      <c r="CA1315" s="34">
        <f t="shared" ref="CA1315:CA1378" si="1426">BT1315/AZ1315</f>
        <v>2.1317975981929273E-2</v>
      </c>
    </row>
    <row r="1316" spans="1:79" ht="13.2" x14ac:dyDescent="0.25">
      <c r="A1316" s="75">
        <f t="shared" si="1412"/>
        <v>3.5123287671233756</v>
      </c>
      <c r="B1316" s="34">
        <f t="shared" si="1362"/>
        <v>1282.0000000000321</v>
      </c>
      <c r="C1316">
        <f t="shared" si="1413"/>
        <v>20</v>
      </c>
      <c r="D1316" s="35">
        <f t="shared" si="1373"/>
        <v>3000</v>
      </c>
      <c r="E1316" s="27">
        <v>0</v>
      </c>
      <c r="F1316" s="64">
        <f t="shared" si="1414"/>
        <v>0.96267801959344901</v>
      </c>
      <c r="G1316" s="34">
        <v>0</v>
      </c>
      <c r="H1316" s="34">
        <f t="shared" si="1374"/>
        <v>1</v>
      </c>
      <c r="I1316" s="34">
        <f t="shared" si="1415"/>
        <v>12793.990880396937</v>
      </c>
      <c r="J1316" s="34">
        <f t="shared" si="1375"/>
        <v>34730.808288935666</v>
      </c>
      <c r="K1316" s="34">
        <f t="shared" si="1376"/>
        <v>30454.744544100588</v>
      </c>
      <c r="L1316" s="36">
        <f t="shared" ref="L1316:L1379" si="1427">IF(L1315+K1316&gt;$F$28*W1316,$F$28*W1316,L1315+K1316)</f>
        <v>1565.4216116948373</v>
      </c>
      <c r="M1316" s="34">
        <f t="shared" si="1377"/>
        <v>149.95224105927213</v>
      </c>
      <c r="N1316" s="34">
        <f t="shared" si="1416"/>
        <v>407.06317406443776</v>
      </c>
      <c r="O1316" s="34">
        <f t="shared" si="1378"/>
        <v>13.261852397919354</v>
      </c>
      <c r="P1316">
        <f t="shared" si="1363"/>
        <v>59.315401013742743</v>
      </c>
      <c r="Q1316" s="36">
        <f t="shared" si="1379"/>
        <v>212.5032519140143</v>
      </c>
      <c r="R1316" s="34">
        <f t="shared" si="1380"/>
        <v>157.01802114624911</v>
      </c>
      <c r="S1316" s="34">
        <f t="shared" si="1381"/>
        <v>55.485230767765188</v>
      </c>
      <c r="T1316" s="36">
        <f t="shared" si="1417"/>
        <v>5.5094458703239098E-2</v>
      </c>
      <c r="U1316" s="36">
        <f t="shared" si="1382"/>
        <v>27351.565149911807</v>
      </c>
      <c r="V1316" s="36">
        <f t="shared" si="1383"/>
        <v>7.1042919767692085E-3</v>
      </c>
      <c r="W1316" s="68">
        <f t="shared" si="1384"/>
        <v>4.4726331762709641</v>
      </c>
      <c r="X1316">
        <f t="shared" si="1385"/>
        <v>3.389516405343644</v>
      </c>
      <c r="Y1316">
        <f t="shared" si="1386"/>
        <v>5.4790819485161157E-3</v>
      </c>
      <c r="Z1316" s="34">
        <f t="shared" si="1387"/>
        <v>1.6980387444359678E-3</v>
      </c>
      <c r="AA1316" s="36">
        <f t="shared" si="1388"/>
        <v>1.5883913785866019E-3</v>
      </c>
      <c r="AB1316" s="34">
        <f t="shared" si="1389"/>
        <v>1.9253560391868981E-3</v>
      </c>
      <c r="AC1316" s="36">
        <f t="shared" si="1390"/>
        <v>53.917940513892248</v>
      </c>
      <c r="AD1316" s="34">
        <f t="shared" si="1391"/>
        <v>43.784679618614106</v>
      </c>
      <c r="AE1316">
        <f t="shared" si="1418"/>
        <v>28004.140229909095</v>
      </c>
      <c r="AF1316" s="36">
        <f t="shared" si="1364"/>
        <v>43.784679618614106</v>
      </c>
      <c r="AG1316" s="34">
        <f t="shared" si="1392"/>
        <v>0</v>
      </c>
      <c r="AH1316">
        <f t="shared" ref="AH1316:AH1379" si="1428">IF(AH1315&lt;0,0,AH1315*$D$28+AG1316-AI1315)</f>
        <v>0</v>
      </c>
      <c r="AI1316" s="29">
        <f t="shared" si="1419"/>
        <v>0</v>
      </c>
      <c r="AJ1316">
        <f t="shared" si="1420"/>
        <v>0</v>
      </c>
      <c r="AK1316" s="36">
        <f t="shared" si="1365"/>
        <v>-0.11668899010089777</v>
      </c>
      <c r="AL1316" s="36">
        <f t="shared" si="1421"/>
        <v>-3.9916369579151676E-4</v>
      </c>
      <c r="AM1316" s="36">
        <f t="shared" si="1422"/>
        <v>-7.9718558085956098E-2</v>
      </c>
      <c r="AN1316" s="37">
        <f t="shared" si="1366"/>
        <v>20.857593156525862</v>
      </c>
      <c r="AO1316" s="36">
        <f t="shared" si="1367"/>
        <v>1.1997159493182321</v>
      </c>
      <c r="AP1316" s="36">
        <f t="shared" si="1368"/>
        <v>69.189995318140802</v>
      </c>
      <c r="AQ1316" s="74">
        <f t="shared" si="1393"/>
        <v>6.618151284496987E-2</v>
      </c>
      <c r="AR1316" s="73">
        <f t="shared" si="1394"/>
        <v>0.1161244522512498</v>
      </c>
      <c r="AS1316" s="72">
        <f t="shared" si="1369"/>
        <v>1.7267731914970874</v>
      </c>
      <c r="AT1316" s="37">
        <f t="shared" si="1395"/>
        <v>1811.264416383468</v>
      </c>
      <c r="AU1316" s="37">
        <f t="shared" si="1396"/>
        <v>10375.19485683576</v>
      </c>
      <c r="AV1316" s="34">
        <f t="shared" si="1397"/>
        <v>0</v>
      </c>
      <c r="AW1316" s="34">
        <f t="shared" si="1398"/>
        <v>0.42061597891870545</v>
      </c>
      <c r="AX1316" s="37">
        <f t="shared" si="1399"/>
        <v>16.803282030615698</v>
      </c>
      <c r="AY1316" s="7">
        <f t="shared" si="1400"/>
        <v>21.696531185805366</v>
      </c>
      <c r="AZ1316" s="37">
        <f t="shared" si="1401"/>
        <v>21.275915206886662</v>
      </c>
      <c r="BA1316" s="2">
        <f>BE1316*'mass balance'!$B$17+BF1316*'mass balance'!$C$17+BG1316*'mass balance'!$D$17+BH1316*'mass balance'!$E$17</f>
        <v>3.5633702311834245E-4</v>
      </c>
      <c r="BB1316" s="2">
        <f>BE1316*'mass balance'!$B$18+BF1316*'mass balance'!$C$18+BG1316*'mass balance'!$D$18+BH1316*'mass balance'!$E$18</f>
        <v>3.61819131166317E-4</v>
      </c>
      <c r="BC1316" s="2">
        <f>BE1316*'mass balance'!$B$19+BF1316*'mass balance'!$C$19+BG1316*'mass balance'!$D$19+BH1316*'mass balance'!$E$19</f>
        <v>-4.5227391395789634E-4</v>
      </c>
      <c r="BD1316" s="2">
        <f>BE1316*'mass balance'!$B$20+BF1316*'mass balance'!$C$20+BG1316*'mass balance'!$D$20+BH1316*'mass balance'!$E$20</f>
        <v>1.6446324143923499E-5</v>
      </c>
      <c r="BE1316" s="2">
        <f>N1316*'mass balance'!$H$11+R1316*'mass balance'!$I$11+S1316*'mass balance'!$J$11</f>
        <v>-9.6919803348675644E-4</v>
      </c>
      <c r="BF1316" s="2">
        <f>N1316*'mass balance'!$H$12+R1316*'mass balance'!$I$12+S1316*'mass balance'!$J$12</f>
        <v>8.9175213097521412E-5</v>
      </c>
      <c r="BG1316" s="2">
        <f>N1316*'mass balance'!$H$13+R1316*'mass balance'!$I$13+S1316*'mass balance'!$J$13</f>
        <v>3.354481416386611E-4</v>
      </c>
      <c r="BH1316" s="2">
        <f>N1316*'mass balance'!$H$14+R1316*'mass balance'!$I$14+S1316*'mass balance'!$J$14</f>
        <v>1.0600603491261398E-4</v>
      </c>
      <c r="BI1316" s="36">
        <f t="shared" si="1402"/>
        <v>6.4767575960678318E-26</v>
      </c>
      <c r="BJ1316" s="36">
        <f t="shared" si="1403"/>
        <v>4.0459073496206076E-29</v>
      </c>
      <c r="BK1316" s="36">
        <f t="shared" si="1404"/>
        <v>4.5315980164266838E-26</v>
      </c>
      <c r="BL1316" s="36">
        <f t="shared" si="1405"/>
        <v>2.7027201669218686E-26</v>
      </c>
      <c r="BM1316" s="36">
        <f t="shared" si="1370"/>
        <v>1.1514025284701593E-23</v>
      </c>
      <c r="BN1316" s="36">
        <f t="shared" ca="1" si="1406"/>
        <v>8.4497154951330367E-2</v>
      </c>
      <c r="BO1316" s="36">
        <f t="shared" ca="1" si="1423"/>
        <v>1</v>
      </c>
      <c r="BP1316" s="36">
        <f t="shared" si="1371"/>
        <v>-1.1514025284701593E-23</v>
      </c>
      <c r="BQ1316" s="36">
        <f t="shared" si="1372"/>
        <v>1</v>
      </c>
      <c r="BR1316" s="2">
        <f t="shared" ref="BR1316:BR1379" si="1429">IF(AJ1316-AJ1315&lt;-10000,$N$28*0.7,-5)</f>
        <v>-5</v>
      </c>
      <c r="BS1316">
        <v>0</v>
      </c>
      <c r="BT1316" s="37">
        <f t="shared" si="1424"/>
        <v>0.4534045987427911</v>
      </c>
      <c r="BU1316" s="34">
        <f t="shared" si="1407"/>
        <v>3.389516405343644</v>
      </c>
      <c r="BV1316" s="34">
        <f t="shared" si="1408"/>
        <v>21.696531185805366</v>
      </c>
      <c r="BW1316" s="34">
        <f t="shared" si="1409"/>
        <v>-5</v>
      </c>
      <c r="BX1316" s="34">
        <f t="shared" si="1410"/>
        <v>-5</v>
      </c>
      <c r="BY1316" s="34">
        <f t="shared" si="1411"/>
        <v>9.3318840227793576</v>
      </c>
      <c r="BZ1316" s="36">
        <f t="shared" si="1425"/>
        <v>4.5227391395789634E-4</v>
      </c>
      <c r="CA1316" s="34">
        <f t="shared" si="1426"/>
        <v>2.1310697769468055E-2</v>
      </c>
    </row>
    <row r="1317" spans="1:79" ht="13.2" x14ac:dyDescent="0.25">
      <c r="A1317" s="75">
        <f t="shared" si="1412"/>
        <v>3.515068493150773</v>
      </c>
      <c r="B1317" s="34">
        <f t="shared" si="1362"/>
        <v>1283.0000000000321</v>
      </c>
      <c r="C1317">
        <f t="shared" si="1413"/>
        <v>20</v>
      </c>
      <c r="D1317" s="35">
        <f t="shared" si="1373"/>
        <v>3000</v>
      </c>
      <c r="E1317" s="27">
        <v>0</v>
      </c>
      <c r="F1317" s="64">
        <f t="shared" si="1414"/>
        <v>0.96267801959344901</v>
      </c>
      <c r="G1317" s="34">
        <v>0</v>
      </c>
      <c r="H1317" s="34">
        <f t="shared" si="1374"/>
        <v>1</v>
      </c>
      <c r="I1317" s="34">
        <f t="shared" si="1415"/>
        <v>12793.990880396937</v>
      </c>
      <c r="J1317" s="34">
        <f t="shared" si="1375"/>
        <v>34767.57597062047</v>
      </c>
      <c r="K1317" s="34">
        <f t="shared" si="1376"/>
        <v>30486.985381799321</v>
      </c>
      <c r="L1317" s="36">
        <f t="shared" si="1427"/>
        <v>1567.9081138867066</v>
      </c>
      <c r="M1317" s="34">
        <f t="shared" si="1377"/>
        <v>149.95224105927213</v>
      </c>
      <c r="N1317" s="34">
        <f t="shared" si="1416"/>
        <v>407.49411045627443</v>
      </c>
      <c r="O1317" s="34">
        <f t="shared" si="1378"/>
        <v>13.261852397919354</v>
      </c>
      <c r="P1317">
        <f t="shared" si="1363"/>
        <v>59.409617085330375</v>
      </c>
      <c r="Q1317" s="36">
        <f t="shared" si="1379"/>
        <v>212.76641763724942</v>
      </c>
      <c r="R1317" s="34">
        <f t="shared" si="1380"/>
        <v>157.23323292240855</v>
      </c>
      <c r="S1317" s="34">
        <f t="shared" si="1381"/>
        <v>55.533184714840878</v>
      </c>
      <c r="T1317" s="36">
        <f t="shared" si="1417"/>
        <v>5.4882200825864536E-2</v>
      </c>
      <c r="U1317" s="36">
        <f t="shared" si="1382"/>
        <v>27351.620244370512</v>
      </c>
      <c r="V1317" s="36">
        <f t="shared" si="1383"/>
        <v>7.1104319682002625E-3</v>
      </c>
      <c r="W1317" s="68">
        <f t="shared" si="1384"/>
        <v>4.4797374682477331</v>
      </c>
      <c r="X1317">
        <f t="shared" si="1385"/>
        <v>3.3913100822035829</v>
      </c>
      <c r="Y1317">
        <f t="shared" si="1386"/>
        <v>5.4790819485161157E-3</v>
      </c>
      <c r="Z1317" s="34">
        <f t="shared" si="1387"/>
        <v>1.6980387444359678E-3</v>
      </c>
      <c r="AA1317" s="36">
        <f t="shared" si="1388"/>
        <v>1.5872430066714458E-3</v>
      </c>
      <c r="AB1317" s="34">
        <f t="shared" si="1389"/>
        <v>1.9253560391868981E-3</v>
      </c>
      <c r="AC1317" s="36">
        <f t="shared" si="1390"/>
        <v>54.002241611219809</v>
      </c>
      <c r="AD1317" s="34">
        <f t="shared" si="1391"/>
        <v>43.821374225858357</v>
      </c>
      <c r="AE1317">
        <f t="shared" si="1418"/>
        <v>28047.924909527708</v>
      </c>
      <c r="AF1317" s="36">
        <f t="shared" si="1364"/>
        <v>43.821374225858357</v>
      </c>
      <c r="AG1317" s="34">
        <f t="shared" si="1392"/>
        <v>0</v>
      </c>
      <c r="AH1317">
        <f t="shared" si="1428"/>
        <v>0</v>
      </c>
      <c r="AI1317" s="29">
        <f t="shared" si="1419"/>
        <v>0</v>
      </c>
      <c r="AJ1317">
        <f t="shared" si="1420"/>
        <v>0</v>
      </c>
      <c r="AK1317" s="36">
        <f t="shared" si="1365"/>
        <v>-0.1161244522512498</v>
      </c>
      <c r="AL1317" s="36">
        <f t="shared" si="1421"/>
        <v>-4.001084102461207E-4</v>
      </c>
      <c r="AM1317" s="36">
        <f t="shared" si="1422"/>
        <v>-7.9824835925538476E-2</v>
      </c>
      <c r="AN1317" s="37">
        <f t="shared" si="1366"/>
        <v>20.740904166424965</v>
      </c>
      <c r="AO1317" s="36">
        <f t="shared" si="1367"/>
        <v>1.1993167856224405</v>
      </c>
      <c r="AP1317" s="36">
        <f t="shared" si="1368"/>
        <v>69.110276760054845</v>
      </c>
      <c r="AQ1317" s="74">
        <f t="shared" si="1393"/>
        <v>6.5876989556839405E-2</v>
      </c>
      <c r="AR1317" s="73">
        <f t="shared" si="1394"/>
        <v>0.11556200618856168</v>
      </c>
      <c r="AS1317" s="72">
        <f t="shared" si="1369"/>
        <v>1.7250501939848193</v>
      </c>
      <c r="AT1317" s="37">
        <f t="shared" si="1395"/>
        <v>1802.9301826671297</v>
      </c>
      <c r="AU1317" s="37">
        <f t="shared" si="1396"/>
        <v>10363.240880396756</v>
      </c>
      <c r="AV1317" s="34">
        <f t="shared" si="1397"/>
        <v>0</v>
      </c>
      <c r="AW1317" s="34">
        <f t="shared" si="1398"/>
        <v>0.42128408171331566</v>
      </c>
      <c r="AX1317" s="37">
        <f t="shared" si="1399"/>
        <v>16.830006119661821</v>
      </c>
      <c r="AY1317" s="7">
        <f t="shared" si="1400"/>
        <v>21.731027669622872</v>
      </c>
      <c r="AZ1317" s="37">
        <f t="shared" si="1401"/>
        <v>21.309743587909555</v>
      </c>
      <c r="BA1317" s="2">
        <f>BE1317*'mass balance'!$B$17+BF1317*'mass balance'!$C$17+BG1317*'mass balance'!$D$17+BH1317*'mass balance'!$E$17</f>
        <v>3.5678185485461751E-4</v>
      </c>
      <c r="BB1317" s="2">
        <f>BE1317*'mass balance'!$B$18+BF1317*'mass balance'!$C$18+BG1317*'mass balance'!$D$18+BH1317*'mass balance'!$E$18</f>
        <v>3.6227080646776555E-4</v>
      </c>
      <c r="BC1317" s="2">
        <f>BE1317*'mass balance'!$B$19+BF1317*'mass balance'!$C$19+BG1317*'mass balance'!$D$19+BH1317*'mass balance'!$E$19</f>
        <v>-4.5283850808470691E-4</v>
      </c>
      <c r="BD1317" s="2">
        <f>BE1317*'mass balance'!$B$20+BF1317*'mass balance'!$C$20+BG1317*'mass balance'!$D$20+BH1317*'mass balance'!$E$20</f>
        <v>1.6466854839443885E-5</v>
      </c>
      <c r="BE1317" s="2">
        <f>N1317*'mass balance'!$H$11+R1317*'mass balance'!$I$11+S1317*'mass balance'!$J$11</f>
        <v>-9.7022407251493904E-4</v>
      </c>
      <c r="BF1317" s="2">
        <f>N1317*'mass balance'!$H$12+R1317*'mass balance'!$I$12+S1317*'mass balance'!$J$12</f>
        <v>8.9252284119668566E-5</v>
      </c>
      <c r="BG1317" s="2">
        <f>N1317*'mass balance'!$H$13+R1317*'mass balance'!$I$13+S1317*'mass balance'!$J$13</f>
        <v>3.3573740141211206E-4</v>
      </c>
      <c r="BH1317" s="2">
        <f>N1317*'mass balance'!$H$14+R1317*'mass balance'!$I$14+S1317*'mass balance'!$J$14</f>
        <v>1.0611825793132145E-4</v>
      </c>
      <c r="BI1317" s="36">
        <f t="shared" si="1402"/>
        <v>6.4767575960678318E-26</v>
      </c>
      <c r="BJ1317" s="36">
        <f t="shared" si="1403"/>
        <v>4.0407605865277856E-29</v>
      </c>
      <c r="BK1317" s="36">
        <f t="shared" si="1404"/>
        <v>4.5356439237763043E-26</v>
      </c>
      <c r="BL1317" s="36">
        <f t="shared" si="1405"/>
        <v>2.7037984389142869E-26</v>
      </c>
      <c r="BM1317" s="36">
        <f t="shared" si="1370"/>
        <v>1.1541052486370813E-23</v>
      </c>
      <c r="BN1317" s="36">
        <f t="shared" ca="1" si="1406"/>
        <v>0.81568849079124295</v>
      </c>
      <c r="BO1317" s="36">
        <f t="shared" ca="1" si="1423"/>
        <v>1</v>
      </c>
      <c r="BP1317" s="36">
        <f t="shared" si="1371"/>
        <v>-1.1541052486370813E-23</v>
      </c>
      <c r="BQ1317" s="36">
        <f t="shared" si="1372"/>
        <v>1</v>
      </c>
      <c r="BR1317" s="2">
        <f t="shared" si="1429"/>
        <v>-5</v>
      </c>
      <c r="BS1317">
        <v>0</v>
      </c>
      <c r="BT1317" s="37">
        <f t="shared" si="1424"/>
        <v>0.45397060435491859</v>
      </c>
      <c r="BU1317" s="34">
        <f t="shared" si="1407"/>
        <v>3.3913100822035829</v>
      </c>
      <c r="BV1317" s="34">
        <f t="shared" si="1408"/>
        <v>21.731027669622872</v>
      </c>
      <c r="BW1317" s="34">
        <f t="shared" si="1409"/>
        <v>-5</v>
      </c>
      <c r="BX1317" s="34">
        <f t="shared" si="1410"/>
        <v>-5</v>
      </c>
      <c r="BY1317" s="34">
        <f t="shared" si="1411"/>
        <v>9.341763198018084</v>
      </c>
      <c r="BZ1317" s="36">
        <f t="shared" si="1425"/>
        <v>4.5283850808470691E-4</v>
      </c>
      <c r="CA1317" s="34">
        <f t="shared" si="1426"/>
        <v>2.1303428756997644E-2</v>
      </c>
    </row>
    <row r="1318" spans="1:79" ht="13.2" x14ac:dyDescent="0.25">
      <c r="A1318" s="75">
        <f t="shared" si="1412"/>
        <v>3.5178082191781703</v>
      </c>
      <c r="B1318" s="34">
        <f t="shared" si="1362"/>
        <v>1284.0000000000321</v>
      </c>
      <c r="C1318">
        <f t="shared" si="1413"/>
        <v>20</v>
      </c>
      <c r="D1318" s="35">
        <f t="shared" si="1373"/>
        <v>3000</v>
      </c>
      <c r="E1318" s="27">
        <v>0</v>
      </c>
      <c r="F1318" s="64">
        <f t="shared" si="1414"/>
        <v>0.96267801959344901</v>
      </c>
      <c r="G1318" s="34">
        <v>0</v>
      </c>
      <c r="H1318" s="34">
        <f t="shared" si="1374"/>
        <v>1</v>
      </c>
      <c r="I1318" s="34">
        <f t="shared" si="1415"/>
        <v>12793.990880396937</v>
      </c>
      <c r="J1318" s="34">
        <f t="shared" si="1375"/>
        <v>34804.355972985548</v>
      </c>
      <c r="K1318" s="34">
        <f t="shared" si="1376"/>
        <v>30519.23702325382</v>
      </c>
      <c r="L1318" s="36">
        <f t="shared" si="1427"/>
        <v>1570.3967650755765</v>
      </c>
      <c r="M1318" s="34">
        <f t="shared" si="1377"/>
        <v>149.95224105927213</v>
      </c>
      <c r="N1318" s="34">
        <f t="shared" si="1416"/>
        <v>407.92519125290522</v>
      </c>
      <c r="O1318" s="34">
        <f t="shared" si="1378"/>
        <v>13.261852397919354</v>
      </c>
      <c r="P1318">
        <f t="shared" si="1363"/>
        <v>59.503914584578084</v>
      </c>
      <c r="Q1318" s="36">
        <f t="shared" si="1379"/>
        <v>213.02973166616121</v>
      </c>
      <c r="R1318" s="34">
        <f t="shared" si="1380"/>
        <v>157.44859431272903</v>
      </c>
      <c r="S1318" s="34">
        <f t="shared" si="1381"/>
        <v>55.581137353432176</v>
      </c>
      <c r="T1318" s="36">
        <f t="shared" si="1417"/>
        <v>5.467087807002579E-2</v>
      </c>
      <c r="U1318" s="36">
        <f t="shared" si="1382"/>
        <v>27351.675126571336</v>
      </c>
      <c r="V1318" s="36">
        <f t="shared" si="1383"/>
        <v>7.1165717920938501E-3</v>
      </c>
      <c r="W1318" s="68">
        <f t="shared" si="1384"/>
        <v>4.4868479002159329</v>
      </c>
      <c r="X1318">
        <f t="shared" si="1385"/>
        <v>3.3931034114586893</v>
      </c>
      <c r="Y1318">
        <f t="shared" si="1386"/>
        <v>5.4790819485161157E-3</v>
      </c>
      <c r="Z1318" s="34">
        <f t="shared" si="1387"/>
        <v>1.6980387444359678E-3</v>
      </c>
      <c r="AA1318" s="36">
        <f t="shared" si="1388"/>
        <v>1.5860960635084955E-3</v>
      </c>
      <c r="AB1318" s="34">
        <f t="shared" si="1389"/>
        <v>1.9253560391868981E-3</v>
      </c>
      <c r="AC1318" s="36">
        <f t="shared" si="1390"/>
        <v>54.086613358731036</v>
      </c>
      <c r="AD1318" s="34">
        <f t="shared" si="1391"/>
        <v>43.858066369419909</v>
      </c>
      <c r="AE1318">
        <f t="shared" si="1418"/>
        <v>28091.746283753568</v>
      </c>
      <c r="AF1318" s="36">
        <f t="shared" si="1364"/>
        <v>43.858066369419909</v>
      </c>
      <c r="AG1318" s="34">
        <f t="shared" si="1392"/>
        <v>0</v>
      </c>
      <c r="AH1318">
        <f t="shared" si="1428"/>
        <v>0</v>
      </c>
      <c r="AI1318" s="29">
        <f t="shared" si="1419"/>
        <v>0</v>
      </c>
      <c r="AJ1318">
        <f t="shared" si="1420"/>
        <v>0</v>
      </c>
      <c r="AK1318" s="36">
        <f t="shared" si="1365"/>
        <v>-0.11556200618856168</v>
      </c>
      <c r="AL1318" s="36">
        <f t="shared" si="1421"/>
        <v>-4.0104873583380696E-4</v>
      </c>
      <c r="AM1318" s="36">
        <f t="shared" si="1422"/>
        <v>-7.9929945144534525E-2</v>
      </c>
      <c r="AN1318" s="37">
        <f t="shared" si="1366"/>
        <v>20.624779714173716</v>
      </c>
      <c r="AO1318" s="36">
        <f t="shared" si="1367"/>
        <v>1.1989166772121944</v>
      </c>
      <c r="AP1318" s="36">
        <f t="shared" si="1368"/>
        <v>69.030451924129309</v>
      </c>
      <c r="AQ1318" s="74">
        <f t="shared" si="1393"/>
        <v>6.5573763593725493E-2</v>
      </c>
      <c r="AR1318" s="73">
        <f t="shared" si="1394"/>
        <v>0.115001648888529</v>
      </c>
      <c r="AS1318" s="72">
        <f t="shared" si="1369"/>
        <v>1.7233242692030504</v>
      </c>
      <c r="AT1318" s="37">
        <f t="shared" si="1395"/>
        <v>1794.6314543138151</v>
      </c>
      <c r="AU1318" s="37">
        <f t="shared" si="1396"/>
        <v>10351.270967357534</v>
      </c>
      <c r="AV1318" s="34">
        <f t="shared" si="1397"/>
        <v>0</v>
      </c>
      <c r="AW1318" s="34">
        <f t="shared" si="1398"/>
        <v>0.42195276192583703</v>
      </c>
      <c r="AX1318" s="37">
        <f t="shared" si="1399"/>
        <v>16.856753252909051</v>
      </c>
      <c r="AY1318" s="7">
        <f t="shared" si="1400"/>
        <v>21.765553915050823</v>
      </c>
      <c r="AZ1318" s="37">
        <f t="shared" si="1401"/>
        <v>21.343601153124986</v>
      </c>
      <c r="BA1318" s="2">
        <f>BE1318*'mass balance'!$B$17+BF1318*'mass balance'!$C$17+BG1318*'mass balance'!$D$17+BH1318*'mass balance'!$E$17</f>
        <v>3.5722694256427542E-4</v>
      </c>
      <c r="BB1318" s="2">
        <f>BE1318*'mass balance'!$B$18+BF1318*'mass balance'!$C$18+BG1318*'mass balance'!$D$18+BH1318*'mass balance'!$E$18</f>
        <v>3.6272274168064897E-4</v>
      </c>
      <c r="BC1318" s="2">
        <f>BE1318*'mass balance'!$B$19+BF1318*'mass balance'!$C$19+BG1318*'mass balance'!$D$19+BH1318*'mass balance'!$E$19</f>
        <v>-4.5340342710081111E-4</v>
      </c>
      <c r="BD1318" s="2">
        <f>BE1318*'mass balance'!$B$20+BF1318*'mass balance'!$C$20+BG1318*'mass balance'!$D$20+BH1318*'mass balance'!$E$20</f>
        <v>1.648739734912041E-5</v>
      </c>
      <c r="BE1318" s="2">
        <f>N1318*'mass balance'!$H$11+R1318*'mass balance'!$I$11+S1318*'mass balance'!$J$11</f>
        <v>-9.7125045536405994E-4</v>
      </c>
      <c r="BF1318" s="2">
        <f>N1318*'mass balance'!$H$12+R1318*'mass balance'!$I$12+S1318*'mass balance'!$J$12</f>
        <v>8.9329353038834913E-5</v>
      </c>
      <c r="BG1318" s="2">
        <f>N1318*'mass balance'!$H$13+R1318*'mass balance'!$I$13+S1318*'mass balance'!$J$13</f>
        <v>3.3602665445990344E-4</v>
      </c>
      <c r="BH1318" s="2">
        <f>N1318*'mass balance'!$H$14+R1318*'mass balance'!$I$14+S1318*'mass balance'!$J$14</f>
        <v>1.0623051855544405E-4</v>
      </c>
      <c r="BI1318" s="36">
        <f t="shared" si="1402"/>
        <v>6.4767575960678318E-26</v>
      </c>
      <c r="BJ1318" s="36">
        <f t="shared" si="1403"/>
        <v>4.0356296812250017E-29</v>
      </c>
      <c r="BK1318" s="36">
        <f t="shared" si="1404"/>
        <v>4.5396846843628322E-26</v>
      </c>
      <c r="BL1318" s="36">
        <f t="shared" si="1405"/>
        <v>2.7048744085645814E-26</v>
      </c>
      <c r="BM1318" s="36">
        <f t="shared" si="1370"/>
        <v>1.1568090470759956E-23</v>
      </c>
      <c r="BN1318" s="36">
        <f t="shared" ca="1" si="1406"/>
        <v>0.25667847510544117</v>
      </c>
      <c r="BO1318" s="36">
        <f t="shared" ca="1" si="1423"/>
        <v>1</v>
      </c>
      <c r="BP1318" s="36">
        <f t="shared" si="1371"/>
        <v>-1.1568090470759956E-23</v>
      </c>
      <c r="BQ1318" s="36">
        <f t="shared" si="1372"/>
        <v>1</v>
      </c>
      <c r="BR1318" s="2">
        <f t="shared" si="1429"/>
        <v>-5</v>
      </c>
      <c r="BS1318">
        <v>0</v>
      </c>
      <c r="BT1318" s="37">
        <f t="shared" si="1424"/>
        <v>0.45453693566856312</v>
      </c>
      <c r="BU1318" s="34">
        <f t="shared" si="1407"/>
        <v>3.3931034114586893</v>
      </c>
      <c r="BV1318" s="34">
        <f t="shared" si="1408"/>
        <v>21.765553915050823</v>
      </c>
      <c r="BW1318" s="34">
        <f t="shared" si="1409"/>
        <v>-5</v>
      </c>
      <c r="BX1318" s="34">
        <f t="shared" si="1410"/>
        <v>-5</v>
      </c>
      <c r="BY1318" s="34">
        <f t="shared" si="1411"/>
        <v>9.3516456837227953</v>
      </c>
      <c r="BZ1318" s="36">
        <f t="shared" si="1425"/>
        <v>4.5340342710081111E-4</v>
      </c>
      <c r="CA1318" s="34">
        <f t="shared" si="1426"/>
        <v>2.1296168927051603E-2</v>
      </c>
    </row>
    <row r="1319" spans="1:79" ht="13.2" x14ac:dyDescent="0.25">
      <c r="A1319" s="75">
        <f t="shared" si="1412"/>
        <v>3.5205479452055677</v>
      </c>
      <c r="B1319" s="34">
        <f t="shared" si="1362"/>
        <v>1285.0000000000323</v>
      </c>
      <c r="C1319">
        <f t="shared" si="1413"/>
        <v>20</v>
      </c>
      <c r="D1319" s="35">
        <f t="shared" si="1373"/>
        <v>3000</v>
      </c>
      <c r="E1319" s="27">
        <v>0</v>
      </c>
      <c r="F1319" s="64">
        <f t="shared" si="1414"/>
        <v>0.96267801959344901</v>
      </c>
      <c r="G1319" s="34">
        <v>0</v>
      </c>
      <c r="H1319" s="34">
        <f t="shared" si="1374"/>
        <v>1</v>
      </c>
      <c r="I1319" s="34">
        <f t="shared" si="1415"/>
        <v>12793.990880396937</v>
      </c>
      <c r="J1319" s="34">
        <f t="shared" si="1375"/>
        <v>34841.148285911273</v>
      </c>
      <c r="K1319" s="34">
        <f t="shared" si="1376"/>
        <v>30551.499459590399</v>
      </c>
      <c r="L1319" s="36">
        <f t="shared" si="1427"/>
        <v>1572.8875652028094</v>
      </c>
      <c r="M1319" s="34">
        <f t="shared" si="1377"/>
        <v>149.95224105927213</v>
      </c>
      <c r="N1319" s="34">
        <f t="shared" si="1416"/>
        <v>408.35641633572283</v>
      </c>
      <c r="O1319" s="34">
        <f t="shared" si="1378"/>
        <v>13.261852397919354</v>
      </c>
      <c r="P1319">
        <f t="shared" si="1363"/>
        <v>59.598293509264032</v>
      </c>
      <c r="Q1319" s="36">
        <f t="shared" si="1379"/>
        <v>213.2931939577858</v>
      </c>
      <c r="R1319" s="34">
        <f t="shared" si="1380"/>
        <v>157.6641052952352</v>
      </c>
      <c r="S1319" s="34">
        <f t="shared" si="1381"/>
        <v>55.629088662550593</v>
      </c>
      <c r="T1319" s="36">
        <f t="shared" si="1417"/>
        <v>5.4460485783174979E-2</v>
      </c>
      <c r="U1319" s="36">
        <f t="shared" si="1382"/>
        <v>27351.729797449407</v>
      </c>
      <c r="V1319" s="36">
        <f t="shared" si="1383"/>
        <v>7.1227114457626146E-3</v>
      </c>
      <c r="W1319" s="68">
        <f t="shared" si="1384"/>
        <v>4.4939644720080265</v>
      </c>
      <c r="X1319">
        <f t="shared" si="1385"/>
        <v>3.3948963931667975</v>
      </c>
      <c r="Y1319">
        <f t="shared" si="1386"/>
        <v>5.4790819485161157E-3</v>
      </c>
      <c r="Z1319" s="34">
        <f t="shared" si="1387"/>
        <v>1.6980387444359678E-3</v>
      </c>
      <c r="AA1319" s="36">
        <f t="shared" si="1388"/>
        <v>1.5849505464781727E-3</v>
      </c>
      <c r="AB1319" s="34">
        <f t="shared" si="1389"/>
        <v>1.9253560391868981E-3</v>
      </c>
      <c r="AC1319" s="36">
        <f t="shared" si="1390"/>
        <v>54.171055751682452</v>
      </c>
      <c r="AD1319" s="34">
        <f t="shared" si="1391"/>
        <v>43.894756034288726</v>
      </c>
      <c r="AE1319">
        <f t="shared" si="1418"/>
        <v>28135.604350122987</v>
      </c>
      <c r="AF1319" s="36">
        <f t="shared" si="1364"/>
        <v>43.894756034288726</v>
      </c>
      <c r="AG1319" s="34">
        <f t="shared" si="1392"/>
        <v>0</v>
      </c>
      <c r="AH1319">
        <f t="shared" si="1428"/>
        <v>0</v>
      </c>
      <c r="AI1319" s="29">
        <f t="shared" si="1419"/>
        <v>0</v>
      </c>
      <c r="AJ1319">
        <f t="shared" si="1420"/>
        <v>0</v>
      </c>
      <c r="AK1319" s="36">
        <f t="shared" si="1365"/>
        <v>-0.115001648888529</v>
      </c>
      <c r="AL1319" s="36">
        <f t="shared" si="1421"/>
        <v>-4.0198468185683128E-4</v>
      </c>
      <c r="AM1319" s="36">
        <f t="shared" si="1422"/>
        <v>-8.0033889390444216E-2</v>
      </c>
      <c r="AN1319" s="37">
        <f t="shared" si="1366"/>
        <v>20.509217707985155</v>
      </c>
      <c r="AO1319" s="36">
        <f t="shared" si="1367"/>
        <v>1.1985156284763605</v>
      </c>
      <c r="AP1319" s="36">
        <f t="shared" si="1368"/>
        <v>68.950521978984781</v>
      </c>
      <c r="AQ1319" s="74">
        <f t="shared" si="1393"/>
        <v>6.5271829641595822E-2</v>
      </c>
      <c r="AR1319" s="73">
        <f t="shared" si="1394"/>
        <v>0.11444337729179863</v>
      </c>
      <c r="AS1319" s="72">
        <f t="shared" si="1369"/>
        <v>1.7215954438390271</v>
      </c>
      <c r="AT1319" s="37">
        <f t="shared" si="1395"/>
        <v>1786.3680858883822</v>
      </c>
      <c r="AU1319" s="37">
        <f t="shared" si="1396"/>
        <v>10339.285292955366</v>
      </c>
      <c r="AV1319" s="34">
        <f t="shared" si="1397"/>
        <v>0</v>
      </c>
      <c r="AW1319" s="34">
        <f t="shared" si="1398"/>
        <v>0.42262201954051415</v>
      </c>
      <c r="AX1319" s="37">
        <f t="shared" si="1399"/>
        <v>16.883523429822144</v>
      </c>
      <c r="AY1319" s="7">
        <f t="shared" si="1400"/>
        <v>21.800109921370687</v>
      </c>
      <c r="AZ1319" s="37">
        <f t="shared" si="1401"/>
        <v>21.377487901830172</v>
      </c>
      <c r="BA1319" s="2">
        <f>BE1319*'mass balance'!$B$17+BF1319*'mass balance'!$C$17+BG1319*'mass balance'!$D$17+BH1319*'mass balance'!$E$17</f>
        <v>3.5767228617633736E-4</v>
      </c>
      <c r="BB1319" s="2">
        <f>BE1319*'mass balance'!$B$18+BF1319*'mass balance'!$C$18+BG1319*'mass balance'!$D$18+BH1319*'mass balance'!$E$18</f>
        <v>3.631749367328964E-4</v>
      </c>
      <c r="BC1319" s="2">
        <f>BE1319*'mass balance'!$B$19+BF1319*'mass balance'!$C$19+BG1319*'mass balance'!$D$19+BH1319*'mass balance'!$E$19</f>
        <v>-4.5396867091612053E-4</v>
      </c>
      <c r="BD1319" s="2">
        <f>BE1319*'mass balance'!$B$20+BF1319*'mass balance'!$C$20+BG1319*'mass balance'!$D$20+BH1319*'mass balance'!$E$20</f>
        <v>1.65079516696771E-5</v>
      </c>
      <c r="BE1319" s="2">
        <f>N1319*'mass balance'!$H$11+R1319*'mass balance'!$I$11+S1319*'mass balance'!$J$11</f>
        <v>-9.7227718175172089E-4</v>
      </c>
      <c r="BF1319" s="2">
        <f>N1319*'mass balance'!$H$12+R1319*'mass balance'!$I$12+S1319*'mass balance'!$J$12</f>
        <v>8.9406419821288035E-5</v>
      </c>
      <c r="BG1319" s="2">
        <f>N1319*'mass balance'!$H$13+R1319*'mass balance'!$I$13+S1319*'mass balance'!$J$13</f>
        <v>3.3631590065161552E-4</v>
      </c>
      <c r="BH1319" s="2">
        <f>N1319*'mass balance'!$H$14+R1319*'mass balance'!$I$14+S1319*'mass balance'!$J$14</f>
        <v>1.0634281675409447E-4</v>
      </c>
      <c r="BI1319" s="36">
        <f t="shared" si="1402"/>
        <v>6.4767575960678318E-26</v>
      </c>
      <c r="BJ1319" s="36">
        <f t="shared" si="1403"/>
        <v>4.0305145764898708E-29</v>
      </c>
      <c r="BK1319" s="36">
        <f t="shared" si="1404"/>
        <v>4.5437203140440569E-26</v>
      </c>
      <c r="BL1319" s="36">
        <f t="shared" si="1405"/>
        <v>2.7059480905380537E-26</v>
      </c>
      <c r="BM1319" s="36">
        <f t="shared" si="1370"/>
        <v>1.1595139214845602E-23</v>
      </c>
      <c r="BN1319" s="36">
        <f t="shared" ca="1" si="1406"/>
        <v>0.62024107732752043</v>
      </c>
      <c r="BO1319" s="36">
        <f t="shared" ca="1" si="1423"/>
        <v>1</v>
      </c>
      <c r="BP1319" s="36">
        <f t="shared" si="1371"/>
        <v>-1.1595139214845602E-23</v>
      </c>
      <c r="BQ1319" s="36">
        <f t="shared" si="1372"/>
        <v>1</v>
      </c>
      <c r="BR1319" s="2">
        <f t="shared" si="1429"/>
        <v>-5</v>
      </c>
      <c r="BS1319">
        <v>0</v>
      </c>
      <c r="BT1319" s="37">
        <f t="shared" si="1424"/>
        <v>0.45510359259341077</v>
      </c>
      <c r="BU1319" s="34">
        <f t="shared" si="1407"/>
        <v>3.3948963931667975</v>
      </c>
      <c r="BV1319" s="34">
        <f t="shared" si="1408"/>
        <v>21.800109921370687</v>
      </c>
      <c r="BW1319" s="34">
        <f t="shared" si="1409"/>
        <v>-5</v>
      </c>
      <c r="BX1319" s="34">
        <f t="shared" si="1410"/>
        <v>-5</v>
      </c>
      <c r="BY1319" s="34">
        <f t="shared" si="1411"/>
        <v>9.3615314771744274</v>
      </c>
      <c r="BZ1319" s="36">
        <f t="shared" si="1425"/>
        <v>4.5396867091612053E-4</v>
      </c>
      <c r="CA1319" s="34">
        <f t="shared" si="1426"/>
        <v>2.1288918262208367E-2</v>
      </c>
    </row>
    <row r="1320" spans="1:79" ht="13.2" x14ac:dyDescent="0.25">
      <c r="A1320" s="75">
        <f t="shared" si="1412"/>
        <v>3.523287671232965</v>
      </c>
      <c r="B1320" s="34">
        <f t="shared" si="1362"/>
        <v>1286.0000000000323</v>
      </c>
      <c r="C1320">
        <f t="shared" si="1413"/>
        <v>20</v>
      </c>
      <c r="D1320" s="35">
        <f t="shared" si="1373"/>
        <v>3000</v>
      </c>
      <c r="E1320" s="27">
        <v>0</v>
      </c>
      <c r="F1320" s="64">
        <f t="shared" si="1414"/>
        <v>0.96267801959344901</v>
      </c>
      <c r="G1320" s="34">
        <v>0</v>
      </c>
      <c r="H1320" s="34">
        <f t="shared" si="1374"/>
        <v>1</v>
      </c>
      <c r="I1320" s="34">
        <f t="shared" si="1415"/>
        <v>12793.990880396937</v>
      </c>
      <c r="J1320" s="34">
        <f t="shared" si="1375"/>
        <v>34877.952899283351</v>
      </c>
      <c r="K1320" s="34">
        <f t="shared" si="1376"/>
        <v>30583.772681940023</v>
      </c>
      <c r="L1320" s="36">
        <f t="shared" si="1427"/>
        <v>1575.3805142088263</v>
      </c>
      <c r="M1320" s="34">
        <f t="shared" si="1377"/>
        <v>149.95224105927213</v>
      </c>
      <c r="N1320" s="34">
        <f t="shared" si="1416"/>
        <v>408.78778558618239</v>
      </c>
      <c r="O1320" s="34">
        <f t="shared" si="1378"/>
        <v>13.261852397919354</v>
      </c>
      <c r="P1320">
        <f t="shared" si="1363"/>
        <v>59.692753857130704</v>
      </c>
      <c r="Q1320" s="36">
        <f t="shared" si="1379"/>
        <v>213.55680446913499</v>
      </c>
      <c r="R1320" s="34">
        <f t="shared" si="1380"/>
        <v>157.87976584790491</v>
      </c>
      <c r="S1320" s="34">
        <f t="shared" si="1381"/>
        <v>55.677038621230103</v>
      </c>
      <c r="T1320" s="36">
        <f t="shared" si="1417"/>
        <v>5.4251019338597516E-2</v>
      </c>
      <c r="U1320" s="36">
        <f t="shared" si="1382"/>
        <v>27351.784257935189</v>
      </c>
      <c r="V1320" s="36">
        <f t="shared" si="1383"/>
        <v>7.1288509265220769E-3</v>
      </c>
      <c r="W1320" s="68">
        <f t="shared" si="1384"/>
        <v>4.5010871834537891</v>
      </c>
      <c r="X1320">
        <f t="shared" si="1385"/>
        <v>3.3966890273857722</v>
      </c>
      <c r="Y1320">
        <f t="shared" si="1386"/>
        <v>5.4790819485161157E-3</v>
      </c>
      <c r="Z1320" s="34">
        <f t="shared" si="1387"/>
        <v>1.6980387444359678E-3</v>
      </c>
      <c r="AA1320" s="36">
        <f t="shared" si="1388"/>
        <v>1.5838064529672014E-3</v>
      </c>
      <c r="AB1320" s="34">
        <f t="shared" si="1389"/>
        <v>1.9253560391868981E-3</v>
      </c>
      <c r="AC1320" s="36">
        <f t="shared" si="1390"/>
        <v>54.255568785301712</v>
      </c>
      <c r="AD1320" s="34">
        <f t="shared" si="1391"/>
        <v>43.931443205472483</v>
      </c>
      <c r="AE1320">
        <f t="shared" si="1418"/>
        <v>28179.499106157276</v>
      </c>
      <c r="AF1320" s="36">
        <f t="shared" si="1364"/>
        <v>43.931443205472483</v>
      </c>
      <c r="AG1320" s="34">
        <f t="shared" si="1392"/>
        <v>0</v>
      </c>
      <c r="AH1320">
        <f t="shared" si="1428"/>
        <v>0</v>
      </c>
      <c r="AI1320" s="29">
        <f t="shared" si="1419"/>
        <v>0</v>
      </c>
      <c r="AJ1320">
        <f t="shared" si="1420"/>
        <v>0</v>
      </c>
      <c r="AK1320" s="36">
        <f t="shared" si="1365"/>
        <v>-0.11444337729179863</v>
      </c>
      <c r="AL1320" s="36">
        <f t="shared" si="1421"/>
        <v>-4.02916257635978E-4</v>
      </c>
      <c r="AM1320" s="36">
        <f t="shared" si="1422"/>
        <v>-8.0136672319877061E-2</v>
      </c>
      <c r="AN1320" s="37">
        <f t="shared" si="1366"/>
        <v>20.394216059096625</v>
      </c>
      <c r="AO1320" s="36">
        <f t="shared" si="1367"/>
        <v>1.1981136437945037</v>
      </c>
      <c r="AP1320" s="36">
        <f t="shared" si="1368"/>
        <v>68.870488089594332</v>
      </c>
      <c r="AQ1320" s="74">
        <f t="shared" si="1393"/>
        <v>6.4971182409467171E-2</v>
      </c>
      <c r="AR1320" s="73">
        <f t="shared" si="1394"/>
        <v>0.11388718830434123</v>
      </c>
      <c r="AS1320" s="72">
        <f t="shared" si="1369"/>
        <v>1.7198637445030023</v>
      </c>
      <c r="AT1320" s="37">
        <f t="shared" si="1395"/>
        <v>1778.1399325865011</v>
      </c>
      <c r="AU1320" s="37">
        <f t="shared" si="1396"/>
        <v>10327.284031880579</v>
      </c>
      <c r="AV1320" s="34">
        <f t="shared" si="1397"/>
        <v>0</v>
      </c>
      <c r="AW1320" s="34">
        <f t="shared" si="1398"/>
        <v>0.42329185454133861</v>
      </c>
      <c r="AX1320" s="37">
        <f t="shared" si="1399"/>
        <v>16.910316649855439</v>
      </c>
      <c r="AY1320" s="7">
        <f t="shared" si="1400"/>
        <v>21.834695687850569</v>
      </c>
      <c r="AZ1320" s="37">
        <f t="shared" si="1401"/>
        <v>21.41140383330923</v>
      </c>
      <c r="BA1320" s="2">
        <f>BE1320*'mass balance'!$B$17+BF1320*'mass balance'!$C$17+BG1320*'mass balance'!$D$17+BH1320*'mass balance'!$E$17</f>
        <v>3.5811788561978066E-4</v>
      </c>
      <c r="BB1320" s="2">
        <f>BE1320*'mass balance'!$B$18+BF1320*'mass balance'!$C$18+BG1320*'mass balance'!$D$18+BH1320*'mass balance'!$E$18</f>
        <v>3.6362739155239272E-4</v>
      </c>
      <c r="BC1320" s="2">
        <f>BE1320*'mass balance'!$B$19+BF1320*'mass balance'!$C$19+BG1320*'mass balance'!$D$19+BH1320*'mass balance'!$E$19</f>
        <v>-4.5453423944049085E-4</v>
      </c>
      <c r="BD1320" s="2">
        <f>BE1320*'mass balance'!$B$20+BF1320*'mass balance'!$C$20+BG1320*'mass balance'!$D$20+BH1320*'mass balance'!$E$20</f>
        <v>1.6528517797836036E-5</v>
      </c>
      <c r="BE1320" s="2">
        <f>N1320*'mass balance'!$H$11+R1320*'mass balance'!$I$11+S1320*'mass balance'!$J$11</f>
        <v>-9.7330425139567232E-4</v>
      </c>
      <c r="BF1320" s="2">
        <f>N1320*'mass balance'!$H$12+R1320*'mass balance'!$I$12+S1320*'mass balance'!$J$12</f>
        <v>8.948348443333154E-5</v>
      </c>
      <c r="BG1320" s="2">
        <f>N1320*'mass balance'!$H$13+R1320*'mass balance'!$I$13+S1320*'mass balance'!$J$13</f>
        <v>3.3660513985697823E-4</v>
      </c>
      <c r="BH1320" s="2">
        <f>N1320*'mass balance'!$H$14+R1320*'mass balance'!$I$14+S1320*'mass balance'!$J$14</f>
        <v>1.0645515249640165E-4</v>
      </c>
      <c r="BI1320" s="36">
        <f t="shared" si="1402"/>
        <v>6.4767575960678318E-26</v>
      </c>
      <c r="BJ1320" s="36">
        <f t="shared" si="1403"/>
        <v>4.0254152153424654E-29</v>
      </c>
      <c r="BK1320" s="36">
        <f t="shared" si="1404"/>
        <v>4.5477508286205466E-26</v>
      </c>
      <c r="BL1320" s="36">
        <f t="shared" si="1405"/>
        <v>2.7070194994208066E-26</v>
      </c>
      <c r="BM1320" s="36">
        <f t="shared" si="1370"/>
        <v>1.1622198695750983E-23</v>
      </c>
      <c r="BN1320" s="36">
        <f t="shared" ca="1" si="1406"/>
        <v>0.97307461041623844</v>
      </c>
      <c r="BO1320" s="36">
        <f t="shared" ca="1" si="1423"/>
        <v>1</v>
      </c>
      <c r="BP1320" s="36">
        <f t="shared" si="1371"/>
        <v>-1.1622198695750983E-23</v>
      </c>
      <c r="BQ1320" s="36">
        <f t="shared" si="1372"/>
        <v>1</v>
      </c>
      <c r="BR1320" s="2">
        <f t="shared" si="1429"/>
        <v>-5</v>
      </c>
      <c r="BS1320">
        <v>0</v>
      </c>
      <c r="BT1320" s="37">
        <f t="shared" si="1424"/>
        <v>0.45567057503909209</v>
      </c>
      <c r="BU1320" s="34">
        <f t="shared" si="1407"/>
        <v>3.3966890273857722</v>
      </c>
      <c r="BV1320" s="34">
        <f t="shared" si="1408"/>
        <v>21.834695687850569</v>
      </c>
      <c r="BW1320" s="34">
        <f t="shared" si="1409"/>
        <v>-5</v>
      </c>
      <c r="BX1320" s="34">
        <f t="shared" si="1410"/>
        <v>-5</v>
      </c>
      <c r="BY1320" s="34">
        <f t="shared" si="1411"/>
        <v>9.371420575655355</v>
      </c>
      <c r="BZ1320" s="36">
        <f t="shared" si="1425"/>
        <v>4.5453423944049085E-4</v>
      </c>
      <c r="CA1320" s="34">
        <f t="shared" si="1426"/>
        <v>2.1281676745091131E-2</v>
      </c>
    </row>
    <row r="1321" spans="1:79" ht="13.2" x14ac:dyDescent="0.25">
      <c r="A1321" s="75">
        <f t="shared" si="1412"/>
        <v>3.5260273972603624</v>
      </c>
      <c r="B1321" s="34">
        <f t="shared" si="1362"/>
        <v>1287.0000000000323</v>
      </c>
      <c r="C1321">
        <f t="shared" si="1413"/>
        <v>20</v>
      </c>
      <c r="D1321" s="35">
        <f t="shared" si="1373"/>
        <v>3000</v>
      </c>
      <c r="E1321" s="27">
        <v>0</v>
      </c>
      <c r="F1321" s="64">
        <f t="shared" si="1414"/>
        <v>0.96267801959344901</v>
      </c>
      <c r="G1321" s="34">
        <v>0</v>
      </c>
      <c r="H1321" s="34">
        <f t="shared" si="1374"/>
        <v>1</v>
      </c>
      <c r="I1321" s="34">
        <f t="shared" si="1415"/>
        <v>12793.990880396937</v>
      </c>
      <c r="J1321" s="34">
        <f t="shared" si="1375"/>
        <v>34914.769802992749</v>
      </c>
      <c r="K1321" s="34">
        <f t="shared" si="1376"/>
        <v>30616.056681438291</v>
      </c>
      <c r="L1321" s="36">
        <f t="shared" si="1427"/>
        <v>1577.8756120331088</v>
      </c>
      <c r="M1321" s="34">
        <f t="shared" si="1377"/>
        <v>149.95224105927213</v>
      </c>
      <c r="N1321" s="34">
        <f t="shared" si="1416"/>
        <v>409.21929888580075</v>
      </c>
      <c r="O1321" s="34">
        <f t="shared" si="1378"/>
        <v>13.261852397919354</v>
      </c>
      <c r="P1321">
        <f t="shared" si="1363"/>
        <v>59.787295625885008</v>
      </c>
      <c r="Q1321" s="36">
        <f t="shared" si="1379"/>
        <v>213.82056315719615</v>
      </c>
      <c r="R1321" s="34">
        <f t="shared" si="1380"/>
        <v>158.09557594866908</v>
      </c>
      <c r="S1321" s="34">
        <f t="shared" si="1381"/>
        <v>55.724987208527068</v>
      </c>
      <c r="T1321" s="36">
        <f t="shared" si="1417"/>
        <v>5.4042474135287434E-2</v>
      </c>
      <c r="U1321" s="36">
        <f t="shared" si="1382"/>
        <v>27351.838508954526</v>
      </c>
      <c r="V1321" s="36">
        <f t="shared" si="1383"/>
        <v>7.1349902316906362E-3</v>
      </c>
      <c r="W1321" s="68">
        <f t="shared" si="1384"/>
        <v>4.508216034380311</v>
      </c>
      <c r="X1321">
        <f t="shared" si="1385"/>
        <v>3.3984813141735071</v>
      </c>
      <c r="Y1321">
        <f t="shared" si="1386"/>
        <v>5.4790819485161157E-3</v>
      </c>
      <c r="Z1321" s="34">
        <f t="shared" si="1387"/>
        <v>1.6980387444359678E-3</v>
      </c>
      <c r="AA1321" s="36">
        <f t="shared" si="1388"/>
        <v>1.5826637803685901E-3</v>
      </c>
      <c r="AB1321" s="34">
        <f t="shared" si="1389"/>
        <v>1.9253560391868981E-3</v>
      </c>
      <c r="AC1321" s="36">
        <f t="shared" si="1390"/>
        <v>54.340152454787557</v>
      </c>
      <c r="AD1321" s="34">
        <f t="shared" si="1391"/>
        <v>43.968127867996515</v>
      </c>
      <c r="AE1321">
        <f t="shared" si="1418"/>
        <v>28223.430549362747</v>
      </c>
      <c r="AF1321" s="36">
        <f t="shared" si="1364"/>
        <v>43.968127867996515</v>
      </c>
      <c r="AG1321" s="34">
        <f t="shared" si="1392"/>
        <v>0</v>
      </c>
      <c r="AH1321">
        <f t="shared" si="1428"/>
        <v>0</v>
      </c>
      <c r="AI1321" s="29">
        <f t="shared" si="1419"/>
        <v>0</v>
      </c>
      <c r="AJ1321">
        <f t="shared" si="1420"/>
        <v>0</v>
      </c>
      <c r="AK1321" s="36">
        <f t="shared" si="1365"/>
        <v>-0.11388718830434123</v>
      </c>
      <c r="AL1321" s="36">
        <f t="shared" si="1421"/>
        <v>-4.0384347251027567E-4</v>
      </c>
      <c r="AM1321" s="36">
        <f t="shared" si="1422"/>
        <v>-8.0238297598362804E-2</v>
      </c>
      <c r="AN1321" s="37">
        <f t="shared" si="1366"/>
        <v>20.279772681804825</v>
      </c>
      <c r="AO1321" s="36">
        <f t="shared" si="1367"/>
        <v>1.1977107275368677</v>
      </c>
      <c r="AP1321" s="36">
        <f t="shared" si="1368"/>
        <v>68.790351417274451</v>
      </c>
      <c r="AQ1321" s="74">
        <f t="shared" si="1393"/>
        <v>6.4671816629285797E-2</v>
      </c>
      <c r="AR1321" s="73">
        <f t="shared" si="1394"/>
        <v>0.11333307879782298</v>
      </c>
      <c r="AS1321" s="72">
        <f t="shared" si="1369"/>
        <v>1.7181291977279991</v>
      </c>
      <c r="AT1321" s="37">
        <f t="shared" si="1395"/>
        <v>1769.9468502313791</v>
      </c>
      <c r="AU1321" s="37">
        <f t="shared" si="1396"/>
        <v>10315.26735827518</v>
      </c>
      <c r="AV1321" s="34">
        <f t="shared" si="1397"/>
        <v>0</v>
      </c>
      <c r="AW1321" s="34">
        <f t="shared" si="1398"/>
        <v>0.42396226691204958</v>
      </c>
      <c r="AX1321" s="37">
        <f t="shared" si="1399"/>
        <v>16.937132912452917</v>
      </c>
      <c r="AY1321" s="7">
        <f t="shared" si="1400"/>
        <v>21.869311213745277</v>
      </c>
      <c r="AZ1321" s="37">
        <f t="shared" si="1401"/>
        <v>21.445348946833228</v>
      </c>
      <c r="BA1321" s="2">
        <f>BE1321*'mass balance'!$B$17+BF1321*'mass balance'!$C$17+BG1321*'mass balance'!$D$17+BH1321*'mass balance'!$E$17</f>
        <v>3.5856374082353956E-4</v>
      </c>
      <c r="BB1321" s="2">
        <f>BE1321*'mass balance'!$B$18+BF1321*'mass balance'!$C$18+BG1321*'mass balance'!$D$18+BH1321*'mass balance'!$E$18</f>
        <v>3.6408010606697858E-4</v>
      </c>
      <c r="BC1321" s="2">
        <f>BE1321*'mass balance'!$B$19+BF1321*'mass balance'!$C$19+BG1321*'mass balance'!$D$19+BH1321*'mass balance'!$E$19</f>
        <v>-4.5510013258372335E-4</v>
      </c>
      <c r="BD1321" s="2">
        <f>BE1321*'mass balance'!$B$20+BF1321*'mass balance'!$C$20+BG1321*'mass balance'!$D$20+BH1321*'mass balance'!$E$20</f>
        <v>1.6549095730317211E-5</v>
      </c>
      <c r="BE1321" s="2">
        <f>N1321*'mass balance'!$H$11+R1321*'mass balance'!$I$11+S1321*'mass balance'!$J$11</f>
        <v>-9.7433166401381121E-4</v>
      </c>
      <c r="BF1321" s="2">
        <f>N1321*'mass balance'!$H$12+R1321*'mass balance'!$I$12+S1321*'mass balance'!$J$12</f>
        <v>8.9560546841305083E-5</v>
      </c>
      <c r="BG1321" s="2">
        <f>N1321*'mass balance'!$H$13+R1321*'mass balance'!$I$13+S1321*'mass balance'!$J$13</f>
        <v>3.3689437194586995E-4</v>
      </c>
      <c r="BH1321" s="2">
        <f>N1321*'mass balance'!$H$14+R1321*'mass balance'!$I$14+S1321*'mass balance'!$J$14</f>
        <v>1.065675257515106E-4</v>
      </c>
      <c r="BI1321" s="36">
        <f t="shared" si="1402"/>
        <v>6.4767575960678318E-26</v>
      </c>
      <c r="BJ1321" s="36">
        <f t="shared" si="1403"/>
        <v>4.0203315410441254E-29</v>
      </c>
      <c r="BK1321" s="36">
        <f t="shared" si="1404"/>
        <v>4.5517762438358889E-26</v>
      </c>
      <c r="BL1321" s="36">
        <f t="shared" si="1405"/>
        <v>2.7080886497201893E-26</v>
      </c>
      <c r="BM1321" s="36">
        <f t="shared" si="1370"/>
        <v>1.1649268890745191E-23</v>
      </c>
      <c r="BN1321" s="36">
        <f t="shared" ca="1" si="1406"/>
        <v>0.24795723008161064</v>
      </c>
      <c r="BO1321" s="36">
        <f t="shared" ca="1" si="1423"/>
        <v>1</v>
      </c>
      <c r="BP1321" s="36">
        <f t="shared" si="1371"/>
        <v>-1.1649268890745191E-23</v>
      </c>
      <c r="BQ1321" s="36">
        <f t="shared" si="1372"/>
        <v>1</v>
      </c>
      <c r="BR1321" s="2">
        <f t="shared" si="1429"/>
        <v>-5</v>
      </c>
      <c r="BS1321">
        <v>0</v>
      </c>
      <c r="BT1321" s="37">
        <f t="shared" si="1424"/>
        <v>0.45623788291518258</v>
      </c>
      <c r="BU1321" s="34">
        <f t="shared" si="1407"/>
        <v>3.3984813141735071</v>
      </c>
      <c r="BV1321" s="34">
        <f t="shared" si="1408"/>
        <v>21.869311213745277</v>
      </c>
      <c r="BW1321" s="34">
        <f t="shared" si="1409"/>
        <v>-5</v>
      </c>
      <c r="BX1321" s="34">
        <f t="shared" si="1410"/>
        <v>-5</v>
      </c>
      <c r="BY1321" s="34">
        <f t="shared" si="1411"/>
        <v>9.3813129764493617</v>
      </c>
      <c r="BZ1321" s="36">
        <f t="shared" si="1425"/>
        <v>4.5510013258372335E-4</v>
      </c>
      <c r="CA1321" s="34">
        <f t="shared" si="1426"/>
        <v>2.1274444358367686E-2</v>
      </c>
    </row>
    <row r="1322" spans="1:79" ht="13.2" x14ac:dyDescent="0.25">
      <c r="A1322" s="75">
        <f t="shared" si="1412"/>
        <v>3.5287671232877598</v>
      </c>
      <c r="B1322" s="34">
        <f t="shared" ref="B1322:B1385" si="1430">A1322*365</f>
        <v>1288.0000000000323</v>
      </c>
      <c r="C1322">
        <f t="shared" si="1413"/>
        <v>20</v>
      </c>
      <c r="D1322" s="35">
        <f t="shared" si="1373"/>
        <v>3000</v>
      </c>
      <c r="E1322" s="27">
        <v>0</v>
      </c>
      <c r="F1322" s="64">
        <f t="shared" si="1414"/>
        <v>0.96267801959344901</v>
      </c>
      <c r="G1322" s="34">
        <v>0</v>
      </c>
      <c r="H1322" s="34">
        <f t="shared" si="1374"/>
        <v>1</v>
      </c>
      <c r="I1322" s="34">
        <f t="shared" si="1415"/>
        <v>12793.990880396937</v>
      </c>
      <c r="J1322" s="34">
        <f t="shared" si="1375"/>
        <v>34951.598986935729</v>
      </c>
      <c r="K1322" s="34">
        <f t="shared" si="1376"/>
        <v>30648.35144922544</v>
      </c>
      <c r="L1322" s="36">
        <f t="shared" si="1427"/>
        <v>1580.3728586142008</v>
      </c>
      <c r="M1322" s="34">
        <f t="shared" si="1377"/>
        <v>149.95224105927213</v>
      </c>
      <c r="N1322" s="34">
        <f t="shared" si="1416"/>
        <v>409.65095611615692</v>
      </c>
      <c r="O1322" s="34">
        <f t="shared" si="1378"/>
        <v>13.261852397919354</v>
      </c>
      <c r="P1322">
        <f t="shared" ref="P1322:P1385" si="1431">O1322*W1322</f>
        <v>59.88191881319829</v>
      </c>
      <c r="Q1322" s="36">
        <f t="shared" si="1379"/>
        <v>214.08446997893245</v>
      </c>
      <c r="R1322" s="34">
        <f t="shared" si="1380"/>
        <v>158.31153557541205</v>
      </c>
      <c r="S1322" s="34">
        <f t="shared" si="1381"/>
        <v>55.772934403520381</v>
      </c>
      <c r="T1322" s="36">
        <f t="shared" si="1417"/>
        <v>5.3834845597788845E-2</v>
      </c>
      <c r="U1322" s="36">
        <f t="shared" si="1382"/>
        <v>27351.89255142866</v>
      </c>
      <c r="V1322" s="36">
        <f t="shared" si="1383"/>
        <v>7.1411293585895708E-3</v>
      </c>
      <c r="W1322" s="68">
        <f t="shared" si="1384"/>
        <v>4.5153510246120021</v>
      </c>
      <c r="X1322">
        <f t="shared" si="1385"/>
        <v>3.400273253587923</v>
      </c>
      <c r="Y1322">
        <f t="shared" si="1386"/>
        <v>5.4790819485161157E-3</v>
      </c>
      <c r="Z1322" s="34">
        <f t="shared" si="1387"/>
        <v>1.6980387444359678E-3</v>
      </c>
      <c r="AA1322" s="36">
        <f t="shared" si="1388"/>
        <v>1.5815225260816124E-3</v>
      </c>
      <c r="AB1322" s="34">
        <f t="shared" si="1389"/>
        <v>1.9253560391868981E-3</v>
      </c>
      <c r="AC1322" s="36">
        <f t="shared" si="1390"/>
        <v>54.424806755309945</v>
      </c>
      <c r="AD1322" s="34">
        <f t="shared" si="1391"/>
        <v>44.004810006903824</v>
      </c>
      <c r="AE1322">
        <f t="shared" si="1418"/>
        <v>28267.398677230743</v>
      </c>
      <c r="AF1322" s="36">
        <f t="shared" ref="AF1322:AF1385" si="1432">AD1322</f>
        <v>44.004810006903824</v>
      </c>
      <c r="AG1322" s="34">
        <f t="shared" si="1392"/>
        <v>0</v>
      </c>
      <c r="AH1322">
        <f t="shared" si="1428"/>
        <v>0</v>
      </c>
      <c r="AI1322" s="29">
        <f t="shared" si="1419"/>
        <v>0</v>
      </c>
      <c r="AJ1322">
        <f t="shared" si="1420"/>
        <v>0</v>
      </c>
      <c r="AK1322" s="36">
        <f t="shared" ref="AK1322:AK1385" si="1433">-1*AR1321</f>
        <v>-0.11333307879782298</v>
      </c>
      <c r="AL1322" s="36">
        <f t="shared" si="1421"/>
        <v>-4.0476633583670939E-4</v>
      </c>
      <c r="AM1322" s="36">
        <f t="shared" si="1422"/>
        <v>-8.0338768900163296E-2</v>
      </c>
      <c r="AN1322" s="37">
        <f t="shared" ref="AN1322:AN1385" si="1434">AN1321+AK1321</f>
        <v>20.165885493500483</v>
      </c>
      <c r="AO1322" s="36">
        <f t="shared" ref="AO1322:AO1385" si="1435">AO1321+AL1321</f>
        <v>1.1973068840643575</v>
      </c>
      <c r="AP1322" s="36">
        <f t="shared" ref="AP1322:AP1385" si="1436">AP1321+AM1321</f>
        <v>68.710113119676095</v>
      </c>
      <c r="AQ1322" s="74">
        <f t="shared" si="1393"/>
        <v>6.4373727055808197E-2</v>
      </c>
      <c r="AR1322" s="73">
        <f t="shared" si="1394"/>
        <v>0.11278104560997562</v>
      </c>
      <c r="AS1322" s="72">
        <f t="shared" ref="AS1322:AS1385" si="1437">AO1322^3</f>
        <v>1.7163918299695893</v>
      </c>
      <c r="AT1322" s="37">
        <f t="shared" si="1395"/>
        <v>1761.7886952704969</v>
      </c>
      <c r="AU1322" s="37">
        <f t="shared" si="1396"/>
        <v>10303.235445731527</v>
      </c>
      <c r="AV1322" s="34">
        <f t="shared" si="1397"/>
        <v>0</v>
      </c>
      <c r="AW1322" s="34">
        <f t="shared" si="1398"/>
        <v>0.42463325663613433</v>
      </c>
      <c r="AX1322" s="37">
        <f t="shared" si="1399"/>
        <v>16.963972217048173</v>
      </c>
      <c r="AY1322" s="7">
        <f t="shared" si="1400"/>
        <v>21.90395649829631</v>
      </c>
      <c r="AZ1322" s="37">
        <f t="shared" si="1401"/>
        <v>21.479323241660175</v>
      </c>
      <c r="BA1322" s="2">
        <f>BE1322*'mass balance'!$B$17+BF1322*'mass balance'!$C$17+BG1322*'mass balance'!$D$17+BH1322*'mass balance'!$E$17</f>
        <v>3.5900985171650459E-4</v>
      </c>
      <c r="BB1322" s="2">
        <f>BE1322*'mass balance'!$B$18+BF1322*'mass balance'!$C$18+BG1322*'mass balance'!$D$18+BH1322*'mass balance'!$E$18</f>
        <v>3.6453308020445083E-4</v>
      </c>
      <c r="BC1322" s="2">
        <f>BE1322*'mass balance'!$B$19+BF1322*'mass balance'!$C$19+BG1322*'mass balance'!$D$19+BH1322*'mass balance'!$E$19</f>
        <v>-4.5566635025556356E-4</v>
      </c>
      <c r="BD1322" s="2">
        <f>BE1322*'mass balance'!$B$20+BF1322*'mass balance'!$C$20+BG1322*'mass balance'!$D$20+BH1322*'mass balance'!$E$20</f>
        <v>1.6569685463838675E-5</v>
      </c>
      <c r="BE1322" s="2">
        <f>N1322*'mass balance'!$H$11+R1322*'mass balance'!$I$11+S1322*'mass balance'!$J$11</f>
        <v>-9.7535941932418309E-4</v>
      </c>
      <c r="BF1322" s="2">
        <f>N1322*'mass balance'!$H$12+R1322*'mass balance'!$I$12+S1322*'mass balance'!$J$12</f>
        <v>8.9637607011584507E-5</v>
      </c>
      <c r="BG1322" s="2">
        <f>N1322*'mass balance'!$H$13+R1322*'mass balance'!$I$13+S1322*'mass balance'!$J$13</f>
        <v>3.371835967883181E-4</v>
      </c>
      <c r="BH1322" s="2">
        <f>N1322*'mass balance'!$H$14+R1322*'mass balance'!$I$14+S1322*'mass balance'!$J$14</f>
        <v>1.0667993648858251E-4</v>
      </c>
      <c r="BI1322" s="36">
        <f t="shared" si="1402"/>
        <v>6.4767575960678318E-26</v>
      </c>
      <c r="BJ1322" s="36">
        <f t="shared" si="1403"/>
        <v>4.0152634970963049E-29</v>
      </c>
      <c r="BK1322" s="36">
        <f t="shared" si="1404"/>
        <v>4.5557965753769329E-26</v>
      </c>
      <c r="BL1322" s="36">
        <f t="shared" si="1405"/>
        <v>2.7091555558652468E-26</v>
      </c>
      <c r="BM1322" s="36">
        <f t="shared" ref="BM1322:BM1385" si="1438">BM1321+BL1321</f>
        <v>1.1676349777242393E-23</v>
      </c>
      <c r="BN1322" s="36">
        <f t="shared" ca="1" si="1406"/>
        <v>0.48463629379638695</v>
      </c>
      <c r="BO1322" s="36">
        <f t="shared" ca="1" si="1423"/>
        <v>1</v>
      </c>
      <c r="BP1322" s="36">
        <f t="shared" ref="BP1322:BP1385" si="1439">-1*BQ1322*BM1322</f>
        <v>-1.1676349777242393E-23</v>
      </c>
      <c r="BQ1322" s="36">
        <f t="shared" ref="BQ1322:BQ1385" si="1440">BQ1321+BP1321</f>
        <v>1</v>
      </c>
      <c r="BR1322" s="2">
        <f t="shared" si="1429"/>
        <v>-5</v>
      </c>
      <c r="BS1322">
        <v>0</v>
      </c>
      <c r="BT1322" s="37">
        <f t="shared" si="1424"/>
        <v>0.45680551613120252</v>
      </c>
      <c r="BU1322" s="34">
        <f t="shared" si="1407"/>
        <v>3.400273253587923</v>
      </c>
      <c r="BV1322" s="34">
        <f t="shared" si="1408"/>
        <v>21.90395649829631</v>
      </c>
      <c r="BW1322" s="34">
        <f t="shared" si="1409"/>
        <v>-5</v>
      </c>
      <c r="BX1322" s="34">
        <f t="shared" si="1410"/>
        <v>-5</v>
      </c>
      <c r="BY1322" s="34">
        <f t="shared" si="1411"/>
        <v>9.3912086768416536</v>
      </c>
      <c r="BZ1322" s="36">
        <f t="shared" si="1425"/>
        <v>4.5566635025556356E-4</v>
      </c>
      <c r="CA1322" s="34">
        <f t="shared" si="1426"/>
        <v>2.1267221084750303E-2</v>
      </c>
    </row>
    <row r="1323" spans="1:79" ht="13.2" x14ac:dyDescent="0.25">
      <c r="A1323" s="75">
        <f t="shared" si="1412"/>
        <v>3.5315068493151571</v>
      </c>
      <c r="B1323" s="34">
        <f t="shared" si="1430"/>
        <v>1289.0000000000323</v>
      </c>
      <c r="C1323">
        <f t="shared" si="1413"/>
        <v>20</v>
      </c>
      <c r="D1323" s="35">
        <f t="shared" si="1373"/>
        <v>3000</v>
      </c>
      <c r="E1323" s="27">
        <v>0</v>
      </c>
      <c r="F1323" s="64">
        <f t="shared" si="1414"/>
        <v>0.96267801959344901</v>
      </c>
      <c r="G1323" s="34">
        <v>0</v>
      </c>
      <c r="H1323" s="34">
        <f t="shared" si="1374"/>
        <v>1</v>
      </c>
      <c r="I1323" s="34">
        <f t="shared" si="1415"/>
        <v>12793.990880396937</v>
      </c>
      <c r="J1323" s="34">
        <f t="shared" si="1375"/>
        <v>34988.44044101383</v>
      </c>
      <c r="K1323" s="34">
        <f t="shared" si="1376"/>
        <v>30680.656976446335</v>
      </c>
      <c r="L1323" s="36">
        <f t="shared" si="1427"/>
        <v>1582.8722538897071</v>
      </c>
      <c r="M1323" s="34">
        <f t="shared" si="1377"/>
        <v>149.95224105927213</v>
      </c>
      <c r="N1323" s="34">
        <f t="shared" si="1416"/>
        <v>410.08275715889164</v>
      </c>
      <c r="O1323" s="34">
        <f t="shared" si="1378"/>
        <v>13.261852397919354</v>
      </c>
      <c r="P1323">
        <f t="shared" si="1431"/>
        <v>59.976623416706353</v>
      </c>
      <c r="Q1323" s="36">
        <f t="shared" si="1379"/>
        <v>214.34852489128306</v>
      </c>
      <c r="R1323" s="34">
        <f t="shared" si="1380"/>
        <v>158.52764470597157</v>
      </c>
      <c r="S1323" s="34">
        <f t="shared" si="1381"/>
        <v>55.820880185311474</v>
      </c>
      <c r="T1323" s="36">
        <f t="shared" si="1417"/>
        <v>5.3628129175986285E-2</v>
      </c>
      <c r="U1323" s="36">
        <f t="shared" si="1382"/>
        <v>27351.94638627426</v>
      </c>
      <c r="V1323" s="36">
        <f t="shared" si="1383"/>
        <v>7.1472683045430245E-3</v>
      </c>
      <c r="W1323" s="68">
        <f t="shared" si="1384"/>
        <v>4.5224921539705916</v>
      </c>
      <c r="X1323">
        <f t="shared" si="1385"/>
        <v>3.4020648456869713</v>
      </c>
      <c r="Y1323">
        <f t="shared" si="1386"/>
        <v>5.4790819485161157E-3</v>
      </c>
      <c r="Z1323" s="34">
        <f t="shared" si="1387"/>
        <v>1.6980387444359678E-3</v>
      </c>
      <c r="AA1323" s="36">
        <f t="shared" si="1388"/>
        <v>1.5803826875117894E-3</v>
      </c>
      <c r="AB1323" s="34">
        <f t="shared" si="1389"/>
        <v>1.9253560391868981E-3</v>
      </c>
      <c r="AC1323" s="36">
        <f t="shared" si="1390"/>
        <v>54.509531682010014</v>
      </c>
      <c r="AD1323" s="34">
        <f t="shared" si="1391"/>
        <v>44.041489607255208</v>
      </c>
      <c r="AE1323">
        <f t="shared" si="1418"/>
        <v>28311.403487237647</v>
      </c>
      <c r="AF1323" s="36">
        <f t="shared" si="1432"/>
        <v>44.041489607255208</v>
      </c>
      <c r="AG1323" s="34">
        <f t="shared" si="1392"/>
        <v>0</v>
      </c>
      <c r="AH1323">
        <f t="shared" si="1428"/>
        <v>0</v>
      </c>
      <c r="AI1323" s="29">
        <f t="shared" si="1419"/>
        <v>0</v>
      </c>
      <c r="AJ1323">
        <f t="shared" si="1420"/>
        <v>0</v>
      </c>
      <c r="AK1323" s="36">
        <f t="shared" si="1433"/>
        <v>-0.11278104560997562</v>
      </c>
      <c r="AL1323" s="36">
        <f t="shared" si="1421"/>
        <v>-4.0568485698993742E-4</v>
      </c>
      <c r="AM1323" s="36">
        <f t="shared" si="1422"/>
        <v>-8.0438089908084792E-2</v>
      </c>
      <c r="AN1323" s="37">
        <f t="shared" si="1434"/>
        <v>20.05255241470266</v>
      </c>
      <c r="AO1323" s="36">
        <f t="shared" si="1435"/>
        <v>1.1969021177285208</v>
      </c>
      <c r="AP1323" s="36">
        <f t="shared" si="1436"/>
        <v>68.629774350775932</v>
      </c>
      <c r="AQ1323" s="74">
        <f t="shared" si="1393"/>
        <v>6.407690846648291E-2</v>
      </c>
      <c r="AR1323" s="73">
        <f t="shared" si="1394"/>
        <v>0.11223108554496532</v>
      </c>
      <c r="AS1323" s="72">
        <f t="shared" si="1437"/>
        <v>1.7146516676056669</v>
      </c>
      <c r="AT1323" s="37">
        <f t="shared" si="1395"/>
        <v>1753.665324772373</v>
      </c>
      <c r="AU1323" s="37">
        <f t="shared" si="1396"/>
        <v>10291.188467291004</v>
      </c>
      <c r="AV1323" s="34">
        <f t="shared" si="1397"/>
        <v>0</v>
      </c>
      <c r="AW1323" s="34">
        <f t="shared" si="1398"/>
        <v>0.42530482369682776</v>
      </c>
      <c r="AX1323" s="37">
        <f t="shared" si="1399"/>
        <v>16.99083456306446</v>
      </c>
      <c r="AY1323" s="7">
        <f t="shared" si="1400"/>
        <v>21.93863154073188</v>
      </c>
      <c r="AZ1323" s="37">
        <f t="shared" si="1401"/>
        <v>21.513326717035053</v>
      </c>
      <c r="BA1323" s="2">
        <f>BE1323*'mass balance'!$B$17+BF1323*'mass balance'!$C$17+BG1323*'mass balance'!$D$17+BH1323*'mass balance'!$E$17</f>
        <v>3.5945621822752342E-4</v>
      </c>
      <c r="BB1323" s="2">
        <f>BE1323*'mass balance'!$B$18+BF1323*'mass balance'!$C$18+BG1323*'mass balance'!$D$18+BH1323*'mass balance'!$E$18</f>
        <v>3.6498631389256237E-4</v>
      </c>
      <c r="BC1323" s="2">
        <f>BE1323*'mass balance'!$B$19+BF1323*'mass balance'!$C$19+BG1323*'mass balance'!$D$19+BH1323*'mass balance'!$E$19</f>
        <v>-4.5623289236570286E-4</v>
      </c>
      <c r="BD1323" s="2">
        <f>BE1323*'mass balance'!$B$20+BF1323*'mass balance'!$C$20+BG1323*'mass balance'!$D$20+BH1323*'mass balance'!$E$20</f>
        <v>1.6590286995116469E-5</v>
      </c>
      <c r="BE1323" s="2">
        <f>N1323*'mass balance'!$H$11+R1323*'mass balance'!$I$11+S1323*'mass balance'!$J$11</f>
        <v>-9.7638751704497997E-4</v>
      </c>
      <c r="BF1323" s="2">
        <f>N1323*'mass balance'!$H$12+R1323*'mass balance'!$I$12+S1323*'mass balance'!$J$12</f>
        <v>8.9714664910581877E-5</v>
      </c>
      <c r="BG1323" s="2">
        <f>N1323*'mass balance'!$H$13+R1323*'mass balance'!$I$13+S1323*'mass balance'!$J$13</f>
        <v>3.3747281425449755E-4</v>
      </c>
      <c r="BH1323" s="2">
        <f>N1323*'mass balance'!$H$14+R1323*'mass balance'!$I$14+S1323*'mass balance'!$J$14</f>
        <v>1.0679238467679468E-4</v>
      </c>
      <c r="BI1323" s="36">
        <f t="shared" si="1402"/>
        <v>6.4767575960678318E-26</v>
      </c>
      <c r="BJ1323" s="36">
        <f t="shared" si="1403"/>
        <v>4.010211027239412E-29</v>
      </c>
      <c r="BK1323" s="36">
        <f t="shared" si="1404"/>
        <v>4.559811838874029E-26</v>
      </c>
      <c r="BL1323" s="36">
        <f t="shared" si="1405"/>
        <v>2.7102202322071615E-26</v>
      </c>
      <c r="BM1323" s="36">
        <f t="shared" si="1438"/>
        <v>1.1703441332801046E-23</v>
      </c>
      <c r="BN1323" s="36">
        <f t="shared" ca="1" si="1406"/>
        <v>0.31309825474678676</v>
      </c>
      <c r="BO1323" s="36">
        <f t="shared" ca="1" si="1423"/>
        <v>1</v>
      </c>
      <c r="BP1323" s="36">
        <f t="shared" si="1439"/>
        <v>-1.1703441332801046E-23</v>
      </c>
      <c r="BQ1323" s="36">
        <f t="shared" si="1440"/>
        <v>1</v>
      </c>
      <c r="BR1323" s="2">
        <f t="shared" si="1429"/>
        <v>-5</v>
      </c>
      <c r="BS1323">
        <v>0</v>
      </c>
      <c r="BT1323" s="37">
        <f t="shared" si="1424"/>
        <v>0.45737347459661709</v>
      </c>
      <c r="BU1323" s="34">
        <f t="shared" si="1407"/>
        <v>3.4020648456869713</v>
      </c>
      <c r="BV1323" s="34">
        <f t="shared" si="1408"/>
        <v>21.93863154073188</v>
      </c>
      <c r="BW1323" s="34">
        <f t="shared" si="1409"/>
        <v>-5</v>
      </c>
      <c r="BX1323" s="34">
        <f t="shared" si="1410"/>
        <v>-5</v>
      </c>
      <c r="BY1323" s="34">
        <f t="shared" si="1411"/>
        <v>9.4011076741188617</v>
      </c>
      <c r="BZ1323" s="36">
        <f t="shared" si="1425"/>
        <v>4.5623289236570286E-4</v>
      </c>
      <c r="CA1323" s="34">
        <f t="shared" si="1426"/>
        <v>2.126000690699555E-2</v>
      </c>
    </row>
    <row r="1324" spans="1:79" ht="13.2" x14ac:dyDescent="0.25">
      <c r="A1324" s="75">
        <f t="shared" si="1412"/>
        <v>3.5342465753425545</v>
      </c>
      <c r="B1324" s="34">
        <f t="shared" si="1430"/>
        <v>1290.0000000000323</v>
      </c>
      <c r="C1324">
        <f t="shared" si="1413"/>
        <v>20</v>
      </c>
      <c r="D1324" s="35">
        <f t="shared" si="1373"/>
        <v>3000</v>
      </c>
      <c r="E1324" s="27">
        <v>0</v>
      </c>
      <c r="F1324" s="64">
        <f t="shared" si="1414"/>
        <v>0.96267801959344901</v>
      </c>
      <c r="G1324" s="34">
        <v>0</v>
      </c>
      <c r="H1324" s="34">
        <f t="shared" si="1374"/>
        <v>1</v>
      </c>
      <c r="I1324" s="34">
        <f t="shared" si="1415"/>
        <v>12793.990880396937</v>
      </c>
      <c r="J1324" s="34">
        <f t="shared" si="1375"/>
        <v>35025.294155133917</v>
      </c>
      <c r="K1324" s="34">
        <f t="shared" si="1376"/>
        <v>30712.973254250501</v>
      </c>
      <c r="L1324" s="36">
        <f t="shared" si="1427"/>
        <v>1585.3737977962971</v>
      </c>
      <c r="M1324" s="34">
        <f t="shared" si="1377"/>
        <v>149.95224105927213</v>
      </c>
      <c r="N1324" s="34">
        <f t="shared" si="1416"/>
        <v>410.51470189570801</v>
      </c>
      <c r="O1324" s="34">
        <f t="shared" si="1378"/>
        <v>13.261852397919354</v>
      </c>
      <c r="P1324">
        <f t="shared" si="1431"/>
        <v>60.071409434009524</v>
      </c>
      <c r="Q1324" s="36">
        <f t="shared" si="1379"/>
        <v>214.61272785116259</v>
      </c>
      <c r="R1324" s="34">
        <f t="shared" si="1380"/>
        <v>158.74390331813854</v>
      </c>
      <c r="S1324" s="34">
        <f t="shared" si="1381"/>
        <v>55.868824533024046</v>
      </c>
      <c r="T1324" s="36">
        <f t="shared" si="1417"/>
        <v>5.3422320344998865E-2</v>
      </c>
      <c r="U1324" s="36">
        <f t="shared" si="1382"/>
        <v>27352.000014403435</v>
      </c>
      <c r="V1324" s="36">
        <f t="shared" si="1383"/>
        <v>7.153407066878021E-3</v>
      </c>
      <c r="W1324" s="68">
        <f t="shared" si="1384"/>
        <v>4.5296394222751344</v>
      </c>
      <c r="X1324">
        <f t="shared" si="1385"/>
        <v>3.4038560905286315</v>
      </c>
      <c r="Y1324">
        <f t="shared" si="1386"/>
        <v>5.4790819485161157E-3</v>
      </c>
      <c r="Z1324" s="34">
        <f t="shared" si="1387"/>
        <v>1.6980387444359678E-3</v>
      </c>
      <c r="AA1324" s="36">
        <f t="shared" si="1388"/>
        <v>1.5792442620708709E-3</v>
      </c>
      <c r="AB1324" s="34">
        <f t="shared" si="1389"/>
        <v>1.9253560391868981E-3</v>
      </c>
      <c r="AC1324" s="36">
        <f t="shared" si="1390"/>
        <v>54.594327230000125</v>
      </c>
      <c r="AD1324" s="34">
        <f t="shared" si="1391"/>
        <v>44.0781666541289</v>
      </c>
      <c r="AE1324">
        <f t="shared" si="1418"/>
        <v>28355.444976844901</v>
      </c>
      <c r="AF1324" s="36">
        <f t="shared" si="1432"/>
        <v>44.0781666541289</v>
      </c>
      <c r="AG1324" s="34">
        <f t="shared" si="1392"/>
        <v>0</v>
      </c>
      <c r="AH1324">
        <f t="shared" si="1428"/>
        <v>0</v>
      </c>
      <c r="AI1324" s="29">
        <f t="shared" si="1419"/>
        <v>0</v>
      </c>
      <c r="AJ1324">
        <f t="shared" si="1420"/>
        <v>0</v>
      </c>
      <c r="AK1324" s="36">
        <f t="shared" si="1433"/>
        <v>-0.11223108554496532</v>
      </c>
      <c r="AL1324" s="36">
        <f t="shared" si="1421"/>
        <v>-4.065990453620075E-4</v>
      </c>
      <c r="AM1324" s="36">
        <f t="shared" si="1422"/>
        <v>-8.0536264313291805E-2</v>
      </c>
      <c r="AN1324" s="37">
        <f t="shared" si="1434"/>
        <v>19.939771369092686</v>
      </c>
      <c r="AO1324" s="36">
        <f t="shared" si="1435"/>
        <v>1.1964964328715308</v>
      </c>
      <c r="AP1324" s="36">
        <f t="shared" si="1436"/>
        <v>68.549336260867847</v>
      </c>
      <c r="AQ1324" s="74">
        <f t="shared" si="1393"/>
        <v>6.3781355661332806E-2</v>
      </c>
      <c r="AR1324" s="73">
        <f t="shared" si="1394"/>
        <v>0.11168319537375974</v>
      </c>
      <c r="AS1324" s="72">
        <f t="shared" si="1437"/>
        <v>1.7129087369362328</v>
      </c>
      <c r="AT1324" s="37">
        <f t="shared" si="1395"/>
        <v>1745.5765964233444</v>
      </c>
      <c r="AU1324" s="37">
        <f t="shared" si="1396"/>
        <v>10279.12659544276</v>
      </c>
      <c r="AV1324" s="34">
        <f t="shared" si="1397"/>
        <v>0</v>
      </c>
      <c r="AW1324" s="34">
        <f t="shared" si="1398"/>
        <v>0.42597696807711344</v>
      </c>
      <c r="AX1324" s="37">
        <f t="shared" si="1399"/>
        <v>17.017719949914675</v>
      </c>
      <c r="AY1324" s="7">
        <f t="shared" si="1400"/>
        <v>21.973336340266922</v>
      </c>
      <c r="AZ1324" s="37">
        <f t="shared" si="1401"/>
        <v>21.54735937218981</v>
      </c>
      <c r="BA1324" s="2">
        <f>BE1324*'mass balance'!$B$17+BF1324*'mass balance'!$C$17+BG1324*'mass balance'!$D$17+BH1324*'mass balance'!$E$17</f>
        <v>3.5990284028540056E-4</v>
      </c>
      <c r="BB1324" s="2">
        <f>BE1324*'mass balance'!$B$18+BF1324*'mass balance'!$C$18+BG1324*'mass balance'!$D$18+BH1324*'mass balance'!$E$18</f>
        <v>3.6543980705902205E-4</v>
      </c>
      <c r="BC1324" s="2">
        <f>BE1324*'mass balance'!$B$19+BF1324*'mass balance'!$C$19+BG1324*'mass balance'!$D$19+BH1324*'mass balance'!$E$19</f>
        <v>-4.5679975882377771E-4</v>
      </c>
      <c r="BD1324" s="2">
        <f>BE1324*'mass balance'!$B$20+BF1324*'mass balance'!$C$20+BG1324*'mass balance'!$D$20+BH1324*'mass balance'!$E$20</f>
        <v>1.6610900320864643E-5</v>
      </c>
      <c r="BE1324" s="2">
        <f>N1324*'mass balance'!$H$11+R1324*'mass balance'!$I$11+S1324*'mass balance'!$J$11</f>
        <v>-9.7741595689454291E-4</v>
      </c>
      <c r="BF1324" s="2">
        <f>N1324*'mass balance'!$H$12+R1324*'mass balance'!$I$12+S1324*'mass balance'!$J$12</f>
        <v>8.979172050474504E-5</v>
      </c>
      <c r="BG1324" s="2">
        <f>N1324*'mass balance'!$H$13+R1324*'mass balance'!$I$13+S1324*'mass balance'!$J$13</f>
        <v>3.3776202421473354E-4</v>
      </c>
      <c r="BH1324" s="2">
        <f>N1324*'mass balance'!$H$14+R1324*'mass balance'!$I$14+S1324*'mass balance'!$J$14</f>
        <v>1.0690487028534061E-4</v>
      </c>
      <c r="BI1324" s="36">
        <f t="shared" si="1402"/>
        <v>6.4767575960678318E-26</v>
      </c>
      <c r="BJ1324" s="36">
        <f t="shared" si="1403"/>
        <v>4.0051740754516102E-29</v>
      </c>
      <c r="BK1324" s="36">
        <f t="shared" si="1404"/>
        <v>4.5638220499012687E-26</v>
      </c>
      <c r="BL1324" s="36">
        <f t="shared" si="1405"/>
        <v>2.7112826930196954E-26</v>
      </c>
      <c r="BM1324" s="36">
        <f t="shared" si="1438"/>
        <v>1.1730543535123117E-23</v>
      </c>
      <c r="BN1324" s="36">
        <f t="shared" ca="1" si="1406"/>
        <v>0.82006701613521504</v>
      </c>
      <c r="BO1324" s="36">
        <f t="shared" ca="1" si="1423"/>
        <v>1</v>
      </c>
      <c r="BP1324" s="36">
        <f t="shared" si="1439"/>
        <v>-1.1730543535123117E-23</v>
      </c>
      <c r="BQ1324" s="36">
        <f t="shared" si="1440"/>
        <v>1</v>
      </c>
      <c r="BR1324" s="2">
        <f t="shared" si="1429"/>
        <v>-5</v>
      </c>
      <c r="BS1324">
        <v>0</v>
      </c>
      <c r="BT1324" s="37">
        <f t="shared" si="1424"/>
        <v>0.45794175822083716</v>
      </c>
      <c r="BU1324" s="34">
        <f t="shared" si="1407"/>
        <v>3.4038560905286315</v>
      </c>
      <c r="BV1324" s="34">
        <f t="shared" si="1408"/>
        <v>21.973336340266922</v>
      </c>
      <c r="BW1324" s="34">
        <f t="shared" si="1409"/>
        <v>-5</v>
      </c>
      <c r="BX1324" s="34">
        <f t="shared" si="1410"/>
        <v>-5</v>
      </c>
      <c r="BY1324" s="34">
        <f t="shared" si="1411"/>
        <v>9.4110099655690398</v>
      </c>
      <c r="BZ1324" s="36">
        <f t="shared" si="1425"/>
        <v>4.5679975882377771E-4</v>
      </c>
      <c r="CA1324" s="34">
        <f t="shared" si="1426"/>
        <v>2.1252801807904204E-2</v>
      </c>
    </row>
    <row r="1325" spans="1:79" ht="13.2" x14ac:dyDescent="0.25">
      <c r="A1325" s="75">
        <f t="shared" si="1412"/>
        <v>3.5369863013699518</v>
      </c>
      <c r="B1325" s="34">
        <f t="shared" si="1430"/>
        <v>1291.0000000000325</v>
      </c>
      <c r="C1325">
        <f t="shared" si="1413"/>
        <v>20</v>
      </c>
      <c r="D1325" s="35">
        <f t="shared" si="1373"/>
        <v>3000</v>
      </c>
      <c r="E1325" s="27">
        <v>0</v>
      </c>
      <c r="F1325" s="64">
        <f t="shared" si="1414"/>
        <v>0.96267801959344901</v>
      </c>
      <c r="G1325" s="34">
        <v>0</v>
      </c>
      <c r="H1325" s="34">
        <f t="shared" si="1374"/>
        <v>1</v>
      </c>
      <c r="I1325" s="34">
        <f t="shared" si="1415"/>
        <v>12793.990880396937</v>
      </c>
      <c r="J1325" s="34">
        <f t="shared" si="1375"/>
        <v>35062.160119208078</v>
      </c>
      <c r="K1325" s="34">
        <f t="shared" si="1376"/>
        <v>30745.300273792061</v>
      </c>
      <c r="L1325" s="36">
        <f t="shared" si="1427"/>
        <v>1587.8774902697041</v>
      </c>
      <c r="M1325" s="34">
        <f t="shared" si="1377"/>
        <v>149.95224105927213</v>
      </c>
      <c r="N1325" s="34">
        <f t="shared" si="1416"/>
        <v>410.94679020837066</v>
      </c>
      <c r="O1325" s="34">
        <f t="shared" si="1378"/>
        <v>13.261852397919354</v>
      </c>
      <c r="P1325">
        <f t="shared" si="1431"/>
        <v>60.166276862672696</v>
      </c>
      <c r="Q1325" s="36">
        <f t="shared" si="1379"/>
        <v>214.87707881546191</v>
      </c>
      <c r="R1325" s="34">
        <f t="shared" si="1380"/>
        <v>158.96031138965762</v>
      </c>
      <c r="S1325" s="34">
        <f t="shared" si="1381"/>
        <v>55.916767425804274</v>
      </c>
      <c r="T1325" s="36">
        <f t="shared" si="1417"/>
        <v>5.3217414605023369E-2</v>
      </c>
      <c r="U1325" s="36">
        <f t="shared" si="1382"/>
        <v>27352.053436723781</v>
      </c>
      <c r="V1325" s="36">
        <f t="shared" si="1383"/>
        <v>7.1595456429244557E-3</v>
      </c>
      <c r="W1325" s="68">
        <f t="shared" si="1384"/>
        <v>4.5367928293420121</v>
      </c>
      <c r="X1325">
        <f t="shared" si="1385"/>
        <v>3.4056469881709091</v>
      </c>
      <c r="Y1325">
        <f t="shared" si="1386"/>
        <v>5.4790819485161157E-3</v>
      </c>
      <c r="Z1325" s="34">
        <f t="shared" si="1387"/>
        <v>1.6980387444359678E-3</v>
      </c>
      <c r="AA1325" s="36">
        <f t="shared" si="1388"/>
        <v>1.5781072471768192E-3</v>
      </c>
      <c r="AB1325" s="34">
        <f t="shared" si="1389"/>
        <v>1.9253560391868981E-3</v>
      </c>
      <c r="AC1325" s="36">
        <f t="shared" si="1390"/>
        <v>54.679193394363942</v>
      </c>
      <c r="AD1325" s="34">
        <f t="shared" si="1391"/>
        <v>44.114841132620988</v>
      </c>
      <c r="AE1325">
        <f t="shared" si="1418"/>
        <v>28399.523143499031</v>
      </c>
      <c r="AF1325" s="36">
        <f t="shared" si="1432"/>
        <v>44.114841132620988</v>
      </c>
      <c r="AG1325" s="34">
        <f t="shared" si="1392"/>
        <v>0</v>
      </c>
      <c r="AH1325">
        <f t="shared" si="1428"/>
        <v>0</v>
      </c>
      <c r="AI1325" s="29">
        <f t="shared" si="1419"/>
        <v>0</v>
      </c>
      <c r="AJ1325">
        <f t="shared" si="1420"/>
        <v>0</v>
      </c>
      <c r="AK1325" s="36">
        <f t="shared" si="1433"/>
        <v>-0.11168319537375974</v>
      </c>
      <c r="AL1325" s="36">
        <f t="shared" si="1421"/>
        <v>-4.0750891036207479E-4</v>
      </c>
      <c r="AM1325" s="36">
        <f t="shared" si="1422"/>
        <v>-8.0633295815121797E-2</v>
      </c>
      <c r="AN1325" s="37">
        <f t="shared" si="1434"/>
        <v>19.827540283547719</v>
      </c>
      <c r="AO1325" s="36">
        <f t="shared" si="1435"/>
        <v>1.1960898338261687</v>
      </c>
      <c r="AP1325" s="36">
        <f t="shared" si="1436"/>
        <v>68.468799996554552</v>
      </c>
      <c r="AQ1325" s="74">
        <f t="shared" si="1393"/>
        <v>6.3487063462838264E-2</v>
      </c>
      <c r="AR1325" s="73">
        <f t="shared" si="1394"/>
        <v>0.1111373718344941</v>
      </c>
      <c r="AS1325" s="72">
        <f t="shared" si="1437"/>
        <v>1.7111630641831812</v>
      </c>
      <c r="AT1325" s="37">
        <f t="shared" si="1395"/>
        <v>1737.5223685243682</v>
      </c>
      <c r="AU1325" s="37">
        <f t="shared" si="1396"/>
        <v>10267.050002122438</v>
      </c>
      <c r="AV1325" s="34">
        <f t="shared" si="1397"/>
        <v>0</v>
      </c>
      <c r="AW1325" s="34">
        <f t="shared" si="1398"/>
        <v>0.4266496897597235</v>
      </c>
      <c r="AX1325" s="37">
        <f t="shared" si="1399"/>
        <v>17.044628377001388</v>
      </c>
      <c r="AY1325" s="7">
        <f t="shared" si="1400"/>
        <v>22.008070896103124</v>
      </c>
      <c r="AZ1325" s="37">
        <f t="shared" si="1401"/>
        <v>21.5814212063434</v>
      </c>
      <c r="BA1325" s="2">
        <f>BE1325*'mass balance'!$B$17+BF1325*'mass balance'!$C$17+BG1325*'mass balance'!$D$17+BH1325*'mass balance'!$E$17</f>
        <v>3.6034971781889687E-4</v>
      </c>
      <c r="BB1325" s="2">
        <f>BE1325*'mass balance'!$B$18+BF1325*'mass balance'!$C$18+BG1325*'mass balance'!$D$18+BH1325*'mass balance'!$E$18</f>
        <v>3.6589355963149517E-4</v>
      </c>
      <c r="BC1325" s="2">
        <f>BE1325*'mass balance'!$B$19+BF1325*'mass balance'!$C$19+BG1325*'mass balance'!$D$19+BH1325*'mass balance'!$E$19</f>
        <v>-4.5736694953936891E-4</v>
      </c>
      <c r="BD1325" s="2">
        <f>BE1325*'mass balance'!$B$20+BF1325*'mass balance'!$C$20+BG1325*'mass balance'!$D$20+BH1325*'mass balance'!$E$20</f>
        <v>1.663152543779524E-5</v>
      </c>
      <c r="BE1325" s="2">
        <f>N1325*'mass balance'!$H$11+R1325*'mass balance'!$I$11+S1325*'mass balance'!$J$11</f>
        <v>-9.7844473859135862E-4</v>
      </c>
      <c r="BF1325" s="2">
        <f>N1325*'mass balance'!$H$12+R1325*'mass balance'!$I$12+S1325*'mass balance'!$J$12</f>
        <v>8.9868773760557973E-5</v>
      </c>
      <c r="BG1325" s="2">
        <f>N1325*'mass balance'!$H$13+R1325*'mass balance'!$I$13+S1325*'mass balance'!$J$13</f>
        <v>3.3805122653949785E-4</v>
      </c>
      <c r="BH1325" s="2">
        <f>N1325*'mass balance'!$H$14+R1325*'mass balance'!$I$14+S1325*'mass balance'!$J$14</f>
        <v>1.0701739328342984E-4</v>
      </c>
      <c r="BI1325" s="36">
        <f t="shared" si="1402"/>
        <v>6.4767575960678318E-26</v>
      </c>
      <c r="BJ1325" s="36">
        <f t="shared" si="1403"/>
        <v>4.0001525859477235E-29</v>
      </c>
      <c r="BK1325" s="36">
        <f t="shared" si="1404"/>
        <v>4.5678272239767202E-26</v>
      </c>
      <c r="BL1325" s="36">
        <f t="shared" si="1405"/>
        <v>2.7123429524996235E-26</v>
      </c>
      <c r="BM1325" s="36">
        <f t="shared" si="1438"/>
        <v>1.1757656362053313E-23</v>
      </c>
      <c r="BN1325" s="36">
        <f t="shared" ca="1" si="1406"/>
        <v>0.23589206073850189</v>
      </c>
      <c r="BO1325" s="36">
        <f t="shared" ca="1" si="1423"/>
        <v>1</v>
      </c>
      <c r="BP1325" s="36">
        <f t="shared" si="1439"/>
        <v>-1.1757656362053313E-23</v>
      </c>
      <c r="BQ1325" s="36">
        <f t="shared" si="1440"/>
        <v>1</v>
      </c>
      <c r="BR1325" s="2">
        <f t="shared" si="1429"/>
        <v>-5</v>
      </c>
      <c r="BS1325">
        <v>0</v>
      </c>
      <c r="BT1325" s="37">
        <f t="shared" si="1424"/>
        <v>0.45851036691321728</v>
      </c>
      <c r="BU1325" s="34">
        <f t="shared" si="1407"/>
        <v>3.4056469881709091</v>
      </c>
      <c r="BV1325" s="34">
        <f t="shared" si="1408"/>
        <v>22.008070896103124</v>
      </c>
      <c r="BW1325" s="34">
        <f t="shared" si="1409"/>
        <v>-5</v>
      </c>
      <c r="BX1325" s="34">
        <f t="shared" si="1410"/>
        <v>-5</v>
      </c>
      <c r="BY1325" s="34">
        <f t="shared" si="1411"/>
        <v>9.4209155484816502</v>
      </c>
      <c r="BZ1325" s="36">
        <f t="shared" si="1425"/>
        <v>4.5736694953936891E-4</v>
      </c>
      <c r="CA1325" s="34">
        <f t="shared" si="1426"/>
        <v>2.1245605770320999E-2</v>
      </c>
    </row>
    <row r="1326" spans="1:79" ht="13.2" x14ac:dyDescent="0.25">
      <c r="A1326" s="75">
        <f t="shared" si="1412"/>
        <v>3.5397260273973492</v>
      </c>
      <c r="B1326" s="34">
        <f t="shared" si="1430"/>
        <v>1292.0000000000325</v>
      </c>
      <c r="C1326">
        <f t="shared" si="1413"/>
        <v>20</v>
      </c>
      <c r="D1326" s="35">
        <f t="shared" si="1373"/>
        <v>3000</v>
      </c>
      <c r="E1326" s="27">
        <v>0</v>
      </c>
      <c r="F1326" s="64">
        <f t="shared" si="1414"/>
        <v>0.96267801959344901</v>
      </c>
      <c r="G1326" s="34">
        <v>0</v>
      </c>
      <c r="H1326" s="34">
        <f t="shared" si="1374"/>
        <v>1</v>
      </c>
      <c r="I1326" s="34">
        <f t="shared" si="1415"/>
        <v>12793.990880396937</v>
      </c>
      <c r="J1326" s="34">
        <f t="shared" si="1375"/>
        <v>35099.038323153742</v>
      </c>
      <c r="K1326" s="34">
        <f t="shared" si="1376"/>
        <v>30777.638026229804</v>
      </c>
      <c r="L1326" s="36">
        <f t="shared" si="1427"/>
        <v>1590.3833312447277</v>
      </c>
      <c r="M1326" s="34">
        <f t="shared" si="1377"/>
        <v>149.95224105927213</v>
      </c>
      <c r="N1326" s="34">
        <f t="shared" si="1416"/>
        <v>411.37902197870631</v>
      </c>
      <c r="O1326" s="34">
        <f t="shared" si="1378"/>
        <v>13.261852397919354</v>
      </c>
      <c r="P1326">
        <f t="shared" si="1431"/>
        <v>60.261225700225324</v>
      </c>
      <c r="Q1326" s="36">
        <f t="shared" si="1379"/>
        <v>215.1415777410476</v>
      </c>
      <c r="R1326" s="34">
        <f t="shared" si="1380"/>
        <v>159.17686889822679</v>
      </c>
      <c r="S1326" s="34">
        <f t="shared" si="1381"/>
        <v>55.964708842820826</v>
      </c>
      <c r="T1326" s="36">
        <f t="shared" si="1417"/>
        <v>5.3013407481143394E-2</v>
      </c>
      <c r="U1326" s="36">
        <f t="shared" si="1382"/>
        <v>27352.106654138388</v>
      </c>
      <c r="V1326" s="36">
        <f t="shared" si="1383"/>
        <v>7.1656840300150845E-3</v>
      </c>
      <c r="W1326" s="68">
        <f t="shared" si="1384"/>
        <v>4.5439523749849364</v>
      </c>
      <c r="X1326">
        <f t="shared" si="1385"/>
        <v>3.4074375386718403</v>
      </c>
      <c r="Y1326">
        <f t="shared" si="1386"/>
        <v>5.4790819485161157E-3</v>
      </c>
      <c r="Z1326" s="34">
        <f t="shared" si="1387"/>
        <v>1.6980387444359678E-3</v>
      </c>
      <c r="AA1326" s="36">
        <f t="shared" si="1388"/>
        <v>1.5769716402537865E-3</v>
      </c>
      <c r="AB1326" s="34">
        <f t="shared" si="1389"/>
        <v>1.9253560391868981E-3</v>
      </c>
      <c r="AC1326" s="36">
        <f t="shared" si="1390"/>
        <v>54.764130170156406</v>
      </c>
      <c r="AD1326" s="34">
        <f t="shared" si="1391"/>
        <v>44.151513027845056</v>
      </c>
      <c r="AE1326">
        <f t="shared" si="1418"/>
        <v>28443.637984631652</v>
      </c>
      <c r="AF1326" s="36">
        <f t="shared" si="1432"/>
        <v>44.151513027845056</v>
      </c>
      <c r="AG1326" s="34">
        <f t="shared" si="1392"/>
        <v>0</v>
      </c>
      <c r="AH1326">
        <f t="shared" si="1428"/>
        <v>0</v>
      </c>
      <c r="AI1326" s="29">
        <f t="shared" si="1419"/>
        <v>0</v>
      </c>
      <c r="AJ1326">
        <f t="shared" si="1420"/>
        <v>0</v>
      </c>
      <c r="AK1326" s="36">
        <f t="shared" si="1433"/>
        <v>-0.1111373718344941</v>
      </c>
      <c r="AL1326" s="36">
        <f t="shared" si="1421"/>
        <v>-4.0841446141612092E-4</v>
      </c>
      <c r="AM1326" s="36">
        <f t="shared" si="1422"/>
        <v>-8.0729188120900811E-2</v>
      </c>
      <c r="AN1326" s="37">
        <f t="shared" si="1434"/>
        <v>19.715857088173959</v>
      </c>
      <c r="AO1326" s="36">
        <f t="shared" si="1435"/>
        <v>1.1956823249158066</v>
      </c>
      <c r="AP1326" s="36">
        <f t="shared" si="1436"/>
        <v>68.388166700739433</v>
      </c>
      <c r="AQ1326" s="74">
        <f t="shared" si="1393"/>
        <v>6.3194026715821139E-2</v>
      </c>
      <c r="AR1326" s="73">
        <f t="shared" si="1394"/>
        <v>0.11059361163283543</v>
      </c>
      <c r="AS1326" s="72">
        <f t="shared" si="1437"/>
        <v>1.7094146754900896</v>
      </c>
      <c r="AT1326" s="37">
        <f t="shared" si="1395"/>
        <v>1729.5024999878447</v>
      </c>
      <c r="AU1326" s="37">
        <f t="shared" si="1396"/>
        <v>10254.958858710967</v>
      </c>
      <c r="AV1326" s="34">
        <f t="shared" si="1397"/>
        <v>0</v>
      </c>
      <c r="AW1326" s="34">
        <f t="shared" si="1398"/>
        <v>0.42732298872713903</v>
      </c>
      <c r="AX1326" s="37">
        <f t="shared" si="1399"/>
        <v>17.071559843716845</v>
      </c>
      <c r="AY1326" s="7">
        <f t="shared" si="1400"/>
        <v>22.042835207428919</v>
      </c>
      <c r="AZ1326" s="37">
        <f t="shared" si="1401"/>
        <v>21.615512218701781</v>
      </c>
      <c r="BA1326" s="2">
        <f>BE1326*'mass balance'!$B$17+BF1326*'mass balance'!$C$17+BG1326*'mass balance'!$D$17+BH1326*'mass balance'!$E$17</f>
        <v>3.6079685075673051E-4</v>
      </c>
      <c r="BB1326" s="2">
        <f>BE1326*'mass balance'!$B$18+BF1326*'mass balance'!$C$18+BG1326*'mass balance'!$D$18+BH1326*'mass balance'!$E$18</f>
        <v>3.6634757153760326E-4</v>
      </c>
      <c r="BC1326" s="2">
        <f>BE1326*'mass balance'!$B$19+BF1326*'mass balance'!$C$19+BG1326*'mass balance'!$D$19+BH1326*'mass balance'!$E$19</f>
        <v>-4.5793446442200401E-4</v>
      </c>
      <c r="BD1326" s="2">
        <f>BE1326*'mass balance'!$B$20+BF1326*'mass balance'!$C$20+BG1326*'mass balance'!$D$20+BH1326*'mass balance'!$E$20</f>
        <v>1.6652162342618328E-5</v>
      </c>
      <c r="BE1326" s="2">
        <f>N1326*'mass balance'!$H$11+R1326*'mass balance'!$I$11+S1326*'mass balance'!$J$11</f>
        <v>-9.7947386185406253E-4</v>
      </c>
      <c r="BF1326" s="2">
        <f>N1326*'mass balance'!$H$12+R1326*'mass balance'!$I$12+S1326*'mass balance'!$J$12</f>
        <v>8.9945824644540811E-5</v>
      </c>
      <c r="BG1326" s="2">
        <f>N1326*'mass balance'!$H$13+R1326*'mass balance'!$I$13+S1326*'mass balance'!$J$13</f>
        <v>3.3834042109941154E-4</v>
      </c>
      <c r="BH1326" s="2">
        <f>N1326*'mass balance'!$H$14+R1326*'mass balance'!$I$14+S1326*'mass balance'!$J$14</f>
        <v>1.0712995364028809E-4</v>
      </c>
      <c r="BI1326" s="36">
        <f t="shared" si="1402"/>
        <v>6.4767575960678318E-26</v>
      </c>
      <c r="BJ1326" s="36">
        <f t="shared" si="1403"/>
        <v>3.9951465031780508E-29</v>
      </c>
      <c r="BK1326" s="36">
        <f t="shared" si="1404"/>
        <v>4.5718273765626679E-26</v>
      </c>
      <c r="BL1326" s="36">
        <f t="shared" si="1405"/>
        <v>2.713401024767176E-26</v>
      </c>
      <c r="BM1326" s="36">
        <f t="shared" si="1438"/>
        <v>1.1784779791578309E-23</v>
      </c>
      <c r="BN1326" s="36">
        <f t="shared" ca="1" si="1406"/>
        <v>0.92779095985950122</v>
      </c>
      <c r="BO1326" s="36">
        <f t="shared" ca="1" si="1423"/>
        <v>1</v>
      </c>
      <c r="BP1326" s="36">
        <f t="shared" si="1439"/>
        <v>-1.1784779791578309E-23</v>
      </c>
      <c r="BQ1326" s="36">
        <f t="shared" si="1440"/>
        <v>1</v>
      </c>
      <c r="BR1326" s="2">
        <f t="shared" si="1429"/>
        <v>-5</v>
      </c>
      <c r="BS1326">
        <v>0</v>
      </c>
      <c r="BT1326" s="37">
        <f t="shared" si="1424"/>
        <v>0.45907930058305896</v>
      </c>
      <c r="BU1326" s="34">
        <f t="shared" si="1407"/>
        <v>3.4074375386718403</v>
      </c>
      <c r="BV1326" s="34">
        <f t="shared" si="1408"/>
        <v>22.042835207428919</v>
      </c>
      <c r="BW1326" s="34">
        <f t="shared" si="1409"/>
        <v>-5</v>
      </c>
      <c r="BX1326" s="34">
        <f t="shared" si="1410"/>
        <v>-5</v>
      </c>
      <c r="BY1326" s="34">
        <f t="shared" si="1411"/>
        <v>9.4308244201475873</v>
      </c>
      <c r="BZ1326" s="36">
        <f t="shared" si="1425"/>
        <v>4.5793446442200401E-4</v>
      </c>
      <c r="CA1326" s="34">
        <f t="shared" si="1426"/>
        <v>2.1238418777134633E-2</v>
      </c>
    </row>
    <row r="1327" spans="1:79" ht="13.2" x14ac:dyDescent="0.25">
      <c r="A1327" s="75">
        <f t="shared" si="1412"/>
        <v>3.5424657534247466</v>
      </c>
      <c r="B1327" s="34">
        <f t="shared" si="1430"/>
        <v>1293.0000000000325</v>
      </c>
      <c r="C1327">
        <f t="shared" si="1413"/>
        <v>20</v>
      </c>
      <c r="D1327" s="35">
        <f t="shared" si="1373"/>
        <v>3000</v>
      </c>
      <c r="E1327" s="27">
        <v>0</v>
      </c>
      <c r="F1327" s="64">
        <f t="shared" si="1414"/>
        <v>0.96267801959344901</v>
      </c>
      <c r="G1327" s="34">
        <v>0</v>
      </c>
      <c r="H1327" s="34">
        <f t="shared" si="1374"/>
        <v>1</v>
      </c>
      <c r="I1327" s="34">
        <f t="shared" si="1415"/>
        <v>12793.990880396937</v>
      </c>
      <c r="J1327" s="34">
        <f t="shared" si="1375"/>
        <v>35135.928756893532</v>
      </c>
      <c r="K1327" s="34">
        <f t="shared" si="1376"/>
        <v>30809.986502727093</v>
      </c>
      <c r="L1327" s="36">
        <f t="shared" si="1427"/>
        <v>1592.8913206552331</v>
      </c>
      <c r="M1327" s="34">
        <f t="shared" si="1377"/>
        <v>149.95224105927213</v>
      </c>
      <c r="N1327" s="34">
        <f t="shared" si="1416"/>
        <v>411.8113970886032</v>
      </c>
      <c r="O1327" s="34">
        <f t="shared" si="1378"/>
        <v>13.261852397919354</v>
      </c>
      <c r="P1327">
        <f t="shared" si="1431"/>
        <v>60.356255944161511</v>
      </c>
      <c r="Q1327" s="36">
        <f t="shared" si="1379"/>
        <v>215.40622458476216</v>
      </c>
      <c r="R1327" s="34">
        <f t="shared" si="1380"/>
        <v>159.39357582149762</v>
      </c>
      <c r="S1327" s="34">
        <f t="shared" si="1381"/>
        <v>56.012648763264536</v>
      </c>
      <c r="T1327" s="36">
        <f t="shared" si="1417"/>
        <v>5.2810294523242193E-2</v>
      </c>
      <c r="U1327" s="36">
        <f t="shared" si="1382"/>
        <v>27352.159667545868</v>
      </c>
      <c r="V1327" s="36">
        <f t="shared" si="1383"/>
        <v>7.1718222254855309E-3</v>
      </c>
      <c r="W1327" s="68">
        <f t="shared" si="1384"/>
        <v>4.5511180590149518</v>
      </c>
      <c r="X1327">
        <f t="shared" si="1385"/>
        <v>3.4092277420894885</v>
      </c>
      <c r="Y1327">
        <f t="shared" si="1386"/>
        <v>5.4790819485161157E-3</v>
      </c>
      <c r="Z1327" s="34">
        <f t="shared" si="1387"/>
        <v>1.6980387444359678E-3</v>
      </c>
      <c r="AA1327" s="36">
        <f t="shared" si="1388"/>
        <v>1.5758374387321006E-3</v>
      </c>
      <c r="AB1327" s="34">
        <f t="shared" si="1389"/>
        <v>1.9253560391868981E-3</v>
      </c>
      <c r="AC1327" s="36">
        <f t="shared" si="1390"/>
        <v>54.849137552403803</v>
      </c>
      <c r="AD1327" s="34">
        <f t="shared" si="1391"/>
        <v>44.188182324932299</v>
      </c>
      <c r="AE1327">
        <f t="shared" si="1418"/>
        <v>28487.789497659498</v>
      </c>
      <c r="AF1327" s="36">
        <f t="shared" si="1432"/>
        <v>44.188182324932299</v>
      </c>
      <c r="AG1327" s="34">
        <f t="shared" si="1392"/>
        <v>0</v>
      </c>
      <c r="AH1327">
        <f t="shared" si="1428"/>
        <v>0</v>
      </c>
      <c r="AI1327" s="29">
        <f t="shared" si="1419"/>
        <v>0</v>
      </c>
      <c r="AJ1327">
        <f t="shared" si="1420"/>
        <v>0</v>
      </c>
      <c r="AK1327" s="36">
        <f t="shared" si="1433"/>
        <v>-0.11059361163283543</v>
      </c>
      <c r="AL1327" s="36">
        <f t="shared" si="1421"/>
        <v>-4.0931570796667361E-4</v>
      </c>
      <c r="AM1327" s="36">
        <f t="shared" si="1422"/>
        <v>-8.0823944945760243E-2</v>
      </c>
      <c r="AN1327" s="37">
        <f t="shared" si="1434"/>
        <v>19.604719716339464</v>
      </c>
      <c r="AO1327" s="36">
        <f t="shared" si="1435"/>
        <v>1.1952739104543906</v>
      </c>
      <c r="AP1327" s="36">
        <f t="shared" si="1436"/>
        <v>68.307437512618534</v>
      </c>
      <c r="AQ1327" s="74">
        <f t="shared" si="1393"/>
        <v>6.2902240287329311E-2</v>
      </c>
      <c r="AR1327" s="73">
        <f t="shared" si="1394"/>
        <v>0.1100519114423458</v>
      </c>
      <c r="AS1327" s="72">
        <f t="shared" si="1437"/>
        <v>1.7076635969220133</v>
      </c>
      <c r="AT1327" s="37">
        <f t="shared" si="1395"/>
        <v>1721.5168503344607</v>
      </c>
      <c r="AU1327" s="37">
        <f t="shared" si="1396"/>
        <v>10242.853336033342</v>
      </c>
      <c r="AV1327" s="34">
        <f t="shared" si="1397"/>
        <v>0</v>
      </c>
      <c r="AW1327" s="34">
        <f t="shared" si="1398"/>
        <v>0.42799686496159023</v>
      </c>
      <c r="AX1327" s="37">
        <f t="shared" si="1399"/>
        <v>17.098514349442983</v>
      </c>
      <c r="AY1327" s="7">
        <f t="shared" si="1400"/>
        <v>22.077629273419522</v>
      </c>
      <c r="AZ1327" s="37">
        <f t="shared" si="1401"/>
        <v>21.649632408457933</v>
      </c>
      <c r="BA1327" s="2">
        <f>BE1327*'mass balance'!$B$17+BF1327*'mass balance'!$C$17+BG1327*'mass balance'!$D$17+BH1327*'mass balance'!$E$17</f>
        <v>3.6124423902757663E-4</v>
      </c>
      <c r="BB1327" s="2">
        <f>BE1327*'mass balance'!$B$18+BF1327*'mass balance'!$C$18+BG1327*'mass balance'!$D$18+BH1327*'mass balance'!$E$18</f>
        <v>3.6680184270492395E-4</v>
      </c>
      <c r="BC1327" s="2">
        <f>BE1327*'mass balance'!$B$19+BF1327*'mass balance'!$C$19+BG1327*'mass balance'!$D$19+BH1327*'mass balance'!$E$19</f>
        <v>-4.5850230338115479E-4</v>
      </c>
      <c r="BD1327" s="2">
        <f>BE1327*'mass balance'!$B$20+BF1327*'mass balance'!$C$20+BG1327*'mass balance'!$D$20+BH1327*'mass balance'!$E$20</f>
        <v>1.6672811032041993E-5</v>
      </c>
      <c r="BE1327" s="2">
        <f>N1327*'mass balance'!$H$11+R1327*'mass balance'!$I$11+S1327*'mass balance'!$J$11</f>
        <v>-9.8050332640143602E-4</v>
      </c>
      <c r="BF1327" s="2">
        <f>N1327*'mass balance'!$H$12+R1327*'mass balance'!$I$12+S1327*'mass balance'!$J$12</f>
        <v>9.0022873123249319E-5</v>
      </c>
      <c r="BG1327" s="2">
        <f>N1327*'mass balance'!$H$13+R1327*'mass balance'!$I$13+S1327*'mass balance'!$J$13</f>
        <v>3.3862960776524309E-4</v>
      </c>
      <c r="BH1327" s="2">
        <f>N1327*'mass balance'!$H$14+R1327*'mass balance'!$I$14+S1327*'mass balance'!$J$14</f>
        <v>1.0724255132515706E-4</v>
      </c>
      <c r="BI1327" s="36">
        <f t="shared" si="1402"/>
        <v>6.4767575960678318E-26</v>
      </c>
      <c r="BJ1327" s="36">
        <f t="shared" si="1403"/>
        <v>3.9901557718272591E-29</v>
      </c>
      <c r="BK1327" s="36">
        <f t="shared" si="1404"/>
        <v>4.5758225230658457E-26</v>
      </c>
      <c r="BL1327" s="36">
        <f t="shared" si="1405"/>
        <v>2.7144569238664655E-26</v>
      </c>
      <c r="BM1327" s="36">
        <f t="shared" si="1438"/>
        <v>1.181191380182598E-23</v>
      </c>
      <c r="BN1327" s="36">
        <f t="shared" ca="1" si="1406"/>
        <v>5.933847753707866E-2</v>
      </c>
      <c r="BO1327" s="36">
        <f t="shared" ca="1" si="1423"/>
        <v>1</v>
      </c>
      <c r="BP1327" s="36">
        <f t="shared" si="1439"/>
        <v>-1.181191380182598E-23</v>
      </c>
      <c r="BQ1327" s="36">
        <f t="shared" si="1440"/>
        <v>1</v>
      </c>
      <c r="BR1327" s="2">
        <f t="shared" si="1429"/>
        <v>-5</v>
      </c>
      <c r="BS1327">
        <v>0</v>
      </c>
      <c r="BT1327" s="37">
        <f t="shared" si="1424"/>
        <v>0.45964855913960756</v>
      </c>
      <c r="BU1327" s="34">
        <f t="shared" si="1407"/>
        <v>3.4092277420894885</v>
      </c>
      <c r="BV1327" s="34">
        <f t="shared" si="1408"/>
        <v>22.077629273419522</v>
      </c>
      <c r="BW1327" s="34">
        <f t="shared" si="1409"/>
        <v>-5</v>
      </c>
      <c r="BX1327" s="34">
        <f t="shared" si="1410"/>
        <v>-5</v>
      </c>
      <c r="BY1327" s="34">
        <f t="shared" si="1411"/>
        <v>9.4407365778591448</v>
      </c>
      <c r="BZ1327" s="36">
        <f t="shared" si="1425"/>
        <v>4.5850230338115479E-4</v>
      </c>
      <c r="CA1327" s="34">
        <f t="shared" si="1426"/>
        <v>2.1231240811277478E-2</v>
      </c>
    </row>
    <row r="1328" spans="1:79" ht="13.2" x14ac:dyDescent="0.25">
      <c r="A1328" s="75">
        <f t="shared" si="1412"/>
        <v>3.5452054794521439</v>
      </c>
      <c r="B1328" s="34">
        <f t="shared" si="1430"/>
        <v>1294.0000000000325</v>
      </c>
      <c r="C1328">
        <f t="shared" si="1413"/>
        <v>20</v>
      </c>
      <c r="D1328" s="35">
        <f t="shared" si="1373"/>
        <v>3000</v>
      </c>
      <c r="E1328" s="27">
        <v>0</v>
      </c>
      <c r="F1328" s="64">
        <f t="shared" si="1414"/>
        <v>0.96267801959344901</v>
      </c>
      <c r="G1328" s="34">
        <v>0</v>
      </c>
      <c r="H1328" s="34">
        <f t="shared" si="1374"/>
        <v>1</v>
      </c>
      <c r="I1328" s="34">
        <f t="shared" si="1415"/>
        <v>12793.990880396937</v>
      </c>
      <c r="J1328" s="34">
        <f t="shared" si="1375"/>
        <v>35172.831410355422</v>
      </c>
      <c r="K1328" s="34">
        <f t="shared" si="1376"/>
        <v>30842.34569445196</v>
      </c>
      <c r="L1328" s="36">
        <f t="shared" si="1427"/>
        <v>1595.401458434153</v>
      </c>
      <c r="M1328" s="34">
        <f t="shared" si="1377"/>
        <v>149.95224105927213</v>
      </c>
      <c r="N1328" s="34">
        <f t="shared" si="1416"/>
        <v>412.2439154200116</v>
      </c>
      <c r="O1328" s="34">
        <f t="shared" si="1378"/>
        <v>13.261852397919354</v>
      </c>
      <c r="P1328">
        <f t="shared" si="1431"/>
        <v>60.45136759194002</v>
      </c>
      <c r="Q1328" s="36">
        <f t="shared" si="1379"/>
        <v>215.67101930342426</v>
      </c>
      <c r="R1328" s="34">
        <f t="shared" si="1380"/>
        <v>159.61043213707541</v>
      </c>
      <c r="S1328" s="34">
        <f t="shared" si="1381"/>
        <v>56.060587166348853</v>
      </c>
      <c r="T1328" s="36">
        <f t="shared" si="1417"/>
        <v>5.2608071305778631E-2</v>
      </c>
      <c r="U1328" s="36">
        <f t="shared" si="1382"/>
        <v>27352.212477840392</v>
      </c>
      <c r="V1328" s="36">
        <f t="shared" si="1383"/>
        <v>7.1779602266742902E-3</v>
      </c>
      <c r="W1328" s="68">
        <f t="shared" si="1384"/>
        <v>4.5582898812404373</v>
      </c>
      <c r="X1328">
        <f t="shared" si="1385"/>
        <v>3.4110175984819446</v>
      </c>
      <c r="Y1328">
        <f t="shared" si="1386"/>
        <v>5.4790819485161157E-3</v>
      </c>
      <c r="Z1328" s="34">
        <f t="shared" si="1387"/>
        <v>1.6980387444359678E-3</v>
      </c>
      <c r="AA1328" s="36">
        <f t="shared" si="1388"/>
        <v>1.5747046400482472E-3</v>
      </c>
      <c r="AB1328" s="34">
        <f t="shared" si="1389"/>
        <v>1.9253560391868981E-3</v>
      </c>
      <c r="AC1328" s="36">
        <f t="shared" si="1390"/>
        <v>54.934215536103807</v>
      </c>
      <c r="AD1328" s="34">
        <f t="shared" si="1391"/>
        <v>44.224849009031573</v>
      </c>
      <c r="AE1328">
        <f t="shared" si="1418"/>
        <v>28531.977679984429</v>
      </c>
      <c r="AF1328" s="36">
        <f t="shared" si="1432"/>
        <v>44.224849009031573</v>
      </c>
      <c r="AG1328" s="34">
        <f t="shared" si="1392"/>
        <v>0</v>
      </c>
      <c r="AH1328">
        <f t="shared" si="1428"/>
        <v>0</v>
      </c>
      <c r="AI1328" s="29">
        <f t="shared" si="1419"/>
        <v>0</v>
      </c>
      <c r="AJ1328">
        <f t="shared" si="1420"/>
        <v>0</v>
      </c>
      <c r="AK1328" s="36">
        <f t="shared" si="1433"/>
        <v>-0.1100519114423458</v>
      </c>
      <c r="AL1328" s="36">
        <f t="shared" si="1421"/>
        <v>-4.1021265947252934E-4</v>
      </c>
      <c r="AM1328" s="36">
        <f t="shared" si="1422"/>
        <v>-8.0917570012454448E-2</v>
      </c>
      <c r="AN1328" s="37">
        <f t="shared" si="1434"/>
        <v>19.494126104706627</v>
      </c>
      <c r="AO1328" s="36">
        <f t="shared" si="1435"/>
        <v>1.1948645947464238</v>
      </c>
      <c r="AP1328" s="36">
        <f t="shared" si="1436"/>
        <v>68.226613567672771</v>
      </c>
      <c r="AQ1328" s="74">
        <f t="shared" si="1393"/>
        <v>6.2611699066522156E-2</v>
      </c>
      <c r="AR1328" s="73">
        <f t="shared" si="1394"/>
        <v>0.10951226790484343</v>
      </c>
      <c r="AS1328" s="72">
        <f t="shared" si="1437"/>
        <v>1.7059098544652822</v>
      </c>
      <c r="AT1328" s="37">
        <f t="shared" si="1395"/>
        <v>1713.5652796900522</v>
      </c>
      <c r="AU1328" s="37">
        <f t="shared" si="1396"/>
        <v>10230.733604357474</v>
      </c>
      <c r="AV1328" s="34">
        <f t="shared" si="1397"/>
        <v>0</v>
      </c>
      <c r="AW1328" s="34">
        <f t="shared" si="1398"/>
        <v>0.42867131844505668</v>
      </c>
      <c r="AX1328" s="37">
        <f t="shared" si="1399"/>
        <v>17.125491893551445</v>
      </c>
      <c r="AY1328" s="7">
        <f t="shared" si="1400"/>
        <v>22.11245309323694</v>
      </c>
      <c r="AZ1328" s="37">
        <f t="shared" si="1401"/>
        <v>21.683781774791882</v>
      </c>
      <c r="BA1328" s="2">
        <f>BE1328*'mass balance'!$B$17+BF1328*'mass balance'!$C$17+BG1328*'mass balance'!$D$17+BH1328*'mass balance'!$E$17</f>
        <v>3.6169188256006743E-4</v>
      </c>
      <c r="BB1328" s="2">
        <f>BE1328*'mass balance'!$B$18+BF1328*'mass balance'!$C$18+BG1328*'mass balance'!$D$18+BH1328*'mass balance'!$E$18</f>
        <v>3.672563730609916E-4</v>
      </c>
      <c r="BC1328" s="2">
        <f>BE1328*'mass balance'!$B$19+BF1328*'mass balance'!$C$19+BG1328*'mass balance'!$D$19+BH1328*'mass balance'!$E$19</f>
        <v>-4.5907046632623946E-4</v>
      </c>
      <c r="BD1328" s="2">
        <f>BE1328*'mass balance'!$B$20+BF1328*'mass balance'!$C$20+BG1328*'mass balance'!$D$20+BH1328*'mass balance'!$E$20</f>
        <v>1.6693471502772343E-5</v>
      </c>
      <c r="BE1328" s="2">
        <f>N1328*'mass balance'!$H$11+R1328*'mass balance'!$I$11+S1328*'mass balance'!$J$11</f>
        <v>-9.8153313195240856E-4</v>
      </c>
      <c r="BF1328" s="2">
        <f>N1328*'mass balance'!$H$12+R1328*'mass balance'!$I$12+S1328*'mass balance'!$J$12</f>
        <v>9.0099919163275555E-5</v>
      </c>
      <c r="BG1328" s="2">
        <f>N1328*'mass balance'!$H$13+R1328*'mass balance'!$I$13+S1328*'mass balance'!$J$13</f>
        <v>3.3891878640790918E-4</v>
      </c>
      <c r="BH1328" s="2">
        <f>N1328*'mass balance'!$H$14+R1328*'mass balance'!$I$14+S1328*'mass balance'!$J$14</f>
        <v>1.0735518630729467E-4</v>
      </c>
      <c r="BI1328" s="36">
        <f t="shared" si="1402"/>
        <v>6.4767575960678318E-26</v>
      </c>
      <c r="BJ1328" s="36">
        <f t="shared" si="1403"/>
        <v>3.9851803368132002E-29</v>
      </c>
      <c r="BK1328" s="36">
        <f t="shared" si="1404"/>
        <v>4.5798126788376732E-26</v>
      </c>
      <c r="BL1328" s="36">
        <f t="shared" si="1405"/>
        <v>2.7155106637659191E-26</v>
      </c>
      <c r="BM1328" s="36">
        <f t="shared" si="1438"/>
        <v>1.1839058371064645E-23</v>
      </c>
      <c r="BN1328" s="36">
        <f t="shared" ca="1" si="1406"/>
        <v>0.20564695857009863</v>
      </c>
      <c r="BO1328" s="36">
        <f t="shared" ca="1" si="1423"/>
        <v>1</v>
      </c>
      <c r="BP1328" s="36">
        <f t="shared" si="1439"/>
        <v>-1.1839058371064645E-23</v>
      </c>
      <c r="BQ1328" s="36">
        <f t="shared" si="1440"/>
        <v>1</v>
      </c>
      <c r="BR1328" s="2">
        <f t="shared" si="1429"/>
        <v>-5</v>
      </c>
      <c r="BS1328">
        <v>0</v>
      </c>
      <c r="BT1328" s="37">
        <f t="shared" si="1424"/>
        <v>0.46021814249205506</v>
      </c>
      <c r="BU1328" s="34">
        <f t="shared" si="1407"/>
        <v>3.4110175984819446</v>
      </c>
      <c r="BV1328" s="34">
        <f t="shared" si="1408"/>
        <v>22.11245309323694</v>
      </c>
      <c r="BW1328" s="34">
        <f t="shared" si="1409"/>
        <v>-5</v>
      </c>
      <c r="BX1328" s="34">
        <f t="shared" si="1410"/>
        <v>-5</v>
      </c>
      <c r="BY1328" s="34">
        <f t="shared" si="1411"/>
        <v>9.4506520189100467</v>
      </c>
      <c r="BZ1328" s="36">
        <f t="shared" si="1425"/>
        <v>4.5907046632623946E-4</v>
      </c>
      <c r="CA1328" s="34">
        <f t="shared" si="1426"/>
        <v>2.1224071855725554E-2</v>
      </c>
    </row>
    <row r="1329" spans="1:79" ht="13.2" x14ac:dyDescent="0.25">
      <c r="A1329" s="75">
        <f t="shared" si="1412"/>
        <v>3.5479452054795413</v>
      </c>
      <c r="B1329" s="34">
        <f t="shared" si="1430"/>
        <v>1295.0000000000325</v>
      </c>
      <c r="C1329">
        <f t="shared" si="1413"/>
        <v>20</v>
      </c>
      <c r="D1329" s="35">
        <f t="shared" si="1373"/>
        <v>3000</v>
      </c>
      <c r="E1329" s="27">
        <v>0</v>
      </c>
      <c r="F1329" s="64">
        <f t="shared" si="1414"/>
        <v>0.96267801959344901</v>
      </c>
      <c r="G1329" s="34">
        <v>0</v>
      </c>
      <c r="H1329" s="34">
        <f t="shared" si="1374"/>
        <v>1</v>
      </c>
      <c r="I1329" s="34">
        <f t="shared" si="1415"/>
        <v>12793.990880396937</v>
      </c>
      <c r="J1329" s="34">
        <f t="shared" si="1375"/>
        <v>35209.746273472578</v>
      </c>
      <c r="K1329" s="34">
        <f t="shared" si="1376"/>
        <v>30874.715592577009</v>
      </c>
      <c r="L1329" s="36">
        <f t="shared" si="1427"/>
        <v>1597.9137445134891</v>
      </c>
      <c r="M1329" s="34">
        <f t="shared" si="1377"/>
        <v>149.95224105927213</v>
      </c>
      <c r="N1329" s="34">
        <f t="shared" si="1416"/>
        <v>412.67657685494316</v>
      </c>
      <c r="O1329" s="34">
        <f t="shared" si="1378"/>
        <v>13.261852397919354</v>
      </c>
      <c r="P1329">
        <f t="shared" si="1431"/>
        <v>60.54656064098431</v>
      </c>
      <c r="Q1329" s="36">
        <f t="shared" si="1379"/>
        <v>215.93596185382859</v>
      </c>
      <c r="R1329" s="34">
        <f t="shared" si="1380"/>
        <v>159.8274378225191</v>
      </c>
      <c r="S1329" s="34">
        <f t="shared" si="1381"/>
        <v>56.108524031309521</v>
      </c>
      <c r="T1329" s="36">
        <f t="shared" si="1417"/>
        <v>5.2406733427649579E-2</v>
      </c>
      <c r="U1329" s="36">
        <f t="shared" si="1382"/>
        <v>27352.265085911698</v>
      </c>
      <c r="V1329" s="36">
        <f t="shared" si="1383"/>
        <v>7.1840980309227156E-3</v>
      </c>
      <c r="W1329" s="68">
        <f t="shared" si="1384"/>
        <v>4.5654678414671119</v>
      </c>
      <c r="X1329">
        <f t="shared" si="1385"/>
        <v>3.4128071079073248</v>
      </c>
      <c r="Y1329">
        <f t="shared" si="1386"/>
        <v>5.4790819485161157E-3</v>
      </c>
      <c r="Z1329" s="34">
        <f t="shared" si="1387"/>
        <v>1.6980387444359678E-3</v>
      </c>
      <c r="AA1329" s="36">
        <f t="shared" si="1388"/>
        <v>1.5735732416448491E-3</v>
      </c>
      <c r="AB1329" s="34">
        <f t="shared" si="1389"/>
        <v>1.9253560391868981E-3</v>
      </c>
      <c r="AC1329" s="36">
        <f t="shared" si="1390"/>
        <v>55.019364116225468</v>
      </c>
      <c r="AD1329" s="34">
        <f t="shared" si="1391"/>
        <v>44.261513065309309</v>
      </c>
      <c r="AE1329">
        <f t="shared" si="1418"/>
        <v>28576.202528993461</v>
      </c>
      <c r="AF1329" s="36">
        <f t="shared" si="1432"/>
        <v>44.261513065309309</v>
      </c>
      <c r="AG1329" s="34">
        <f t="shared" si="1392"/>
        <v>0</v>
      </c>
      <c r="AH1329">
        <f t="shared" si="1428"/>
        <v>0</v>
      </c>
      <c r="AI1329" s="29">
        <f t="shared" si="1419"/>
        <v>0</v>
      </c>
      <c r="AJ1329">
        <f t="shared" si="1420"/>
        <v>0</v>
      </c>
      <c r="AK1329" s="36">
        <f t="shared" si="1433"/>
        <v>-0.10951226790484343</v>
      </c>
      <c r="AL1329" s="36">
        <f t="shared" si="1421"/>
        <v>-4.1110532540847359E-4</v>
      </c>
      <c r="AM1329" s="36">
        <f t="shared" si="1422"/>
        <v>-8.1010067051179663E-2</v>
      </c>
      <c r="AN1329" s="37">
        <f t="shared" si="1434"/>
        <v>19.384074193264283</v>
      </c>
      <c r="AO1329" s="36">
        <f t="shared" si="1435"/>
        <v>1.1944543820869513</v>
      </c>
      <c r="AP1329" s="36">
        <f t="shared" si="1436"/>
        <v>68.145695997660312</v>
      </c>
      <c r="AQ1329" s="74">
        <f t="shared" si="1393"/>
        <v>6.232239796455652E-2</v>
      </c>
      <c r="AR1329" s="73">
        <f t="shared" si="1394"/>
        <v>0.10897467763076313</v>
      </c>
      <c r="AS1329" s="72">
        <f t="shared" si="1437"/>
        <v>1.7041534740273079</v>
      </c>
      <c r="AT1329" s="37">
        <f t="shared" si="1395"/>
        <v>1705.647648782485</v>
      </c>
      <c r="AU1329" s="37">
        <f t="shared" si="1396"/>
        <v>10218.599833393035</v>
      </c>
      <c r="AV1329" s="34">
        <f t="shared" si="1397"/>
        <v>0</v>
      </c>
      <c r="AW1329" s="34">
        <f t="shared" si="1398"/>
        <v>0.42934634915926773</v>
      </c>
      <c r="AX1329" s="37">
        <f t="shared" si="1399"/>
        <v>17.152492475403587</v>
      </c>
      <c r="AY1329" s="7">
        <f t="shared" si="1400"/>
        <v>22.147306666029966</v>
      </c>
      <c r="AZ1329" s="37">
        <f t="shared" si="1401"/>
        <v>21.717960316870698</v>
      </c>
      <c r="BA1329" s="2">
        <f>BE1329*'mass balance'!$B$17+BF1329*'mass balance'!$C$17+BG1329*'mass balance'!$D$17+BH1329*'mass balance'!$E$17</f>
        <v>3.6213978128279219E-4</v>
      </c>
      <c r="BB1329" s="2">
        <f>BE1329*'mass balance'!$B$18+BF1329*'mass balance'!$C$18+BG1329*'mass balance'!$D$18+BH1329*'mass balance'!$E$18</f>
        <v>3.6771116253329661E-4</v>
      </c>
      <c r="BC1329" s="2">
        <f>BE1329*'mass balance'!$B$19+BF1329*'mass balance'!$C$19+BG1329*'mass balance'!$D$19+BH1329*'mass balance'!$E$19</f>
        <v>-4.5963895316662062E-4</v>
      </c>
      <c r="BD1329" s="2">
        <f>BE1329*'mass balance'!$B$20+BF1329*'mass balance'!$C$20+BG1329*'mass balance'!$D$20+BH1329*'mass balance'!$E$20</f>
        <v>1.6714143751513483E-5</v>
      </c>
      <c r="BE1329" s="2">
        <f>N1329*'mass balance'!$H$11+R1329*'mass balance'!$I$11+S1329*'mass balance'!$J$11</f>
        <v>-9.8256327822605514E-4</v>
      </c>
      <c r="BF1329" s="2">
        <f>N1329*'mass balance'!$H$12+R1329*'mass balance'!$I$12+S1329*'mass balance'!$J$12</f>
        <v>9.0176962731247491E-5</v>
      </c>
      <c r="BG1329" s="2">
        <f>N1329*'mass balance'!$H$13+R1329*'mass balance'!$I$13+S1329*'mass balance'!$J$13</f>
        <v>3.3920795689847333E-4</v>
      </c>
      <c r="BH1329" s="2">
        <f>N1329*'mass balance'!$H$14+R1329*'mass balance'!$I$14+S1329*'mass balance'!$J$14</f>
        <v>1.0746785855597476E-4</v>
      </c>
      <c r="BI1329" s="36">
        <f t="shared" si="1402"/>
        <v>6.4767575960678318E-26</v>
      </c>
      <c r="BJ1329" s="36">
        <f t="shared" si="1403"/>
        <v>3.9802201432858561E-29</v>
      </c>
      <c r="BK1329" s="36">
        <f t="shared" si="1404"/>
        <v>4.5837978591744864E-26</v>
      </c>
      <c r="BL1329" s="36">
        <f t="shared" si="1405"/>
        <v>2.7165622583587054E-26</v>
      </c>
      <c r="BM1329" s="36">
        <f t="shared" si="1438"/>
        <v>1.1866213477702304E-23</v>
      </c>
      <c r="BN1329" s="36">
        <f t="shared" ca="1" si="1406"/>
        <v>0.77933235231291398</v>
      </c>
      <c r="BO1329" s="36">
        <f t="shared" ca="1" si="1423"/>
        <v>1</v>
      </c>
      <c r="BP1329" s="36">
        <f t="shared" si="1439"/>
        <v>-1.1866213477702304E-23</v>
      </c>
      <c r="BQ1329" s="36">
        <f t="shared" si="1440"/>
        <v>1</v>
      </c>
      <c r="BR1329" s="2">
        <f t="shared" si="1429"/>
        <v>-5</v>
      </c>
      <c r="BS1329">
        <v>0</v>
      </c>
      <c r="BT1329" s="37">
        <f t="shared" si="1424"/>
        <v>0.4607880505495372</v>
      </c>
      <c r="BU1329" s="34">
        <f t="shared" si="1407"/>
        <v>3.4128071079073248</v>
      </c>
      <c r="BV1329" s="34">
        <f t="shared" si="1408"/>
        <v>22.147306666029966</v>
      </c>
      <c r="BW1329" s="34">
        <f t="shared" si="1409"/>
        <v>-5</v>
      </c>
      <c r="BX1329" s="34">
        <f t="shared" si="1410"/>
        <v>-5</v>
      </c>
      <c r="BY1329" s="34">
        <f t="shared" si="1411"/>
        <v>9.4605707405954238</v>
      </c>
      <c r="BZ1329" s="36">
        <f t="shared" si="1425"/>
        <v>4.5963895316662062E-4</v>
      </c>
      <c r="CA1329" s="34">
        <f t="shared" si="1426"/>
        <v>2.1216911893498263E-2</v>
      </c>
    </row>
    <row r="1330" spans="1:79" ht="13.2" x14ac:dyDescent="0.25">
      <c r="A1330" s="75">
        <f t="shared" si="1412"/>
        <v>3.5506849315069386</v>
      </c>
      <c r="B1330" s="34">
        <f t="shared" si="1430"/>
        <v>1296.0000000000325</v>
      </c>
      <c r="C1330">
        <f t="shared" si="1413"/>
        <v>20</v>
      </c>
      <c r="D1330" s="35">
        <f t="shared" si="1373"/>
        <v>3000</v>
      </c>
      <c r="E1330" s="27">
        <v>0</v>
      </c>
      <c r="F1330" s="64">
        <f t="shared" si="1414"/>
        <v>0.96267801959344901</v>
      </c>
      <c r="G1330" s="34">
        <v>0</v>
      </c>
      <c r="H1330" s="34">
        <f t="shared" si="1374"/>
        <v>1</v>
      </c>
      <c r="I1330" s="34">
        <f t="shared" si="1415"/>
        <v>12793.990880396937</v>
      </c>
      <c r="J1330" s="34">
        <f t="shared" si="1375"/>
        <v>35246.673336183478</v>
      </c>
      <c r="K1330" s="34">
        <f t="shared" si="1376"/>
        <v>30907.096188279491</v>
      </c>
      <c r="L1330" s="36">
        <f t="shared" si="1427"/>
        <v>1600.428178824312</v>
      </c>
      <c r="M1330" s="34">
        <f t="shared" si="1377"/>
        <v>149.95224105927213</v>
      </c>
      <c r="N1330" s="34">
        <f t="shared" si="1416"/>
        <v>413.10938127547155</v>
      </c>
      <c r="O1330" s="34">
        <f t="shared" si="1378"/>
        <v>13.261852397919354</v>
      </c>
      <c r="P1330">
        <f t="shared" si="1431"/>
        <v>60.641835088682591</v>
      </c>
      <c r="Q1330" s="36">
        <f t="shared" si="1379"/>
        <v>216.20105219274566</v>
      </c>
      <c r="R1330" s="34">
        <f t="shared" si="1380"/>
        <v>160.04459285534128</v>
      </c>
      <c r="S1330" s="34">
        <f t="shared" si="1381"/>
        <v>56.156459337404385</v>
      </c>
      <c r="T1330" s="36">
        <f t="shared" si="1417"/>
        <v>5.2206276512121189E-2</v>
      </c>
      <c r="U1330" s="36">
        <f t="shared" si="1382"/>
        <v>27352.317492645125</v>
      </c>
      <c r="V1330" s="36">
        <f t="shared" si="1383"/>
        <v>7.1902356355750124E-3</v>
      </c>
      <c r="W1330" s="68">
        <f t="shared" si="1384"/>
        <v>4.5726519394980345</v>
      </c>
      <c r="X1330">
        <f t="shared" si="1385"/>
        <v>3.4145962704237758</v>
      </c>
      <c r="Y1330">
        <f t="shared" si="1386"/>
        <v>5.4790819485161157E-3</v>
      </c>
      <c r="Z1330" s="34">
        <f t="shared" si="1387"/>
        <v>1.6980387444359678E-3</v>
      </c>
      <c r="AA1330" s="36">
        <f t="shared" si="1388"/>
        <v>1.5724432409706488E-3</v>
      </c>
      <c r="AB1330" s="34">
        <f t="shared" si="1389"/>
        <v>1.9253560391868981E-3</v>
      </c>
      <c r="AC1330" s="36">
        <f t="shared" si="1390"/>
        <v>55.104583287709318</v>
      </c>
      <c r="AD1330" s="34">
        <f t="shared" si="1391"/>
        <v>44.298174478949363</v>
      </c>
      <c r="AE1330">
        <f t="shared" si="1418"/>
        <v>28620.464042058771</v>
      </c>
      <c r="AF1330" s="36">
        <f t="shared" si="1432"/>
        <v>44.298174478949363</v>
      </c>
      <c r="AG1330" s="34">
        <f t="shared" si="1392"/>
        <v>0</v>
      </c>
      <c r="AH1330">
        <f t="shared" si="1428"/>
        <v>0</v>
      </c>
      <c r="AI1330" s="29">
        <f t="shared" si="1419"/>
        <v>0</v>
      </c>
      <c r="AJ1330">
        <f t="shared" si="1420"/>
        <v>0</v>
      </c>
      <c r="AK1330" s="36">
        <f t="shared" si="1433"/>
        <v>-0.10897467763076313</v>
      </c>
      <c r="AL1330" s="36">
        <f t="shared" si="1421"/>
        <v>-4.1199371526500687E-4</v>
      </c>
      <c r="AM1330" s="36">
        <f t="shared" si="1422"/>
        <v>-8.1101439799393743E-2</v>
      </c>
      <c r="AN1330" s="37">
        <f t="shared" si="1434"/>
        <v>19.274561925359439</v>
      </c>
      <c r="AO1330" s="36">
        <f t="shared" si="1435"/>
        <v>1.1940432767615428</v>
      </c>
      <c r="AP1330" s="36">
        <f t="shared" si="1436"/>
        <v>68.06468593060913</v>
      </c>
      <c r="AQ1330" s="74">
        <f t="shared" si="1393"/>
        <v>6.2034331914473571E-2</v>
      </c>
      <c r="AR1330" s="73">
        <f t="shared" si="1394"/>
        <v>0.10843913719951449</v>
      </c>
      <c r="AS1330" s="72">
        <f t="shared" si="1437"/>
        <v>1.7023944814363867</v>
      </c>
      <c r="AT1330" s="37">
        <f t="shared" si="1395"/>
        <v>1697.7638189385584</v>
      </c>
      <c r="AU1330" s="37">
        <f t="shared" si="1396"/>
        <v>10206.452192290348</v>
      </c>
      <c r="AV1330" s="34">
        <f t="shared" si="1397"/>
        <v>0</v>
      </c>
      <c r="AW1330" s="34">
        <f t="shared" si="1398"/>
        <v>0.43002195708570268</v>
      </c>
      <c r="AX1330" s="37">
        <f t="shared" si="1399"/>
        <v>17.179516094350475</v>
      </c>
      <c r="AY1330" s="7">
        <f t="shared" si="1400"/>
        <v>22.182189990934212</v>
      </c>
      <c r="AZ1330" s="37">
        <f t="shared" si="1401"/>
        <v>21.752168033848509</v>
      </c>
      <c r="BA1330" s="2">
        <f>BE1330*'mass balance'!$B$17+BF1330*'mass balance'!$C$17+BG1330*'mass balance'!$D$17+BH1330*'mass balance'!$E$17</f>
        <v>3.6258793512429705E-4</v>
      </c>
      <c r="BB1330" s="2">
        <f>BE1330*'mass balance'!$B$18+BF1330*'mass balance'!$C$18+BG1330*'mass balance'!$D$18+BH1330*'mass balance'!$E$18</f>
        <v>3.6816621104928635E-4</v>
      </c>
      <c r="BC1330" s="2">
        <f>BE1330*'mass balance'!$B$19+BF1330*'mass balance'!$C$19+BG1330*'mass balance'!$D$19+BH1330*'mass balance'!$E$19</f>
        <v>-4.6020776381160795E-4</v>
      </c>
      <c r="BD1330" s="2">
        <f>BE1330*'mass balance'!$B$20+BF1330*'mass balance'!$C$20+BG1330*'mass balance'!$D$20+BH1330*'mass balance'!$E$20</f>
        <v>1.6734827774967555E-5</v>
      </c>
      <c r="BE1330" s="2">
        <f>N1330*'mass balance'!$H$11+R1330*'mass balance'!$I$11+S1330*'mass balance'!$J$11</f>
        <v>-9.8359376494159883E-4</v>
      </c>
      <c r="BF1330" s="2">
        <f>N1330*'mass balance'!$H$12+R1330*'mass balance'!$I$12+S1330*'mass balance'!$J$12</f>
        <v>9.0254003793828567E-5</v>
      </c>
      <c r="BG1330" s="2">
        <f>N1330*'mass balance'!$H$13+R1330*'mass balance'!$I$13+S1330*'mass balance'!$J$13</f>
        <v>3.3949711910814811E-4</v>
      </c>
      <c r="BH1330" s="2">
        <f>N1330*'mass balance'!$H$14+R1330*'mass balance'!$I$14+S1330*'mass balance'!$J$14</f>
        <v>1.0758056804048737E-4</v>
      </c>
      <c r="BI1330" s="36">
        <f t="shared" si="1402"/>
        <v>6.4767575960678318E-26</v>
      </c>
      <c r="BJ1330" s="36">
        <f t="shared" si="1403"/>
        <v>3.9752751366261587E-29</v>
      </c>
      <c r="BK1330" s="36">
        <f t="shared" si="1404"/>
        <v>4.5877780793177721E-26</v>
      </c>
      <c r="BL1330" s="36">
        <f t="shared" si="1405"/>
        <v>2.7176117214631597E-26</v>
      </c>
      <c r="BM1330" s="36">
        <f t="shared" si="1438"/>
        <v>1.1893379100285891E-23</v>
      </c>
      <c r="BN1330" s="36">
        <f t="shared" ca="1" si="1406"/>
        <v>0.22383373489267</v>
      </c>
      <c r="BO1330" s="36">
        <f t="shared" ca="1" si="1423"/>
        <v>1</v>
      </c>
      <c r="BP1330" s="36">
        <f t="shared" si="1439"/>
        <v>-1.1893379100285891E-23</v>
      </c>
      <c r="BQ1330" s="36">
        <f t="shared" si="1440"/>
        <v>1</v>
      </c>
      <c r="BR1330" s="2">
        <f t="shared" si="1429"/>
        <v>-5</v>
      </c>
      <c r="BS1330">
        <v>0</v>
      </c>
      <c r="BT1330" s="37">
        <f t="shared" si="1424"/>
        <v>0.46135828322113698</v>
      </c>
      <c r="BU1330" s="34">
        <f t="shared" si="1407"/>
        <v>3.4145962704237758</v>
      </c>
      <c r="BV1330" s="34">
        <f t="shared" si="1408"/>
        <v>22.182189990934212</v>
      </c>
      <c r="BW1330" s="34">
        <f t="shared" si="1409"/>
        <v>-5</v>
      </c>
      <c r="BX1330" s="34">
        <f t="shared" si="1410"/>
        <v>-5</v>
      </c>
      <c r="BY1330" s="34">
        <f t="shared" si="1411"/>
        <v>9.4704927402118209</v>
      </c>
      <c r="BZ1330" s="36">
        <f t="shared" si="1425"/>
        <v>4.6020776381160795E-4</v>
      </c>
      <c r="CA1330" s="34">
        <f t="shared" si="1426"/>
        <v>2.1209760907658408E-2</v>
      </c>
    </row>
    <row r="1331" spans="1:79" ht="13.2" x14ac:dyDescent="0.25">
      <c r="A1331" s="75">
        <f t="shared" si="1412"/>
        <v>3.553424657534336</v>
      </c>
      <c r="B1331" s="34">
        <f t="shared" si="1430"/>
        <v>1297.0000000000327</v>
      </c>
      <c r="C1331">
        <f t="shared" si="1413"/>
        <v>20</v>
      </c>
      <c r="D1331" s="35">
        <f t="shared" si="1373"/>
        <v>3000</v>
      </c>
      <c r="E1331" s="27">
        <v>0</v>
      </c>
      <c r="F1331" s="64">
        <f t="shared" si="1414"/>
        <v>0.96267801959344901</v>
      </c>
      <c r="G1331" s="34">
        <v>0</v>
      </c>
      <c r="H1331" s="34">
        <f t="shared" si="1374"/>
        <v>1</v>
      </c>
      <c r="I1331" s="34">
        <f t="shared" si="1415"/>
        <v>12793.990880396937</v>
      </c>
      <c r="J1331" s="34">
        <f t="shared" si="1375"/>
        <v>35283.612588431839</v>
      </c>
      <c r="K1331" s="34">
        <f t="shared" si="1376"/>
        <v>30939.487472741257</v>
      </c>
      <c r="L1331" s="36">
        <f t="shared" si="1427"/>
        <v>1602.9447612967631</v>
      </c>
      <c r="M1331" s="34">
        <f t="shared" si="1377"/>
        <v>149.95224105927213</v>
      </c>
      <c r="N1331" s="34">
        <f t="shared" si="1416"/>
        <v>413.54232856373187</v>
      </c>
      <c r="O1331" s="34">
        <f t="shared" si="1378"/>
        <v>13.261852397919354</v>
      </c>
      <c r="P1331">
        <f t="shared" si="1431"/>
        <v>60.73719093238784</v>
      </c>
      <c r="Q1331" s="36">
        <f t="shared" si="1379"/>
        <v>216.46629027692256</v>
      </c>
      <c r="R1331" s="34">
        <f t="shared" si="1380"/>
        <v>160.26189721300852</v>
      </c>
      <c r="S1331" s="34">
        <f t="shared" si="1381"/>
        <v>56.204393063914019</v>
      </c>
      <c r="T1331" s="36">
        <f t="shared" si="1417"/>
        <v>5.2006696206555167E-2</v>
      </c>
      <c r="U1331" s="36">
        <f t="shared" si="1382"/>
        <v>27352.369698921637</v>
      </c>
      <c r="V1331" s="36">
        <f t="shared" si="1383"/>
        <v>7.1963730379782593E-3</v>
      </c>
      <c r="W1331" s="68">
        <f t="shared" si="1384"/>
        <v>4.5798421751336091</v>
      </c>
      <c r="X1331">
        <f t="shared" si="1385"/>
        <v>3.4163850860894702</v>
      </c>
      <c r="Y1331">
        <f t="shared" si="1386"/>
        <v>5.4790819485161157E-3</v>
      </c>
      <c r="Z1331" s="34">
        <f t="shared" si="1387"/>
        <v>1.6980387444359678E-3</v>
      </c>
      <c r="AA1331" s="36">
        <f t="shared" si="1388"/>
        <v>1.5713146354804938E-3</v>
      </c>
      <c r="AB1331" s="34">
        <f t="shared" si="1389"/>
        <v>1.9253560391868981E-3</v>
      </c>
      <c r="AC1331" s="36">
        <f t="shared" si="1390"/>
        <v>55.189873045467316</v>
      </c>
      <c r="AD1331" s="34">
        <f t="shared" si="1391"/>
        <v>44.334833235153376</v>
      </c>
      <c r="AE1331">
        <f t="shared" si="1418"/>
        <v>28664.762216537722</v>
      </c>
      <c r="AF1331" s="36">
        <f t="shared" si="1432"/>
        <v>44.334833235153376</v>
      </c>
      <c r="AG1331" s="34">
        <f t="shared" si="1392"/>
        <v>0</v>
      </c>
      <c r="AH1331">
        <f t="shared" si="1428"/>
        <v>0</v>
      </c>
      <c r="AI1331" s="29">
        <f t="shared" si="1419"/>
        <v>0</v>
      </c>
      <c r="AJ1331">
        <f t="shared" si="1420"/>
        <v>0</v>
      </c>
      <c r="AK1331" s="36">
        <f t="shared" si="1433"/>
        <v>-0.10843913719951449</v>
      </c>
      <c r="AL1331" s="36">
        <f t="shared" si="1421"/>
        <v>-4.1287783854806754E-4</v>
      </c>
      <c r="AM1331" s="36">
        <f t="shared" si="1422"/>
        <v>-8.1191692001637006E-2</v>
      </c>
      <c r="AN1331" s="37">
        <f t="shared" si="1434"/>
        <v>19.165587247728677</v>
      </c>
      <c r="AO1331" s="36">
        <f t="shared" si="1435"/>
        <v>1.1936312830462779</v>
      </c>
      <c r="AP1331" s="36">
        <f t="shared" si="1436"/>
        <v>67.983584490809733</v>
      </c>
      <c r="AQ1331" s="74">
        <f t="shared" si="1393"/>
        <v>6.1747495871086286E-2</v>
      </c>
      <c r="AR1331" s="73">
        <f t="shared" si="1394"/>
        <v>0.10790564315983921</v>
      </c>
      <c r="AS1331" s="72">
        <f t="shared" si="1437"/>
        <v>1.7006329024415137</v>
      </c>
      <c r="AT1331" s="37">
        <f t="shared" si="1395"/>
        <v>1689.9136520809254</v>
      </c>
      <c r="AU1331" s="37">
        <f t="shared" si="1396"/>
        <v>10194.290849639296</v>
      </c>
      <c r="AV1331" s="34">
        <f t="shared" si="1397"/>
        <v>0</v>
      </c>
      <c r="AW1331" s="34">
        <f t="shared" si="1398"/>
        <v>0.43069814220559099</v>
      </c>
      <c r="AX1331" s="37">
        <f t="shared" si="1399"/>
        <v>17.206562749732949</v>
      </c>
      <c r="AY1331" s="7">
        <f t="shared" si="1400"/>
        <v>22.217103067072152</v>
      </c>
      <c r="AZ1331" s="37">
        <f t="shared" si="1401"/>
        <v>21.786404924866559</v>
      </c>
      <c r="BA1331" s="2">
        <f>BE1331*'mass balance'!$B$17+BF1331*'mass balance'!$C$17+BG1331*'mass balance'!$D$17+BH1331*'mass balance'!$E$17</f>
        <v>3.630363440130862E-4</v>
      </c>
      <c r="BB1331" s="2">
        <f>BE1331*'mass balance'!$B$18+BF1331*'mass balance'!$C$18+BG1331*'mass balance'!$D$18+BH1331*'mass balance'!$E$18</f>
        <v>3.6862151853636447E-4</v>
      </c>
      <c r="BC1331" s="2">
        <f>BE1331*'mass balance'!$B$19+BF1331*'mass balance'!$C$19+BG1331*'mass balance'!$D$19+BH1331*'mass balance'!$E$19</f>
        <v>-4.6077689817045558E-4</v>
      </c>
      <c r="BD1331" s="2">
        <f>BE1331*'mass balance'!$B$20+BF1331*'mass balance'!$C$20+BG1331*'mass balance'!$D$20+BH1331*'mass balance'!$E$20</f>
        <v>1.6755523569834749E-5</v>
      </c>
      <c r="BE1331" s="2">
        <f>N1331*'mass balance'!$H$11+R1331*'mass balance'!$I$11+S1331*'mass balance'!$J$11</f>
        <v>-9.8462459181840908E-4</v>
      </c>
      <c r="BF1331" s="2">
        <f>N1331*'mass balance'!$H$12+R1331*'mass balance'!$I$12+S1331*'mass balance'!$J$12</f>
        <v>9.0331042317718746E-5</v>
      </c>
      <c r="BG1331" s="2">
        <f>N1331*'mass balance'!$H$13+R1331*'mass balance'!$I$13+S1331*'mass balance'!$J$13</f>
        <v>3.397862729082919E-4</v>
      </c>
      <c r="BH1331" s="2">
        <f>N1331*'mass balance'!$H$14+R1331*'mass balance'!$I$14+S1331*'mass balance'!$J$14</f>
        <v>1.0769331473013849E-4</v>
      </c>
      <c r="BI1331" s="36">
        <f t="shared" si="1402"/>
        <v>6.4767575960678318E-26</v>
      </c>
      <c r="BJ1331" s="36">
        <f t="shared" si="1403"/>
        <v>3.9703452624448883E-29</v>
      </c>
      <c r="BK1331" s="36">
        <f t="shared" si="1404"/>
        <v>4.5917533544543983E-26</v>
      </c>
      <c r="BL1331" s="36">
        <f t="shared" si="1405"/>
        <v>2.7186590668232048E-26</v>
      </c>
      <c r="BM1331" s="36">
        <f t="shared" si="1438"/>
        <v>1.1920555217500522E-23</v>
      </c>
      <c r="BN1331" s="36">
        <f t="shared" ca="1" si="1406"/>
        <v>0.56257151777808689</v>
      </c>
      <c r="BO1331" s="36">
        <f t="shared" ca="1" si="1423"/>
        <v>1</v>
      </c>
      <c r="BP1331" s="36">
        <f t="shared" si="1439"/>
        <v>-1.1920555217500522E-23</v>
      </c>
      <c r="BQ1331" s="36">
        <f t="shared" si="1440"/>
        <v>1</v>
      </c>
      <c r="BR1331" s="2">
        <f t="shared" si="1429"/>
        <v>-5</v>
      </c>
      <c r="BS1331">
        <v>0</v>
      </c>
      <c r="BT1331" s="37">
        <f t="shared" si="1424"/>
        <v>0.46192884041588167</v>
      </c>
      <c r="BU1331" s="34">
        <f t="shared" si="1407"/>
        <v>3.4163850860894702</v>
      </c>
      <c r="BV1331" s="34">
        <f t="shared" si="1408"/>
        <v>22.217103067072152</v>
      </c>
      <c r="BW1331" s="34">
        <f t="shared" si="1409"/>
        <v>-5</v>
      </c>
      <c r="BX1331" s="34">
        <f t="shared" si="1410"/>
        <v>-5</v>
      </c>
      <c r="BY1331" s="34">
        <f t="shared" si="1411"/>
        <v>9.4804180150572002</v>
      </c>
      <c r="BZ1331" s="36">
        <f t="shared" si="1425"/>
        <v>4.6077689817045558E-4</v>
      </c>
      <c r="CA1331" s="34">
        <f t="shared" si="1426"/>
        <v>2.1202618881311874E-2</v>
      </c>
    </row>
    <row r="1332" spans="1:79" ht="13.2" x14ac:dyDescent="0.25">
      <c r="A1332" s="75">
        <f t="shared" si="1412"/>
        <v>3.5561643835617334</v>
      </c>
      <c r="B1332" s="34">
        <f t="shared" si="1430"/>
        <v>1298.0000000000327</v>
      </c>
      <c r="C1332">
        <f t="shared" si="1413"/>
        <v>20</v>
      </c>
      <c r="D1332" s="35">
        <f t="shared" si="1373"/>
        <v>3000</v>
      </c>
      <c r="E1332" s="27">
        <v>0</v>
      </c>
      <c r="F1332" s="64">
        <f t="shared" si="1414"/>
        <v>0.96267801959344901</v>
      </c>
      <c r="G1332" s="34">
        <v>0</v>
      </c>
      <c r="H1332" s="34">
        <f t="shared" si="1374"/>
        <v>1</v>
      </c>
      <c r="I1332" s="34">
        <f t="shared" si="1415"/>
        <v>12793.990880396937</v>
      </c>
      <c r="J1332" s="34">
        <f t="shared" si="1375"/>
        <v>35320.564020166625</v>
      </c>
      <c r="K1332" s="34">
        <f t="shared" si="1376"/>
        <v>30971.889437148755</v>
      </c>
      <c r="L1332" s="36">
        <f t="shared" si="1427"/>
        <v>1605.4634918600555</v>
      </c>
      <c r="M1332" s="34">
        <f t="shared" si="1377"/>
        <v>149.95224105927213</v>
      </c>
      <c r="N1332" s="34">
        <f t="shared" si="1416"/>
        <v>413.97541860192086</v>
      </c>
      <c r="O1332" s="34">
        <f t="shared" si="1378"/>
        <v>13.261852397919354</v>
      </c>
      <c r="P1332">
        <f t="shared" si="1431"/>
        <v>60.832628169417873</v>
      </c>
      <c r="Q1332" s="36">
        <f t="shared" si="1379"/>
        <v>216.73167606308201</v>
      </c>
      <c r="R1332" s="34">
        <f t="shared" si="1380"/>
        <v>160.47935087294107</v>
      </c>
      <c r="S1332" s="34">
        <f t="shared" si="1381"/>
        <v>56.25232519014093</v>
      </c>
      <c r="T1332" s="36">
        <f t="shared" si="1417"/>
        <v>5.1807988182392475E-2</v>
      </c>
      <c r="U1332" s="36">
        <f t="shared" si="1382"/>
        <v>27352.421705617842</v>
      </c>
      <c r="V1332" s="36">
        <f t="shared" si="1383"/>
        <v>7.202510235482378E-3</v>
      </c>
      <c r="W1332" s="68">
        <f t="shared" si="1384"/>
        <v>4.587038548171587</v>
      </c>
      <c r="X1332">
        <f t="shared" si="1385"/>
        <v>3.4181735549626064</v>
      </c>
      <c r="Y1332">
        <f t="shared" si="1386"/>
        <v>5.4790819485161157E-3</v>
      </c>
      <c r="Z1332" s="34">
        <f t="shared" si="1387"/>
        <v>1.6980387444359678E-3</v>
      </c>
      <c r="AA1332" s="36">
        <f t="shared" si="1388"/>
        <v>1.5701874226353143E-3</v>
      </c>
      <c r="AB1332" s="34">
        <f t="shared" si="1389"/>
        <v>1.9253560391868981E-3</v>
      </c>
      <c r="AC1332" s="36">
        <f t="shared" si="1390"/>
        <v>55.275233384382965</v>
      </c>
      <c r="AD1332" s="34">
        <f t="shared" si="1391"/>
        <v>44.371489319140245</v>
      </c>
      <c r="AE1332">
        <f t="shared" si="1418"/>
        <v>28709.097049772874</v>
      </c>
      <c r="AF1332" s="36">
        <f t="shared" si="1432"/>
        <v>44.371489319140245</v>
      </c>
      <c r="AG1332" s="34">
        <f t="shared" si="1392"/>
        <v>0</v>
      </c>
      <c r="AH1332">
        <f t="shared" si="1428"/>
        <v>0</v>
      </c>
      <c r="AI1332" s="29">
        <f t="shared" si="1419"/>
        <v>0</v>
      </c>
      <c r="AJ1332">
        <f t="shared" si="1420"/>
        <v>0</v>
      </c>
      <c r="AK1332" s="36">
        <f t="shared" si="1433"/>
        <v>-0.10790564315983921</v>
      </c>
      <c r="AL1332" s="36">
        <f t="shared" si="1421"/>
        <v>-4.1375770477875939E-4</v>
      </c>
      <c r="AM1332" s="36">
        <f t="shared" si="1422"/>
        <v>-8.1280827409353981E-2</v>
      </c>
      <c r="AN1332" s="37">
        <f t="shared" si="1434"/>
        <v>19.057148110529162</v>
      </c>
      <c r="AO1332" s="36">
        <f t="shared" si="1435"/>
        <v>1.1932184052077297</v>
      </c>
      <c r="AP1332" s="36">
        <f t="shared" si="1436"/>
        <v>67.902392798808094</v>
      </c>
      <c r="AQ1332" s="74">
        <f t="shared" si="1393"/>
        <v>6.1461884810867784E-2</v>
      </c>
      <c r="AR1332" s="73">
        <f t="shared" si="1394"/>
        <v>0.10737419203016661</v>
      </c>
      <c r="AS1332" s="72">
        <f t="shared" si="1437"/>
        <v>1.6988687627121939</v>
      </c>
      <c r="AT1332" s="37">
        <f t="shared" si="1395"/>
        <v>1682.0970107250357</v>
      </c>
      <c r="AU1332" s="37">
        <f t="shared" si="1396"/>
        <v>10182.115973468255</v>
      </c>
      <c r="AV1332" s="34">
        <f t="shared" si="1397"/>
        <v>0</v>
      </c>
      <c r="AW1332" s="34">
        <f t="shared" si="1398"/>
        <v>0.43137490449991289</v>
      </c>
      <c r="AX1332" s="37">
        <f t="shared" si="1399"/>
        <v>17.233632440881561</v>
      </c>
      <c r="AY1332" s="7">
        <f t="shared" si="1400"/>
        <v>22.25204589355306</v>
      </c>
      <c r="AZ1332" s="37">
        <f t="shared" si="1401"/>
        <v>21.820670989053149</v>
      </c>
      <c r="BA1332" s="2">
        <f>BE1332*'mass balance'!$B$17+BF1332*'mass balance'!$C$17+BG1332*'mass balance'!$D$17+BH1332*'mass balance'!$E$17</f>
        <v>3.634850078776203E-4</v>
      </c>
      <c r="BB1332" s="2">
        <f>BE1332*'mass balance'!$B$18+BF1332*'mass balance'!$C$18+BG1332*'mass balance'!$D$18+BH1332*'mass balance'!$E$18</f>
        <v>3.6907708492189139E-4</v>
      </c>
      <c r="BC1332" s="2">
        <f>BE1332*'mass balance'!$B$19+BF1332*'mass balance'!$C$19+BG1332*'mass balance'!$D$19+BH1332*'mass balance'!$E$19</f>
        <v>-4.6134635615236423E-4</v>
      </c>
      <c r="BD1332" s="2">
        <f>BE1332*'mass balance'!$B$20+BF1332*'mass balance'!$C$20+BG1332*'mass balance'!$D$20+BH1332*'mass balance'!$E$20</f>
        <v>1.677623113281325E-5</v>
      </c>
      <c r="BE1332" s="2">
        <f>N1332*'mass balance'!$H$11+R1332*'mass balance'!$I$11+S1332*'mass balance'!$J$11</f>
        <v>-9.8565575857600192E-4</v>
      </c>
      <c r="BF1332" s="2">
        <f>N1332*'mass balance'!$H$12+R1332*'mass balance'!$I$12+S1332*'mass balance'!$J$12</f>
        <v>9.0408078269653283E-5</v>
      </c>
      <c r="BG1332" s="2">
        <f>N1332*'mass balance'!$H$13+R1332*'mass balance'!$I$13+S1332*'mass balance'!$J$13</f>
        <v>3.4007541817041183E-4</v>
      </c>
      <c r="BH1332" s="2">
        <f>N1332*'mass balance'!$H$14+R1332*'mass balance'!$I$14+S1332*'mass balance'!$J$14</f>
        <v>1.0780609859425021E-4</v>
      </c>
      <c r="BI1332" s="36">
        <f t="shared" si="1402"/>
        <v>6.4767575960678318E-26</v>
      </c>
      <c r="BJ1332" s="36">
        <f t="shared" si="1403"/>
        <v>3.9654304665815993E-29</v>
      </c>
      <c r="BK1332" s="36">
        <f t="shared" si="1404"/>
        <v>4.5957236997168431E-26</v>
      </c>
      <c r="BL1332" s="36">
        <f t="shared" si="1405"/>
        <v>2.7197043081087741E-26</v>
      </c>
      <c r="BM1332" s="36">
        <f t="shared" si="1438"/>
        <v>1.1947741808168753E-23</v>
      </c>
      <c r="BN1332" s="36">
        <f t="shared" ca="1" si="1406"/>
        <v>0.45706767613243182</v>
      </c>
      <c r="BO1332" s="36">
        <f t="shared" ca="1" si="1423"/>
        <v>1</v>
      </c>
      <c r="BP1332" s="36">
        <f t="shared" si="1439"/>
        <v>-1.1947741808168753E-23</v>
      </c>
      <c r="BQ1332" s="36">
        <f t="shared" si="1440"/>
        <v>1</v>
      </c>
      <c r="BR1332" s="2">
        <f t="shared" si="1429"/>
        <v>-5</v>
      </c>
      <c r="BS1332">
        <v>0</v>
      </c>
      <c r="BT1332" s="37">
        <f t="shared" si="1424"/>
        <v>0.46249972204274514</v>
      </c>
      <c r="BU1332" s="34">
        <f t="shared" si="1407"/>
        <v>3.4181735549626064</v>
      </c>
      <c r="BV1332" s="34">
        <f t="shared" si="1408"/>
        <v>22.25204589355306</v>
      </c>
      <c r="BW1332" s="34">
        <f t="shared" si="1409"/>
        <v>-5</v>
      </c>
      <c r="BX1332" s="34">
        <f t="shared" si="1410"/>
        <v>-5</v>
      </c>
      <c r="BY1332" s="34">
        <f t="shared" si="1411"/>
        <v>9.4903465624309327</v>
      </c>
      <c r="BZ1332" s="36">
        <f t="shared" si="1425"/>
        <v>4.6134635615236423E-4</v>
      </c>
      <c r="CA1332" s="34">
        <f t="shared" si="1426"/>
        <v>2.1195485797607643E-2</v>
      </c>
    </row>
    <row r="1333" spans="1:79" ht="13.2" x14ac:dyDescent="0.25">
      <c r="A1333" s="75">
        <f t="shared" si="1412"/>
        <v>3.5589041095891307</v>
      </c>
      <c r="B1333" s="34">
        <f t="shared" si="1430"/>
        <v>1299.0000000000327</v>
      </c>
      <c r="C1333">
        <f t="shared" si="1413"/>
        <v>20</v>
      </c>
      <c r="D1333" s="35">
        <f t="shared" si="1373"/>
        <v>3000</v>
      </c>
      <c r="E1333" s="27">
        <v>0</v>
      </c>
      <c r="F1333" s="64">
        <f t="shared" si="1414"/>
        <v>0.96267801959344901</v>
      </c>
      <c r="G1333" s="34">
        <v>0</v>
      </c>
      <c r="H1333" s="34">
        <f t="shared" si="1374"/>
        <v>1</v>
      </c>
      <c r="I1333" s="34">
        <f t="shared" si="1415"/>
        <v>12793.990880396937</v>
      </c>
      <c r="J1333" s="34">
        <f t="shared" si="1375"/>
        <v>35357.527621342073</v>
      </c>
      <c r="K1333" s="34">
        <f t="shared" si="1376"/>
        <v>31004.302072693055</v>
      </c>
      <c r="L1333" s="36">
        <f t="shared" si="1427"/>
        <v>1607.9843704424743</v>
      </c>
      <c r="M1333" s="34">
        <f t="shared" si="1377"/>
        <v>149.95224105927213</v>
      </c>
      <c r="N1333" s="34">
        <f t="shared" si="1416"/>
        <v>414.40865127229677</v>
      </c>
      <c r="O1333" s="34">
        <f t="shared" si="1378"/>
        <v>13.261852397919354</v>
      </c>
      <c r="P1333">
        <f t="shared" si="1431"/>
        <v>60.928146797055348</v>
      </c>
      <c r="Q1333" s="36">
        <f t="shared" si="1379"/>
        <v>216.99720950792354</v>
      </c>
      <c r="R1333" s="34">
        <f t="shared" si="1380"/>
        <v>160.69695381251336</v>
      </c>
      <c r="S1333" s="34">
        <f t="shared" si="1381"/>
        <v>56.300255695410186</v>
      </c>
      <c r="T1333" s="36">
        <f t="shared" si="1417"/>
        <v>5.1610148134863525E-2</v>
      </c>
      <c r="U1333" s="36">
        <f t="shared" si="1382"/>
        <v>27352.473513606026</v>
      </c>
      <c r="V1333" s="36">
        <f t="shared" si="1383"/>
        <v>7.2086472254401608E-3</v>
      </c>
      <c r="W1333" s="68">
        <f t="shared" si="1384"/>
        <v>4.5942410584070696</v>
      </c>
      <c r="X1333">
        <f t="shared" si="1385"/>
        <v>3.4199616771014107</v>
      </c>
      <c r="Y1333">
        <f t="shared" si="1386"/>
        <v>5.4790819485161157E-3</v>
      </c>
      <c r="Z1333" s="34">
        <f t="shared" si="1387"/>
        <v>1.6980387444359678E-3</v>
      </c>
      <c r="AA1333" s="36">
        <f t="shared" si="1388"/>
        <v>1.5690615999021103E-3</v>
      </c>
      <c r="AB1333" s="34">
        <f t="shared" si="1389"/>
        <v>1.9253560391868981E-3</v>
      </c>
      <c r="AC1333" s="36">
        <f t="shared" si="1390"/>
        <v>55.360664299311281</v>
      </c>
      <c r="AD1333" s="34">
        <f t="shared" si="1391"/>
        <v>44.408142716146727</v>
      </c>
      <c r="AE1333">
        <f t="shared" si="1418"/>
        <v>28753.468539092013</v>
      </c>
      <c r="AF1333" s="36">
        <f t="shared" si="1432"/>
        <v>44.408142716146727</v>
      </c>
      <c r="AG1333" s="34">
        <f t="shared" si="1392"/>
        <v>0</v>
      </c>
      <c r="AH1333">
        <f t="shared" si="1428"/>
        <v>0</v>
      </c>
      <c r="AI1333" s="29">
        <f t="shared" si="1419"/>
        <v>0</v>
      </c>
      <c r="AJ1333">
        <f t="shared" si="1420"/>
        <v>0</v>
      </c>
      <c r="AK1333" s="36">
        <f t="shared" si="1433"/>
        <v>-0.10737419203016661</v>
      </c>
      <c r="AL1333" s="36">
        <f t="shared" si="1421"/>
        <v>-4.1463332349307735E-4</v>
      </c>
      <c r="AM1333" s="36">
        <f t="shared" si="1422"/>
        <v>-8.1368849780716415E-2</v>
      </c>
      <c r="AN1333" s="37">
        <f t="shared" si="1434"/>
        <v>18.949242467369324</v>
      </c>
      <c r="AO1333" s="36">
        <f t="shared" si="1435"/>
        <v>1.192804647502951</v>
      </c>
      <c r="AP1333" s="36">
        <f t="shared" si="1436"/>
        <v>67.821111971398736</v>
      </c>
      <c r="AQ1333" s="74">
        <f t="shared" si="1393"/>
        <v>6.1177493731840081E-2</v>
      </c>
      <c r="AR1333" s="73">
        <f t="shared" si="1394"/>
        <v>0.10684478029896761</v>
      </c>
      <c r="AS1333" s="72">
        <f t="shared" si="1437"/>
        <v>1.6971020878382661</v>
      </c>
      <c r="AT1333" s="37">
        <f t="shared" si="1395"/>
        <v>1674.3137579760935</v>
      </c>
      <c r="AU1333" s="37">
        <f t="shared" si="1396"/>
        <v>10169.92773124307</v>
      </c>
      <c r="AV1333" s="34">
        <f t="shared" si="1397"/>
        <v>0</v>
      </c>
      <c r="AW1333" s="34">
        <f t="shared" si="1398"/>
        <v>0.43205224394939923</v>
      </c>
      <c r="AX1333" s="37">
        <f t="shared" si="1399"/>
        <v>17.26072516711665</v>
      </c>
      <c r="AY1333" s="7">
        <f t="shared" si="1400"/>
        <v>22.287018469473118</v>
      </c>
      <c r="AZ1333" s="37">
        <f t="shared" si="1401"/>
        <v>21.854966225523718</v>
      </c>
      <c r="BA1333" s="2">
        <f>BE1333*'mass balance'!$B$17+BF1333*'mass balance'!$C$17+BG1333*'mass balance'!$D$17+BH1333*'mass balance'!$E$17</f>
        <v>3.6393392664631826E-4</v>
      </c>
      <c r="BB1333" s="2">
        <f>BE1333*'mass balance'!$B$18+BF1333*'mass balance'!$C$18+BG1333*'mass balance'!$D$18+BH1333*'mass balance'!$E$18</f>
        <v>3.6953291013318485E-4</v>
      </c>
      <c r="BC1333" s="2">
        <f>BE1333*'mass balance'!$B$19+BF1333*'mass balance'!$C$19+BG1333*'mass balance'!$D$19+BH1333*'mass balance'!$E$19</f>
        <v>-4.6191613766648101E-4</v>
      </c>
      <c r="BD1333" s="2">
        <f>BE1333*'mass balance'!$B$20+BF1333*'mass balance'!$C$20+BG1333*'mass balance'!$D$20+BH1333*'mass balance'!$E$20</f>
        <v>1.679695046059931E-5</v>
      </c>
      <c r="BE1333" s="2">
        <f>N1333*'mass balance'!$H$11+R1333*'mass balance'!$I$11+S1333*'mass balance'!$J$11</f>
        <v>-9.8668726493403975E-4</v>
      </c>
      <c r="BF1333" s="2">
        <f>N1333*'mass balance'!$H$12+R1333*'mass balance'!$I$12+S1333*'mass balance'!$J$12</f>
        <v>9.0485111616403659E-5</v>
      </c>
      <c r="BG1333" s="2">
        <f>N1333*'mass balance'!$H$13+R1333*'mass balance'!$I$13+S1333*'mass balance'!$J$13</f>
        <v>3.4036455476616065E-4</v>
      </c>
      <c r="BH1333" s="2">
        <f>N1333*'mass balance'!$H$14+R1333*'mass balance'!$I$14+S1333*'mass balance'!$J$14</f>
        <v>1.0791891960216059E-4</v>
      </c>
      <c r="BI1333" s="36">
        <f t="shared" si="1402"/>
        <v>6.4767575960678318E-26</v>
      </c>
      <c r="BJ1333" s="36">
        <f t="shared" si="1403"/>
        <v>3.9605306951034572E-29</v>
      </c>
      <c r="BK1333" s="36">
        <f t="shared" si="1404"/>
        <v>4.5996891301834244E-26</v>
      </c>
      <c r="BL1333" s="36">
        <f t="shared" si="1405"/>
        <v>2.7207474589162226E-26</v>
      </c>
      <c r="BM1333" s="36">
        <f t="shared" si="1438"/>
        <v>1.1974938851249842E-23</v>
      </c>
      <c r="BN1333" s="36">
        <f t="shared" ca="1" si="1406"/>
        <v>2.2551842212440443E-3</v>
      </c>
      <c r="BO1333" s="36">
        <f t="shared" ca="1" si="1423"/>
        <v>1</v>
      </c>
      <c r="BP1333" s="36">
        <f t="shared" si="1439"/>
        <v>-1.1974938851249842E-23</v>
      </c>
      <c r="BQ1333" s="36">
        <f t="shared" si="1440"/>
        <v>1</v>
      </c>
      <c r="BR1333" s="2">
        <f t="shared" si="1429"/>
        <v>-5</v>
      </c>
      <c r="BS1333">
        <v>0</v>
      </c>
      <c r="BT1333" s="37">
        <f t="shared" si="1424"/>
        <v>0.46307092801064714</v>
      </c>
      <c r="BU1333" s="34">
        <f t="shared" si="1407"/>
        <v>3.4199616771014107</v>
      </c>
      <c r="BV1333" s="34">
        <f t="shared" si="1408"/>
        <v>22.287018469473118</v>
      </c>
      <c r="BW1333" s="34">
        <f t="shared" si="1409"/>
        <v>-5</v>
      </c>
      <c r="BX1333" s="34">
        <f t="shared" si="1410"/>
        <v>-5</v>
      </c>
      <c r="BY1333" s="34">
        <f t="shared" si="1411"/>
        <v>9.5002783796338015</v>
      </c>
      <c r="BZ1333" s="36">
        <f t="shared" si="1425"/>
        <v>4.6191613766648101E-4</v>
      </c>
      <c r="CA1333" s="34">
        <f t="shared" si="1426"/>
        <v>2.1188361639737578E-2</v>
      </c>
    </row>
    <row r="1334" spans="1:79" ht="13.2" x14ac:dyDescent="0.25">
      <c r="A1334" s="75">
        <f t="shared" si="1412"/>
        <v>3.5616438356165281</v>
      </c>
      <c r="B1334" s="34">
        <f t="shared" si="1430"/>
        <v>1300.0000000000327</v>
      </c>
      <c r="C1334">
        <f t="shared" si="1413"/>
        <v>20</v>
      </c>
      <c r="D1334" s="35">
        <f t="shared" si="1373"/>
        <v>3000</v>
      </c>
      <c r="E1334" s="27">
        <v>0</v>
      </c>
      <c r="F1334" s="64">
        <f t="shared" si="1414"/>
        <v>0.96267801959344901</v>
      </c>
      <c r="G1334" s="34">
        <v>0</v>
      </c>
      <c r="H1334" s="34">
        <f t="shared" si="1374"/>
        <v>1</v>
      </c>
      <c r="I1334" s="34">
        <f t="shared" si="1415"/>
        <v>12793.990880396937</v>
      </c>
      <c r="J1334" s="34">
        <f t="shared" si="1375"/>
        <v>35394.503381917653</v>
      </c>
      <c r="K1334" s="34">
        <f t="shared" si="1376"/>
        <v>31036.725370569828</v>
      </c>
      <c r="L1334" s="36">
        <f t="shared" si="1427"/>
        <v>1610.5073969713783</v>
      </c>
      <c r="M1334" s="34">
        <f t="shared" si="1377"/>
        <v>149.95224105927213</v>
      </c>
      <c r="N1334" s="34">
        <f t="shared" si="1416"/>
        <v>414.84202645717943</v>
      </c>
      <c r="O1334" s="34">
        <f t="shared" si="1378"/>
        <v>13.261852397919354</v>
      </c>
      <c r="P1334">
        <f t="shared" si="1431"/>
        <v>61.023746812547799</v>
      </c>
      <c r="Q1334" s="36">
        <f t="shared" si="1379"/>
        <v>217.26289056812251</v>
      </c>
      <c r="R1334" s="34">
        <f t="shared" si="1380"/>
        <v>160.91470600905348</v>
      </c>
      <c r="S1334" s="34">
        <f t="shared" si="1381"/>
        <v>56.34818455906904</v>
      </c>
      <c r="T1334" s="36">
        <f t="shared" si="1417"/>
        <v>5.1413171782972812E-2</v>
      </c>
      <c r="U1334" s="36">
        <f t="shared" si="1382"/>
        <v>27352.52512375416</v>
      </c>
      <c r="V1334" s="36">
        <f t="shared" si="1383"/>
        <v>7.2147840052072349E-3</v>
      </c>
      <c r="W1334" s="68">
        <f t="shared" si="1384"/>
        <v>4.6014497056325094</v>
      </c>
      <c r="X1334">
        <f t="shared" si="1385"/>
        <v>3.4217494525641361</v>
      </c>
      <c r="Y1334">
        <f t="shared" si="1386"/>
        <v>5.4790819485161157E-3</v>
      </c>
      <c r="Z1334" s="34">
        <f t="shared" si="1387"/>
        <v>1.6980387444359678E-3</v>
      </c>
      <c r="AA1334" s="36">
        <f t="shared" si="1388"/>
        <v>1.5679371647539283E-3</v>
      </c>
      <c r="AB1334" s="34">
        <f t="shared" si="1389"/>
        <v>1.9253560391868981E-3</v>
      </c>
      <c r="AC1334" s="36">
        <f t="shared" si="1390"/>
        <v>55.44616578507889</v>
      </c>
      <c r="AD1334" s="34">
        <f t="shared" si="1391"/>
        <v>44.444793411426801</v>
      </c>
      <c r="AE1334">
        <f t="shared" si="1418"/>
        <v>28797.87668180816</v>
      </c>
      <c r="AF1334" s="36">
        <f t="shared" si="1432"/>
        <v>44.444793411426801</v>
      </c>
      <c r="AG1334" s="34">
        <f t="shared" si="1392"/>
        <v>0</v>
      </c>
      <c r="AH1334">
        <f t="shared" si="1428"/>
        <v>0</v>
      </c>
      <c r="AI1334" s="29">
        <f t="shared" si="1419"/>
        <v>0</v>
      </c>
      <c r="AJ1334">
        <f t="shared" si="1420"/>
        <v>0</v>
      </c>
      <c r="AK1334" s="36">
        <f t="shared" si="1433"/>
        <v>-0.10684478029896761</v>
      </c>
      <c r="AL1334" s="36">
        <f t="shared" si="1421"/>
        <v>-4.1550470424163698E-4</v>
      </c>
      <c r="AM1334" s="36">
        <f t="shared" si="1422"/>
        <v>-8.1455762880447036E-2</v>
      </c>
      <c r="AN1334" s="37">
        <f t="shared" si="1434"/>
        <v>18.841868275339156</v>
      </c>
      <c r="AO1334" s="36">
        <f t="shared" si="1435"/>
        <v>1.1923900141794579</v>
      </c>
      <c r="AP1334" s="36">
        <f t="shared" si="1436"/>
        <v>67.739743121618019</v>
      </c>
      <c r="AQ1334" s="74">
        <f t="shared" si="1393"/>
        <v>6.0894317653463925E-2</v>
      </c>
      <c r="AR1334" s="73">
        <f t="shared" si="1394"/>
        <v>0.10631740442510751</v>
      </c>
      <c r="AS1334" s="72">
        <f t="shared" si="1437"/>
        <v>1.6953329033297204</v>
      </c>
      <c r="AT1334" s="37">
        <f t="shared" si="1395"/>
        <v>1666.5637575260396</v>
      </c>
      <c r="AU1334" s="37">
        <f t="shared" si="1396"/>
        <v>10157.726289866036</v>
      </c>
      <c r="AV1334" s="34">
        <f t="shared" si="1397"/>
        <v>0</v>
      </c>
      <c r="AW1334" s="34">
        <f t="shared" si="1398"/>
        <v>0.43273016053453167</v>
      </c>
      <c r="AX1334" s="37">
        <f t="shared" si="1399"/>
        <v>17.287840927748306</v>
      </c>
      <c r="AY1334" s="7">
        <f t="shared" si="1400"/>
        <v>22.32202079391535</v>
      </c>
      <c r="AZ1334" s="37">
        <f t="shared" si="1401"/>
        <v>21.889290633380817</v>
      </c>
      <c r="BA1334" s="2">
        <f>BE1334*'mass balance'!$B$17+BF1334*'mass balance'!$C$17+BG1334*'mass balance'!$D$17+BH1334*'mass balance'!$E$17</f>
        <v>3.6438310024755572E-4</v>
      </c>
      <c r="BB1334" s="2">
        <f>BE1334*'mass balance'!$B$18+BF1334*'mass balance'!$C$18+BG1334*'mass balance'!$D$18+BH1334*'mass balance'!$E$18</f>
        <v>3.6998899409751819E-4</v>
      </c>
      <c r="BC1334" s="2">
        <f>BE1334*'mass balance'!$B$19+BF1334*'mass balance'!$C$19+BG1334*'mass balance'!$D$19+BH1334*'mass balance'!$E$19</f>
        <v>-4.6248624262189763E-4</v>
      </c>
      <c r="BD1334" s="2">
        <f>BE1334*'mass balance'!$B$20+BF1334*'mass balance'!$C$20+BG1334*'mass balance'!$D$20+BH1334*'mass balance'!$E$20</f>
        <v>1.6817681549887191E-5</v>
      </c>
      <c r="BE1334" s="2">
        <f>N1334*'mass balance'!$H$11+R1334*'mass balance'!$I$11+S1334*'mass balance'!$J$11</f>
        <v>-9.8771911061233198E-4</v>
      </c>
      <c r="BF1334" s="2">
        <f>N1334*'mass balance'!$H$12+R1334*'mass balance'!$I$12+S1334*'mass balance'!$J$12</f>
        <v>9.0562142324777009E-5</v>
      </c>
      <c r="BG1334" s="2">
        <f>N1334*'mass balance'!$H$13+R1334*'mass balance'!$I$13+S1334*'mass balance'!$J$13</f>
        <v>3.4065368256733946E-4</v>
      </c>
      <c r="BH1334" s="2">
        <f>N1334*'mass balance'!$H$14+R1334*'mass balance'!$I$14+S1334*'mass balance'!$J$14</f>
        <v>1.0803177772322379E-4</v>
      </c>
      <c r="BI1334" s="36">
        <f t="shared" si="1402"/>
        <v>6.4767575960678318E-26</v>
      </c>
      <c r="BJ1334" s="36">
        <f t="shared" si="1403"/>
        <v>3.9556458943042085E-29</v>
      </c>
      <c r="BK1334" s="36">
        <f t="shared" si="1404"/>
        <v>4.6036496608785277E-26</v>
      </c>
      <c r="BL1334" s="36">
        <f t="shared" si="1405"/>
        <v>2.7217885327687495E-26</v>
      </c>
      <c r="BM1334" s="36">
        <f t="shared" si="1438"/>
        <v>1.2002146325839004E-23</v>
      </c>
      <c r="BN1334" s="36">
        <f t="shared" ca="1" si="1406"/>
        <v>0.69808140269391872</v>
      </c>
      <c r="BO1334" s="36">
        <f t="shared" ca="1" si="1423"/>
        <v>1</v>
      </c>
      <c r="BP1334" s="36">
        <f t="shared" si="1439"/>
        <v>-1.2002146325839004E-23</v>
      </c>
      <c r="BQ1334" s="36">
        <f t="shared" si="1440"/>
        <v>1</v>
      </c>
      <c r="BR1334" s="2">
        <f t="shared" si="1429"/>
        <v>-5</v>
      </c>
      <c r="BS1334">
        <v>0</v>
      </c>
      <c r="BT1334" s="37">
        <f t="shared" si="1424"/>
        <v>0.46364245822845235</v>
      </c>
      <c r="BU1334" s="34">
        <f t="shared" si="1407"/>
        <v>3.4217494525641361</v>
      </c>
      <c r="BV1334" s="34">
        <f t="shared" si="1408"/>
        <v>22.32202079391535</v>
      </c>
      <c r="BW1334" s="34">
        <f t="shared" si="1409"/>
        <v>-5</v>
      </c>
      <c r="BX1334" s="34">
        <f t="shared" si="1410"/>
        <v>-5</v>
      </c>
      <c r="BY1334" s="34">
        <f t="shared" si="1411"/>
        <v>9.5102134639679967</v>
      </c>
      <c r="BZ1334" s="36">
        <f t="shared" si="1425"/>
        <v>4.6248624262189763E-4</v>
      </c>
      <c r="CA1334" s="34">
        <f t="shared" si="1426"/>
        <v>2.1181246390936263E-2</v>
      </c>
    </row>
    <row r="1335" spans="1:79" ht="13.2" x14ac:dyDescent="0.25">
      <c r="A1335" s="75">
        <f t="shared" si="1412"/>
        <v>3.5643835616439254</v>
      </c>
      <c r="B1335" s="34">
        <f t="shared" si="1430"/>
        <v>1301.0000000000327</v>
      </c>
      <c r="C1335">
        <f t="shared" si="1413"/>
        <v>20</v>
      </c>
      <c r="D1335" s="35">
        <f t="shared" si="1373"/>
        <v>3000</v>
      </c>
      <c r="E1335" s="27">
        <v>0</v>
      </c>
      <c r="F1335" s="64">
        <f t="shared" si="1414"/>
        <v>0.96267801959344901</v>
      </c>
      <c r="G1335" s="34">
        <v>0</v>
      </c>
      <c r="H1335" s="34">
        <f t="shared" si="1374"/>
        <v>1</v>
      </c>
      <c r="I1335" s="34">
        <f t="shared" si="1415"/>
        <v>12793.990880396937</v>
      </c>
      <c r="J1335" s="34">
        <f t="shared" si="1375"/>
        <v>35431.491291858081</v>
      </c>
      <c r="K1335" s="34">
        <f t="shared" si="1376"/>
        <v>31069.159321979318</v>
      </c>
      <c r="L1335" s="36">
        <f t="shared" si="1427"/>
        <v>1613.0325713732007</v>
      </c>
      <c r="M1335" s="34">
        <f t="shared" si="1377"/>
        <v>149.95224105927213</v>
      </c>
      <c r="N1335" s="34">
        <f t="shared" si="1416"/>
        <v>415.27554403895004</v>
      </c>
      <c r="O1335" s="34">
        <f t="shared" si="1378"/>
        <v>13.261852397919354</v>
      </c>
      <c r="P1335">
        <f t="shared" si="1431"/>
        <v>61.119428213107724</v>
      </c>
      <c r="Q1335" s="36">
        <f t="shared" si="1379"/>
        <v>217.52871920033061</v>
      </c>
      <c r="R1335" s="34">
        <f t="shared" si="1380"/>
        <v>161.13260743984375</v>
      </c>
      <c r="S1335" s="34">
        <f t="shared" si="1381"/>
        <v>56.396111760486896</v>
      </c>
      <c r="T1335" s="36">
        <f t="shared" si="1417"/>
        <v>5.1217054869312807E-2</v>
      </c>
      <c r="U1335" s="36">
        <f t="shared" si="1382"/>
        <v>27352.576536925942</v>
      </c>
      <c r="V1335" s="36">
        <f t="shared" si="1383"/>
        <v>7.220920572142085E-3</v>
      </c>
      <c r="W1335" s="68">
        <f t="shared" si="1384"/>
        <v>4.6086644896377162</v>
      </c>
      <c r="X1335">
        <f t="shared" si="1385"/>
        <v>3.4235368814090608</v>
      </c>
      <c r="Y1335">
        <f t="shared" si="1386"/>
        <v>5.4790819485161157E-3</v>
      </c>
      <c r="Z1335" s="34">
        <f t="shared" si="1387"/>
        <v>1.6980387444359678E-3</v>
      </c>
      <c r="AA1335" s="36">
        <f t="shared" si="1388"/>
        <v>1.566814114669848E-3</v>
      </c>
      <c r="AB1335" s="34">
        <f t="shared" si="1389"/>
        <v>1.9253560391868981E-3</v>
      </c>
      <c r="AC1335" s="36">
        <f t="shared" si="1390"/>
        <v>55.531737836483991</v>
      </c>
      <c r="AD1335" s="34">
        <f t="shared" si="1391"/>
        <v>44.481441390252023</v>
      </c>
      <c r="AE1335">
        <f t="shared" si="1418"/>
        <v>28842.321475219585</v>
      </c>
      <c r="AF1335" s="36">
        <f t="shared" si="1432"/>
        <v>44.481441390252023</v>
      </c>
      <c r="AG1335" s="34">
        <f t="shared" si="1392"/>
        <v>0</v>
      </c>
      <c r="AH1335">
        <f t="shared" si="1428"/>
        <v>0</v>
      </c>
      <c r="AI1335" s="29">
        <f t="shared" si="1419"/>
        <v>0</v>
      </c>
      <c r="AJ1335">
        <f t="shared" si="1420"/>
        <v>0</v>
      </c>
      <c r="AK1335" s="36">
        <f t="shared" si="1433"/>
        <v>-0.10631740442510751</v>
      </c>
      <c r="AL1335" s="36">
        <f t="shared" si="1421"/>
        <v>-4.1637185658940337E-4</v>
      </c>
      <c r="AM1335" s="36">
        <f t="shared" si="1422"/>
        <v>-8.1541570479644707E-2</v>
      </c>
      <c r="AN1335" s="37">
        <f t="shared" si="1434"/>
        <v>18.735023495040188</v>
      </c>
      <c r="AO1335" s="36">
        <f t="shared" si="1435"/>
        <v>1.1919745094752163</v>
      </c>
      <c r="AP1335" s="36">
        <f t="shared" si="1436"/>
        <v>67.658287358737567</v>
      </c>
      <c r="AQ1335" s="74">
        <f t="shared" si="1393"/>
        <v>6.0612351616528913E-2</v>
      </c>
      <c r="AR1335" s="73">
        <f t="shared" si="1394"/>
        <v>0.10579206083819673</v>
      </c>
      <c r="AS1335" s="72">
        <f t="shared" si="1437"/>
        <v>1.6935612346165312</v>
      </c>
      <c r="AT1335" s="37">
        <f t="shared" si="1395"/>
        <v>1658.846873650547</v>
      </c>
      <c r="AU1335" s="37">
        <f t="shared" si="1396"/>
        <v>10145.511815674919</v>
      </c>
      <c r="AV1335" s="34">
        <f t="shared" si="1397"/>
        <v>0</v>
      </c>
      <c r="AW1335" s="34">
        <f t="shared" si="1398"/>
        <v>0.43340865423554376</v>
      </c>
      <c r="AX1335" s="37">
        <f t="shared" si="1399"/>
        <v>17.31497972207643</v>
      </c>
      <c r="AY1335" s="7">
        <f t="shared" si="1400"/>
        <v>22.35705286594969</v>
      </c>
      <c r="AZ1335" s="37">
        <f t="shared" si="1401"/>
        <v>21.923644211714148</v>
      </c>
      <c r="BA1335" s="2">
        <f>BE1335*'mass balance'!$B$17+BF1335*'mass balance'!$C$17+BG1335*'mass balance'!$D$17+BH1335*'mass balance'!$E$17</f>
        <v>3.6483252860966585E-4</v>
      </c>
      <c r="BB1335" s="2">
        <f>BE1335*'mass balance'!$B$18+BF1335*'mass balance'!$C$18+BG1335*'mass balance'!$D$18+BH1335*'mass balance'!$E$18</f>
        <v>3.7044533674212226E-4</v>
      </c>
      <c r="BC1335" s="2">
        <f>BE1335*'mass balance'!$B$19+BF1335*'mass balance'!$C$19+BG1335*'mass balance'!$D$19+BH1335*'mass balance'!$E$19</f>
        <v>-4.6305667092765267E-4</v>
      </c>
      <c r="BD1335" s="2">
        <f>BE1335*'mass balance'!$B$20+BF1335*'mass balance'!$C$20+BG1335*'mass balance'!$D$20+BH1335*'mass balance'!$E$20</f>
        <v>1.6838424397369187E-5</v>
      </c>
      <c r="BE1335" s="2">
        <f>N1335*'mass balance'!$H$11+R1335*'mass balance'!$I$11+S1335*'mass balance'!$J$11</f>
        <v>-9.8875129533083331E-4</v>
      </c>
      <c r="BF1335" s="2">
        <f>N1335*'mass balance'!$H$12+R1335*'mass balance'!$I$12+S1335*'mass balance'!$J$12</f>
        <v>9.0639170361616115E-5</v>
      </c>
      <c r="BG1335" s="2">
        <f>N1335*'mass balance'!$H$13+R1335*'mass balance'!$I$13+S1335*'mass balance'!$J$13</f>
        <v>3.4094280144589549E-4</v>
      </c>
      <c r="BH1335" s="2">
        <f>N1335*'mass balance'!$H$14+R1335*'mass balance'!$I$14+S1335*'mass balance'!$J$14</f>
        <v>1.081446729268099E-4</v>
      </c>
      <c r="BI1335" s="36">
        <f t="shared" si="1402"/>
        <v>6.4767575960678318E-26</v>
      </c>
      <c r="BJ1335" s="36">
        <f t="shared" si="1403"/>
        <v>3.9507760107030495E-29</v>
      </c>
      <c r="BK1335" s="36">
        <f t="shared" si="1404"/>
        <v>4.6076053067728317E-26</v>
      </c>
      <c r="BL1335" s="36">
        <f t="shared" si="1405"/>
        <v>2.7228275431168019E-26</v>
      </c>
      <c r="BM1335" s="36">
        <f t="shared" si="1438"/>
        <v>1.2029364211166691E-23</v>
      </c>
      <c r="BN1335" s="36">
        <f t="shared" ca="1" si="1406"/>
        <v>0.29316641038203339</v>
      </c>
      <c r="BO1335" s="36">
        <f t="shared" ca="1" si="1423"/>
        <v>1</v>
      </c>
      <c r="BP1335" s="36">
        <f t="shared" si="1439"/>
        <v>-1.2029364211166691E-23</v>
      </c>
      <c r="BQ1335" s="36">
        <f t="shared" si="1440"/>
        <v>1</v>
      </c>
      <c r="BR1335" s="2">
        <f t="shared" si="1429"/>
        <v>-5</v>
      </c>
      <c r="BS1335">
        <v>0</v>
      </c>
      <c r="BT1335" s="37">
        <f t="shared" si="1424"/>
        <v>0.46421431260497176</v>
      </c>
      <c r="BU1335" s="34">
        <f t="shared" si="1407"/>
        <v>3.4235368814090608</v>
      </c>
      <c r="BV1335" s="34">
        <f t="shared" si="1408"/>
        <v>22.35705286594969</v>
      </c>
      <c r="BW1335" s="34">
        <f t="shared" si="1409"/>
        <v>-5</v>
      </c>
      <c r="BX1335" s="34">
        <f t="shared" si="1410"/>
        <v>-5</v>
      </c>
      <c r="BY1335" s="34">
        <f t="shared" si="1411"/>
        <v>9.5201518127371205</v>
      </c>
      <c r="BZ1335" s="36">
        <f t="shared" si="1425"/>
        <v>4.6305667092765267E-4</v>
      </c>
      <c r="CA1335" s="34">
        <f t="shared" si="1426"/>
        <v>2.1174140034480888E-2</v>
      </c>
    </row>
    <row r="1336" spans="1:79" ht="13.2" x14ac:dyDescent="0.25">
      <c r="A1336" s="75">
        <f t="shared" si="1412"/>
        <v>3.5671232876713228</v>
      </c>
      <c r="B1336" s="34">
        <f t="shared" si="1430"/>
        <v>1302.0000000000327</v>
      </c>
      <c r="C1336">
        <f t="shared" si="1413"/>
        <v>20</v>
      </c>
      <c r="D1336" s="35">
        <f t="shared" si="1373"/>
        <v>3000</v>
      </c>
      <c r="E1336" s="27">
        <v>0</v>
      </c>
      <c r="F1336" s="64">
        <f t="shared" si="1414"/>
        <v>0.96267801959344901</v>
      </c>
      <c r="G1336" s="34">
        <v>0</v>
      </c>
      <c r="H1336" s="34">
        <f t="shared" si="1374"/>
        <v>1</v>
      </c>
      <c r="I1336" s="34">
        <f t="shared" si="1415"/>
        <v>12793.990880396937</v>
      </c>
      <c r="J1336" s="34">
        <f t="shared" si="1375"/>
        <v>35468.491341133311</v>
      </c>
      <c r="K1336" s="34">
        <f t="shared" si="1376"/>
        <v>31101.603918126406</v>
      </c>
      <c r="L1336" s="36">
        <f t="shared" si="1427"/>
        <v>1615.5598935734504</v>
      </c>
      <c r="M1336" s="34">
        <f t="shared" si="1377"/>
        <v>149.95224105927213</v>
      </c>
      <c r="N1336" s="34">
        <f t="shared" si="1416"/>
        <v>415.70920390005136</v>
      </c>
      <c r="O1336" s="34">
        <f t="shared" si="1378"/>
        <v>13.261852397919354</v>
      </c>
      <c r="P1336">
        <f t="shared" si="1431"/>
        <v>61.215190995912572</v>
      </c>
      <c r="Q1336" s="36">
        <f t="shared" si="1379"/>
        <v>217.79469536117614</v>
      </c>
      <c r="R1336" s="34">
        <f t="shared" si="1380"/>
        <v>161.35065808212053</v>
      </c>
      <c r="S1336" s="34">
        <f t="shared" si="1381"/>
        <v>56.444037279055621</v>
      </c>
      <c r="T1336" s="36">
        <f t="shared" si="1417"/>
        <v>5.1021793159827217E-2</v>
      </c>
      <c r="U1336" s="36">
        <f t="shared" si="1382"/>
        <v>27352.627753980811</v>
      </c>
      <c r="V1336" s="36">
        <f t="shared" si="1383"/>
        <v>7.2270569236060501E-3</v>
      </c>
      <c r="W1336" s="68">
        <f t="shared" si="1384"/>
        <v>4.6158854102098585</v>
      </c>
      <c r="X1336">
        <f t="shared" si="1385"/>
        <v>3.4253239636944901</v>
      </c>
      <c r="Y1336">
        <f t="shared" si="1386"/>
        <v>5.4790819485161157E-3</v>
      </c>
      <c r="Z1336" s="34">
        <f t="shared" si="1387"/>
        <v>1.6980387444359678E-3</v>
      </c>
      <c r="AA1336" s="36">
        <f t="shared" si="1388"/>
        <v>1.5656924471349639E-3</v>
      </c>
      <c r="AB1336" s="34">
        <f t="shared" si="1389"/>
        <v>1.9253560391868981E-3</v>
      </c>
      <c r="AC1336" s="36">
        <f t="shared" si="1390"/>
        <v>55.617380448296458</v>
      </c>
      <c r="AD1336" s="34">
        <f t="shared" si="1391"/>
        <v>44.518086637911495</v>
      </c>
      <c r="AE1336">
        <f t="shared" si="1418"/>
        <v>28886.802916609839</v>
      </c>
      <c r="AF1336" s="36">
        <f t="shared" si="1432"/>
        <v>44.518086637911495</v>
      </c>
      <c r="AG1336" s="34">
        <f t="shared" si="1392"/>
        <v>0</v>
      </c>
      <c r="AH1336">
        <f t="shared" si="1428"/>
        <v>0</v>
      </c>
      <c r="AI1336" s="29">
        <f t="shared" si="1419"/>
        <v>0</v>
      </c>
      <c r="AJ1336">
        <f t="shared" si="1420"/>
        <v>0</v>
      </c>
      <c r="AK1336" s="36">
        <f t="shared" si="1433"/>
        <v>-0.10579206083819673</v>
      </c>
      <c r="AL1336" s="36">
        <f t="shared" si="1421"/>
        <v>-4.1723479011542171E-4</v>
      </c>
      <c r="AM1336" s="36">
        <f t="shared" si="1422"/>
        <v>-8.1626276355610233E-2</v>
      </c>
      <c r="AN1336" s="37">
        <f t="shared" si="1434"/>
        <v>18.628706090615079</v>
      </c>
      <c r="AO1336" s="36">
        <f t="shared" si="1435"/>
        <v>1.1915581376186268</v>
      </c>
      <c r="AP1336" s="36">
        <f t="shared" si="1436"/>
        <v>67.576745788257924</v>
      </c>
      <c r="AQ1336" s="74">
        <f t="shared" si="1393"/>
        <v>6.0331590683044702E-2</v>
      </c>
      <c r="AR1336" s="73">
        <f t="shared" si="1394"/>
        <v>0.10526874593894062</v>
      </c>
      <c r="AS1336" s="72">
        <f t="shared" si="1437"/>
        <v>1.6917871070484813</v>
      </c>
      <c r="AT1336" s="37">
        <f t="shared" si="1395"/>
        <v>1651.1629712060412</v>
      </c>
      <c r="AU1336" s="37">
        <f t="shared" si="1396"/>
        <v>10133.284474442005</v>
      </c>
      <c r="AV1336" s="34">
        <f t="shared" si="1397"/>
        <v>0</v>
      </c>
      <c r="AW1336" s="34">
        <f t="shared" si="1398"/>
        <v>0.43408772503241999</v>
      </c>
      <c r="AX1336" s="37">
        <f t="shared" si="1399"/>
        <v>17.342141549390693</v>
      </c>
      <c r="AY1336" s="7">
        <f t="shared" si="1400"/>
        <v>22.392114684632972</v>
      </c>
      <c r="AZ1336" s="37">
        <f t="shared" si="1401"/>
        <v>21.958026959600552</v>
      </c>
      <c r="BA1336" s="2">
        <f>BE1336*'mass balance'!$B$17+BF1336*'mass balance'!$C$17+BG1336*'mass balance'!$D$17+BH1336*'mass balance'!$E$17</f>
        <v>3.6528221166094005E-4</v>
      </c>
      <c r="BB1336" s="2">
        <f>BE1336*'mass balance'!$B$18+BF1336*'mass balance'!$C$18+BG1336*'mass balance'!$D$18+BH1336*'mass balance'!$E$18</f>
        <v>3.7090193799418529E-4</v>
      </c>
      <c r="BC1336" s="2">
        <f>BE1336*'mass balance'!$B$19+BF1336*'mass balance'!$C$19+BG1336*'mass balance'!$D$19+BH1336*'mass balance'!$E$19</f>
        <v>-4.6362742249273165E-4</v>
      </c>
      <c r="BD1336" s="2">
        <f>BE1336*'mass balance'!$B$20+BF1336*'mass balance'!$C$20+BG1336*'mass balance'!$D$20+BH1336*'mass balance'!$E$20</f>
        <v>1.6859178999735697E-5</v>
      </c>
      <c r="BE1336" s="2">
        <f>N1336*'mass balance'!$H$11+R1336*'mass balance'!$I$11+S1336*'mass balance'!$J$11</f>
        <v>-9.8978381880964611E-4</v>
      </c>
      <c r="BF1336" s="2">
        <f>N1336*'mass balance'!$H$12+R1336*'mass balance'!$I$12+S1336*'mass balance'!$J$12</f>
        <v>9.0716195693799792E-5</v>
      </c>
      <c r="BG1336" s="2">
        <f>N1336*'mass balance'!$H$13+R1336*'mass balance'!$I$13+S1336*'mass balance'!$J$13</f>
        <v>3.4123191127392275E-4</v>
      </c>
      <c r="BH1336" s="2">
        <f>N1336*'mass balance'!$H$14+R1336*'mass balance'!$I$14+S1336*'mass balance'!$J$14</f>
        <v>1.0825760518230503E-4</v>
      </c>
      <c r="BI1336" s="36">
        <f t="shared" si="1402"/>
        <v>6.4767575960678318E-26</v>
      </c>
      <c r="BJ1336" s="36">
        <f t="shared" si="1403"/>
        <v>3.9459209910435491E-29</v>
      </c>
      <c r="BK1336" s="36">
        <f t="shared" si="1404"/>
        <v>4.6115560827835347E-26</v>
      </c>
      <c r="BL1336" s="36">
        <f t="shared" si="1405"/>
        <v>2.7238645033384928E-26</v>
      </c>
      <c r="BM1336" s="36">
        <f t="shared" si="1438"/>
        <v>1.2056592486597859E-23</v>
      </c>
      <c r="BN1336" s="36">
        <f t="shared" ca="1" si="1406"/>
        <v>0.13335978215733524</v>
      </c>
      <c r="BO1336" s="36">
        <f t="shared" ca="1" si="1423"/>
        <v>1</v>
      </c>
      <c r="BP1336" s="36">
        <f t="shared" si="1439"/>
        <v>-1.2056592486597859E-23</v>
      </c>
      <c r="BQ1336" s="36">
        <f t="shared" si="1440"/>
        <v>1</v>
      </c>
      <c r="BR1336" s="2">
        <f t="shared" si="1429"/>
        <v>-5</v>
      </c>
      <c r="BS1336">
        <v>0</v>
      </c>
      <c r="BT1336" s="37">
        <f t="shared" si="1424"/>
        <v>0.46478649104896341</v>
      </c>
      <c r="BU1336" s="34">
        <f t="shared" si="1407"/>
        <v>3.4253239636944901</v>
      </c>
      <c r="BV1336" s="34">
        <f t="shared" si="1408"/>
        <v>22.392114684632972</v>
      </c>
      <c r="BW1336" s="34">
        <f t="shared" si="1409"/>
        <v>-5</v>
      </c>
      <c r="BX1336" s="34">
        <f t="shared" si="1410"/>
        <v>-5</v>
      </c>
      <c r="BY1336" s="34">
        <f t="shared" si="1411"/>
        <v>9.5300934232461856</v>
      </c>
      <c r="BZ1336" s="36">
        <f t="shared" si="1425"/>
        <v>4.6362742249273165E-4</v>
      </c>
      <c r="CA1336" s="34">
        <f t="shared" si="1426"/>
        <v>2.1167042553691198E-2</v>
      </c>
    </row>
    <row r="1337" spans="1:79" ht="13.2" x14ac:dyDescent="0.25">
      <c r="A1337" s="75">
        <f t="shared" si="1412"/>
        <v>3.5698630136987202</v>
      </c>
      <c r="B1337" s="34">
        <f t="shared" si="1430"/>
        <v>1303.000000000033</v>
      </c>
      <c r="C1337">
        <f t="shared" si="1413"/>
        <v>20</v>
      </c>
      <c r="D1337" s="35">
        <f t="shared" si="1373"/>
        <v>3000</v>
      </c>
      <c r="E1337" s="27">
        <v>0</v>
      </c>
      <c r="F1337" s="64">
        <f t="shared" si="1414"/>
        <v>0.96267801959344901</v>
      </c>
      <c r="G1337" s="34">
        <v>0</v>
      </c>
      <c r="H1337" s="34">
        <f t="shared" si="1374"/>
        <v>1</v>
      </c>
      <c r="I1337" s="34">
        <f t="shared" si="1415"/>
        <v>12793.990880396937</v>
      </c>
      <c r="J1337" s="34">
        <f t="shared" si="1375"/>
        <v>35505.503519718528</v>
      </c>
      <c r="K1337" s="34">
        <f t="shared" si="1376"/>
        <v>31134.059150220513</v>
      </c>
      <c r="L1337" s="36">
        <f t="shared" si="1427"/>
        <v>1618.0893634967124</v>
      </c>
      <c r="M1337" s="34">
        <f t="shared" si="1377"/>
        <v>149.95224105927213</v>
      </c>
      <c r="N1337" s="34">
        <f t="shared" si="1416"/>
        <v>416.14300592298724</v>
      </c>
      <c r="O1337" s="34">
        <f t="shared" si="1378"/>
        <v>13.261852397919354</v>
      </c>
      <c r="P1337">
        <f t="shared" si="1431"/>
        <v>61.311035158104794</v>
      </c>
      <c r="Q1337" s="36">
        <f t="shared" si="1379"/>
        <v>218.06081900726343</v>
      </c>
      <c r="R1337" s="34">
        <f t="shared" si="1380"/>
        <v>161.56885791307431</v>
      </c>
      <c r="S1337" s="34">
        <f t="shared" si="1381"/>
        <v>56.491961094189115</v>
      </c>
      <c r="T1337" s="36">
        <f t="shared" si="1417"/>
        <v>5.0827382443865136E-2</v>
      </c>
      <c r="U1337" s="36">
        <f t="shared" si="1382"/>
        <v>27352.678775773969</v>
      </c>
      <c r="V1337" s="36">
        <f t="shared" si="1383"/>
        <v>7.2331930569633053E-3</v>
      </c>
      <c r="W1337" s="68">
        <f t="shared" si="1384"/>
        <v>4.6231124671334642</v>
      </c>
      <c r="X1337">
        <f t="shared" si="1385"/>
        <v>3.4271106994787548</v>
      </c>
      <c r="Y1337">
        <f t="shared" si="1386"/>
        <v>5.4790819485161157E-3</v>
      </c>
      <c r="Z1337" s="34">
        <f t="shared" si="1387"/>
        <v>1.6980387444359678E-3</v>
      </c>
      <c r="AA1337" s="36">
        <f t="shared" si="1388"/>
        <v>1.5645721596403662E-3</v>
      </c>
      <c r="AB1337" s="34">
        <f t="shared" si="1389"/>
        <v>1.9253560391868981E-3</v>
      </c>
      <c r="AC1337" s="36">
        <f t="shared" si="1390"/>
        <v>55.703093615257806</v>
      </c>
      <c r="AD1337" s="34">
        <f t="shared" si="1391"/>
        <v>44.554729139711704</v>
      </c>
      <c r="AE1337">
        <f t="shared" si="1418"/>
        <v>28931.321003247751</v>
      </c>
      <c r="AF1337" s="36">
        <f t="shared" si="1432"/>
        <v>44.554729139711704</v>
      </c>
      <c r="AG1337" s="34">
        <f t="shared" si="1392"/>
        <v>0</v>
      </c>
      <c r="AH1337">
        <f t="shared" si="1428"/>
        <v>0</v>
      </c>
      <c r="AI1337" s="29">
        <f t="shared" si="1419"/>
        <v>0</v>
      </c>
      <c r="AJ1337">
        <f t="shared" si="1420"/>
        <v>0</v>
      </c>
      <c r="AK1337" s="36">
        <f t="shared" si="1433"/>
        <v>-0.10526874593894062</v>
      </c>
      <c r="AL1337" s="36">
        <f t="shared" si="1421"/>
        <v>-4.1809351441254926E-4</v>
      </c>
      <c r="AM1337" s="36">
        <f t="shared" si="1422"/>
        <v>-8.1709884291673446E-2</v>
      </c>
      <c r="AN1337" s="37">
        <f t="shared" si="1434"/>
        <v>18.522914029776882</v>
      </c>
      <c r="AO1337" s="36">
        <f t="shared" si="1435"/>
        <v>1.1911409028285114</v>
      </c>
      <c r="AP1337" s="36">
        <f t="shared" si="1436"/>
        <v>67.495119511902317</v>
      </c>
      <c r="AQ1337" s="74">
        <f t="shared" si="1393"/>
        <v>6.0052029936132477E-2</v>
      </c>
      <c r="AR1337" s="73">
        <f t="shared" si="1394"/>
        <v>0.10474745609948737</v>
      </c>
      <c r="AS1337" s="72">
        <f t="shared" si="1437"/>
        <v>1.6900105458950045</v>
      </c>
      <c r="AT1337" s="37">
        <f t="shared" si="1395"/>
        <v>1643.511915626731</v>
      </c>
      <c r="AU1337" s="37">
        <f t="shared" si="1396"/>
        <v>10121.044431373159</v>
      </c>
      <c r="AV1337" s="34">
        <f t="shared" si="1397"/>
        <v>0</v>
      </c>
      <c r="AW1337" s="34">
        <f t="shared" si="1398"/>
        <v>0.43476737290489725</v>
      </c>
      <c r="AX1337" s="37">
        <f t="shared" si="1399"/>
        <v>17.369326408970597</v>
      </c>
      <c r="AY1337" s="7">
        <f t="shared" si="1400"/>
        <v>22.427206249008957</v>
      </c>
      <c r="AZ1337" s="37">
        <f t="shared" si="1401"/>
        <v>21.99243887610406</v>
      </c>
      <c r="BA1337" s="2">
        <f>BE1337*'mass balance'!$B$17+BF1337*'mass balance'!$C$17+BG1337*'mass balance'!$D$17+BH1337*'mass balance'!$E$17</f>
        <v>3.6573214932962659E-4</v>
      </c>
      <c r="BB1337" s="2">
        <f>BE1337*'mass balance'!$B$18+BF1337*'mass balance'!$C$18+BG1337*'mass balance'!$D$18+BH1337*'mass balance'!$E$18</f>
        <v>3.7135879778085154E-4</v>
      </c>
      <c r="BC1337" s="2">
        <f>BE1337*'mass balance'!$B$19+BF1337*'mass balance'!$C$19+BG1337*'mass balance'!$D$19+BH1337*'mass balance'!$E$19</f>
        <v>-4.6419849722606444E-4</v>
      </c>
      <c r="BD1337" s="2">
        <f>BE1337*'mass balance'!$B$20+BF1337*'mass balance'!$C$20+BG1337*'mass balance'!$D$20+BH1337*'mass balance'!$E$20</f>
        <v>1.6879945353675074E-5</v>
      </c>
      <c r="BE1337" s="2">
        <f>N1337*'mass balance'!$H$11+R1337*'mass balance'!$I$11+S1337*'mass balance'!$J$11</f>
        <v>-9.9081668076901716E-4</v>
      </c>
      <c r="BF1337" s="2">
        <f>N1337*'mass balance'!$H$12+R1337*'mass balance'!$I$12+S1337*'mass balance'!$J$12</f>
        <v>9.0793218288242323E-5</v>
      </c>
      <c r="BG1337" s="2">
        <f>N1337*'mass balance'!$H$13+R1337*'mass balance'!$I$13+S1337*'mass balance'!$J$13</f>
        <v>3.4152101192366172E-4</v>
      </c>
      <c r="BH1337" s="2">
        <f>N1337*'mass balance'!$H$14+R1337*'mass balance'!$I$14+S1337*'mass balance'!$J$14</f>
        <v>1.0837057445911124E-4</v>
      </c>
      <c r="BI1337" s="36">
        <f t="shared" si="1402"/>
        <v>6.4767575960678318E-26</v>
      </c>
      <c r="BJ1337" s="36">
        <f t="shared" si="1403"/>
        <v>3.9410807822925815E-29</v>
      </c>
      <c r="BK1337" s="36">
        <f t="shared" si="1404"/>
        <v>4.615502003774578E-26</v>
      </c>
      <c r="BL1337" s="36">
        <f t="shared" si="1405"/>
        <v>2.7248994267399993E-26</v>
      </c>
      <c r="BM1337" s="36">
        <f t="shared" si="1438"/>
        <v>1.2083831131631244E-23</v>
      </c>
      <c r="BN1337" s="36">
        <f t="shared" ca="1" si="1406"/>
        <v>0.82970160753746813</v>
      </c>
      <c r="BO1337" s="36">
        <f t="shared" ca="1" si="1423"/>
        <v>1</v>
      </c>
      <c r="BP1337" s="36">
        <f t="shared" si="1439"/>
        <v>-1.2083831131631244E-23</v>
      </c>
      <c r="BQ1337" s="36">
        <f t="shared" si="1440"/>
        <v>1</v>
      </c>
      <c r="BR1337" s="2">
        <f t="shared" si="1429"/>
        <v>-5</v>
      </c>
      <c r="BS1337">
        <v>0</v>
      </c>
      <c r="BT1337" s="37">
        <f t="shared" si="1424"/>
        <v>0.46535899346912957</v>
      </c>
      <c r="BU1337" s="34">
        <f t="shared" si="1407"/>
        <v>3.4271106994787548</v>
      </c>
      <c r="BV1337" s="34">
        <f t="shared" si="1408"/>
        <v>22.427206249008957</v>
      </c>
      <c r="BW1337" s="34">
        <f t="shared" si="1409"/>
        <v>-5</v>
      </c>
      <c r="BX1337" s="34">
        <f t="shared" si="1410"/>
        <v>-5</v>
      </c>
      <c r="BY1337" s="34">
        <f t="shared" si="1411"/>
        <v>9.5400382928016025</v>
      </c>
      <c r="BZ1337" s="36">
        <f t="shared" si="1425"/>
        <v>4.6419849722606444E-4</v>
      </c>
      <c r="CA1337" s="34">
        <f t="shared" si="1426"/>
        <v>2.1159953931929147E-2</v>
      </c>
    </row>
    <row r="1338" spans="1:79" ht="13.2" x14ac:dyDescent="0.25">
      <c r="A1338" s="75">
        <f t="shared" si="1412"/>
        <v>3.5726027397261175</v>
      </c>
      <c r="B1338" s="34">
        <f t="shared" si="1430"/>
        <v>1304.000000000033</v>
      </c>
      <c r="C1338">
        <f t="shared" si="1413"/>
        <v>20</v>
      </c>
      <c r="D1338" s="35">
        <f t="shared" si="1373"/>
        <v>3000</v>
      </c>
      <c r="E1338" s="27">
        <v>0</v>
      </c>
      <c r="F1338" s="64">
        <f t="shared" si="1414"/>
        <v>0.96267801959344901</v>
      </c>
      <c r="G1338" s="34">
        <v>0</v>
      </c>
      <c r="H1338" s="34">
        <f t="shared" si="1374"/>
        <v>1</v>
      </c>
      <c r="I1338" s="34">
        <f t="shared" si="1415"/>
        <v>12793.990880396937</v>
      </c>
      <c r="J1338" s="34">
        <f t="shared" si="1375"/>
        <v>35542.527817594164</v>
      </c>
      <c r="K1338" s="34">
        <f t="shared" si="1376"/>
        <v>31166.525009475692</v>
      </c>
      <c r="L1338" s="36">
        <f t="shared" si="1427"/>
        <v>1620.6209810666498</v>
      </c>
      <c r="M1338" s="34">
        <f t="shared" si="1377"/>
        <v>149.95224105927213</v>
      </c>
      <c r="N1338" s="34">
        <f t="shared" si="1416"/>
        <v>416.57694999032316</v>
      </c>
      <c r="O1338" s="34">
        <f t="shared" si="1378"/>
        <v>13.261852397919354</v>
      </c>
      <c r="P1338">
        <f t="shared" si="1431"/>
        <v>61.406960696791899</v>
      </c>
      <c r="Q1338" s="36">
        <f t="shared" si="1379"/>
        <v>218.32709009517353</v>
      </c>
      <c r="R1338" s="34">
        <f t="shared" si="1380"/>
        <v>161.78720690984983</v>
      </c>
      <c r="S1338" s="34">
        <f t="shared" si="1381"/>
        <v>56.539883185323689</v>
      </c>
      <c r="T1338" s="36">
        <f t="shared" si="1417"/>
        <v>5.0633818533808717E-2</v>
      </c>
      <c r="U1338" s="36">
        <f t="shared" si="1382"/>
        <v>27352.729603156415</v>
      </c>
      <c r="V1338" s="36">
        <f t="shared" si="1383"/>
        <v>7.2393289695808823E-3</v>
      </c>
      <c r="W1338" s="68">
        <f t="shared" si="1384"/>
        <v>4.6303456601904278</v>
      </c>
      <c r="X1338">
        <f t="shared" si="1385"/>
        <v>3.4288970888202122</v>
      </c>
      <c r="Y1338">
        <f t="shared" si="1386"/>
        <v>5.4790819485161157E-3</v>
      </c>
      <c r="Z1338" s="34">
        <f t="shared" si="1387"/>
        <v>1.6980387444359678E-3</v>
      </c>
      <c r="AA1338" s="36">
        <f t="shared" si="1388"/>
        <v>1.5634532496831258E-3</v>
      </c>
      <c r="AB1338" s="34">
        <f t="shared" si="1389"/>
        <v>1.9253560391868981E-3</v>
      </c>
      <c r="AC1338" s="36">
        <f t="shared" si="1390"/>
        <v>55.788877332081285</v>
      </c>
      <c r="AD1338" s="34">
        <f t="shared" si="1391"/>
        <v>44.591368880976646</v>
      </c>
      <c r="AE1338">
        <f t="shared" si="1418"/>
        <v>28975.875732387463</v>
      </c>
      <c r="AF1338" s="36">
        <f t="shared" si="1432"/>
        <v>44.591368880976646</v>
      </c>
      <c r="AG1338" s="34">
        <f t="shared" si="1392"/>
        <v>0</v>
      </c>
      <c r="AH1338">
        <f t="shared" si="1428"/>
        <v>0</v>
      </c>
      <c r="AI1338" s="29">
        <f t="shared" si="1419"/>
        <v>0</v>
      </c>
      <c r="AJ1338">
        <f t="shared" si="1420"/>
        <v>0</v>
      </c>
      <c r="AK1338" s="36">
        <f t="shared" si="1433"/>
        <v>-0.10474745609948737</v>
      </c>
      <c r="AL1338" s="36">
        <f t="shared" si="1421"/>
        <v>-4.1894803908718936E-4</v>
      </c>
      <c r="AM1338" s="36">
        <f t="shared" si="1422"/>
        <v>-8.1792398077021267E-2</v>
      </c>
      <c r="AN1338" s="37">
        <f t="shared" si="1434"/>
        <v>18.417645283837942</v>
      </c>
      <c r="AO1338" s="36">
        <f t="shared" si="1435"/>
        <v>1.1907228093140989</v>
      </c>
      <c r="AP1338" s="36">
        <f t="shared" si="1436"/>
        <v>67.413409627610648</v>
      </c>
      <c r="AQ1338" s="74">
        <f t="shared" si="1393"/>
        <v>5.9773664479917568E-2</v>
      </c>
      <c r="AR1338" s="73">
        <f t="shared" si="1394"/>
        <v>0.10422818766377442</v>
      </c>
      <c r="AS1338" s="72">
        <f t="shared" si="1437"/>
        <v>1.6882315763450177</v>
      </c>
      <c r="AT1338" s="37">
        <f t="shared" si="1395"/>
        <v>1635.8935729216696</v>
      </c>
      <c r="AU1338" s="37">
        <f t="shared" si="1396"/>
        <v>10108.791851106927</v>
      </c>
      <c r="AV1338" s="34">
        <f t="shared" si="1397"/>
        <v>0</v>
      </c>
      <c r="AW1338" s="34">
        <f t="shared" si="1398"/>
        <v>0.43544759783246428</v>
      </c>
      <c r="AX1338" s="37">
        <f t="shared" si="1399"/>
        <v>17.396534300085445</v>
      </c>
      <c r="AY1338" s="7">
        <f t="shared" si="1400"/>
        <v>22.462327558108338</v>
      </c>
      <c r="AZ1338" s="37">
        <f t="shared" si="1401"/>
        <v>22.026879960275874</v>
      </c>
      <c r="BA1338" s="2">
        <f>BE1338*'mass balance'!$B$17+BF1338*'mass balance'!$C$17+BG1338*'mass balance'!$D$17+BH1338*'mass balance'!$E$17</f>
        <v>3.6618234154393186E-4</v>
      </c>
      <c r="BB1338" s="2">
        <f>BE1338*'mass balance'!$B$18+BF1338*'mass balance'!$C$18+BG1338*'mass balance'!$D$18+BH1338*'mass balance'!$E$18</f>
        <v>3.7181591602922307E-4</v>
      </c>
      <c r="BC1338" s="2">
        <f>BE1338*'mass balance'!$B$19+BF1338*'mass balance'!$C$19+BG1338*'mass balance'!$D$19+BH1338*'mass balance'!$E$19</f>
        <v>-4.6476989503652869E-4</v>
      </c>
      <c r="BD1338" s="2">
        <f>BE1338*'mass balance'!$B$20+BF1338*'mass balance'!$C$20+BG1338*'mass balance'!$D$20+BH1338*'mass balance'!$E$20</f>
        <v>1.6900723455873775E-5</v>
      </c>
      <c r="BE1338" s="2">
        <f>N1338*'mass balance'!$H$11+R1338*'mass balance'!$I$11+S1338*'mass balance'!$J$11</f>
        <v>-9.918498809293407E-4</v>
      </c>
      <c r="BF1338" s="2">
        <f>N1338*'mass balance'!$H$12+R1338*'mass balance'!$I$12+S1338*'mass balance'!$J$12</f>
        <v>9.0870238111893974E-5</v>
      </c>
      <c r="BG1338" s="2">
        <f>N1338*'mass balance'!$H$13+R1338*'mass balance'!$I$13+S1338*'mass balance'!$J$13</f>
        <v>3.4181010326749943E-4</v>
      </c>
      <c r="BH1338" s="2">
        <f>N1338*'mass balance'!$H$14+R1338*'mass balance'!$I$14+S1338*'mass balance'!$J$14</f>
        <v>1.0848358072664663E-4</v>
      </c>
      <c r="BI1338" s="36">
        <f t="shared" si="1402"/>
        <v>6.4767575960678318E-26</v>
      </c>
      <c r="BJ1338" s="36">
        <f t="shared" si="1403"/>
        <v>3.9362553316392244E-29</v>
      </c>
      <c r="BK1338" s="36">
        <f t="shared" si="1404"/>
        <v>4.6194430845568707E-26</v>
      </c>
      <c r="BL1338" s="36">
        <f t="shared" si="1405"/>
        <v>2.7259323265559751E-26</v>
      </c>
      <c r="BM1338" s="36">
        <f t="shared" si="1438"/>
        <v>1.2111080125898644E-23</v>
      </c>
      <c r="BN1338" s="36">
        <f t="shared" ca="1" si="1406"/>
        <v>0.77496704441498554</v>
      </c>
      <c r="BO1338" s="36">
        <f t="shared" ca="1" si="1423"/>
        <v>1</v>
      </c>
      <c r="BP1338" s="36">
        <f t="shared" si="1439"/>
        <v>-1.2111080125898644E-23</v>
      </c>
      <c r="BQ1338" s="36">
        <f t="shared" si="1440"/>
        <v>1</v>
      </c>
      <c r="BR1338" s="2">
        <f t="shared" si="1429"/>
        <v>-5</v>
      </c>
      <c r="BS1338">
        <v>0</v>
      </c>
      <c r="BT1338" s="37">
        <f t="shared" si="1424"/>
        <v>0.46593181977412007</v>
      </c>
      <c r="BU1338" s="34">
        <f t="shared" si="1407"/>
        <v>3.4288970888202122</v>
      </c>
      <c r="BV1338" s="34">
        <f t="shared" si="1408"/>
        <v>22.462327558108338</v>
      </c>
      <c r="BW1338" s="34">
        <f t="shared" si="1409"/>
        <v>-5</v>
      </c>
      <c r="BX1338" s="34">
        <f t="shared" si="1410"/>
        <v>-5</v>
      </c>
      <c r="BY1338" s="34">
        <f t="shared" si="1411"/>
        <v>9.549986418711196</v>
      </c>
      <c r="BZ1338" s="36">
        <f t="shared" si="1425"/>
        <v>4.6476989503652869E-4</v>
      </c>
      <c r="CA1338" s="34">
        <f t="shared" si="1426"/>
        <v>2.1152874152598984E-2</v>
      </c>
    </row>
    <row r="1339" spans="1:79" ht="13.2" x14ac:dyDescent="0.25">
      <c r="A1339" s="75">
        <f t="shared" si="1412"/>
        <v>3.5753424657535149</v>
      </c>
      <c r="B1339" s="34">
        <f t="shared" si="1430"/>
        <v>1305.000000000033</v>
      </c>
      <c r="C1339">
        <f t="shared" si="1413"/>
        <v>20</v>
      </c>
      <c r="D1339" s="35">
        <f t="shared" si="1373"/>
        <v>3000</v>
      </c>
      <c r="E1339" s="27">
        <v>0</v>
      </c>
      <c r="F1339" s="64">
        <f t="shared" si="1414"/>
        <v>0.96267801959344901</v>
      </c>
      <c r="G1339" s="34">
        <v>0</v>
      </c>
      <c r="H1339" s="34">
        <f t="shared" si="1374"/>
        <v>1</v>
      </c>
      <c r="I1339" s="34">
        <f t="shared" si="1415"/>
        <v>12793.990880396937</v>
      </c>
      <c r="J1339" s="34">
        <f t="shared" si="1375"/>
        <v>35579.564224745882</v>
      </c>
      <c r="K1339" s="34">
        <f t="shared" si="1376"/>
        <v>31199.001487110574</v>
      </c>
      <c r="L1339" s="36">
        <f t="shared" si="1427"/>
        <v>1623.154746206003</v>
      </c>
      <c r="M1339" s="34">
        <f t="shared" si="1377"/>
        <v>149.95224105927213</v>
      </c>
      <c r="N1339" s="34">
        <f t="shared" si="1416"/>
        <v>417.0110359846858</v>
      </c>
      <c r="O1339" s="34">
        <f t="shared" si="1378"/>
        <v>13.261852397919354</v>
      </c>
      <c r="P1339">
        <f t="shared" si="1431"/>
        <v>61.502967609046458</v>
      </c>
      <c r="Q1339" s="36">
        <f t="shared" si="1379"/>
        <v>218.59350858146362</v>
      </c>
      <c r="R1339" s="34">
        <f t="shared" si="1380"/>
        <v>162.00570504954598</v>
      </c>
      <c r="S1339" s="34">
        <f t="shared" si="1381"/>
        <v>56.587803531917636</v>
      </c>
      <c r="T1339" s="36">
        <f t="shared" si="1417"/>
        <v>5.0441097265111076E-2</v>
      </c>
      <c r="U1339" s="36">
        <f t="shared" si="1382"/>
        <v>27352.780236974948</v>
      </c>
      <c r="V1339" s="36">
        <f t="shared" si="1383"/>
        <v>7.2454646588286506E-3</v>
      </c>
      <c r="W1339" s="68">
        <f t="shared" si="1384"/>
        <v>4.6375849891600085</v>
      </c>
      <c r="X1339">
        <f t="shared" si="1385"/>
        <v>3.4306831317772439</v>
      </c>
      <c r="Y1339">
        <f t="shared" si="1386"/>
        <v>5.4790819485161157E-3</v>
      </c>
      <c r="Z1339" s="34">
        <f t="shared" si="1387"/>
        <v>1.6980387444359678E-3</v>
      </c>
      <c r="AA1339" s="36">
        <f t="shared" si="1388"/>
        <v>1.5623357147662752E-3</v>
      </c>
      <c r="AB1339" s="34">
        <f t="shared" si="1389"/>
        <v>1.9253560391868981E-3</v>
      </c>
      <c r="AC1339" s="36">
        <f t="shared" si="1390"/>
        <v>55.874731593451891</v>
      </c>
      <c r="AD1339" s="34">
        <f t="shared" si="1391"/>
        <v>44.628005847047639</v>
      </c>
      <c r="AE1339">
        <f t="shared" si="1418"/>
        <v>29020.467101268441</v>
      </c>
      <c r="AF1339" s="36">
        <f t="shared" si="1432"/>
        <v>44.628005847047639</v>
      </c>
      <c r="AG1339" s="34">
        <f t="shared" si="1392"/>
        <v>0</v>
      </c>
      <c r="AH1339">
        <f t="shared" si="1428"/>
        <v>0</v>
      </c>
      <c r="AI1339" s="29">
        <f t="shared" si="1419"/>
        <v>0</v>
      </c>
      <c r="AJ1339">
        <f t="shared" si="1420"/>
        <v>0</v>
      </c>
      <c r="AK1339" s="36">
        <f t="shared" si="1433"/>
        <v>-0.10422818766377442</v>
      </c>
      <c r="AL1339" s="36">
        <f t="shared" si="1421"/>
        <v>-4.1979837375902382E-4</v>
      </c>
      <c r="AM1339" s="36">
        <f t="shared" si="1422"/>
        <v>-8.1873821506526778E-2</v>
      </c>
      <c r="AN1339" s="37">
        <f t="shared" si="1434"/>
        <v>18.312897827738453</v>
      </c>
      <c r="AO1339" s="36">
        <f t="shared" si="1435"/>
        <v>1.1903038612750116</v>
      </c>
      <c r="AP1339" s="36">
        <f t="shared" si="1436"/>
        <v>67.33161722953362</v>
      </c>
      <c r="AQ1339" s="74">
        <f t="shared" si="1393"/>
        <v>5.9496489439422345E-2</v>
      </c>
      <c r="AR1339" s="73">
        <f t="shared" si="1394"/>
        <v>0.10371093694787348</v>
      </c>
      <c r="AS1339" s="72">
        <f t="shared" si="1437"/>
        <v>1.6864502235067658</v>
      </c>
      <c r="AT1339" s="37">
        <f t="shared" si="1395"/>
        <v>1628.3078096718225</v>
      </c>
      <c r="AU1339" s="37">
        <f t="shared" si="1396"/>
        <v>10096.526897713666</v>
      </c>
      <c r="AV1339" s="34">
        <f t="shared" si="1397"/>
        <v>0</v>
      </c>
      <c r="AW1339" s="34">
        <f t="shared" si="1398"/>
        <v>0.43612839979436213</v>
      </c>
      <c r="AX1339" s="37">
        <f t="shared" si="1399"/>
        <v>17.423765221994383</v>
      </c>
      <c r="AY1339" s="7">
        <f t="shared" si="1400"/>
        <v>22.497478610948754</v>
      </c>
      <c r="AZ1339" s="37">
        <f t="shared" si="1401"/>
        <v>22.061350211154391</v>
      </c>
      <c r="BA1339" s="2">
        <f>BE1339*'mass balance'!$B$17+BF1339*'mass balance'!$C$17+BG1339*'mass balance'!$D$17+BH1339*'mass balance'!$E$17</f>
        <v>3.6663278823202011E-4</v>
      </c>
      <c r="BB1339" s="2">
        <f>BE1339*'mass balance'!$B$18+BF1339*'mass balance'!$C$18+BG1339*'mass balance'!$D$18+BH1339*'mass balance'!$E$18</f>
        <v>3.7227329266635893E-4</v>
      </c>
      <c r="BC1339" s="2">
        <f>BE1339*'mass balance'!$B$19+BF1339*'mass balance'!$C$19+BG1339*'mass balance'!$D$19+BH1339*'mass balance'!$E$19</f>
        <v>-4.6534161583294879E-4</v>
      </c>
      <c r="BD1339" s="2">
        <f>BE1339*'mass balance'!$B$20+BF1339*'mass balance'!$C$20+BG1339*'mass balance'!$D$20+BH1339*'mass balance'!$E$20</f>
        <v>1.6921513303016309E-5</v>
      </c>
      <c r="BE1339" s="2">
        <f>N1339*'mass balance'!$H$11+R1339*'mass balance'!$I$11+S1339*'mass balance'!$J$11</f>
        <v>-9.9288341901115668E-4</v>
      </c>
      <c r="BF1339" s="2">
        <f>N1339*'mass balance'!$H$12+R1339*'mass balance'!$I$12+S1339*'mass balance'!$J$12</f>
        <v>9.0947255131740355E-5</v>
      </c>
      <c r="BG1339" s="2">
        <f>N1339*'mass balance'!$H$13+R1339*'mass balance'!$I$13+S1339*'mass balance'!$J$13</f>
        <v>3.4209918517796932E-4</v>
      </c>
      <c r="BH1339" s="2">
        <f>N1339*'mass balance'!$H$14+R1339*'mass balance'!$I$14+S1339*'mass balance'!$J$14</f>
        <v>1.0859662395434525E-4</v>
      </c>
      <c r="BI1339" s="36">
        <f t="shared" si="1402"/>
        <v>6.4767575960678318E-26</v>
      </c>
      <c r="BJ1339" s="36">
        <f t="shared" si="1403"/>
        <v>3.9314445864937273E-29</v>
      </c>
      <c r="BK1339" s="36">
        <f t="shared" si="1404"/>
        <v>4.6233793398885097E-26</v>
      </c>
      <c r="BL1339" s="36">
        <f t="shared" si="1405"/>
        <v>2.7269632159499465E-26</v>
      </c>
      <c r="BM1339" s="36">
        <f t="shared" si="1438"/>
        <v>1.2138339449164203E-23</v>
      </c>
      <c r="BN1339" s="36">
        <f t="shared" ca="1" si="1406"/>
        <v>0.93046981756912028</v>
      </c>
      <c r="BO1339" s="36">
        <f t="shared" ca="1" si="1423"/>
        <v>1</v>
      </c>
      <c r="BP1339" s="36">
        <f t="shared" si="1439"/>
        <v>-1.2138339449164203E-23</v>
      </c>
      <c r="BQ1339" s="36">
        <f t="shared" si="1440"/>
        <v>1</v>
      </c>
      <c r="BR1339" s="2">
        <f t="shared" si="1429"/>
        <v>-5</v>
      </c>
      <c r="BS1339">
        <v>0</v>
      </c>
      <c r="BT1339" s="37">
        <f t="shared" si="1424"/>
        <v>0.46650496987253115</v>
      </c>
      <c r="BU1339" s="34">
        <f t="shared" si="1407"/>
        <v>3.4306831317772439</v>
      </c>
      <c r="BV1339" s="34">
        <f t="shared" si="1408"/>
        <v>22.497478610948754</v>
      </c>
      <c r="BW1339" s="34">
        <f t="shared" si="1409"/>
        <v>-5</v>
      </c>
      <c r="BX1339" s="34">
        <f t="shared" si="1410"/>
        <v>-5</v>
      </c>
      <c r="BY1339" s="34">
        <f t="shared" si="1411"/>
        <v>9.559937798284194</v>
      </c>
      <c r="BZ1339" s="36">
        <f t="shared" si="1425"/>
        <v>4.6534161583294879E-4</v>
      </c>
      <c r="CA1339" s="34">
        <f t="shared" si="1426"/>
        <v>2.1145803199147013E-2</v>
      </c>
    </row>
    <row r="1340" spans="1:79" ht="13.2" x14ac:dyDescent="0.25">
      <c r="A1340" s="75">
        <f t="shared" si="1412"/>
        <v>3.5780821917809122</v>
      </c>
      <c r="B1340" s="34">
        <f t="shared" si="1430"/>
        <v>1306.000000000033</v>
      </c>
      <c r="C1340">
        <f t="shared" si="1413"/>
        <v>20</v>
      </c>
      <c r="D1340" s="35">
        <f t="shared" si="1373"/>
        <v>3000</v>
      </c>
      <c r="E1340" s="27">
        <v>0</v>
      </c>
      <c r="F1340" s="64">
        <f t="shared" si="1414"/>
        <v>0.96267801959344901</v>
      </c>
      <c r="G1340" s="34">
        <v>0</v>
      </c>
      <c r="H1340" s="34">
        <f t="shared" si="1374"/>
        <v>1</v>
      </c>
      <c r="I1340" s="34">
        <f t="shared" si="1415"/>
        <v>12793.990880396937</v>
      </c>
      <c r="J1340" s="34">
        <f t="shared" si="1375"/>
        <v>35616.612731164554</v>
      </c>
      <c r="K1340" s="34">
        <f t="shared" si="1376"/>
        <v>31231.488574348346</v>
      </c>
      <c r="L1340" s="36">
        <f t="shared" si="1427"/>
        <v>1625.690658836593</v>
      </c>
      <c r="M1340" s="34">
        <f t="shared" si="1377"/>
        <v>149.95224105927213</v>
      </c>
      <c r="N1340" s="34">
        <f t="shared" si="1416"/>
        <v>417.44526378876299</v>
      </c>
      <c r="O1340" s="34">
        <f t="shared" si="1378"/>
        <v>13.261852397919354</v>
      </c>
      <c r="P1340">
        <f t="shared" si="1431"/>
        <v>61.59905589190619</v>
      </c>
      <c r="Q1340" s="36">
        <f t="shared" si="1379"/>
        <v>218.86007442266782</v>
      </c>
      <c r="R1340" s="34">
        <f t="shared" si="1380"/>
        <v>162.22435230921616</v>
      </c>
      <c r="S1340" s="34">
        <f t="shared" si="1381"/>
        <v>56.635722113451664</v>
      </c>
      <c r="T1340" s="36">
        <f t="shared" si="1417"/>
        <v>5.02492144961127E-2</v>
      </c>
      <c r="U1340" s="36">
        <f t="shared" si="1382"/>
        <v>27352.830678072212</v>
      </c>
      <c r="V1340" s="36">
        <f t="shared" si="1383"/>
        <v>7.2516001220793123E-3</v>
      </c>
      <c r="W1340" s="68">
        <f t="shared" si="1384"/>
        <v>4.6448304538188374</v>
      </c>
      <c r="X1340">
        <f t="shared" si="1385"/>
        <v>3.4324688284082576</v>
      </c>
      <c r="Y1340">
        <f t="shared" si="1386"/>
        <v>5.4790819485161157E-3</v>
      </c>
      <c r="Z1340" s="34">
        <f t="shared" si="1387"/>
        <v>1.6980387444359678E-3</v>
      </c>
      <c r="AA1340" s="36">
        <f t="shared" si="1388"/>
        <v>1.5612195523987897E-3</v>
      </c>
      <c r="AB1340" s="34">
        <f t="shared" si="1389"/>
        <v>1.9253560391868981E-3</v>
      </c>
      <c r="AC1340" s="36">
        <f t="shared" si="1390"/>
        <v>55.960656394026373</v>
      </c>
      <c r="AD1340" s="34">
        <f t="shared" si="1391"/>
        <v>44.66464002328361</v>
      </c>
      <c r="AE1340">
        <f t="shared" si="1418"/>
        <v>29065.095107115489</v>
      </c>
      <c r="AF1340" s="36">
        <f t="shared" si="1432"/>
        <v>44.66464002328361</v>
      </c>
      <c r="AG1340" s="34">
        <f t="shared" si="1392"/>
        <v>0</v>
      </c>
      <c r="AH1340">
        <f t="shared" si="1428"/>
        <v>0</v>
      </c>
      <c r="AI1340" s="29">
        <f t="shared" si="1419"/>
        <v>0</v>
      </c>
      <c r="AJ1340">
        <f t="shared" si="1420"/>
        <v>0</v>
      </c>
      <c r="AK1340" s="36">
        <f t="shared" si="1433"/>
        <v>-0.10371093694787348</v>
      </c>
      <c r="AL1340" s="36">
        <f t="shared" si="1421"/>
        <v>-4.2064452806074982E-4</v>
      </c>
      <c r="AM1340" s="36">
        <f t="shared" si="1422"/>
        <v>-8.1954158380579373E-2</v>
      </c>
      <c r="AN1340" s="37">
        <f t="shared" si="1434"/>
        <v>18.208669640074678</v>
      </c>
      <c r="AO1340" s="36">
        <f t="shared" si="1435"/>
        <v>1.1898840629012526</v>
      </c>
      <c r="AP1340" s="36">
        <f t="shared" si="1436"/>
        <v>67.249743408027086</v>
      </c>
      <c r="AQ1340" s="74">
        <f t="shared" si="1393"/>
        <v>5.9220499960459951E-2</v>
      </c>
      <c r="AR1340" s="73">
        <f t="shared" si="1394"/>
        <v>0.10319570024033374</v>
      </c>
      <c r="AS1340" s="72">
        <f t="shared" si="1437"/>
        <v>1.6846665124076698</v>
      </c>
      <c r="AT1340" s="37">
        <f t="shared" si="1395"/>
        <v>1620.7544930271608</v>
      </c>
      <c r="AU1340" s="37">
        <f t="shared" si="1396"/>
        <v>10084.249734694675</v>
      </c>
      <c r="AV1340" s="34">
        <f t="shared" si="1397"/>
        <v>0</v>
      </c>
      <c r="AW1340" s="34">
        <f t="shared" si="1398"/>
        <v>0.43680977876958471</v>
      </c>
      <c r="AX1340" s="37">
        <f t="shared" si="1399"/>
        <v>17.451019173946399</v>
      </c>
      <c r="AY1340" s="7">
        <f t="shared" si="1400"/>
        <v>22.532659406534822</v>
      </c>
      <c r="AZ1340" s="37">
        <f t="shared" si="1401"/>
        <v>22.095849627765237</v>
      </c>
      <c r="BA1340" s="2">
        <f>BE1340*'mass balance'!$B$17+BF1340*'mass balance'!$C$17+BG1340*'mass balance'!$D$17+BH1340*'mass balance'!$E$17</f>
        <v>3.6708348932201328E-4</v>
      </c>
      <c r="BB1340" s="2">
        <f>BE1340*'mass balance'!$B$18+BF1340*'mass balance'!$C$18+BG1340*'mass balance'!$D$18+BH1340*'mass balance'!$E$18</f>
        <v>3.7273092761927511E-4</v>
      </c>
      <c r="BC1340" s="2">
        <f>BE1340*'mass balance'!$B$19+BF1340*'mass balance'!$C$19+BG1340*'mass balance'!$D$19+BH1340*'mass balance'!$E$19</f>
        <v>-4.6591365952409385E-4</v>
      </c>
      <c r="BD1340" s="2">
        <f>BE1340*'mass balance'!$B$20+BF1340*'mass balance'!$C$20+BG1340*'mass balance'!$D$20+BH1340*'mass balance'!$E$20</f>
        <v>1.6942314891785235E-5</v>
      </c>
      <c r="BE1340" s="2">
        <f>N1340*'mass balance'!$H$11+R1340*'mass balance'!$I$11+S1340*'mass balance'!$J$11</f>
        <v>-9.9391729473514989E-4</v>
      </c>
      <c r="BF1340" s="2">
        <f>N1340*'mass balance'!$H$12+R1340*'mass balance'!$I$12+S1340*'mass balance'!$J$12</f>
        <v>9.1024269314803112E-5</v>
      </c>
      <c r="BG1340" s="2">
        <f>N1340*'mass balance'!$H$13+R1340*'mass balance'!$I$13+S1340*'mass balance'!$J$13</f>
        <v>3.4238825752775027E-4</v>
      </c>
      <c r="BH1340" s="2">
        <f>N1340*'mass balance'!$H$14+R1340*'mass balance'!$I$14+S1340*'mass balance'!$J$14</f>
        <v>1.0870970411165701E-4</v>
      </c>
      <c r="BI1340" s="36">
        <f t="shared" si="1402"/>
        <v>6.4767575960678318E-26</v>
      </c>
      <c r="BJ1340" s="36">
        <f t="shared" si="1403"/>
        <v>3.9266484944864511E-29</v>
      </c>
      <c r="BK1340" s="36">
        <f t="shared" si="1404"/>
        <v>4.6273107844750033E-26</v>
      </c>
      <c r="BL1340" s="36">
        <f t="shared" si="1405"/>
        <v>2.7279921080147192E-26</v>
      </c>
      <c r="BM1340" s="36">
        <f t="shared" si="1438"/>
        <v>1.2165609081323703E-23</v>
      </c>
      <c r="BN1340" s="36">
        <f t="shared" ca="1" si="1406"/>
        <v>0.51640443601689989</v>
      </c>
      <c r="BO1340" s="36">
        <f t="shared" ca="1" si="1423"/>
        <v>1</v>
      </c>
      <c r="BP1340" s="36">
        <f t="shared" si="1439"/>
        <v>-1.2165609081323703E-23</v>
      </c>
      <c r="BQ1340" s="36">
        <f t="shared" si="1440"/>
        <v>1</v>
      </c>
      <c r="BR1340" s="2">
        <f t="shared" si="1429"/>
        <v>-5</v>
      </c>
      <c r="BS1340">
        <v>0</v>
      </c>
      <c r="BT1340" s="37">
        <f t="shared" si="1424"/>
        <v>0.46707844367290408</v>
      </c>
      <c r="BU1340" s="34">
        <f t="shared" si="1407"/>
        <v>3.4324688284082576</v>
      </c>
      <c r="BV1340" s="34">
        <f t="shared" si="1408"/>
        <v>22.532659406534822</v>
      </c>
      <c r="BW1340" s="34">
        <f t="shared" si="1409"/>
        <v>-5</v>
      </c>
      <c r="BX1340" s="34">
        <f t="shared" si="1410"/>
        <v>-5</v>
      </c>
      <c r="BY1340" s="34">
        <f t="shared" si="1411"/>
        <v>9.5698924288312295</v>
      </c>
      <c r="BZ1340" s="36">
        <f t="shared" si="1425"/>
        <v>4.6591365952409385E-4</v>
      </c>
      <c r="CA1340" s="34">
        <f t="shared" si="1426"/>
        <v>2.1138741055061396E-2</v>
      </c>
    </row>
    <row r="1341" spans="1:79" ht="13.2" x14ac:dyDescent="0.25">
      <c r="A1341" s="75">
        <f t="shared" si="1412"/>
        <v>3.5808219178083096</v>
      </c>
      <c r="B1341" s="34">
        <f t="shared" si="1430"/>
        <v>1307.000000000033</v>
      </c>
      <c r="C1341">
        <f t="shared" si="1413"/>
        <v>20</v>
      </c>
      <c r="D1341" s="35">
        <f t="shared" si="1373"/>
        <v>3000</v>
      </c>
      <c r="E1341" s="27">
        <v>0</v>
      </c>
      <c r="F1341" s="64">
        <f t="shared" si="1414"/>
        <v>0.96267801959344901</v>
      </c>
      <c r="G1341" s="34">
        <v>0</v>
      </c>
      <c r="H1341" s="34">
        <f t="shared" si="1374"/>
        <v>1</v>
      </c>
      <c r="I1341" s="34">
        <f t="shared" si="1415"/>
        <v>12793.990880396937</v>
      </c>
      <c r="J1341" s="34">
        <f t="shared" si="1375"/>
        <v>35653.673326846299</v>
      </c>
      <c r="K1341" s="34">
        <f t="shared" si="1376"/>
        <v>31263.986262416816</v>
      </c>
      <c r="L1341" s="36">
        <f t="shared" si="1427"/>
        <v>1628.2287188793209</v>
      </c>
      <c r="M1341" s="34">
        <f t="shared" si="1377"/>
        <v>149.95224105927213</v>
      </c>
      <c r="N1341" s="34">
        <f t="shared" si="1416"/>
        <v>417.87963328530407</v>
      </c>
      <c r="O1341" s="34">
        <f t="shared" si="1378"/>
        <v>13.261852397919354</v>
      </c>
      <c r="P1341">
        <f t="shared" si="1431"/>
        <v>61.69522554237394</v>
      </c>
      <c r="Q1341" s="36">
        <f t="shared" si="1379"/>
        <v>219.12678757529648</v>
      </c>
      <c r="R1341" s="34">
        <f t="shared" si="1380"/>
        <v>162.44314866586799</v>
      </c>
      <c r="S1341" s="34">
        <f t="shared" si="1381"/>
        <v>56.683638909428467</v>
      </c>
      <c r="T1341" s="36">
        <f t="shared" si="1417"/>
        <v>5.0058166107841376E-2</v>
      </c>
      <c r="U1341" s="36">
        <f t="shared" si="1382"/>
        <v>27352.880927286707</v>
      </c>
      <c r="V1341" s="36">
        <f t="shared" si="1383"/>
        <v>7.257735356708421E-3</v>
      </c>
      <c r="W1341" s="68">
        <f t="shared" si="1384"/>
        <v>4.6520820539409167</v>
      </c>
      <c r="X1341">
        <f t="shared" si="1385"/>
        <v>3.4342541787716874</v>
      </c>
      <c r="Y1341">
        <f t="shared" si="1386"/>
        <v>5.4790819485161157E-3</v>
      </c>
      <c r="Z1341" s="34">
        <f t="shared" si="1387"/>
        <v>1.6980387444359678E-3</v>
      </c>
      <c r="AA1341" s="36">
        <f t="shared" si="1388"/>
        <v>1.5601047600955745E-3</v>
      </c>
      <c r="AB1341" s="34">
        <f t="shared" si="1389"/>
        <v>1.9253560391868981E-3</v>
      </c>
      <c r="AC1341" s="36">
        <f t="shared" si="1390"/>
        <v>56.046651728433304</v>
      </c>
      <c r="AD1341" s="34">
        <f t="shared" si="1391"/>
        <v>44.701271395060758</v>
      </c>
      <c r="AE1341">
        <f t="shared" si="1418"/>
        <v>29109.759747138771</v>
      </c>
      <c r="AF1341" s="36">
        <f t="shared" si="1432"/>
        <v>44.701271395060758</v>
      </c>
      <c r="AG1341" s="34">
        <f t="shared" si="1392"/>
        <v>0</v>
      </c>
      <c r="AH1341">
        <f t="shared" si="1428"/>
        <v>0</v>
      </c>
      <c r="AI1341" s="29">
        <f t="shared" si="1419"/>
        <v>0</v>
      </c>
      <c r="AJ1341">
        <f t="shared" si="1420"/>
        <v>0</v>
      </c>
      <c r="AK1341" s="36">
        <f t="shared" si="1433"/>
        <v>-0.10319570024033374</v>
      </c>
      <c r="AL1341" s="36">
        <f t="shared" si="1421"/>
        <v>-4.2148651163781599E-4</v>
      </c>
      <c r="AM1341" s="36">
        <f t="shared" si="1422"/>
        <v>-8.2033412504915998E-2</v>
      </c>
      <c r="AN1341" s="37">
        <f t="shared" si="1434"/>
        <v>18.104958703126805</v>
      </c>
      <c r="AO1341" s="36">
        <f t="shared" si="1435"/>
        <v>1.1894634183731918</v>
      </c>
      <c r="AP1341" s="36">
        <f t="shared" si="1436"/>
        <v>67.167789249646503</v>
      </c>
      <c r="AQ1341" s="74">
        <f t="shared" si="1393"/>
        <v>5.8945691209528722E-2</v>
      </c>
      <c r="AR1341" s="73">
        <f t="shared" si="1394"/>
        <v>0.10268247380252384</v>
      </c>
      <c r="AS1341" s="72">
        <f t="shared" si="1437"/>
        <v>1.6828804679941749</v>
      </c>
      <c r="AT1341" s="37">
        <f t="shared" si="1395"/>
        <v>1613.2334907037705</v>
      </c>
      <c r="AU1341" s="37">
        <f t="shared" si="1396"/>
        <v>10071.960524981379</v>
      </c>
      <c r="AV1341" s="34">
        <f t="shared" si="1397"/>
        <v>0</v>
      </c>
      <c r="AW1341" s="34">
        <f t="shared" si="1398"/>
        <v>0.43749173473687886</v>
      </c>
      <c r="AX1341" s="37">
        <f t="shared" si="1399"/>
        <v>17.478296155180331</v>
      </c>
      <c r="AY1341" s="7">
        <f t="shared" si="1400"/>
        <v>22.567869943858124</v>
      </c>
      <c r="AZ1341" s="37">
        <f t="shared" si="1401"/>
        <v>22.130378209121247</v>
      </c>
      <c r="BA1341" s="2">
        <f>BE1341*'mass balance'!$B$17+BF1341*'mass balance'!$C$17+BG1341*'mass balance'!$D$17+BH1341*'mass balance'!$E$17</f>
        <v>3.6753444474199137E-4</v>
      </c>
      <c r="BB1341" s="2">
        <f>BE1341*'mass balance'!$B$18+BF1341*'mass balance'!$C$18+BG1341*'mass balance'!$D$18+BH1341*'mass balance'!$E$18</f>
        <v>3.7318882081494508E-4</v>
      </c>
      <c r="BC1341" s="2">
        <f>BE1341*'mass balance'!$B$19+BF1341*'mass balance'!$C$19+BG1341*'mass balance'!$D$19+BH1341*'mass balance'!$E$19</f>
        <v>-4.6648602601868136E-4</v>
      </c>
      <c r="BD1341" s="2">
        <f>BE1341*'mass balance'!$B$20+BF1341*'mass balance'!$C$20+BG1341*'mass balance'!$D$20+BH1341*'mass balance'!$E$20</f>
        <v>1.6963128218861137E-5</v>
      </c>
      <c r="BE1341" s="2">
        <f>N1341*'mass balance'!$H$11+R1341*'mass balance'!$I$11+S1341*'mass balance'!$J$11</f>
        <v>-9.9495150782215238E-4</v>
      </c>
      <c r="BF1341" s="2">
        <f>N1341*'mass balance'!$H$12+R1341*'mass balance'!$I$12+S1341*'mass balance'!$J$12</f>
        <v>9.110128062813921E-5</v>
      </c>
      <c r="BG1341" s="2">
        <f>N1341*'mass balance'!$H$13+R1341*'mass balance'!$I$13+S1341*'mass balance'!$J$13</f>
        <v>3.4267732018966824E-4</v>
      </c>
      <c r="BH1341" s="2">
        <f>N1341*'mass balance'!$H$14+R1341*'mass balance'!$I$14+S1341*'mass balance'!$J$14</f>
        <v>1.0882282116804792E-4</v>
      </c>
      <c r="BI1341" s="36">
        <f t="shared" si="1402"/>
        <v>6.4767575960678318E-26</v>
      </c>
      <c r="BJ1341" s="36">
        <f t="shared" si="1403"/>
        <v>3.9218670034667709E-29</v>
      </c>
      <c r="BK1341" s="36">
        <f t="shared" si="1404"/>
        <v>4.6312374329694895E-26</v>
      </c>
      <c r="BL1341" s="36">
        <f t="shared" si="1405"/>
        <v>2.7290190157727669E-26</v>
      </c>
      <c r="BM1341" s="36">
        <f t="shared" si="1438"/>
        <v>1.2192889002403851E-23</v>
      </c>
      <c r="BN1341" s="36">
        <f t="shared" ca="1" si="1406"/>
        <v>0.50768220898769911</v>
      </c>
      <c r="BO1341" s="36">
        <f t="shared" ca="1" si="1423"/>
        <v>1</v>
      </c>
      <c r="BP1341" s="36">
        <f t="shared" si="1439"/>
        <v>-1.2192889002403851E-23</v>
      </c>
      <c r="BQ1341" s="36">
        <f t="shared" si="1440"/>
        <v>1</v>
      </c>
      <c r="BR1341" s="2">
        <f t="shared" si="1429"/>
        <v>-5</v>
      </c>
      <c r="BS1341">
        <v>0</v>
      </c>
      <c r="BT1341" s="37">
        <f t="shared" si="1424"/>
        <v>0.46765224108372805</v>
      </c>
      <c r="BU1341" s="34">
        <f t="shared" si="1407"/>
        <v>3.4342541787716874</v>
      </c>
      <c r="BV1341" s="34">
        <f t="shared" si="1408"/>
        <v>22.567869943858124</v>
      </c>
      <c r="BW1341" s="34">
        <f t="shared" si="1409"/>
        <v>-5</v>
      </c>
      <c r="BX1341" s="34">
        <f t="shared" si="1410"/>
        <v>-5</v>
      </c>
      <c r="BY1341" s="34">
        <f t="shared" si="1411"/>
        <v>9.5798503076643389</v>
      </c>
      <c r="BZ1341" s="36">
        <f t="shared" si="1425"/>
        <v>4.6648602601868136E-4</v>
      </c>
      <c r="CA1341" s="34">
        <f t="shared" si="1426"/>
        <v>2.1131687703872169E-2</v>
      </c>
    </row>
    <row r="1342" spans="1:79" ht="13.2" x14ac:dyDescent="0.25">
      <c r="A1342" s="75">
        <f t="shared" si="1412"/>
        <v>3.583561643835707</v>
      </c>
      <c r="B1342" s="34">
        <f t="shared" si="1430"/>
        <v>1308.000000000033</v>
      </c>
      <c r="C1342">
        <f t="shared" si="1413"/>
        <v>20</v>
      </c>
      <c r="D1342" s="35">
        <f t="shared" si="1373"/>
        <v>3000</v>
      </c>
      <c r="E1342" s="27">
        <v>0</v>
      </c>
      <c r="F1342" s="64">
        <f t="shared" si="1414"/>
        <v>0.96267801959344901</v>
      </c>
      <c r="G1342" s="34">
        <v>0</v>
      </c>
      <c r="H1342" s="34">
        <f t="shared" si="1374"/>
        <v>1</v>
      </c>
      <c r="I1342" s="34">
        <f t="shared" si="1415"/>
        <v>12793.990880396937</v>
      </c>
      <c r="J1342" s="34">
        <f t="shared" si="1375"/>
        <v>35690.746001792417</v>
      </c>
      <c r="K1342" s="34">
        <f t="shared" si="1376"/>
        <v>31296.494542548327</v>
      </c>
      <c r="L1342" s="36">
        <f t="shared" si="1427"/>
        <v>1630.7689262541687</v>
      </c>
      <c r="M1342" s="34">
        <f t="shared" si="1377"/>
        <v>149.95224105927213</v>
      </c>
      <c r="N1342" s="34">
        <f t="shared" si="1416"/>
        <v>418.31414435711901</v>
      </c>
      <c r="O1342" s="34">
        <f t="shared" si="1378"/>
        <v>13.261852397919354</v>
      </c>
      <c r="P1342">
        <f t="shared" si="1431"/>
        <v>61.791476557417759</v>
      </c>
      <c r="Q1342" s="36">
        <f t="shared" si="1379"/>
        <v>219.39364799583652</v>
      </c>
      <c r="R1342" s="34">
        <f t="shared" si="1380"/>
        <v>162.66209409646351</v>
      </c>
      <c r="S1342" s="34">
        <f t="shared" si="1381"/>
        <v>56.731553899373012</v>
      </c>
      <c r="T1342" s="36">
        <f t="shared" si="1417"/>
        <v>4.9867948003914982E-2</v>
      </c>
      <c r="U1342" s="36">
        <f t="shared" si="1382"/>
        <v>27352.930985452815</v>
      </c>
      <c r="V1342" s="36">
        <f t="shared" si="1383"/>
        <v>7.2638703600943636E-3</v>
      </c>
      <c r="W1342" s="68">
        <f t="shared" si="1384"/>
        <v>4.6593397892976247</v>
      </c>
      <c r="X1342">
        <f t="shared" si="1385"/>
        <v>3.43603918292599</v>
      </c>
      <c r="Y1342">
        <f t="shared" si="1386"/>
        <v>5.4790819485161157E-3</v>
      </c>
      <c r="Z1342" s="34">
        <f t="shared" si="1387"/>
        <v>1.6980387444359678E-3</v>
      </c>
      <c r="AA1342" s="36">
        <f t="shared" si="1388"/>
        <v>1.5589913353774442E-3</v>
      </c>
      <c r="AB1342" s="34">
        <f t="shared" si="1389"/>
        <v>1.9253560391868981E-3</v>
      </c>
      <c r="AC1342" s="36">
        <f t="shared" si="1390"/>
        <v>56.132717591273121</v>
      </c>
      <c r="AD1342" s="34">
        <f t="shared" si="1391"/>
        <v>44.737899947772632</v>
      </c>
      <c r="AE1342">
        <f t="shared" si="1418"/>
        <v>29154.461018533832</v>
      </c>
      <c r="AF1342" s="36">
        <f t="shared" si="1432"/>
        <v>44.737899947772632</v>
      </c>
      <c r="AG1342" s="34">
        <f t="shared" si="1392"/>
        <v>0</v>
      </c>
      <c r="AH1342">
        <f t="shared" si="1428"/>
        <v>0</v>
      </c>
      <c r="AI1342" s="29">
        <f t="shared" si="1419"/>
        <v>0</v>
      </c>
      <c r="AJ1342">
        <f t="shared" si="1420"/>
        <v>0</v>
      </c>
      <c r="AK1342" s="36">
        <f t="shared" si="1433"/>
        <v>-0.10268247380252384</v>
      </c>
      <c r="AL1342" s="36">
        <f t="shared" si="1421"/>
        <v>-4.2232433414816011E-4</v>
      </c>
      <c r="AM1342" s="36">
        <f t="shared" si="1422"/>
        <v>-8.2111587690453319E-2</v>
      </c>
      <c r="AN1342" s="37">
        <f t="shared" si="1434"/>
        <v>18.00176300288647</v>
      </c>
      <c r="AO1342" s="36">
        <f t="shared" si="1435"/>
        <v>1.1890419318615539</v>
      </c>
      <c r="AP1342" s="36">
        <f t="shared" si="1436"/>
        <v>67.085755837141591</v>
      </c>
      <c r="AQ1342" s="74">
        <f t="shared" si="1393"/>
        <v>5.8672058373707231E-2</v>
      </c>
      <c r="AR1342" s="73">
        <f t="shared" si="1394"/>
        <v>0.10217125386897209</v>
      </c>
      <c r="AS1342" s="72">
        <f t="shared" si="1437"/>
        <v>1.6810921151316056</v>
      </c>
      <c r="AT1342" s="37">
        <f t="shared" si="1395"/>
        <v>1605.7446709809792</v>
      </c>
      <c r="AU1342" s="37">
        <f t="shared" si="1396"/>
        <v>10059.659430934527</v>
      </c>
      <c r="AV1342" s="34">
        <f t="shared" si="1397"/>
        <v>0</v>
      </c>
      <c r="AW1342" s="34">
        <f t="shared" si="1398"/>
        <v>0.43817426767474432</v>
      </c>
      <c r="AX1342" s="37">
        <f t="shared" si="1399"/>
        <v>17.505596164924881</v>
      </c>
      <c r="AY1342" s="7">
        <f t="shared" si="1400"/>
        <v>22.60311022189725</v>
      </c>
      <c r="AZ1342" s="37">
        <f t="shared" si="1401"/>
        <v>22.164935954222507</v>
      </c>
      <c r="BA1342" s="2">
        <f>BE1342*'mass balance'!$B$17+BF1342*'mass balance'!$C$17+BG1342*'mass balance'!$D$17+BH1342*'mass balance'!$E$17</f>
        <v>3.679856544199917E-4</v>
      </c>
      <c r="BB1342" s="2">
        <f>BE1342*'mass balance'!$B$18+BF1342*'mass balance'!$C$18+BG1342*'mass balance'!$D$18+BH1342*'mass balance'!$E$18</f>
        <v>3.7364697218029942E-4</v>
      </c>
      <c r="BC1342" s="2">
        <f>BE1342*'mass balance'!$B$19+BF1342*'mass balance'!$C$19+BG1342*'mass balance'!$D$19+BH1342*'mass balance'!$E$19</f>
        <v>-4.6705871522537427E-4</v>
      </c>
      <c r="BD1342" s="2">
        <f>BE1342*'mass balance'!$B$20+BF1342*'mass balance'!$C$20+BG1342*'mass balance'!$D$20+BH1342*'mass balance'!$E$20</f>
        <v>1.6983953280922702E-5</v>
      </c>
      <c r="BE1342" s="2">
        <f>N1342*'mass balance'!$H$11+R1342*'mass balance'!$I$11+S1342*'mass balance'!$J$11</f>
        <v>-9.9598605799314037E-4</v>
      </c>
      <c r="BF1342" s="2">
        <f>N1342*'mass balance'!$H$12+R1342*'mass balance'!$I$12+S1342*'mass balance'!$J$12</f>
        <v>9.1178289038841405E-5</v>
      </c>
      <c r="BG1342" s="2">
        <f>N1342*'mass balance'!$H$13+R1342*'mass balance'!$I$13+S1342*'mass balance'!$J$13</f>
        <v>3.4296637303669398E-4</v>
      </c>
      <c r="BH1342" s="2">
        <f>N1342*'mass balance'!$H$14+R1342*'mass balance'!$I$14+S1342*'mass balance'!$J$14</f>
        <v>1.0893597509299973E-4</v>
      </c>
      <c r="BI1342" s="36">
        <f t="shared" si="1402"/>
        <v>6.4767575960678318E-26</v>
      </c>
      <c r="BJ1342" s="36">
        <f t="shared" si="1403"/>
        <v>3.9171000615020612E-29</v>
      </c>
      <c r="BK1342" s="36">
        <f t="shared" si="1404"/>
        <v>4.6351592999729565E-26</v>
      </c>
      <c r="BL1342" s="36">
        <f t="shared" si="1405"/>
        <v>2.7300439521766336E-26</v>
      </c>
      <c r="BM1342" s="36">
        <f t="shared" si="1438"/>
        <v>1.2220179192561578E-23</v>
      </c>
      <c r="BN1342" s="36">
        <f t="shared" ca="1" si="1406"/>
        <v>0.14793043087859681</v>
      </c>
      <c r="BO1342" s="36">
        <f t="shared" ca="1" si="1423"/>
        <v>1</v>
      </c>
      <c r="BP1342" s="36">
        <f t="shared" si="1439"/>
        <v>-1.2220179192561578E-23</v>
      </c>
      <c r="BQ1342" s="36">
        <f t="shared" si="1440"/>
        <v>1</v>
      </c>
      <c r="BR1342" s="2">
        <f t="shared" si="1429"/>
        <v>-5</v>
      </c>
      <c r="BS1342">
        <v>0</v>
      </c>
      <c r="BT1342" s="37">
        <f t="shared" si="1424"/>
        <v>0.4682263620134377</v>
      </c>
      <c r="BU1342" s="34">
        <f t="shared" si="1407"/>
        <v>3.43603918292599</v>
      </c>
      <c r="BV1342" s="34">
        <f t="shared" si="1408"/>
        <v>22.60311022189725</v>
      </c>
      <c r="BW1342" s="34">
        <f t="shared" si="1409"/>
        <v>-5</v>
      </c>
      <c r="BX1342" s="34">
        <f t="shared" si="1410"/>
        <v>-5</v>
      </c>
      <c r="BY1342" s="34">
        <f t="shared" si="1411"/>
        <v>9.589811432096953</v>
      </c>
      <c r="BZ1342" s="36">
        <f t="shared" si="1425"/>
        <v>4.6705871522537427E-4</v>
      </c>
      <c r="CA1342" s="34">
        <f t="shared" si="1426"/>
        <v>2.1124643129150966E-2</v>
      </c>
    </row>
    <row r="1343" spans="1:79" ht="13.2" x14ac:dyDescent="0.25">
      <c r="A1343" s="75">
        <f t="shared" si="1412"/>
        <v>3.5863013698631043</v>
      </c>
      <c r="B1343" s="34">
        <f t="shared" si="1430"/>
        <v>1309.000000000033</v>
      </c>
      <c r="C1343">
        <f t="shared" si="1413"/>
        <v>20</v>
      </c>
      <c r="D1343" s="35">
        <f t="shared" si="1373"/>
        <v>3000</v>
      </c>
      <c r="E1343" s="27">
        <v>0</v>
      </c>
      <c r="F1343" s="64">
        <f t="shared" si="1414"/>
        <v>0.96267801959344901</v>
      </c>
      <c r="G1343" s="34">
        <v>0</v>
      </c>
      <c r="H1343" s="34">
        <f t="shared" si="1374"/>
        <v>1</v>
      </c>
      <c r="I1343" s="34">
        <f t="shared" si="1415"/>
        <v>12793.990880396937</v>
      </c>
      <c r="J1343" s="34">
        <f t="shared" si="1375"/>
        <v>35727.830746009458</v>
      </c>
      <c r="K1343" s="34">
        <f t="shared" si="1376"/>
        <v>31329.013405979826</v>
      </c>
      <c r="L1343" s="36">
        <f t="shared" si="1427"/>
        <v>1633.3112808802016</v>
      </c>
      <c r="M1343" s="34">
        <f t="shared" si="1377"/>
        <v>149.95224105927213</v>
      </c>
      <c r="N1343" s="34">
        <f t="shared" si="1416"/>
        <v>418.74879688707955</v>
      </c>
      <c r="O1343" s="34">
        <f t="shared" si="1378"/>
        <v>13.261852397919354</v>
      </c>
      <c r="P1343">
        <f t="shared" si="1431"/>
        <v>61.887808933970952</v>
      </c>
      <c r="Q1343" s="36">
        <f t="shared" si="1379"/>
        <v>219.66065564075163</v>
      </c>
      <c r="R1343" s="34">
        <f t="shared" si="1380"/>
        <v>162.88118857791932</v>
      </c>
      <c r="S1343" s="34">
        <f t="shared" si="1381"/>
        <v>56.77946706283231</v>
      </c>
      <c r="T1343" s="36">
        <f t="shared" si="1417"/>
        <v>4.9678556110410471E-2</v>
      </c>
      <c r="U1343" s="36">
        <f t="shared" si="1382"/>
        <v>27352.980853400819</v>
      </c>
      <c r="V1343" s="36">
        <f t="shared" si="1383"/>
        <v>7.2700051296183546E-3</v>
      </c>
      <c r="W1343" s="68">
        <f t="shared" si="1384"/>
        <v>4.6666036596577189</v>
      </c>
      <c r="X1343">
        <f t="shared" si="1385"/>
        <v>3.4378238409296502</v>
      </c>
      <c r="Y1343">
        <f t="shared" si="1386"/>
        <v>5.4790819485161157E-3</v>
      </c>
      <c r="Z1343" s="34">
        <f t="shared" si="1387"/>
        <v>1.6980387444359678E-3</v>
      </c>
      <c r="AA1343" s="36">
        <f t="shared" si="1388"/>
        <v>1.5578792757711048E-3</v>
      </c>
      <c r="AB1343" s="34">
        <f t="shared" si="1389"/>
        <v>1.9253560391868981E-3</v>
      </c>
      <c r="AC1343" s="36">
        <f t="shared" si="1390"/>
        <v>56.218853977118101</v>
      </c>
      <c r="AD1343" s="34">
        <f t="shared" si="1391"/>
        <v>44.774525666830272</v>
      </c>
      <c r="AE1343">
        <f t="shared" si="1418"/>
        <v>29199.198918481605</v>
      </c>
      <c r="AF1343" s="36">
        <f t="shared" si="1432"/>
        <v>44.774525666830272</v>
      </c>
      <c r="AG1343" s="34">
        <f t="shared" si="1392"/>
        <v>0</v>
      </c>
      <c r="AH1343">
        <f t="shared" si="1428"/>
        <v>0</v>
      </c>
      <c r="AI1343" s="29">
        <f t="shared" si="1419"/>
        <v>0</v>
      </c>
      <c r="AJ1343">
        <f t="shared" si="1420"/>
        <v>0</v>
      </c>
      <c r="AK1343" s="36">
        <f t="shared" si="1433"/>
        <v>-0.10217125386897209</v>
      </c>
      <c r="AL1343" s="36">
        <f t="shared" si="1421"/>
        <v>-4.2315800526194862E-4</v>
      </c>
      <c r="AM1343" s="36">
        <f t="shared" si="1422"/>
        <v>-8.2188687753120965E-2</v>
      </c>
      <c r="AN1343" s="37">
        <f t="shared" si="1434"/>
        <v>17.899080529083946</v>
      </c>
      <c r="AO1343" s="36">
        <f t="shared" si="1435"/>
        <v>1.1886196075274058</v>
      </c>
      <c r="AP1343" s="36">
        <f t="shared" si="1436"/>
        <v>67.003644249451142</v>
      </c>
      <c r="AQ1343" s="74">
        <f t="shared" si="1393"/>
        <v>5.8399596660549932E-2</v>
      </c>
      <c r="AR1343" s="73">
        <f t="shared" si="1394"/>
        <v>0.10166203664770521</v>
      </c>
      <c r="AS1343" s="72">
        <f t="shared" si="1437"/>
        <v>1.6793014786040241</v>
      </c>
      <c r="AT1343" s="37">
        <f t="shared" si="1395"/>
        <v>1598.2879026985026</v>
      </c>
      <c r="AU1343" s="37">
        <f t="shared" si="1396"/>
        <v>10047.346614343411</v>
      </c>
      <c r="AV1343" s="34">
        <f t="shared" si="1397"/>
        <v>0</v>
      </c>
      <c r="AW1343" s="34">
        <f t="shared" si="1398"/>
        <v>0.4388573775614345</v>
      </c>
      <c r="AX1343" s="37">
        <f t="shared" si="1399"/>
        <v>17.532919202398645</v>
      </c>
      <c r="AY1343" s="7">
        <f t="shared" si="1400"/>
        <v>22.638380239617796</v>
      </c>
      <c r="AZ1343" s="37">
        <f t="shared" si="1401"/>
        <v>22.199522862056362</v>
      </c>
      <c r="BA1343" s="2">
        <f>BE1343*'mass balance'!$B$17+BF1343*'mass balance'!$C$17+BG1343*'mass balance'!$D$17+BH1343*'mass balance'!$E$17</f>
        <v>3.6843711828401067E-4</v>
      </c>
      <c r="BB1343" s="2">
        <f>BE1343*'mass balance'!$B$18+BF1343*'mass balance'!$C$18+BG1343*'mass balance'!$D$18+BH1343*'mass balance'!$E$18</f>
        <v>3.741053816422263E-4</v>
      </c>
      <c r="BC1343" s="2">
        <f>BE1343*'mass balance'!$B$19+BF1343*'mass balance'!$C$19+BG1343*'mass balance'!$D$19+BH1343*'mass balance'!$E$19</f>
        <v>-4.6763172705278282E-4</v>
      </c>
      <c r="BD1343" s="2">
        <f>BE1343*'mass balance'!$B$20+BF1343*'mass balance'!$C$20+BG1343*'mass balance'!$D$20+BH1343*'mass balance'!$E$20</f>
        <v>1.7004790074646645E-5</v>
      </c>
      <c r="BE1343" s="2">
        <f>N1343*'mass balance'!$H$11+R1343*'mass balance'!$I$11+S1343*'mass balance'!$J$11</f>
        <v>-9.9702094496923691E-4</v>
      </c>
      <c r="BF1343" s="2">
        <f>N1343*'mass balance'!$H$12+R1343*'mass balance'!$I$12+S1343*'mass balance'!$J$12</f>
        <v>9.1255294514037906E-5</v>
      </c>
      <c r="BG1343" s="2">
        <f>N1343*'mass balance'!$H$13+R1343*'mass balance'!$I$13+S1343*'mass balance'!$J$13</f>
        <v>3.4325541594194472E-4</v>
      </c>
      <c r="BH1343" s="2">
        <f>N1343*'mass balance'!$H$14+R1343*'mass balance'!$I$14+S1343*'mass balance'!$J$14</f>
        <v>1.0904916585601029E-4</v>
      </c>
      <c r="BI1343" s="36">
        <f t="shared" si="1402"/>
        <v>6.4767575960678318E-26</v>
      </c>
      <c r="BJ1343" s="36">
        <f t="shared" si="1403"/>
        <v>3.9123476168766521E-29</v>
      </c>
      <c r="BK1343" s="36">
        <f t="shared" si="1404"/>
        <v>4.6390764000344587E-26</v>
      </c>
      <c r="BL1343" s="36">
        <f t="shared" si="1405"/>
        <v>2.7310669301093227E-26</v>
      </c>
      <c r="BM1343" s="36">
        <f t="shared" si="1438"/>
        <v>1.2247479632083344E-23</v>
      </c>
      <c r="BN1343" s="36">
        <f t="shared" ca="1" si="1406"/>
        <v>0.78521656506244619</v>
      </c>
      <c r="BO1343" s="36">
        <f t="shared" ca="1" si="1423"/>
        <v>1</v>
      </c>
      <c r="BP1343" s="36">
        <f t="shared" si="1439"/>
        <v>-1.2247479632083344E-23</v>
      </c>
      <c r="BQ1343" s="36">
        <f t="shared" si="1440"/>
        <v>1</v>
      </c>
      <c r="BR1343" s="2">
        <f t="shared" si="1429"/>
        <v>-5</v>
      </c>
      <c r="BS1343">
        <v>0</v>
      </c>
      <c r="BT1343" s="37">
        <f t="shared" si="1424"/>
        <v>0.46880080637041471</v>
      </c>
      <c r="BU1343" s="34">
        <f t="shared" si="1407"/>
        <v>3.4378238409296502</v>
      </c>
      <c r="BV1343" s="34">
        <f t="shared" si="1408"/>
        <v>22.638380239617796</v>
      </c>
      <c r="BW1343" s="34">
        <f t="shared" si="1409"/>
        <v>-5</v>
      </c>
      <c r="BX1343" s="34">
        <f t="shared" si="1410"/>
        <v>-5</v>
      </c>
      <c r="BY1343" s="34">
        <f t="shared" si="1411"/>
        <v>9.5997757994439148</v>
      </c>
      <c r="BZ1343" s="36">
        <f t="shared" si="1425"/>
        <v>4.6763172705278282E-4</v>
      </c>
      <c r="CA1343" s="34">
        <f t="shared" si="1426"/>
        <v>2.1117607314510959E-2</v>
      </c>
    </row>
    <row r="1344" spans="1:79" ht="13.2" x14ac:dyDescent="0.25">
      <c r="A1344" s="75">
        <f t="shared" si="1412"/>
        <v>3.5890410958905017</v>
      </c>
      <c r="B1344" s="34">
        <f t="shared" si="1430"/>
        <v>1310.0000000000332</v>
      </c>
      <c r="C1344">
        <f t="shared" si="1413"/>
        <v>20</v>
      </c>
      <c r="D1344" s="35">
        <f t="shared" si="1373"/>
        <v>3000</v>
      </c>
      <c r="E1344" s="27">
        <v>0</v>
      </c>
      <c r="F1344" s="64">
        <f t="shared" si="1414"/>
        <v>0.96267801959344901</v>
      </c>
      <c r="G1344" s="34">
        <v>0</v>
      </c>
      <c r="H1344" s="34">
        <f t="shared" si="1374"/>
        <v>1</v>
      </c>
      <c r="I1344" s="34">
        <f t="shared" si="1415"/>
        <v>12793.990880396937</v>
      </c>
      <c r="J1344" s="34">
        <f t="shared" si="1375"/>
        <v>35764.927549509186</v>
      </c>
      <c r="K1344" s="34">
        <f t="shared" si="1376"/>
        <v>31361.542843952822</v>
      </c>
      <c r="L1344" s="36">
        <f t="shared" si="1427"/>
        <v>1635.8557826755682</v>
      </c>
      <c r="M1344" s="34">
        <f t="shared" si="1377"/>
        <v>149.95224105927213</v>
      </c>
      <c r="N1344" s="34">
        <f t="shared" si="1416"/>
        <v>419.1835907581181</v>
      </c>
      <c r="O1344" s="34">
        <f t="shared" si="1378"/>
        <v>13.261852397919354</v>
      </c>
      <c r="P1344">
        <f t="shared" si="1431"/>
        <v>61.98422266893207</v>
      </c>
      <c r="Q1344" s="36">
        <f t="shared" si="1379"/>
        <v>219.9278104664823</v>
      </c>
      <c r="R1344" s="34">
        <f t="shared" si="1380"/>
        <v>163.10043208710664</v>
      </c>
      <c r="S1344" s="34">
        <f t="shared" si="1381"/>
        <v>56.827378379375681</v>
      </c>
      <c r="T1344" s="36">
        <f t="shared" si="1417"/>
        <v>4.9489986375733451E-2</v>
      </c>
      <c r="U1344" s="36">
        <f t="shared" si="1382"/>
        <v>27353.030531956931</v>
      </c>
      <c r="V1344" s="36">
        <f t="shared" si="1383"/>
        <v>7.2761396626644511E-3</v>
      </c>
      <c r="W1344" s="68">
        <f t="shared" si="1384"/>
        <v>4.6738736647873376</v>
      </c>
      <c r="X1344">
        <f t="shared" si="1385"/>
        <v>3.4396081528411746</v>
      </c>
      <c r="Y1344">
        <f t="shared" si="1386"/>
        <v>5.4790819485161157E-3</v>
      </c>
      <c r="Z1344" s="34">
        <f t="shared" si="1387"/>
        <v>1.6980387444359678E-3</v>
      </c>
      <c r="AA1344" s="36">
        <f t="shared" si="1388"/>
        <v>1.5567685788091402E-3</v>
      </c>
      <c r="AB1344" s="34">
        <f t="shared" si="1389"/>
        <v>1.9253560391868981E-3</v>
      </c>
      <c r="AC1344" s="36">
        <f t="shared" si="1390"/>
        <v>56.305060880512464</v>
      </c>
      <c r="AD1344" s="34">
        <f t="shared" si="1391"/>
        <v>44.811148537662099</v>
      </c>
      <c r="AE1344">
        <f t="shared" si="1418"/>
        <v>29243.973444148436</v>
      </c>
      <c r="AF1344" s="36">
        <f t="shared" si="1432"/>
        <v>44.811148537662099</v>
      </c>
      <c r="AG1344" s="34">
        <f t="shared" si="1392"/>
        <v>0</v>
      </c>
      <c r="AH1344">
        <f t="shared" si="1428"/>
        <v>0</v>
      </c>
      <c r="AI1344" s="29">
        <f t="shared" si="1419"/>
        <v>0</v>
      </c>
      <c r="AJ1344">
        <f t="shared" si="1420"/>
        <v>0</v>
      </c>
      <c r="AK1344" s="36">
        <f t="shared" si="1433"/>
        <v>-0.10166203664770521</v>
      </c>
      <c r="AL1344" s="36">
        <f t="shared" si="1421"/>
        <v>-4.2398753466131594E-4</v>
      </c>
      <c r="AM1344" s="36">
        <f t="shared" si="1422"/>
        <v>-8.2264716513695824E-2</v>
      </c>
      <c r="AN1344" s="37">
        <f t="shared" si="1434"/>
        <v>17.796909275214976</v>
      </c>
      <c r="AO1344" s="36">
        <f t="shared" si="1435"/>
        <v>1.1881964495221438</v>
      </c>
      <c r="AP1344" s="36">
        <f t="shared" si="1436"/>
        <v>66.921455561698025</v>
      </c>
      <c r="AQ1344" s="74">
        <f t="shared" si="1393"/>
        <v>5.8128301297983645E-2</v>
      </c>
      <c r="AR1344" s="73">
        <f t="shared" si="1394"/>
        <v>0.1011548183205853</v>
      </c>
      <c r="AS1344" s="72">
        <f t="shared" si="1437"/>
        <v>1.677508583114089</v>
      </c>
      <c r="AT1344" s="37">
        <f t="shared" si="1395"/>
        <v>1590.8630552536088</v>
      </c>
      <c r="AU1344" s="37">
        <f t="shared" si="1396"/>
        <v>10035.022236425109</v>
      </c>
      <c r="AV1344" s="34">
        <f t="shared" si="1397"/>
        <v>0</v>
      </c>
      <c r="AW1344" s="34">
        <f t="shared" si="1398"/>
        <v>0.43954106437495677</v>
      </c>
      <c r="AX1344" s="37">
        <f t="shared" si="1399"/>
        <v>17.560265266810092</v>
      </c>
      <c r="AY1344" s="7">
        <f t="shared" si="1400"/>
        <v>22.673679995972385</v>
      </c>
      <c r="AZ1344" s="37">
        <f t="shared" si="1401"/>
        <v>22.234138931597428</v>
      </c>
      <c r="BA1344" s="2">
        <f>BE1344*'mass balance'!$B$17+BF1344*'mass balance'!$C$17+BG1344*'mass balance'!$D$17+BH1344*'mass balance'!$E$17</f>
        <v>3.688888362620024E-4</v>
      </c>
      <c r="BB1344" s="2">
        <f>BE1344*'mass balance'!$B$18+BF1344*'mass balance'!$C$18+BG1344*'mass balance'!$D$18+BH1344*'mass balance'!$E$18</f>
        <v>3.7456404912757167E-4</v>
      </c>
      <c r="BC1344" s="2">
        <f>BE1344*'mass balance'!$B$19+BF1344*'mass balance'!$C$19+BG1344*'mass balance'!$D$19+BH1344*'mass balance'!$E$19</f>
        <v>-4.682050614094645E-4</v>
      </c>
      <c r="BD1344" s="2">
        <f>BE1344*'mass balance'!$B$20+BF1344*'mass balance'!$C$20+BG1344*'mass balance'!$D$20+BH1344*'mass balance'!$E$20</f>
        <v>1.7025638596707795E-5</v>
      </c>
      <c r="BE1344" s="2">
        <f>N1344*'mass balance'!$H$11+R1344*'mass balance'!$I$11+S1344*'mass balance'!$J$11</f>
        <v>-9.9805616847170966E-4</v>
      </c>
      <c r="BF1344" s="2">
        <f>N1344*'mass balance'!$H$12+R1344*'mass balance'!$I$12+S1344*'mass balance'!$J$12</f>
        <v>9.1332297020892757E-5</v>
      </c>
      <c r="BG1344" s="2">
        <f>N1344*'mass balance'!$H$13+R1344*'mass balance'!$I$13+S1344*'mass balance'!$J$13</f>
        <v>3.4354444877868234E-4</v>
      </c>
      <c r="BH1344" s="2">
        <f>N1344*'mass balance'!$H$14+R1344*'mass balance'!$I$14+S1344*'mass balance'!$J$14</f>
        <v>1.0916239342659323E-4</v>
      </c>
      <c r="BI1344" s="36">
        <f t="shared" si="1402"/>
        <v>6.4767575960678318E-26</v>
      </c>
      <c r="BJ1344" s="36">
        <f t="shared" si="1403"/>
        <v>3.9076096180907803E-29</v>
      </c>
      <c r="BK1344" s="36">
        <f t="shared" si="1404"/>
        <v>4.6429887476513354E-26</v>
      </c>
      <c r="BL1344" s="36">
        <f t="shared" si="1405"/>
        <v>2.7320879623846883E-26</v>
      </c>
      <c r="BM1344" s="36">
        <f t="shared" si="1438"/>
        <v>1.2274790301384438E-23</v>
      </c>
      <c r="BN1344" s="36">
        <f t="shared" ca="1" si="1406"/>
        <v>5.8879038193557554E-2</v>
      </c>
      <c r="BO1344" s="36">
        <f t="shared" ca="1" si="1423"/>
        <v>1</v>
      </c>
      <c r="BP1344" s="36">
        <f t="shared" si="1439"/>
        <v>-1.2274790301384438E-23</v>
      </c>
      <c r="BQ1344" s="36">
        <f t="shared" si="1440"/>
        <v>1</v>
      </c>
      <c r="BR1344" s="2">
        <f t="shared" si="1429"/>
        <v>-5</v>
      </c>
      <c r="BS1344">
        <v>0</v>
      </c>
      <c r="BT1344" s="37">
        <f t="shared" si="1424"/>
        <v>0.46937557406298813</v>
      </c>
      <c r="BU1344" s="34">
        <f t="shared" si="1407"/>
        <v>3.4396081528411746</v>
      </c>
      <c r="BV1344" s="34">
        <f t="shared" si="1408"/>
        <v>22.673679995972385</v>
      </c>
      <c r="BW1344" s="34">
        <f t="shared" si="1409"/>
        <v>-5</v>
      </c>
      <c r="BX1344" s="34">
        <f t="shared" si="1410"/>
        <v>-5</v>
      </c>
      <c r="BY1344" s="34">
        <f t="shared" si="1411"/>
        <v>9.6097434070214671</v>
      </c>
      <c r="BZ1344" s="36">
        <f t="shared" si="1425"/>
        <v>4.682050614094645E-4</v>
      </c>
      <c r="CA1344" s="34">
        <f t="shared" si="1426"/>
        <v>2.1110580243606739E-2</v>
      </c>
    </row>
    <row r="1345" spans="1:79" ht="13.2" x14ac:dyDescent="0.25">
      <c r="A1345" s="75">
        <f t="shared" si="1412"/>
        <v>3.591780821917899</v>
      </c>
      <c r="B1345" s="34">
        <f t="shared" si="1430"/>
        <v>1311.0000000000332</v>
      </c>
      <c r="C1345">
        <f t="shared" si="1413"/>
        <v>20</v>
      </c>
      <c r="D1345" s="35">
        <f t="shared" si="1373"/>
        <v>3000</v>
      </c>
      <c r="E1345" s="27">
        <v>0</v>
      </c>
      <c r="F1345" s="64">
        <f t="shared" si="1414"/>
        <v>0.96267801959344901</v>
      </c>
      <c r="G1345" s="34">
        <v>0</v>
      </c>
      <c r="H1345" s="34">
        <f t="shared" si="1374"/>
        <v>1</v>
      </c>
      <c r="I1345" s="34">
        <f t="shared" si="1415"/>
        <v>12793.990880396937</v>
      </c>
      <c r="J1345" s="34">
        <f t="shared" si="1375"/>
        <v>35802.036402308542</v>
      </c>
      <c r="K1345" s="34">
        <f t="shared" si="1376"/>
        <v>31394.082847713373</v>
      </c>
      <c r="L1345" s="36">
        <f t="shared" si="1427"/>
        <v>1638.4024315575007</v>
      </c>
      <c r="M1345" s="34">
        <f t="shared" si="1377"/>
        <v>149.95224105927213</v>
      </c>
      <c r="N1345" s="34">
        <f t="shared" si="1416"/>
        <v>419.61852585322811</v>
      </c>
      <c r="O1345" s="34">
        <f t="shared" si="1378"/>
        <v>13.261852397919354</v>
      </c>
      <c r="P1345">
        <f t="shared" si="1431"/>
        <v>62.080717759164976</v>
      </c>
      <c r="Q1345" s="36">
        <f t="shared" si="1379"/>
        <v>220.19511242944529</v>
      </c>
      <c r="R1345" s="34">
        <f t="shared" si="1380"/>
        <v>163.31982460085104</v>
      </c>
      <c r="S1345" s="34">
        <f t="shared" si="1381"/>
        <v>56.875287828594246</v>
      </c>
      <c r="T1345" s="36">
        <f t="shared" si="1417"/>
        <v>4.9302234770488028E-2</v>
      </c>
      <c r="U1345" s="36">
        <f t="shared" si="1382"/>
        <v>27353.080021943308</v>
      </c>
      <c r="V1345" s="36">
        <f t="shared" si="1383"/>
        <v>7.2822739566195376E-3</v>
      </c>
      <c r="W1345" s="68">
        <f t="shared" si="1384"/>
        <v>4.6811498044500022</v>
      </c>
      <c r="X1345">
        <f t="shared" si="1385"/>
        <v>3.4413921187190959</v>
      </c>
      <c r="Y1345">
        <f t="shared" si="1386"/>
        <v>5.4790819485161157E-3</v>
      </c>
      <c r="Z1345" s="34">
        <f t="shared" si="1387"/>
        <v>1.6980387444359678E-3</v>
      </c>
      <c r="AA1345" s="36">
        <f t="shared" si="1388"/>
        <v>1.5556592420299924E-3</v>
      </c>
      <c r="AB1345" s="34">
        <f t="shared" si="1389"/>
        <v>1.9253560391868981E-3</v>
      </c>
      <c r="AC1345" s="36">
        <f t="shared" si="1390"/>
        <v>56.391338295972353</v>
      </c>
      <c r="AD1345" s="34">
        <f t="shared" si="1391"/>
        <v>44.847768545713713</v>
      </c>
      <c r="AE1345">
        <f t="shared" si="1418"/>
        <v>29288.784592686097</v>
      </c>
      <c r="AF1345" s="36">
        <f t="shared" si="1432"/>
        <v>44.847768545713713</v>
      </c>
      <c r="AG1345" s="34">
        <f t="shared" si="1392"/>
        <v>0</v>
      </c>
      <c r="AH1345">
        <f t="shared" si="1428"/>
        <v>0</v>
      </c>
      <c r="AI1345" s="29">
        <f t="shared" si="1419"/>
        <v>0</v>
      </c>
      <c r="AJ1345">
        <f t="shared" si="1420"/>
        <v>0</v>
      </c>
      <c r="AK1345" s="36">
        <f t="shared" si="1433"/>
        <v>-0.1011548183205853</v>
      </c>
      <c r="AL1345" s="36">
        <f t="shared" si="1421"/>
        <v>-4.2481293204010693E-4</v>
      </c>
      <c r="AM1345" s="36">
        <f t="shared" si="1422"/>
        <v>-8.2339677797637414E-2</v>
      </c>
      <c r="AN1345" s="37">
        <f t="shared" si="1434"/>
        <v>17.695247238567269</v>
      </c>
      <c r="AO1345" s="36">
        <f t="shared" si="1435"/>
        <v>1.1877724619874825</v>
      </c>
      <c r="AP1345" s="36">
        <f t="shared" si="1436"/>
        <v>66.839190845184334</v>
      </c>
      <c r="AQ1345" s="74">
        <f t="shared" si="1393"/>
        <v>5.7858167534204301E-2</v>
      </c>
      <c r="AR1345" s="73">
        <f t="shared" si="1394"/>
        <v>0.1006495950436454</v>
      </c>
      <c r="AS1345" s="72">
        <f t="shared" si="1437"/>
        <v>1.6757134532829261</v>
      </c>
      <c r="AT1345" s="37">
        <f t="shared" si="1395"/>
        <v>1583.4699985982948</v>
      </c>
      <c r="AU1345" s="37">
        <f t="shared" si="1396"/>
        <v>10022.686457823776</v>
      </c>
      <c r="AV1345" s="34">
        <f t="shared" si="1397"/>
        <v>0</v>
      </c>
      <c r="AW1345" s="34">
        <f t="shared" si="1398"/>
        <v>0.44022532809307208</v>
      </c>
      <c r="AX1345" s="37">
        <f t="shared" si="1399"/>
        <v>17.587634357357601</v>
      </c>
      <c r="AY1345" s="7">
        <f t="shared" si="1400"/>
        <v>22.709009489900673</v>
      </c>
      <c r="AZ1345" s="37">
        <f t="shared" si="1401"/>
        <v>22.268784161807602</v>
      </c>
      <c r="BA1345" s="2">
        <f>BE1345*'mass balance'!$B$17+BF1345*'mass balance'!$C$17+BG1345*'mass balance'!$D$17+BH1345*'mass balance'!$E$17</f>
        <v>3.6934080828187818E-4</v>
      </c>
      <c r="BB1345" s="2">
        <f>BE1345*'mass balance'!$B$18+BF1345*'mass balance'!$C$18+BG1345*'mass balance'!$D$18+BH1345*'mass balance'!$E$18</f>
        <v>3.750229745631379E-4</v>
      </c>
      <c r="BC1345" s="2">
        <f>BE1345*'mass balance'!$B$19+BF1345*'mass balance'!$C$19+BG1345*'mass balance'!$D$19+BH1345*'mass balance'!$E$19</f>
        <v>-4.6877871820392221E-4</v>
      </c>
      <c r="BD1345" s="2">
        <f>BE1345*'mass balance'!$B$20+BF1345*'mass balance'!$C$20+BG1345*'mass balance'!$D$20+BH1345*'mass balance'!$E$20</f>
        <v>1.7046498843778994E-5</v>
      </c>
      <c r="BE1345" s="2">
        <f>N1345*'mass balance'!$H$11+R1345*'mass balance'!$I$11+S1345*'mass balance'!$J$11</f>
        <v>-9.9909172822197157E-4</v>
      </c>
      <c r="BF1345" s="2">
        <f>N1345*'mass balance'!$H$12+R1345*'mass balance'!$I$12+S1345*'mass balance'!$J$12</f>
        <v>9.1409296526605047E-5</v>
      </c>
      <c r="BG1345" s="2">
        <f>N1345*'mass balance'!$H$13+R1345*'mass balance'!$I$13+S1345*'mass balance'!$J$13</f>
        <v>3.4383347142031521E-4</v>
      </c>
      <c r="BH1345" s="2">
        <f>N1345*'mass balance'!$H$14+R1345*'mass balance'!$I$14+S1345*'mass balance'!$J$14</f>
        <v>1.0927565777427813E-4</v>
      </c>
      <c r="BI1345" s="36">
        <f t="shared" si="1402"/>
        <v>6.4767575960678318E-26</v>
      </c>
      <c r="BJ1345" s="36">
        <f t="shared" si="1403"/>
        <v>3.9028860138595497E-29</v>
      </c>
      <c r="BK1345" s="36">
        <f t="shared" si="1404"/>
        <v>4.6468963572694259E-26</v>
      </c>
      <c r="BL1345" s="36">
        <f t="shared" si="1405"/>
        <v>2.7331070617478217E-26</v>
      </c>
      <c r="BM1345" s="36">
        <f t="shared" si="1438"/>
        <v>1.2302111181008284E-23</v>
      </c>
      <c r="BN1345" s="36">
        <f t="shared" ca="1" si="1406"/>
        <v>0.26625807578436456</v>
      </c>
      <c r="BO1345" s="36">
        <f t="shared" ca="1" si="1423"/>
        <v>1</v>
      </c>
      <c r="BP1345" s="36">
        <f t="shared" si="1439"/>
        <v>-1.2302111181008284E-23</v>
      </c>
      <c r="BQ1345" s="36">
        <f t="shared" si="1440"/>
        <v>1</v>
      </c>
      <c r="BR1345" s="2">
        <f t="shared" si="1429"/>
        <v>-5</v>
      </c>
      <c r="BS1345">
        <v>0</v>
      </c>
      <c r="BT1345" s="37">
        <f t="shared" si="1424"/>
        <v>0.469950664999432</v>
      </c>
      <c r="BU1345" s="34">
        <f t="shared" si="1407"/>
        <v>3.4413921187190959</v>
      </c>
      <c r="BV1345" s="34">
        <f t="shared" si="1408"/>
        <v>22.709009489900673</v>
      </c>
      <c r="BW1345" s="34">
        <f t="shared" si="1409"/>
        <v>-5</v>
      </c>
      <c r="BX1345" s="34">
        <f t="shared" si="1410"/>
        <v>-5</v>
      </c>
      <c r="BY1345" s="34">
        <f t="shared" si="1411"/>
        <v>9.6197142521472419</v>
      </c>
      <c r="BZ1345" s="36">
        <f t="shared" si="1425"/>
        <v>4.6877871820392221E-4</v>
      </c>
      <c r="CA1345" s="34">
        <f t="shared" si="1426"/>
        <v>2.1103561900134075E-2</v>
      </c>
    </row>
    <row r="1346" spans="1:79" ht="13.2" x14ac:dyDescent="0.25">
      <c r="A1346" s="75">
        <f t="shared" si="1412"/>
        <v>3.5945205479452964</v>
      </c>
      <c r="B1346" s="34">
        <f t="shared" si="1430"/>
        <v>1312.0000000000332</v>
      </c>
      <c r="C1346">
        <f t="shared" si="1413"/>
        <v>20</v>
      </c>
      <c r="D1346" s="35">
        <f t="shared" si="1373"/>
        <v>3000</v>
      </c>
      <c r="E1346" s="27">
        <v>0</v>
      </c>
      <c r="F1346" s="64">
        <f t="shared" si="1414"/>
        <v>0.96267801959344901</v>
      </c>
      <c r="G1346" s="34">
        <v>0</v>
      </c>
      <c r="H1346" s="34">
        <f t="shared" si="1374"/>
        <v>1</v>
      </c>
      <c r="I1346" s="34">
        <f t="shared" si="1415"/>
        <v>12793.990880396937</v>
      </c>
      <c r="J1346" s="34">
        <f t="shared" si="1375"/>
        <v>35839.1572944297</v>
      </c>
      <c r="K1346" s="34">
        <f t="shared" si="1376"/>
        <v>31426.633408512131</v>
      </c>
      <c r="L1346" s="36">
        <f t="shared" si="1427"/>
        <v>1640.9512274423175</v>
      </c>
      <c r="M1346" s="34">
        <f t="shared" si="1377"/>
        <v>149.95224105927213</v>
      </c>
      <c r="N1346" s="34">
        <f t="shared" si="1416"/>
        <v>420.05360205546424</v>
      </c>
      <c r="O1346" s="34">
        <f t="shared" si="1378"/>
        <v>13.261852397919354</v>
      </c>
      <c r="P1346">
        <f t="shared" si="1431"/>
        <v>62.177294201498867</v>
      </c>
      <c r="Q1346" s="36">
        <f t="shared" si="1379"/>
        <v>220.46256148603462</v>
      </c>
      <c r="R1346" s="34">
        <f t="shared" si="1380"/>
        <v>163.53936609593299</v>
      </c>
      <c r="S1346" s="34">
        <f t="shared" si="1381"/>
        <v>56.92319539010159</v>
      </c>
      <c r="T1346" s="36">
        <f t="shared" si="1417"/>
        <v>4.9115297287296321E-2</v>
      </c>
      <c r="U1346" s="36">
        <f t="shared" si="1382"/>
        <v>27353.129324178077</v>
      </c>
      <c r="V1346" s="36">
        <f t="shared" si="1383"/>
        <v>7.2884080088733314E-3</v>
      </c>
      <c r="W1346" s="68">
        <f t="shared" si="1384"/>
        <v>4.6884320784066214</v>
      </c>
      <c r="X1346">
        <f t="shared" si="1385"/>
        <v>3.4431757386219703</v>
      </c>
      <c r="Y1346">
        <f t="shared" si="1386"/>
        <v>5.4790819485161157E-3</v>
      </c>
      <c r="Z1346" s="34">
        <f t="shared" si="1387"/>
        <v>1.6980387444359678E-3</v>
      </c>
      <c r="AA1346" s="36">
        <f t="shared" si="1388"/>
        <v>1.5545512629779464E-3</v>
      </c>
      <c r="AB1346" s="34">
        <f t="shared" si="1389"/>
        <v>1.9253560391868981E-3</v>
      </c>
      <c r="AC1346" s="36">
        <f t="shared" si="1390"/>
        <v>56.477686217985898</v>
      </c>
      <c r="AD1346" s="34">
        <f t="shared" si="1391"/>
        <v>44.88438567644824</v>
      </c>
      <c r="AE1346">
        <f t="shared" si="1418"/>
        <v>29333.632361231812</v>
      </c>
      <c r="AF1346" s="36">
        <f t="shared" si="1432"/>
        <v>44.88438567644824</v>
      </c>
      <c r="AG1346" s="34">
        <f t="shared" si="1392"/>
        <v>0</v>
      </c>
      <c r="AH1346">
        <f t="shared" si="1428"/>
        <v>0</v>
      </c>
      <c r="AI1346" s="29">
        <f t="shared" si="1419"/>
        <v>0</v>
      </c>
      <c r="AJ1346">
        <f t="shared" si="1420"/>
        <v>0</v>
      </c>
      <c r="AK1346" s="36">
        <f t="shared" si="1433"/>
        <v>-0.1006495950436454</v>
      </c>
      <c r="AL1346" s="36">
        <f t="shared" si="1421"/>
        <v>-4.2563420710361864E-4</v>
      </c>
      <c r="AM1346" s="36">
        <f t="shared" si="1422"/>
        <v>-8.2413575434924433E-2</v>
      </c>
      <c r="AN1346" s="37">
        <f t="shared" si="1434"/>
        <v>17.594092420246685</v>
      </c>
      <c r="AO1346" s="36">
        <f t="shared" si="1435"/>
        <v>1.1873476490554424</v>
      </c>
      <c r="AP1346" s="36">
        <f t="shared" si="1436"/>
        <v>66.756851167386699</v>
      </c>
      <c r="AQ1346" s="74">
        <f t="shared" si="1393"/>
        <v>5.7589190637574873E-2</v>
      </c>
      <c r="AR1346" s="73">
        <f t="shared" si="1394"/>
        <v>0.10014636294742363</v>
      </c>
      <c r="AS1346" s="72">
        <f t="shared" si="1437"/>
        <v>1.6739161136499918</v>
      </c>
      <c r="AT1346" s="37">
        <f t="shared" si="1395"/>
        <v>1576.1086032364908</v>
      </c>
      <c r="AU1346" s="37">
        <f t="shared" si="1396"/>
        <v>10010.339438609923</v>
      </c>
      <c r="AV1346" s="34">
        <f t="shared" si="1397"/>
        <v>0</v>
      </c>
      <c r="AW1346" s="34">
        <f t="shared" si="1398"/>
        <v>0.44091016869329569</v>
      </c>
      <c r="AX1346" s="37">
        <f t="shared" si="1399"/>
        <v>17.615026473229449</v>
      </c>
      <c r="AY1346" s="7">
        <f t="shared" si="1400"/>
        <v>22.744368720329366</v>
      </c>
      <c r="AZ1346" s="37">
        <f t="shared" si="1401"/>
        <v>22.303458551636069</v>
      </c>
      <c r="BA1346" s="2">
        <f>BE1346*'mass balance'!$B$17+BF1346*'mass balance'!$C$17+BG1346*'mass balance'!$D$17+BH1346*'mass balance'!$E$17</f>
        <v>3.6979303427150923E-4</v>
      </c>
      <c r="BB1346" s="2">
        <f>BE1346*'mass balance'!$B$18+BF1346*'mass balance'!$C$18+BG1346*'mass balance'!$D$18+BH1346*'mass balance'!$E$18</f>
        <v>3.7548215787568627E-4</v>
      </c>
      <c r="BC1346" s="2">
        <f>BE1346*'mass balance'!$B$19+BF1346*'mass balance'!$C$19+BG1346*'mass balance'!$D$19+BH1346*'mass balance'!$E$19</f>
        <v>-4.6935269734460787E-4</v>
      </c>
      <c r="BD1346" s="2">
        <f>BE1346*'mass balance'!$B$20+BF1346*'mass balance'!$C$20+BG1346*'mass balance'!$D$20+BH1346*'mass balance'!$E$20</f>
        <v>1.7067370812531188E-5</v>
      </c>
      <c r="BE1346" s="2">
        <f>N1346*'mass balance'!$H$11+R1346*'mass balance'!$I$11+S1346*'mass balance'!$J$11</f>
        <v>-1.0001276239415815E-3</v>
      </c>
      <c r="BF1346" s="2">
        <f>N1346*'mass balance'!$H$12+R1346*'mass balance'!$I$12+S1346*'mass balance'!$J$12</f>
        <v>9.1486292998409983E-5</v>
      </c>
      <c r="BG1346" s="2">
        <f>N1346*'mass balance'!$H$13+R1346*'mass balance'!$I$13+S1346*'mass balance'!$J$13</f>
        <v>3.4412248374039592E-4</v>
      </c>
      <c r="BH1346" s="2">
        <f>N1346*'mass balance'!$H$14+R1346*'mass balance'!$I$14+S1346*'mass balance'!$J$14</f>
        <v>1.0938895886861047E-4</v>
      </c>
      <c r="BI1346" s="36">
        <f t="shared" si="1402"/>
        <v>6.4767575960678318E-26</v>
      </c>
      <c r="BJ1346" s="36">
        <f t="shared" si="1403"/>
        <v>3.8981767531119147E-29</v>
      </c>
      <c r="BK1346" s="36">
        <f t="shared" si="1404"/>
        <v>4.6507992432832855E-26</v>
      </c>
      <c r="BL1346" s="36">
        <f t="shared" si="1405"/>
        <v>2.7341242408754371E-26</v>
      </c>
      <c r="BM1346" s="36">
        <f t="shared" si="1438"/>
        <v>1.2329442251625763E-23</v>
      </c>
      <c r="BN1346" s="36">
        <f t="shared" ca="1" si="1406"/>
        <v>0.68338989068453948</v>
      </c>
      <c r="BO1346" s="36">
        <f t="shared" ca="1" si="1423"/>
        <v>1</v>
      </c>
      <c r="BP1346" s="36">
        <f t="shared" si="1439"/>
        <v>-1.2329442251625763E-23</v>
      </c>
      <c r="BQ1346" s="36">
        <f t="shared" si="1440"/>
        <v>1</v>
      </c>
      <c r="BR1346" s="2">
        <f t="shared" si="1429"/>
        <v>-5</v>
      </c>
      <c r="BS1346">
        <v>0</v>
      </c>
      <c r="BT1346" s="37">
        <f t="shared" si="1424"/>
        <v>0.47052607908796934</v>
      </c>
      <c r="BU1346" s="34">
        <f t="shared" si="1407"/>
        <v>3.4431757386219703</v>
      </c>
      <c r="BV1346" s="34">
        <f t="shared" si="1408"/>
        <v>22.744368720329366</v>
      </c>
      <c r="BW1346" s="34">
        <f t="shared" si="1409"/>
        <v>-5</v>
      </c>
      <c r="BX1346" s="34">
        <f t="shared" si="1410"/>
        <v>-5</v>
      </c>
      <c r="BY1346" s="34">
        <f t="shared" si="1411"/>
        <v>9.6296883321402813</v>
      </c>
      <c r="BZ1346" s="36">
        <f t="shared" si="1425"/>
        <v>4.6935269734460787E-4</v>
      </c>
      <c r="CA1346" s="34">
        <f t="shared" si="1426"/>
        <v>2.1096552267829957E-2</v>
      </c>
    </row>
    <row r="1347" spans="1:79" ht="13.2" x14ac:dyDescent="0.25">
      <c r="A1347" s="75">
        <f t="shared" si="1412"/>
        <v>3.5972602739726938</v>
      </c>
      <c r="B1347" s="34">
        <f t="shared" si="1430"/>
        <v>1313.0000000000332</v>
      </c>
      <c r="C1347">
        <f t="shared" si="1413"/>
        <v>20</v>
      </c>
      <c r="D1347" s="35">
        <f t="shared" si="1373"/>
        <v>3000</v>
      </c>
      <c r="E1347" s="27">
        <v>0</v>
      </c>
      <c r="F1347" s="64">
        <f t="shared" si="1414"/>
        <v>0.96267801959344901</v>
      </c>
      <c r="G1347" s="34">
        <v>0</v>
      </c>
      <c r="H1347" s="34">
        <f t="shared" si="1374"/>
        <v>1</v>
      </c>
      <c r="I1347" s="34">
        <f t="shared" si="1415"/>
        <v>12793.990880396937</v>
      </c>
      <c r="J1347" s="34">
        <f t="shared" si="1375"/>
        <v>35876.290215900037</v>
      </c>
      <c r="K1347" s="34">
        <f t="shared" si="1376"/>
        <v>31459.194517604297</v>
      </c>
      <c r="L1347" s="36">
        <f t="shared" si="1427"/>
        <v>1643.5021702454233</v>
      </c>
      <c r="M1347" s="34">
        <f t="shared" si="1377"/>
        <v>149.95224105927213</v>
      </c>
      <c r="N1347" s="34">
        <f t="shared" si="1416"/>
        <v>420.48881924794216</v>
      </c>
      <c r="O1347" s="34">
        <f t="shared" si="1378"/>
        <v>13.261852397919354</v>
      </c>
      <c r="P1347">
        <f t="shared" si="1431"/>
        <v>62.273951992728371</v>
      </c>
      <c r="Q1347" s="36">
        <f t="shared" si="1379"/>
        <v>220.73015759262071</v>
      </c>
      <c r="R1347" s="34">
        <f t="shared" si="1380"/>
        <v>163.7590565490876</v>
      </c>
      <c r="S1347" s="34">
        <f t="shared" si="1381"/>
        <v>56.971101043533103</v>
      </c>
      <c r="T1347" s="36">
        <f t="shared" si="1417"/>
        <v>4.8929169940703274E-2</v>
      </c>
      <c r="U1347" s="36">
        <f t="shared" si="1382"/>
        <v>27353.178439475363</v>
      </c>
      <c r="V1347" s="36">
        <f t="shared" si="1383"/>
        <v>7.2945418168183663E-3</v>
      </c>
      <c r="W1347" s="68">
        <f t="shared" si="1384"/>
        <v>4.6957204864154951</v>
      </c>
      <c r="X1347">
        <f t="shared" si="1385"/>
        <v>3.44495901260838</v>
      </c>
      <c r="Y1347">
        <f t="shared" si="1386"/>
        <v>5.4790819485161157E-3</v>
      </c>
      <c r="Z1347" s="34">
        <f t="shared" si="1387"/>
        <v>1.6980387444359678E-3</v>
      </c>
      <c r="AA1347" s="36">
        <f t="shared" si="1388"/>
        <v>1.553444639203109E-3</v>
      </c>
      <c r="AB1347" s="34">
        <f t="shared" si="1389"/>
        <v>1.9253560391868981E-3</v>
      </c>
      <c r="AC1347" s="36">
        <f t="shared" si="1390"/>
        <v>56.564104641013238</v>
      </c>
      <c r="AD1347" s="34">
        <f t="shared" si="1391"/>
        <v>44.920999915345995</v>
      </c>
      <c r="AE1347">
        <f t="shared" si="1418"/>
        <v>29378.516746908259</v>
      </c>
      <c r="AF1347" s="36">
        <f t="shared" si="1432"/>
        <v>44.920999915345995</v>
      </c>
      <c r="AG1347" s="34">
        <f t="shared" si="1392"/>
        <v>0</v>
      </c>
      <c r="AH1347">
        <f t="shared" si="1428"/>
        <v>0</v>
      </c>
      <c r="AI1347" s="29">
        <f t="shared" si="1419"/>
        <v>0</v>
      </c>
      <c r="AJ1347">
        <f t="shared" si="1420"/>
        <v>0</v>
      </c>
      <c r="AK1347" s="36">
        <f t="shared" si="1433"/>
        <v>-0.10014636294742363</v>
      </c>
      <c r="AL1347" s="36">
        <f t="shared" si="1421"/>
        <v>-4.2645136956834424E-4</v>
      </c>
      <c r="AM1347" s="36">
        <f t="shared" si="1422"/>
        <v>-8.2486413259891964E-2</v>
      </c>
      <c r="AN1347" s="37">
        <f t="shared" si="1434"/>
        <v>17.49344282520304</v>
      </c>
      <c r="AO1347" s="36">
        <f t="shared" si="1435"/>
        <v>1.1869220148483388</v>
      </c>
      <c r="AP1347" s="36">
        <f t="shared" si="1436"/>
        <v>66.674437591951772</v>
      </c>
      <c r="AQ1347" s="74">
        <f t="shared" si="1393"/>
        <v>5.7321365896523459E-2</v>
      </c>
      <c r="AR1347" s="73">
        <f t="shared" si="1394"/>
        <v>9.9645118137295347E-2</v>
      </c>
      <c r="AS1347" s="72">
        <f t="shared" si="1437"/>
        <v>1.6721165886729492</v>
      </c>
      <c r="AT1347" s="37">
        <f t="shared" si="1395"/>
        <v>1568.7787402212725</v>
      </c>
      <c r="AU1347" s="37">
        <f t="shared" si="1396"/>
        <v>9997.9813382797474</v>
      </c>
      <c r="AV1347" s="34">
        <f t="shared" si="1397"/>
        <v>0</v>
      </c>
      <c r="AW1347" s="34">
        <f t="shared" si="1398"/>
        <v>0.44159558615289773</v>
      </c>
      <c r="AX1347" s="37">
        <f t="shared" si="1399"/>
        <v>17.642441613603864</v>
      </c>
      <c r="AY1347" s="7">
        <f t="shared" si="1400"/>
        <v>22.779757686172257</v>
      </c>
      <c r="AZ1347" s="37">
        <f t="shared" si="1401"/>
        <v>22.33816210001936</v>
      </c>
      <c r="BA1347" s="2">
        <f>BE1347*'mass balance'!$B$17+BF1347*'mass balance'!$C$17+BG1347*'mass balance'!$D$17+BH1347*'mass balance'!$E$17</f>
        <v>3.7024551415872374E-4</v>
      </c>
      <c r="BB1347" s="2">
        <f>BE1347*'mass balance'!$B$18+BF1347*'mass balance'!$C$18+BG1347*'mass balance'!$D$18+BH1347*'mass balance'!$E$18</f>
        <v>3.7594159899193491E-4</v>
      </c>
      <c r="BC1347" s="2">
        <f>BE1347*'mass balance'!$B$19+BF1347*'mass balance'!$C$19+BG1347*'mass balance'!$D$19+BH1347*'mass balance'!$E$19</f>
        <v>-4.699269987399188E-4</v>
      </c>
      <c r="BD1347" s="2">
        <f>BE1347*'mass balance'!$B$20+BF1347*'mass balance'!$C$20+BG1347*'mass balance'!$D$20+BH1347*'mass balance'!$E$20</f>
        <v>1.7088254499633403E-5</v>
      </c>
      <c r="BE1347" s="2">
        <f>N1347*'mass balance'!$H$11+R1347*'mass balance'!$I$11+S1347*'mass balance'!$J$11</f>
        <v>-1.0011638553522433E-3</v>
      </c>
      <c r="BF1347" s="2">
        <f>N1347*'mass balance'!$H$12+R1347*'mass balance'!$I$12+S1347*'mass balance'!$J$12</f>
        <v>9.1563286403577779E-5</v>
      </c>
      <c r="BG1347" s="2">
        <f>N1347*'mass balance'!$H$13+R1347*'mass balance'!$I$13+S1347*'mass balance'!$J$13</f>
        <v>3.4441148561262312E-4</v>
      </c>
      <c r="BH1347" s="2">
        <f>N1347*'mass balance'!$H$14+R1347*'mass balance'!$I$14+S1347*'mass balance'!$J$14</f>
        <v>1.0950229667915159E-4</v>
      </c>
      <c r="BI1347" s="36">
        <f t="shared" si="1402"/>
        <v>6.4767575960678318E-26</v>
      </c>
      <c r="BJ1347" s="36">
        <f t="shared" si="1403"/>
        <v>3.8934817849896656E-29</v>
      </c>
      <c r="BK1347" s="36">
        <f t="shared" si="1404"/>
        <v>4.6546974200363977E-26</v>
      </c>
      <c r="BL1347" s="36">
        <f t="shared" si="1405"/>
        <v>2.7351395123762594E-26</v>
      </c>
      <c r="BM1347" s="36">
        <f t="shared" si="1438"/>
        <v>1.2356783494034517E-23</v>
      </c>
      <c r="BN1347" s="36">
        <f t="shared" ca="1" si="1406"/>
        <v>0.20794001228355907</v>
      </c>
      <c r="BO1347" s="36">
        <f t="shared" ca="1" si="1423"/>
        <v>1</v>
      </c>
      <c r="BP1347" s="36">
        <f t="shared" si="1439"/>
        <v>-1.2356783494034517E-23</v>
      </c>
      <c r="BQ1347" s="36">
        <f t="shared" si="1440"/>
        <v>1</v>
      </c>
      <c r="BR1347" s="2">
        <f t="shared" si="1429"/>
        <v>-5</v>
      </c>
      <c r="BS1347">
        <v>0</v>
      </c>
      <c r="BT1347" s="37">
        <f t="shared" si="1424"/>
        <v>0.47110181623676861</v>
      </c>
      <c r="BU1347" s="34">
        <f t="shared" si="1407"/>
        <v>3.44495901260838</v>
      </c>
      <c r="BV1347" s="34">
        <f t="shared" si="1408"/>
        <v>22.779757686172257</v>
      </c>
      <c r="BW1347" s="34">
        <f t="shared" si="1409"/>
        <v>-5</v>
      </c>
      <c r="BX1347" s="34">
        <f t="shared" si="1410"/>
        <v>-5</v>
      </c>
      <c r="BY1347" s="34">
        <f t="shared" si="1411"/>
        <v>9.6396656443210222</v>
      </c>
      <c r="BZ1347" s="36">
        <f t="shared" si="1425"/>
        <v>4.699269987399188E-4</v>
      </c>
      <c r="CA1347" s="34">
        <f t="shared" si="1426"/>
        <v>2.1089551330472273E-2</v>
      </c>
    </row>
    <row r="1348" spans="1:79" ht="13.2" x14ac:dyDescent="0.25">
      <c r="A1348" s="75">
        <f t="shared" si="1412"/>
        <v>3.6000000000000911</v>
      </c>
      <c r="B1348" s="34">
        <f t="shared" si="1430"/>
        <v>1314.0000000000332</v>
      </c>
      <c r="C1348">
        <f t="shared" si="1413"/>
        <v>20</v>
      </c>
      <c r="D1348" s="35">
        <f t="shared" si="1373"/>
        <v>3000</v>
      </c>
      <c r="E1348" s="27">
        <v>0</v>
      </c>
      <c r="F1348" s="64">
        <f t="shared" si="1414"/>
        <v>0.96267801959344901</v>
      </c>
      <c r="G1348" s="34">
        <v>0</v>
      </c>
      <c r="H1348" s="34">
        <f t="shared" si="1374"/>
        <v>1</v>
      </c>
      <c r="I1348" s="34">
        <f t="shared" si="1415"/>
        <v>12793.990880396937</v>
      </c>
      <c r="J1348" s="34">
        <f t="shared" si="1375"/>
        <v>35913.435156752093</v>
      </c>
      <c r="K1348" s="34">
        <f t="shared" si="1376"/>
        <v>31491.766166249614</v>
      </c>
      <c r="L1348" s="36">
        <f t="shared" si="1427"/>
        <v>1646.0552598813097</v>
      </c>
      <c r="M1348" s="34">
        <f t="shared" si="1377"/>
        <v>149.95224105927213</v>
      </c>
      <c r="N1348" s="34">
        <f t="shared" si="1416"/>
        <v>420.92417731383813</v>
      </c>
      <c r="O1348" s="34">
        <f t="shared" si="1378"/>
        <v>13.261852397919354</v>
      </c>
      <c r="P1348">
        <f t="shared" si="1431"/>
        <v>62.370691129613455</v>
      </c>
      <c r="Q1348" s="36">
        <f t="shared" si="1379"/>
        <v>220.99790070555105</v>
      </c>
      <c r="R1348" s="34">
        <f t="shared" si="1380"/>
        <v>163.97889593700467</v>
      </c>
      <c r="S1348" s="34">
        <f t="shared" si="1381"/>
        <v>57.019004768546395</v>
      </c>
      <c r="T1348" s="36">
        <f t="shared" si="1417"/>
        <v>4.8743848767031063E-2</v>
      </c>
      <c r="U1348" s="36">
        <f t="shared" si="1382"/>
        <v>27353.227368645305</v>
      </c>
      <c r="V1348" s="36">
        <f t="shared" si="1383"/>
        <v>7.300675377850013E-3</v>
      </c>
      <c r="W1348" s="68">
        <f t="shared" si="1384"/>
        <v>4.7030150282323131</v>
      </c>
      <c r="X1348">
        <f t="shared" si="1385"/>
        <v>3.4467419407369286</v>
      </c>
      <c r="Y1348">
        <f t="shared" si="1386"/>
        <v>5.4790819485161157E-3</v>
      </c>
      <c r="Z1348" s="34">
        <f t="shared" si="1387"/>
        <v>1.6980387444359678E-3</v>
      </c>
      <c r="AA1348" s="36">
        <f t="shared" si="1388"/>
        <v>1.5523393682613986E-3</v>
      </c>
      <c r="AB1348" s="34">
        <f t="shared" si="1389"/>
        <v>1.9253560391868981E-3</v>
      </c>
      <c r="AC1348" s="36">
        <f t="shared" si="1390"/>
        <v>56.650593559486566</v>
      </c>
      <c r="AD1348" s="34">
        <f t="shared" si="1391"/>
        <v>44.957611247904637</v>
      </c>
      <c r="AE1348">
        <f t="shared" si="1418"/>
        <v>29423.437746823605</v>
      </c>
      <c r="AF1348" s="36">
        <f t="shared" si="1432"/>
        <v>44.957611247904637</v>
      </c>
      <c r="AG1348" s="34">
        <f t="shared" si="1392"/>
        <v>0</v>
      </c>
      <c r="AH1348">
        <f t="shared" si="1428"/>
        <v>0</v>
      </c>
      <c r="AI1348" s="29">
        <f t="shared" si="1419"/>
        <v>0</v>
      </c>
      <c r="AJ1348">
        <f t="shared" si="1420"/>
        <v>0</v>
      </c>
      <c r="AK1348" s="36">
        <f t="shared" si="1433"/>
        <v>-9.9645118137295347E-2</v>
      </c>
      <c r="AL1348" s="36">
        <f t="shared" si="1421"/>
        <v>-4.2726442916171854E-4</v>
      </c>
      <c r="AM1348" s="36">
        <f t="shared" si="1422"/>
        <v>-8.2558195111069987E-2</v>
      </c>
      <c r="AN1348" s="37">
        <f t="shared" si="1434"/>
        <v>17.393296462255616</v>
      </c>
      <c r="AO1348" s="36">
        <f t="shared" si="1435"/>
        <v>1.1864955634787704</v>
      </c>
      <c r="AP1348" s="36">
        <f t="shared" si="1436"/>
        <v>66.591951178691886</v>
      </c>
      <c r="AQ1348" s="74">
        <f t="shared" si="1393"/>
        <v>5.7054688619442219E-2</v>
      </c>
      <c r="AR1348" s="73">
        <f t="shared" si="1394"/>
        <v>9.914585669380406E-2</v>
      </c>
      <c r="AS1348" s="72">
        <f t="shared" si="1437"/>
        <v>1.6703149027275443</v>
      </c>
      <c r="AT1348" s="37">
        <f t="shared" si="1395"/>
        <v>1561.4802811520944</v>
      </c>
      <c r="AU1348" s="37">
        <f t="shared" si="1396"/>
        <v>9985.6123157544862</v>
      </c>
      <c r="AV1348" s="34">
        <f t="shared" si="1397"/>
        <v>0</v>
      </c>
      <c r="AW1348" s="34">
        <f t="shared" si="1398"/>
        <v>0.44228158044890264</v>
      </c>
      <c r="AX1348" s="37">
        <f t="shared" si="1399"/>
        <v>17.669879777648983</v>
      </c>
      <c r="AY1348" s="7">
        <f t="shared" si="1400"/>
        <v>22.815176386330197</v>
      </c>
      <c r="AZ1348" s="37">
        <f t="shared" si="1401"/>
        <v>22.372894805881295</v>
      </c>
      <c r="BA1348" s="2">
        <f>BE1348*'mass balance'!$B$17+BF1348*'mass balance'!$C$17+BG1348*'mass balance'!$D$17+BH1348*'mass balance'!$E$17</f>
        <v>3.7069824787130864E-4</v>
      </c>
      <c r="BB1348" s="2">
        <f>BE1348*'mass balance'!$B$18+BF1348*'mass balance'!$C$18+BG1348*'mass balance'!$D$18+BH1348*'mass balance'!$E$18</f>
        <v>3.7640129783855959E-4</v>
      </c>
      <c r="BC1348" s="2">
        <f>BE1348*'mass balance'!$B$19+BF1348*'mass balance'!$C$19+BG1348*'mass balance'!$D$19+BH1348*'mass balance'!$E$19</f>
        <v>-4.7050162229819937E-4</v>
      </c>
      <c r="BD1348" s="2">
        <f>BE1348*'mass balance'!$B$20+BF1348*'mass balance'!$C$20+BG1348*'mass balance'!$D$20+BH1348*'mass balance'!$E$20</f>
        <v>1.7109149901752701E-5</v>
      </c>
      <c r="BE1348" s="2">
        <f>N1348*'mass balance'!$H$11+R1348*'mass balance'!$I$11+S1348*'mass balance'!$J$11</f>
        <v>-1.0022004221758049E-3</v>
      </c>
      <c r="BF1348" s="2">
        <f>N1348*'mass balance'!$H$12+R1348*'mass balance'!$I$12+S1348*'mass balance'!$J$12</f>
        <v>9.1640276709414385E-5</v>
      </c>
      <c r="BG1348" s="2">
        <f>N1348*'mass balance'!$H$13+R1348*'mass balance'!$I$13+S1348*'mass balance'!$J$13</f>
        <v>3.4470047691083973E-4</v>
      </c>
      <c r="BH1348" s="2">
        <f>N1348*'mass balance'!$H$14+R1348*'mass balance'!$I$14+S1348*'mass balance'!$J$14</f>
        <v>1.0961567117547867E-4</v>
      </c>
      <c r="BI1348" s="36">
        <f t="shared" si="1402"/>
        <v>6.4767575960678318E-26</v>
      </c>
      <c r="BJ1348" s="36">
        <f t="shared" si="1403"/>
        <v>3.8888010588464008E-29</v>
      </c>
      <c r="BK1348" s="36">
        <f t="shared" si="1404"/>
        <v>4.6585909018213871E-26</v>
      </c>
      <c r="BL1348" s="36">
        <f t="shared" si="1405"/>
        <v>2.7361528887913962E-26</v>
      </c>
      <c r="BM1348" s="36">
        <f t="shared" si="1438"/>
        <v>1.2384134889158279E-23</v>
      </c>
      <c r="BN1348" s="36">
        <f t="shared" ca="1" si="1406"/>
        <v>0.60092984873310906</v>
      </c>
      <c r="BO1348" s="36">
        <f t="shared" ca="1" si="1423"/>
        <v>1</v>
      </c>
      <c r="BP1348" s="36">
        <f t="shared" si="1439"/>
        <v>-1.2384134889158279E-23</v>
      </c>
      <c r="BQ1348" s="36">
        <f t="shared" si="1440"/>
        <v>1</v>
      </c>
      <c r="BR1348" s="2">
        <f t="shared" si="1429"/>
        <v>-5</v>
      </c>
      <c r="BS1348">
        <v>0</v>
      </c>
      <c r="BT1348" s="37">
        <f t="shared" si="1424"/>
        <v>0.47167787635394487</v>
      </c>
      <c r="BU1348" s="34">
        <f t="shared" si="1407"/>
        <v>3.4467419407369286</v>
      </c>
      <c r="BV1348" s="34">
        <f t="shared" si="1408"/>
        <v>22.815176386330197</v>
      </c>
      <c r="BW1348" s="34">
        <f t="shared" si="1409"/>
        <v>-5</v>
      </c>
      <c r="BX1348" s="34">
        <f t="shared" si="1410"/>
        <v>-5</v>
      </c>
      <c r="BY1348" s="34">
        <f t="shared" si="1411"/>
        <v>9.6496461860112888</v>
      </c>
      <c r="BZ1348" s="36">
        <f t="shared" si="1425"/>
        <v>4.7050162229819937E-4</v>
      </c>
      <c r="CA1348" s="34">
        <f t="shared" si="1426"/>
        <v>2.1082559071879788E-2</v>
      </c>
    </row>
    <row r="1349" spans="1:79" ht="13.2" x14ac:dyDescent="0.25">
      <c r="A1349" s="75">
        <f t="shared" si="1412"/>
        <v>3.6027397260274885</v>
      </c>
      <c r="B1349" s="34">
        <f t="shared" si="1430"/>
        <v>1315.0000000000332</v>
      </c>
      <c r="C1349">
        <f t="shared" si="1413"/>
        <v>20</v>
      </c>
      <c r="D1349" s="35">
        <f t="shared" si="1373"/>
        <v>3000</v>
      </c>
      <c r="E1349" s="27">
        <v>0</v>
      </c>
      <c r="F1349" s="64">
        <f t="shared" si="1414"/>
        <v>0.96267801959344901</v>
      </c>
      <c r="G1349" s="34">
        <v>0</v>
      </c>
      <c r="H1349" s="34">
        <f t="shared" si="1374"/>
        <v>1</v>
      </c>
      <c r="I1349" s="34">
        <f t="shared" si="1415"/>
        <v>12793.990880396937</v>
      </c>
      <c r="J1349" s="34">
        <f t="shared" si="1375"/>
        <v>35950.592107023644</v>
      </c>
      <c r="K1349" s="34">
        <f t="shared" si="1376"/>
        <v>31524.348345712409</v>
      </c>
      <c r="L1349" s="36">
        <f t="shared" si="1427"/>
        <v>1648.6104962635573</v>
      </c>
      <c r="M1349" s="34">
        <f t="shared" si="1377"/>
        <v>149.95224105927213</v>
      </c>
      <c r="N1349" s="34">
        <f t="shared" si="1416"/>
        <v>421.35967613638962</v>
      </c>
      <c r="O1349" s="34">
        <f t="shared" si="1378"/>
        <v>13.261852397919354</v>
      </c>
      <c r="P1349">
        <f t="shared" si="1431"/>
        <v>62.467511608879633</v>
      </c>
      <c r="Q1349" s="36">
        <f t="shared" si="1379"/>
        <v>221.26579078114992</v>
      </c>
      <c r="R1349" s="34">
        <f t="shared" si="1380"/>
        <v>164.19888423632892</v>
      </c>
      <c r="S1349" s="34">
        <f t="shared" si="1381"/>
        <v>57.066906544820959</v>
      </c>
      <c r="T1349" s="36">
        <f t="shared" si="1417"/>
        <v>4.8559329824267763E-2</v>
      </c>
      <c r="U1349" s="36">
        <f t="shared" si="1382"/>
        <v>27353.27611249407</v>
      </c>
      <c r="V1349" s="36">
        <f t="shared" si="1383"/>
        <v>7.3068086893664586E-3</v>
      </c>
      <c r="W1349" s="68">
        <f t="shared" si="1384"/>
        <v>4.7103157036101635</v>
      </c>
      <c r="X1349">
        <f t="shared" si="1385"/>
        <v>3.4485245230662462</v>
      </c>
      <c r="Y1349">
        <f t="shared" si="1386"/>
        <v>5.4790819485161157E-3</v>
      </c>
      <c r="Z1349" s="34">
        <f t="shared" si="1387"/>
        <v>1.6980387444359678E-3</v>
      </c>
      <c r="AA1349" s="36">
        <f t="shared" si="1388"/>
        <v>1.5512354477145226E-3</v>
      </c>
      <c r="AB1349" s="34">
        <f t="shared" si="1389"/>
        <v>1.9253560391868981E-3</v>
      </c>
      <c r="AC1349" s="36">
        <f t="shared" si="1390"/>
        <v>56.73715296781014</v>
      </c>
      <c r="AD1349" s="34">
        <f t="shared" si="1391"/>
        <v>44.994219659639164</v>
      </c>
      <c r="AE1349">
        <f t="shared" si="1418"/>
        <v>29468.39535807151</v>
      </c>
      <c r="AF1349" s="36">
        <f t="shared" si="1432"/>
        <v>44.994219659639164</v>
      </c>
      <c r="AG1349" s="34">
        <f t="shared" si="1392"/>
        <v>0</v>
      </c>
      <c r="AH1349">
        <f t="shared" si="1428"/>
        <v>0</v>
      </c>
      <c r="AI1349" s="29">
        <f t="shared" si="1419"/>
        <v>0</v>
      </c>
      <c r="AJ1349">
        <f t="shared" si="1420"/>
        <v>0</v>
      </c>
      <c r="AK1349" s="36">
        <f t="shared" si="1433"/>
        <v>-9.914585669380406E-2</v>
      </c>
      <c r="AL1349" s="36">
        <f t="shared" si="1421"/>
        <v>-4.2807339562186329E-4</v>
      </c>
      <c r="AM1349" s="36">
        <f t="shared" si="1422"/>
        <v>-8.2628924831023215E-2</v>
      </c>
      <c r="AN1349" s="37">
        <f t="shared" si="1434"/>
        <v>17.29365134411832</v>
      </c>
      <c r="AO1349" s="36">
        <f t="shared" si="1435"/>
        <v>1.1860682990496088</v>
      </c>
      <c r="AP1349" s="36">
        <f t="shared" si="1436"/>
        <v>66.50939298358081</v>
      </c>
      <c r="AQ1349" s="74">
        <f t="shared" si="1393"/>
        <v>5.678915413458694E-2</v>
      </c>
      <c r="AR1349" s="73">
        <f t="shared" si="1394"/>
        <v>9.8648574672990499E-2</v>
      </c>
      <c r="AS1349" s="72">
        <f t="shared" si="1437"/>
        <v>1.6685110801074858</v>
      </c>
      <c r="AT1349" s="37">
        <f t="shared" si="1395"/>
        <v>1554.213098172042</v>
      </c>
      <c r="AU1349" s="37">
        <f t="shared" si="1396"/>
        <v>9973.2325293797712</v>
      </c>
      <c r="AV1349" s="34">
        <f t="shared" si="1397"/>
        <v>0</v>
      </c>
      <c r="AW1349" s="34">
        <f t="shared" si="1398"/>
        <v>0.44296815155809038</v>
      </c>
      <c r="AX1349" s="37">
        <f t="shared" si="1399"/>
        <v>17.697340964522919</v>
      </c>
      <c r="AY1349" s="7">
        <f t="shared" si="1400"/>
        <v>22.850624819691173</v>
      </c>
      <c r="AZ1349" s="37">
        <f t="shared" si="1401"/>
        <v>22.407656668133082</v>
      </c>
      <c r="BA1349" s="2">
        <f>BE1349*'mass balance'!$B$17+BF1349*'mass balance'!$C$17+BG1349*'mass balance'!$D$17+BH1349*'mass balance'!$E$17</f>
        <v>3.7115123533700977E-4</v>
      </c>
      <c r="BB1349" s="2">
        <f>BE1349*'mass balance'!$B$18+BF1349*'mass balance'!$C$18+BG1349*'mass balance'!$D$18+BH1349*'mass balance'!$E$18</f>
        <v>3.7686125434219469E-4</v>
      </c>
      <c r="BC1349" s="2">
        <f>BE1349*'mass balance'!$B$19+BF1349*'mass balance'!$C$19+BG1349*'mass balance'!$D$19+BH1349*'mass balance'!$E$19</f>
        <v>-4.710765679277431E-4</v>
      </c>
      <c r="BD1349" s="2">
        <f>BE1349*'mass balance'!$B$20+BF1349*'mass balance'!$C$20+BG1349*'mass balance'!$D$20+BH1349*'mass balance'!$E$20</f>
        <v>1.7130057015554293E-5</v>
      </c>
      <c r="BE1349" s="2">
        <f>N1349*'mass balance'!$H$11+R1349*'mass balance'!$I$11+S1349*'mass balance'!$J$11</f>
        <v>-1.003237324134261E-3</v>
      </c>
      <c r="BF1349" s="2">
        <f>N1349*'mass balance'!$H$12+R1349*'mass balance'!$I$12+S1349*'mass balance'!$J$12</f>
        <v>9.1717263883260935E-5</v>
      </c>
      <c r="BG1349" s="2">
        <f>N1349*'mass balance'!$H$13+R1349*'mass balance'!$I$13+S1349*'mass balance'!$J$13</f>
        <v>3.4498945750903399E-4</v>
      </c>
      <c r="BH1349" s="2">
        <f>N1349*'mass balance'!$H$14+R1349*'mass balance'!$I$14+S1349*'mass balance'!$J$14</f>
        <v>1.0972908232718478E-4</v>
      </c>
      <c r="BI1349" s="36">
        <f t="shared" si="1402"/>
        <v>6.4767575960678318E-26</v>
      </c>
      <c r="BJ1349" s="36">
        <f t="shared" si="1403"/>
        <v>3.8841345242465197E-29</v>
      </c>
      <c r="BK1349" s="36">
        <f t="shared" si="1404"/>
        <v>4.6624797028802334E-26</v>
      </c>
      <c r="BL1349" s="36">
        <f t="shared" si="1405"/>
        <v>2.7371643825947252E-26</v>
      </c>
      <c r="BM1349" s="36">
        <f t="shared" si="1438"/>
        <v>1.2411496418046193E-23</v>
      </c>
      <c r="BN1349" s="36">
        <f t="shared" ca="1" si="1406"/>
        <v>0.46923753476402463</v>
      </c>
      <c r="BO1349" s="36">
        <f t="shared" ca="1" si="1423"/>
        <v>1</v>
      </c>
      <c r="BP1349" s="36">
        <f t="shared" si="1439"/>
        <v>-1.2411496418046193E-23</v>
      </c>
      <c r="BQ1349" s="36">
        <f t="shared" si="1440"/>
        <v>1</v>
      </c>
      <c r="BR1349" s="2">
        <f t="shared" si="1429"/>
        <v>-5</v>
      </c>
      <c r="BS1349">
        <v>0</v>
      </c>
      <c r="BT1349" s="37">
        <f t="shared" si="1424"/>
        <v>0.47225425934756249</v>
      </c>
      <c r="BU1349" s="34">
        <f t="shared" si="1407"/>
        <v>3.4485245230662462</v>
      </c>
      <c r="BV1349" s="34">
        <f t="shared" si="1408"/>
        <v>22.850624819691173</v>
      </c>
      <c r="BW1349" s="34">
        <f t="shared" si="1409"/>
        <v>-5</v>
      </c>
      <c r="BX1349" s="34">
        <f t="shared" si="1410"/>
        <v>-5</v>
      </c>
      <c r="BY1349" s="34">
        <f t="shared" si="1411"/>
        <v>9.6596299545343136</v>
      </c>
      <c r="BZ1349" s="36">
        <f t="shared" si="1425"/>
        <v>4.710765679277431E-4</v>
      </c>
      <c r="CA1349" s="34">
        <f t="shared" si="1426"/>
        <v>2.1075575475912042E-2</v>
      </c>
    </row>
    <row r="1350" spans="1:79" ht="13.2" x14ac:dyDescent="0.25">
      <c r="A1350" s="75">
        <f t="shared" si="1412"/>
        <v>3.6054794520548858</v>
      </c>
      <c r="B1350" s="34">
        <f t="shared" si="1430"/>
        <v>1316.0000000000334</v>
      </c>
      <c r="C1350">
        <f t="shared" si="1413"/>
        <v>20</v>
      </c>
      <c r="D1350" s="35">
        <f t="shared" si="1373"/>
        <v>3000</v>
      </c>
      <c r="E1350" s="27">
        <v>0</v>
      </c>
      <c r="F1350" s="64">
        <f t="shared" si="1414"/>
        <v>0.96267801959344901</v>
      </c>
      <c r="G1350" s="34">
        <v>0</v>
      </c>
      <c r="H1350" s="34">
        <f t="shared" si="1374"/>
        <v>1</v>
      </c>
      <c r="I1350" s="34">
        <f t="shared" si="1415"/>
        <v>12793.990880396937</v>
      </c>
      <c r="J1350" s="34">
        <f t="shared" si="1375"/>
        <v>35987.761056757648</v>
      </c>
      <c r="K1350" s="34">
        <f t="shared" si="1376"/>
        <v>31556.941047261549</v>
      </c>
      <c r="L1350" s="36">
        <f t="shared" si="1427"/>
        <v>1651.1678793048357</v>
      </c>
      <c r="M1350" s="34">
        <f t="shared" si="1377"/>
        <v>149.95224105927213</v>
      </c>
      <c r="N1350" s="34">
        <f t="shared" si="1416"/>
        <v>421.79531559889489</v>
      </c>
      <c r="O1350" s="34">
        <f t="shared" si="1378"/>
        <v>13.261852397919354</v>
      </c>
      <c r="P1350">
        <f t="shared" si="1431"/>
        <v>62.56441342721785</v>
      </c>
      <c r="Q1350" s="36">
        <f t="shared" si="1379"/>
        <v>221.53382777571855</v>
      </c>
      <c r="R1350" s="34">
        <f t="shared" si="1380"/>
        <v>164.41902142365998</v>
      </c>
      <c r="S1350" s="34">
        <f t="shared" si="1381"/>
        <v>57.114806352058565</v>
      </c>
      <c r="T1350" s="36">
        <f t="shared" si="1417"/>
        <v>4.8375609191922582E-2</v>
      </c>
      <c r="U1350" s="36">
        <f t="shared" si="1382"/>
        <v>27353.324671823895</v>
      </c>
      <c r="V1350" s="36">
        <f t="shared" si="1383"/>
        <v>7.3129417487687188E-3</v>
      </c>
      <c r="W1350" s="68">
        <f t="shared" si="1384"/>
        <v>4.7176225122995303</v>
      </c>
      <c r="X1350">
        <f t="shared" si="1385"/>
        <v>3.4503067596549846</v>
      </c>
      <c r="Y1350">
        <f t="shared" si="1386"/>
        <v>5.4790819485161157E-3</v>
      </c>
      <c r="Z1350" s="34">
        <f t="shared" si="1387"/>
        <v>1.6980387444359678E-3</v>
      </c>
      <c r="AA1350" s="36">
        <f t="shared" si="1388"/>
        <v>1.5501328751299649E-3</v>
      </c>
      <c r="AB1350" s="34">
        <f t="shared" si="1389"/>
        <v>1.9253560391868981E-3</v>
      </c>
      <c r="AC1350" s="36">
        <f t="shared" si="1390"/>
        <v>56.823782860360325</v>
      </c>
      <c r="AD1350" s="34">
        <f t="shared" si="1391"/>
        <v>45.030825136081802</v>
      </c>
      <c r="AE1350">
        <f t="shared" si="1418"/>
        <v>29513.389577731148</v>
      </c>
      <c r="AF1350" s="36">
        <f t="shared" si="1432"/>
        <v>45.030825136081802</v>
      </c>
      <c r="AG1350" s="34">
        <f t="shared" si="1392"/>
        <v>0</v>
      </c>
      <c r="AH1350">
        <f t="shared" si="1428"/>
        <v>0</v>
      </c>
      <c r="AI1350" s="29">
        <f t="shared" si="1419"/>
        <v>0</v>
      </c>
      <c r="AJ1350">
        <f t="shared" si="1420"/>
        <v>0</v>
      </c>
      <c r="AK1350" s="36">
        <f t="shared" si="1433"/>
        <v>-9.8648574672990499E-2</v>
      </c>
      <c r="AL1350" s="36">
        <f t="shared" si="1421"/>
        <v>-4.2887827869733588E-4</v>
      </c>
      <c r="AM1350" s="36">
        <f t="shared" si="1422"/>
        <v>-8.2698606266191188E-2</v>
      </c>
      <c r="AN1350" s="37">
        <f t="shared" si="1434"/>
        <v>17.194505487424514</v>
      </c>
      <c r="AO1350" s="36">
        <f t="shared" si="1435"/>
        <v>1.1856402256539869</v>
      </c>
      <c r="AP1350" s="36">
        <f t="shared" si="1436"/>
        <v>66.426764058749782</v>
      </c>
      <c r="AQ1350" s="74">
        <f t="shared" si="1393"/>
        <v>5.6524757789977217E-2</v>
      </c>
      <c r="AR1350" s="73">
        <f t="shared" si="1394"/>
        <v>9.8153268106720232E-2</v>
      </c>
      <c r="AS1350" s="72">
        <f t="shared" si="1437"/>
        <v>1.6667051450243273</v>
      </c>
      <c r="AT1350" s="37">
        <f t="shared" si="1395"/>
        <v>1546.977063965099</v>
      </c>
      <c r="AU1350" s="37">
        <f t="shared" si="1396"/>
        <v>9960.8421369250409</v>
      </c>
      <c r="AV1350" s="34">
        <f t="shared" si="1397"/>
        <v>0</v>
      </c>
      <c r="AW1350" s="34">
        <f t="shared" si="1398"/>
        <v>0.44365529945699589</v>
      </c>
      <c r="AX1350" s="37">
        <f t="shared" si="1399"/>
        <v>17.724825173373713</v>
      </c>
      <c r="AY1350" s="7">
        <f t="shared" si="1400"/>
        <v>22.88610298513024</v>
      </c>
      <c r="AZ1350" s="37">
        <f t="shared" si="1401"/>
        <v>22.442447685673244</v>
      </c>
      <c r="BA1350" s="2">
        <f>BE1350*'mass balance'!$B$17+BF1350*'mass balance'!$C$17+BG1350*'mass balance'!$D$17+BH1350*'mass balance'!$E$17</f>
        <v>3.7160447648353084E-4</v>
      </c>
      <c r="BB1350" s="2">
        <f>BE1350*'mass balance'!$B$18+BF1350*'mass balance'!$C$18+BG1350*'mass balance'!$D$18+BH1350*'mass balance'!$E$18</f>
        <v>3.7732146842943133E-4</v>
      </c>
      <c r="BC1350" s="2">
        <f>BE1350*'mass balance'!$B$19+BF1350*'mass balance'!$C$19+BG1350*'mass balance'!$D$19+BH1350*'mass balance'!$E$19</f>
        <v>-4.7165183553678919E-4</v>
      </c>
      <c r="BD1350" s="2">
        <f>BE1350*'mass balance'!$B$20+BF1350*'mass balance'!$C$20+BG1350*'mass balance'!$D$20+BH1350*'mass balance'!$E$20</f>
        <v>1.7150975837701423E-5</v>
      </c>
      <c r="BE1350" s="2">
        <f>N1350*'mass balance'!$H$11+R1350*'mass balance'!$I$11+S1350*'mass balance'!$J$11</f>
        <v>-1.0042745609497496E-3</v>
      </c>
      <c r="BF1350" s="2">
        <f>N1350*'mass balance'!$H$12+R1350*'mass balance'!$I$12+S1350*'mass balance'!$J$12</f>
        <v>9.1794247892494355E-5</v>
      </c>
      <c r="BG1350" s="2">
        <f>N1350*'mass balance'!$H$13+R1350*'mass balance'!$I$13+S1350*'mass balance'!$J$13</f>
        <v>3.4527842728133848E-4</v>
      </c>
      <c r="BH1350" s="2">
        <f>N1350*'mass balance'!$H$14+R1350*'mass balance'!$I$14+S1350*'mass balance'!$J$14</f>
        <v>1.0984253010387887E-4</v>
      </c>
      <c r="BI1350" s="36">
        <f t="shared" si="1402"/>
        <v>6.4767575960678318E-26</v>
      </c>
      <c r="BJ1350" s="36">
        <f t="shared" si="1403"/>
        <v>3.8794821309641951E-29</v>
      </c>
      <c r="BK1350" s="36">
        <f t="shared" si="1404"/>
        <v>4.6663638374044801E-26</v>
      </c>
      <c r="BL1350" s="36">
        <f t="shared" si="1405"/>
        <v>2.7381740061932644E-26</v>
      </c>
      <c r="BM1350" s="36">
        <f t="shared" si="1438"/>
        <v>1.2438868061872139E-23</v>
      </c>
      <c r="BN1350" s="36">
        <f t="shared" ca="1" si="1406"/>
        <v>0.21995228691006674</v>
      </c>
      <c r="BO1350" s="36">
        <f t="shared" ca="1" si="1423"/>
        <v>1</v>
      </c>
      <c r="BP1350" s="36">
        <f t="shared" si="1439"/>
        <v>-1.2438868061872139E-23</v>
      </c>
      <c r="BQ1350" s="36">
        <f t="shared" si="1440"/>
        <v>1</v>
      </c>
      <c r="BR1350" s="2">
        <f t="shared" si="1429"/>
        <v>-5</v>
      </c>
      <c r="BS1350">
        <v>0</v>
      </c>
      <c r="BT1350" s="37">
        <f t="shared" si="1424"/>
        <v>0.47283096512563122</v>
      </c>
      <c r="BU1350" s="34">
        <f t="shared" si="1407"/>
        <v>3.4503067596549846</v>
      </c>
      <c r="BV1350" s="34">
        <f t="shared" si="1408"/>
        <v>22.88610298513024</v>
      </c>
      <c r="BW1350" s="34">
        <f t="shared" si="1409"/>
        <v>-5</v>
      </c>
      <c r="BX1350" s="34">
        <f t="shared" si="1410"/>
        <v>-5</v>
      </c>
      <c r="BY1350" s="34">
        <f t="shared" si="1411"/>
        <v>9.6696169472147222</v>
      </c>
      <c r="BZ1350" s="36">
        <f t="shared" si="1425"/>
        <v>4.7165183553678919E-4</v>
      </c>
      <c r="CA1350" s="34">
        <f t="shared" si="1426"/>
        <v>2.1068600526469129E-2</v>
      </c>
    </row>
    <row r="1351" spans="1:79" ht="13.2" x14ac:dyDescent="0.25">
      <c r="A1351" s="75">
        <f t="shared" si="1412"/>
        <v>3.6082191780822832</v>
      </c>
      <c r="B1351" s="34">
        <f t="shared" si="1430"/>
        <v>1317.0000000000334</v>
      </c>
      <c r="C1351">
        <f t="shared" si="1413"/>
        <v>20</v>
      </c>
      <c r="D1351" s="35">
        <f t="shared" si="1373"/>
        <v>3000</v>
      </c>
      <c r="E1351" s="27">
        <v>0</v>
      </c>
      <c r="F1351" s="64">
        <f t="shared" si="1414"/>
        <v>0.96267801959344901</v>
      </c>
      <c r="G1351" s="34">
        <v>0</v>
      </c>
      <c r="H1351" s="34">
        <f t="shared" si="1374"/>
        <v>1</v>
      </c>
      <c r="I1351" s="34">
        <f t="shared" si="1415"/>
        <v>12793.990880396937</v>
      </c>
      <c r="J1351" s="34">
        <f t="shared" si="1375"/>
        <v>36024.941996002235</v>
      </c>
      <c r="K1351" s="34">
        <f t="shared" si="1376"/>
        <v>31589.544262170435</v>
      </c>
      <c r="L1351" s="36">
        <f t="shared" si="1427"/>
        <v>1653.7274089169046</v>
      </c>
      <c r="M1351" s="34">
        <f t="shared" si="1377"/>
        <v>149.95224105927213</v>
      </c>
      <c r="N1351" s="34">
        <f t="shared" si="1416"/>
        <v>422.23109558471276</v>
      </c>
      <c r="O1351" s="34">
        <f t="shared" si="1378"/>
        <v>13.261852397919354</v>
      </c>
      <c r="P1351">
        <f t="shared" si="1431"/>
        <v>62.661396581284599</v>
      </c>
      <c r="Q1351" s="36">
        <f t="shared" si="1379"/>
        <v>221.80201164553503</v>
      </c>
      <c r="R1351" s="34">
        <f t="shared" si="1380"/>
        <v>164.63930747555224</v>
      </c>
      <c r="S1351" s="34">
        <f t="shared" si="1381"/>
        <v>57.162704169982788</v>
      </c>
      <c r="T1351" s="36">
        <f t="shared" si="1417"/>
        <v>4.8192682970864618E-2</v>
      </c>
      <c r="U1351" s="36">
        <f t="shared" si="1382"/>
        <v>27353.373047433088</v>
      </c>
      <c r="V1351" s="36">
        <f t="shared" si="1383"/>
        <v>7.3190745534606185E-3</v>
      </c>
      <c r="W1351" s="68">
        <f t="shared" si="1384"/>
        <v>4.7249354540482988</v>
      </c>
      <c r="X1351">
        <f t="shared" si="1385"/>
        <v>3.4520886505618207</v>
      </c>
      <c r="Y1351">
        <f t="shared" si="1386"/>
        <v>5.4790819485161157E-3</v>
      </c>
      <c r="Z1351" s="34">
        <f t="shared" si="1387"/>
        <v>1.6980387444359678E-3</v>
      </c>
      <c r="AA1351" s="36">
        <f t="shared" si="1388"/>
        <v>1.549031648080965E-3</v>
      </c>
      <c r="AB1351" s="34">
        <f t="shared" si="1389"/>
        <v>1.9253560391868981E-3</v>
      </c>
      <c r="AC1351" s="36">
        <f t="shared" si="1390"/>
        <v>56.910483231485642</v>
      </c>
      <c r="AD1351" s="34">
        <f t="shared" si="1391"/>
        <v>45.067427662781995</v>
      </c>
      <c r="AE1351">
        <f t="shared" si="1418"/>
        <v>29558.420402867228</v>
      </c>
      <c r="AF1351" s="36">
        <f t="shared" si="1432"/>
        <v>45.067427662781995</v>
      </c>
      <c r="AG1351" s="34">
        <f t="shared" si="1392"/>
        <v>0</v>
      </c>
      <c r="AH1351">
        <f t="shared" si="1428"/>
        <v>0</v>
      </c>
      <c r="AI1351" s="29">
        <f t="shared" si="1419"/>
        <v>0</v>
      </c>
      <c r="AJ1351">
        <f t="shared" si="1420"/>
        <v>0</v>
      </c>
      <c r="AK1351" s="36">
        <f t="shared" si="1433"/>
        <v>-9.8153268106720232E-2</v>
      </c>
      <c r="AL1351" s="36">
        <f t="shared" si="1421"/>
        <v>-4.2967908814687639E-4</v>
      </c>
      <c r="AM1351" s="36">
        <f t="shared" si="1422"/>
        <v>-8.2767243266730323E-2</v>
      </c>
      <c r="AN1351" s="37">
        <f t="shared" si="1434"/>
        <v>17.095856912751525</v>
      </c>
      <c r="AO1351" s="36">
        <f t="shared" si="1435"/>
        <v>1.1852113473752894</v>
      </c>
      <c r="AP1351" s="36">
        <f t="shared" si="1436"/>
        <v>66.344065452483591</v>
      </c>
      <c r="AQ1351" s="74">
        <f t="shared" si="1393"/>
        <v>5.6261494953297166E-2</v>
      </c>
      <c r="AR1351" s="73">
        <f t="shared" si="1394"/>
        <v>9.7659933003009639E-2</v>
      </c>
      <c r="AS1351" s="72">
        <f t="shared" si="1437"/>
        <v>1.6648971216073578</v>
      </c>
      <c r="AT1351" s="37">
        <f t="shared" si="1395"/>
        <v>1539.7720517534297</v>
      </c>
      <c r="AU1351" s="37">
        <f t="shared" si="1396"/>
        <v>9948.4412955829466</v>
      </c>
      <c r="AV1351" s="34">
        <f t="shared" si="1397"/>
        <v>0</v>
      </c>
      <c r="AW1351" s="34">
        <f t="shared" si="1398"/>
        <v>0.44434302412190979</v>
      </c>
      <c r="AX1351" s="37">
        <f t="shared" si="1399"/>
        <v>17.752332403339402</v>
      </c>
      <c r="AY1351" s="7">
        <f t="shared" si="1400"/>
        <v>22.921610881509611</v>
      </c>
      <c r="AZ1351" s="37">
        <f t="shared" si="1401"/>
        <v>22.477267857387702</v>
      </c>
      <c r="BA1351" s="2">
        <f>BE1351*'mass balance'!$B$17+BF1351*'mass balance'!$C$17+BG1351*'mass balance'!$D$17+BH1351*'mass balance'!$E$17</f>
        <v>3.7205797123853417E-4</v>
      </c>
      <c r="BB1351" s="2">
        <f>BE1351*'mass balance'!$B$18+BF1351*'mass balance'!$C$18+BG1351*'mass balance'!$D$18+BH1351*'mass balance'!$E$18</f>
        <v>3.7778194002681929E-4</v>
      </c>
      <c r="BC1351" s="2">
        <f>BE1351*'mass balance'!$B$19+BF1351*'mass balance'!$C$19+BG1351*'mass balance'!$D$19+BH1351*'mass balance'!$E$19</f>
        <v>-4.7222742503352414E-4</v>
      </c>
      <c r="BD1351" s="2">
        <f>BE1351*'mass balance'!$B$20+BF1351*'mass balance'!$C$20+BG1351*'mass balance'!$D$20+BH1351*'mass balance'!$E$20</f>
        <v>1.7171906364855428E-5</v>
      </c>
      <c r="BE1351" s="2">
        <f>N1351*'mass balance'!$H$11+R1351*'mass balance'!$I$11+S1351*'mass balance'!$J$11</f>
        <v>-1.0053121323445541E-3</v>
      </c>
      <c r="BF1351" s="2">
        <f>N1351*'mass balance'!$H$12+R1351*'mass balance'!$I$12+S1351*'mass balance'!$J$12</f>
        <v>9.1871228704526592E-5</v>
      </c>
      <c r="BG1351" s="2">
        <f>N1351*'mass balance'!$H$13+R1351*'mass balance'!$I$13+S1351*'mass balance'!$J$13</f>
        <v>3.4556738610203063E-4</v>
      </c>
      <c r="BH1351" s="2">
        <f>N1351*'mass balance'!$H$14+R1351*'mass balance'!$I$14+S1351*'mass balance'!$J$14</f>
        <v>1.0995601447518559E-4</v>
      </c>
      <c r="BI1351" s="36">
        <f t="shared" si="1402"/>
        <v>6.4767575960678318E-26</v>
      </c>
      <c r="BJ1351" s="36">
        <f t="shared" si="1403"/>
        <v>3.8748438289824293E-29</v>
      </c>
      <c r="BK1351" s="36">
        <f t="shared" si="1404"/>
        <v>4.6702433195354442E-26</v>
      </c>
      <c r="BL1351" s="36">
        <f t="shared" si="1405"/>
        <v>2.7391817719275504E-26</v>
      </c>
      <c r="BM1351" s="36">
        <f t="shared" si="1438"/>
        <v>1.2466249801934072E-23</v>
      </c>
      <c r="BN1351" s="36">
        <f t="shared" ca="1" si="1406"/>
        <v>0.91977298747294545</v>
      </c>
      <c r="BO1351" s="36">
        <f t="shared" ca="1" si="1423"/>
        <v>1</v>
      </c>
      <c r="BP1351" s="36">
        <f t="shared" si="1439"/>
        <v>-1.2466249801934072E-23</v>
      </c>
      <c r="BQ1351" s="36">
        <f t="shared" si="1440"/>
        <v>1</v>
      </c>
      <c r="BR1351" s="2">
        <f t="shared" si="1429"/>
        <v>-5</v>
      </c>
      <c r="BS1351">
        <v>0</v>
      </c>
      <c r="BT1351" s="37">
        <f t="shared" si="1424"/>
        <v>0.47340799359610797</v>
      </c>
      <c r="BU1351" s="34">
        <f t="shared" si="1407"/>
        <v>3.4520886505618207</v>
      </c>
      <c r="BV1351" s="34">
        <f t="shared" si="1408"/>
        <v>22.921610881509611</v>
      </c>
      <c r="BW1351" s="34">
        <f t="shared" si="1409"/>
        <v>-5</v>
      </c>
      <c r="BX1351" s="34">
        <f t="shared" si="1410"/>
        <v>-5</v>
      </c>
      <c r="BY1351" s="34">
        <f t="shared" si="1411"/>
        <v>9.6796071613785255</v>
      </c>
      <c r="BZ1351" s="36">
        <f t="shared" si="1425"/>
        <v>4.7222742503352414E-4</v>
      </c>
      <c r="CA1351" s="34">
        <f t="shared" si="1426"/>
        <v>2.1061634207491589E-2</v>
      </c>
    </row>
    <row r="1352" spans="1:79" ht="13.2" x14ac:dyDescent="0.25">
      <c r="A1352" s="75">
        <f t="shared" si="1412"/>
        <v>3.6109589041096806</v>
      </c>
      <c r="B1352" s="34">
        <f t="shared" si="1430"/>
        <v>1318.0000000000334</v>
      </c>
      <c r="C1352">
        <f t="shared" si="1413"/>
        <v>20</v>
      </c>
      <c r="D1352" s="35">
        <f t="shared" si="1373"/>
        <v>3000</v>
      </c>
      <c r="E1352" s="27">
        <v>0</v>
      </c>
      <c r="F1352" s="64">
        <f t="shared" si="1414"/>
        <v>0.96267801959344901</v>
      </c>
      <c r="G1352" s="34">
        <v>0</v>
      </c>
      <c r="H1352" s="34">
        <f t="shared" si="1374"/>
        <v>1</v>
      </c>
      <c r="I1352" s="34">
        <f t="shared" si="1415"/>
        <v>12793.990880396937</v>
      </c>
      <c r="J1352" s="34">
        <f t="shared" si="1375"/>
        <v>36062.134914810733</v>
      </c>
      <c r="K1352" s="34">
        <f t="shared" si="1376"/>
        <v>31622.157981717042</v>
      </c>
      <c r="L1352" s="36">
        <f t="shared" si="1427"/>
        <v>1656.289085010616</v>
      </c>
      <c r="M1352" s="34">
        <f t="shared" si="1377"/>
        <v>149.95224105927213</v>
      </c>
      <c r="N1352" s="34">
        <f t="shared" si="1416"/>
        <v>422.66701597726325</v>
      </c>
      <c r="O1352" s="34">
        <f t="shared" si="1378"/>
        <v>13.261852397919354</v>
      </c>
      <c r="P1352">
        <f t="shared" si="1431"/>
        <v>62.758461067701973</v>
      </c>
      <c r="Q1352" s="36">
        <f t="shared" si="1379"/>
        <v>222.07034234685457</v>
      </c>
      <c r="R1352" s="34">
        <f t="shared" si="1380"/>
        <v>164.8597423685153</v>
      </c>
      <c r="S1352" s="34">
        <f t="shared" si="1381"/>
        <v>57.210599978339275</v>
      </c>
      <c r="T1352" s="36">
        <f t="shared" si="1417"/>
        <v>4.8010547283263691E-2</v>
      </c>
      <c r="U1352" s="36">
        <f t="shared" si="1382"/>
        <v>27353.421240116058</v>
      </c>
      <c r="V1352" s="36">
        <f t="shared" si="1383"/>
        <v>7.3252071008488096E-3</v>
      </c>
      <c r="W1352" s="68">
        <f t="shared" si="1384"/>
        <v>4.7322545286017599</v>
      </c>
      <c r="X1352">
        <f t="shared" si="1385"/>
        <v>3.4538701958454538</v>
      </c>
      <c r="Y1352">
        <f t="shared" si="1386"/>
        <v>5.4790819485161157E-3</v>
      </c>
      <c r="Z1352" s="34">
        <f t="shared" si="1387"/>
        <v>1.6980387444359678E-3</v>
      </c>
      <c r="AA1352" s="36">
        <f t="shared" si="1388"/>
        <v>1.547931764146505E-3</v>
      </c>
      <c r="AB1352" s="34">
        <f t="shared" si="1389"/>
        <v>1.9253560391868981E-3</v>
      </c>
      <c r="AC1352" s="36">
        <f t="shared" si="1390"/>
        <v>56.997254075506802</v>
      </c>
      <c r="AD1352" s="34">
        <f t="shared" si="1391"/>
        <v>45.104027225306524</v>
      </c>
      <c r="AE1352">
        <f t="shared" si="1418"/>
        <v>29603.487830530012</v>
      </c>
      <c r="AF1352" s="36">
        <f t="shared" si="1432"/>
        <v>45.104027225306524</v>
      </c>
      <c r="AG1352" s="34">
        <f t="shared" si="1392"/>
        <v>0</v>
      </c>
      <c r="AH1352">
        <f t="shared" si="1428"/>
        <v>0</v>
      </c>
      <c r="AI1352" s="29">
        <f t="shared" si="1419"/>
        <v>0</v>
      </c>
      <c r="AJ1352">
        <f t="shared" si="1420"/>
        <v>0</v>
      </c>
      <c r="AK1352" s="36">
        <f t="shared" si="1433"/>
        <v>-9.7659933003009639E-2</v>
      </c>
      <c r="AL1352" s="36">
        <f t="shared" si="1421"/>
        <v>-4.3047583373915848E-4</v>
      </c>
      <c r="AM1352" s="36">
        <f t="shared" si="1422"/>
        <v>-8.283483968635641E-2</v>
      </c>
      <c r="AN1352" s="37">
        <f t="shared" si="1434"/>
        <v>16.997703644644805</v>
      </c>
      <c r="AO1352" s="36">
        <f t="shared" si="1435"/>
        <v>1.1847816682871426</v>
      </c>
      <c r="AP1352" s="36">
        <f t="shared" si="1436"/>
        <v>66.261298209216861</v>
      </c>
      <c r="AQ1352" s="74">
        <f t="shared" si="1393"/>
        <v>5.5999361011796818E-2</v>
      </c>
      <c r="AR1352" s="73">
        <f t="shared" si="1394"/>
        <v>9.7168565346350197E-2</v>
      </c>
      <c r="AS1352" s="72">
        <f t="shared" si="1437"/>
        <v>1.6630870339034904</v>
      </c>
      <c r="AT1352" s="37">
        <f t="shared" si="1395"/>
        <v>1532.5979352946817</v>
      </c>
      <c r="AU1352" s="37">
        <f t="shared" si="1396"/>
        <v>9936.0301619688034</v>
      </c>
      <c r="AV1352" s="34">
        <f t="shared" si="1397"/>
        <v>0</v>
      </c>
      <c r="AW1352" s="34">
        <f t="shared" si="1398"/>
        <v>0.44503132552887875</v>
      </c>
      <c r="AX1352" s="37">
        <f t="shared" si="1399"/>
        <v>17.77986265354799</v>
      </c>
      <c r="AY1352" s="7">
        <f t="shared" si="1400"/>
        <v>22.957148507678632</v>
      </c>
      <c r="AZ1352" s="37">
        <f t="shared" si="1401"/>
        <v>22.512117182149751</v>
      </c>
      <c r="BA1352" s="2">
        <f>BE1352*'mass balance'!$B$17+BF1352*'mass balance'!$C$17+BG1352*'mass balance'!$D$17+BH1352*'mass balance'!$E$17</f>
        <v>3.7251171952964112E-4</v>
      </c>
      <c r="BB1352" s="2">
        <f>BE1352*'mass balance'!$B$18+BF1352*'mass balance'!$C$18+BG1352*'mass balance'!$D$18+BH1352*'mass balance'!$E$18</f>
        <v>3.7824266906086643E-4</v>
      </c>
      <c r="BC1352" s="2">
        <f>BE1352*'mass balance'!$B$19+BF1352*'mass balance'!$C$19+BG1352*'mass balance'!$D$19+BH1352*'mass balance'!$E$19</f>
        <v>-4.7280333632608292E-4</v>
      </c>
      <c r="BD1352" s="2">
        <f>BE1352*'mass balance'!$B$20+BF1352*'mass balance'!$C$20+BG1352*'mass balance'!$D$20+BH1352*'mass balance'!$E$20</f>
        <v>1.7192848593675747E-5</v>
      </c>
      <c r="BE1352" s="2">
        <f>N1352*'mass balance'!$H$11+R1352*'mass balance'!$I$11+S1352*'mass balance'!$J$11</f>
        <v>-1.0063500380411029E-3</v>
      </c>
      <c r="BF1352" s="2">
        <f>N1352*'mass balance'!$H$12+R1352*'mass balance'!$I$12+S1352*'mass balance'!$J$12</f>
        <v>9.194820628680511E-5</v>
      </c>
      <c r="BG1352" s="2">
        <f>N1352*'mass balance'!$H$13+R1352*'mass balance'!$I$13+S1352*'mass balance'!$J$13</f>
        <v>3.4585633384553224E-4</v>
      </c>
      <c r="BH1352" s="2">
        <f>N1352*'mass balance'!$H$14+R1352*'mass balance'!$I$14+S1352*'mass balance'!$J$14</f>
        <v>1.1006953541074563E-4</v>
      </c>
      <c r="BI1352" s="36">
        <f t="shared" si="1402"/>
        <v>6.4767575960678318E-26</v>
      </c>
      <c r="BJ1352" s="36">
        <f t="shared" si="1403"/>
        <v>3.8702195684920009E-29</v>
      </c>
      <c r="BK1352" s="36">
        <f t="shared" si="1404"/>
        <v>4.6741181633644268E-26</v>
      </c>
      <c r="BL1352" s="36">
        <f t="shared" si="1405"/>
        <v>2.7401876920720061E-26</v>
      </c>
      <c r="BM1352" s="36">
        <f t="shared" si="1438"/>
        <v>1.2493641619653348E-23</v>
      </c>
      <c r="BN1352" s="36">
        <f t="shared" ca="1" si="1406"/>
        <v>0.83498290338235215</v>
      </c>
      <c r="BO1352" s="36">
        <f t="shared" ca="1" si="1423"/>
        <v>1</v>
      </c>
      <c r="BP1352" s="36">
        <f t="shared" si="1439"/>
        <v>-1.2493641619653348E-23</v>
      </c>
      <c r="BQ1352" s="36">
        <f t="shared" si="1440"/>
        <v>1</v>
      </c>
      <c r="BR1352" s="2">
        <f t="shared" si="1429"/>
        <v>-5</v>
      </c>
      <c r="BS1352">
        <v>0</v>
      </c>
      <c r="BT1352" s="37">
        <f t="shared" si="1424"/>
        <v>0.47398534466689818</v>
      </c>
      <c r="BU1352" s="34">
        <f t="shared" si="1407"/>
        <v>3.4538701958454538</v>
      </c>
      <c r="BV1352" s="34">
        <f t="shared" si="1408"/>
        <v>22.957148507678632</v>
      </c>
      <c r="BW1352" s="34">
        <f t="shared" si="1409"/>
        <v>-5</v>
      </c>
      <c r="BX1352" s="34">
        <f t="shared" si="1410"/>
        <v>-5</v>
      </c>
      <c r="BY1352" s="34">
        <f t="shared" si="1411"/>
        <v>9.6896005943531378</v>
      </c>
      <c r="BZ1352" s="36">
        <f t="shared" si="1425"/>
        <v>4.7280333632608292E-4</v>
      </c>
      <c r="CA1352" s="34">
        <f t="shared" si="1426"/>
        <v>2.1054676502960345E-2</v>
      </c>
    </row>
    <row r="1353" spans="1:79" ht="13.2" x14ac:dyDescent="0.25">
      <c r="A1353" s="75">
        <f t="shared" si="1412"/>
        <v>3.6136986301370779</v>
      </c>
      <c r="B1353" s="34">
        <f t="shared" si="1430"/>
        <v>1319.0000000000334</v>
      </c>
      <c r="C1353">
        <f t="shared" si="1413"/>
        <v>20</v>
      </c>
      <c r="D1353" s="35">
        <f t="shared" si="1373"/>
        <v>3000</v>
      </c>
      <c r="E1353" s="27">
        <v>0</v>
      </c>
      <c r="F1353" s="64">
        <f t="shared" si="1414"/>
        <v>0.96267801959344901</v>
      </c>
      <c r="G1353" s="34">
        <v>0</v>
      </c>
      <c r="H1353" s="34">
        <f t="shared" si="1374"/>
        <v>1</v>
      </c>
      <c r="I1353" s="34">
        <f t="shared" si="1415"/>
        <v>12793.990880396937</v>
      </c>
      <c r="J1353" s="34">
        <f t="shared" si="1375"/>
        <v>36099.339803241637</v>
      </c>
      <c r="K1353" s="34">
        <f t="shared" si="1376"/>
        <v>31654.78219718386</v>
      </c>
      <c r="L1353" s="36">
        <f t="shared" si="1427"/>
        <v>1658.8529074959131</v>
      </c>
      <c r="M1353" s="34">
        <f t="shared" si="1377"/>
        <v>149.95224105927213</v>
      </c>
      <c r="N1353" s="34">
        <f t="shared" si="1416"/>
        <v>423.10307666002666</v>
      </c>
      <c r="O1353" s="34">
        <f t="shared" si="1378"/>
        <v>13.261852397919354</v>
      </c>
      <c r="P1353">
        <f t="shared" si="1431"/>
        <v>62.855606883057625</v>
      </c>
      <c r="Q1353" s="36">
        <f t="shared" si="1379"/>
        <v>222.33881983590945</v>
      </c>
      <c r="R1353" s="34">
        <f t="shared" si="1380"/>
        <v>165.0803260790137</v>
      </c>
      <c r="S1353" s="34">
        <f t="shared" si="1381"/>
        <v>57.258493756895753</v>
      </c>
      <c r="T1353" s="36">
        <f t="shared" si="1417"/>
        <v>4.7829198272396109E-2</v>
      </c>
      <c r="U1353" s="36">
        <f t="shared" si="1382"/>
        <v>27353.46925066334</v>
      </c>
      <c r="V1353" s="36">
        <f t="shared" si="1383"/>
        <v>7.331339388342753E-3</v>
      </c>
      <c r="W1353" s="68">
        <f t="shared" si="1384"/>
        <v>4.739579735702609</v>
      </c>
      <c r="X1353">
        <f t="shared" si="1385"/>
        <v>3.4556513955646064</v>
      </c>
      <c r="Y1353">
        <f t="shared" si="1386"/>
        <v>5.4790819485161157E-3</v>
      </c>
      <c r="Z1353" s="34">
        <f t="shared" si="1387"/>
        <v>1.6980387444359678E-3</v>
      </c>
      <c r="AA1353" s="36">
        <f t="shared" si="1388"/>
        <v>1.5468332209112913E-3</v>
      </c>
      <c r="AB1353" s="34">
        <f t="shared" si="1389"/>
        <v>1.9253560391868981E-3</v>
      </c>
      <c r="AC1353" s="36">
        <f t="shared" si="1390"/>
        <v>57.08409538671669</v>
      </c>
      <c r="AD1353" s="34">
        <f t="shared" si="1391"/>
        <v>45.140623809239393</v>
      </c>
      <c r="AE1353">
        <f t="shared" si="1418"/>
        <v>29648.591857755317</v>
      </c>
      <c r="AF1353" s="36">
        <f t="shared" si="1432"/>
        <v>45.140623809239393</v>
      </c>
      <c r="AG1353" s="34">
        <f t="shared" si="1392"/>
        <v>0</v>
      </c>
      <c r="AH1353">
        <f t="shared" si="1428"/>
        <v>0</v>
      </c>
      <c r="AI1353" s="29">
        <f t="shared" si="1419"/>
        <v>0</v>
      </c>
      <c r="AJ1353">
        <f t="shared" si="1420"/>
        <v>0</v>
      </c>
      <c r="AK1353" s="36">
        <f t="shared" si="1433"/>
        <v>-9.7168565346350197E-2</v>
      </c>
      <c r="AL1353" s="36">
        <f t="shared" si="1421"/>
        <v>-4.3126852525254058E-4</v>
      </c>
      <c r="AM1353" s="36">
        <f t="shared" si="1422"/>
        <v>-8.290139938218824E-2</v>
      </c>
      <c r="AN1353" s="37">
        <f t="shared" si="1434"/>
        <v>16.900043711641796</v>
      </c>
      <c r="AO1353" s="36">
        <f t="shared" si="1435"/>
        <v>1.1843511924534034</v>
      </c>
      <c r="AP1353" s="36">
        <f t="shared" si="1436"/>
        <v>66.178463369530505</v>
      </c>
      <c r="AQ1353" s="74">
        <f t="shared" si="1393"/>
        <v>5.5738351372194239E-2</v>
      </c>
      <c r="AR1353" s="73">
        <f t="shared" si="1394"/>
        <v>9.6679161098031374E-2</v>
      </c>
      <c r="AS1353" s="72">
        <f t="shared" si="1437"/>
        <v>1.6612749058771563</v>
      </c>
      <c r="AT1353" s="37">
        <f t="shared" si="1395"/>
        <v>1525.454588879307</v>
      </c>
      <c r="AU1353" s="37">
        <f t="shared" si="1396"/>
        <v>9923.608892120048</v>
      </c>
      <c r="AV1353" s="34">
        <f t="shared" si="1397"/>
        <v>0</v>
      </c>
      <c r="AW1353" s="34">
        <f t="shared" si="1398"/>
        <v>0.44572020365370507</v>
      </c>
      <c r="AX1353" s="37">
        <f t="shared" si="1399"/>
        <v>17.807415923117478</v>
      </c>
      <c r="AY1353" s="7">
        <f t="shared" si="1400"/>
        <v>22.992715862473791</v>
      </c>
      <c r="AZ1353" s="37">
        <f t="shared" si="1401"/>
        <v>22.546995658820087</v>
      </c>
      <c r="BA1353" s="2">
        <f>BE1353*'mass balance'!$B$17+BF1353*'mass balance'!$C$17+BG1353*'mass balance'!$D$17+BH1353*'mass balance'!$E$17</f>
        <v>3.7296572128443133E-4</v>
      </c>
      <c r="BB1353" s="2">
        <f>BE1353*'mass balance'!$B$18+BF1353*'mass balance'!$C$18+BG1353*'mass balance'!$D$18+BH1353*'mass balance'!$E$18</f>
        <v>3.7870365545803809E-4</v>
      </c>
      <c r="BC1353" s="2">
        <f>BE1353*'mass balance'!$B$19+BF1353*'mass balance'!$C$19+BG1353*'mass balance'!$D$19+BH1353*'mass balance'!$E$19</f>
        <v>-4.7337956932254761E-4</v>
      </c>
      <c r="BD1353" s="2">
        <f>BE1353*'mass balance'!$B$20+BF1353*'mass balance'!$C$20+BG1353*'mass balance'!$D$20+BH1353*'mass balance'!$E$20</f>
        <v>1.7213802520819912E-5</v>
      </c>
      <c r="BE1353" s="2">
        <f>N1353*'mass balance'!$H$11+R1353*'mass balance'!$I$11+S1353*'mass balance'!$J$11</f>
        <v>-1.0073882777619681E-3</v>
      </c>
      <c r="BF1353" s="2">
        <f>N1353*'mass balance'!$H$12+R1353*'mass balance'!$I$12+S1353*'mass balance'!$J$12</f>
        <v>9.2025180606812817E-5</v>
      </c>
      <c r="BG1353" s="2">
        <f>N1353*'mass balance'!$H$13+R1353*'mass balance'!$I$13+S1353*'mass balance'!$J$13</f>
        <v>3.4614527038640902E-4</v>
      </c>
      <c r="BH1353" s="2">
        <f>N1353*'mass balance'!$H$14+R1353*'mass balance'!$I$14+S1353*'mass balance'!$J$14</f>
        <v>1.1018309288021526E-4</v>
      </c>
      <c r="BI1353" s="36">
        <f t="shared" si="1402"/>
        <v>6.4767575960678318E-26</v>
      </c>
      <c r="BJ1353" s="36">
        <f t="shared" si="1403"/>
        <v>3.8656092998905093E-29</v>
      </c>
      <c r="BK1353" s="36">
        <f t="shared" si="1404"/>
        <v>4.6779883829329186E-26</v>
      </c>
      <c r="BL1353" s="36">
        <f t="shared" si="1405"/>
        <v>2.7411917788353144E-26</v>
      </c>
      <c r="BM1353" s="36">
        <f t="shared" si="1438"/>
        <v>1.2521043496574069E-23</v>
      </c>
      <c r="BN1353" s="36">
        <f t="shared" ca="1" si="1406"/>
        <v>1.7207192291120998E-3</v>
      </c>
      <c r="BO1353" s="36">
        <f t="shared" ca="1" si="1423"/>
        <v>1</v>
      </c>
      <c r="BP1353" s="36">
        <f t="shared" si="1439"/>
        <v>-1.2521043496574069E-23</v>
      </c>
      <c r="BQ1353" s="36">
        <f t="shared" si="1440"/>
        <v>1</v>
      </c>
      <c r="BR1353" s="2">
        <f t="shared" si="1429"/>
        <v>-5</v>
      </c>
      <c r="BS1353">
        <v>0</v>
      </c>
      <c r="BT1353" s="37">
        <f t="shared" si="1424"/>
        <v>0.47456301824585401</v>
      </c>
      <c r="BU1353" s="34">
        <f t="shared" si="1407"/>
        <v>3.4556513955646064</v>
      </c>
      <c r="BV1353" s="34">
        <f t="shared" si="1408"/>
        <v>22.992715862473791</v>
      </c>
      <c r="BW1353" s="34">
        <f t="shared" si="1409"/>
        <v>-5</v>
      </c>
      <c r="BX1353" s="34">
        <f t="shared" si="1410"/>
        <v>-5</v>
      </c>
      <c r="BY1353" s="34">
        <f t="shared" si="1411"/>
        <v>9.6995972434673554</v>
      </c>
      <c r="BZ1353" s="36">
        <f t="shared" si="1425"/>
        <v>4.7337956932254761E-4</v>
      </c>
      <c r="CA1353" s="34">
        <f t="shared" si="1426"/>
        <v>2.10477273968965E-2</v>
      </c>
    </row>
    <row r="1354" spans="1:79" ht="13.2" x14ac:dyDescent="0.25">
      <c r="A1354" s="75">
        <f t="shared" si="1412"/>
        <v>3.6164383561644753</v>
      </c>
      <c r="B1354" s="34">
        <f t="shared" si="1430"/>
        <v>1320.0000000000334</v>
      </c>
      <c r="C1354">
        <f t="shared" si="1413"/>
        <v>20</v>
      </c>
      <c r="D1354" s="35">
        <f t="shared" si="1373"/>
        <v>3000</v>
      </c>
      <c r="E1354" s="27">
        <v>0</v>
      </c>
      <c r="F1354" s="64">
        <f t="shared" si="1414"/>
        <v>0.96267801959344901</v>
      </c>
      <c r="G1354" s="34">
        <v>0</v>
      </c>
      <c r="H1354" s="34">
        <f t="shared" si="1374"/>
        <v>1</v>
      </c>
      <c r="I1354" s="34">
        <f t="shared" si="1415"/>
        <v>12793.990880396937</v>
      </c>
      <c r="J1354" s="34">
        <f t="shared" si="1375"/>
        <v>36136.556651358638</v>
      </c>
      <c r="K1354" s="34">
        <f t="shared" si="1376"/>
        <v>31687.416899857941</v>
      </c>
      <c r="L1354" s="36">
        <f t="shared" si="1427"/>
        <v>1661.4188762818333</v>
      </c>
      <c r="M1354" s="34">
        <f t="shared" si="1377"/>
        <v>149.95224105927213</v>
      </c>
      <c r="N1354" s="34">
        <f t="shared" si="1416"/>
        <v>423.53927751654425</v>
      </c>
      <c r="O1354" s="34">
        <f t="shared" si="1378"/>
        <v>13.261852397919354</v>
      </c>
      <c r="P1354">
        <f t="shared" si="1431"/>
        <v>62.952834023904877</v>
      </c>
      <c r="Q1354" s="36">
        <f t="shared" si="1379"/>
        <v>222.60744406890888</v>
      </c>
      <c r="R1354" s="34">
        <f t="shared" si="1380"/>
        <v>165.30105858346712</v>
      </c>
      <c r="S1354" s="34">
        <f t="shared" si="1381"/>
        <v>57.306385485441758</v>
      </c>
      <c r="T1354" s="36">
        <f t="shared" si="1417"/>
        <v>4.7648632102569366E-2</v>
      </c>
      <c r="U1354" s="36">
        <f t="shared" si="1382"/>
        <v>27353.517079861613</v>
      </c>
      <c r="V1354" s="36">
        <f t="shared" si="1383"/>
        <v>7.3374714133547271E-3</v>
      </c>
      <c r="W1354" s="68">
        <f t="shared" si="1384"/>
        <v>4.746911075090952</v>
      </c>
      <c r="X1354">
        <f t="shared" si="1385"/>
        <v>3.4574322497780248</v>
      </c>
      <c r="Y1354">
        <f t="shared" si="1386"/>
        <v>5.4790819485161157E-3</v>
      </c>
      <c r="Z1354" s="34">
        <f t="shared" si="1387"/>
        <v>1.6980387444359678E-3</v>
      </c>
      <c r="AA1354" s="36">
        <f t="shared" si="1388"/>
        <v>1.5457360159657381E-3</v>
      </c>
      <c r="AB1354" s="34">
        <f t="shared" si="1389"/>
        <v>1.9253560391868981E-3</v>
      </c>
      <c r="AC1354" s="36">
        <f t="shared" si="1390"/>
        <v>57.171007159380473</v>
      </c>
      <c r="AD1354" s="34">
        <f t="shared" si="1391"/>
        <v>45.177217400181767</v>
      </c>
      <c r="AE1354">
        <f t="shared" si="1418"/>
        <v>29693.732481564555</v>
      </c>
      <c r="AF1354" s="36">
        <f t="shared" si="1432"/>
        <v>45.177217400181767</v>
      </c>
      <c r="AG1354" s="34">
        <f t="shared" si="1392"/>
        <v>0</v>
      </c>
      <c r="AH1354">
        <f t="shared" si="1428"/>
        <v>0</v>
      </c>
      <c r="AI1354" s="29">
        <f t="shared" si="1419"/>
        <v>0</v>
      </c>
      <c r="AJ1354">
        <f t="shared" si="1420"/>
        <v>0</v>
      </c>
      <c r="AK1354" s="36">
        <f t="shared" si="1433"/>
        <v>-9.6679161098031374E-2</v>
      </c>
      <c r="AL1354" s="36">
        <f t="shared" si="1421"/>
        <v>-4.3205717247481683E-4</v>
      </c>
      <c r="AM1354" s="36">
        <f t="shared" si="1422"/>
        <v>-8.2966926214592604E-2</v>
      </c>
      <c r="AN1354" s="37">
        <f t="shared" si="1434"/>
        <v>16.802875146295445</v>
      </c>
      <c r="AO1354" s="36">
        <f t="shared" si="1435"/>
        <v>1.1839199239281508</v>
      </c>
      <c r="AP1354" s="36">
        <f t="shared" si="1436"/>
        <v>66.09556197014831</v>
      </c>
      <c r="AQ1354" s="74">
        <f t="shared" si="1393"/>
        <v>5.5478461460577971E-2</v>
      </c>
      <c r="AR1354" s="73">
        <f t="shared" si="1394"/>
        <v>9.6191716196461496E-2</v>
      </c>
      <c r="AS1354" s="72">
        <f t="shared" si="1437"/>
        <v>1.6594607614102055</v>
      </c>
      <c r="AT1354" s="37">
        <f t="shared" si="1395"/>
        <v>1518.3418873278888</v>
      </c>
      <c r="AU1354" s="37">
        <f t="shared" si="1396"/>
        <v>9911.1776414957385</v>
      </c>
      <c r="AV1354" s="34">
        <f t="shared" si="1397"/>
        <v>0</v>
      </c>
      <c r="AW1354" s="34">
        <f t="shared" si="1398"/>
        <v>0.44640965847194808</v>
      </c>
      <c r="AX1354" s="37">
        <f t="shared" si="1399"/>
        <v>17.834992211155875</v>
      </c>
      <c r="AY1354" s="7">
        <f t="shared" si="1400"/>
        <v>23.028312944718774</v>
      </c>
      <c r="AZ1354" s="37">
        <f t="shared" si="1401"/>
        <v>22.581903286246828</v>
      </c>
      <c r="BA1354" s="2">
        <f>BE1354*'mass balance'!$B$17+BF1354*'mass balance'!$C$17+BG1354*'mass balance'!$D$17+BH1354*'mass balance'!$E$17</f>
        <v>3.7341997643044371E-4</v>
      </c>
      <c r="BB1354" s="2">
        <f>BE1354*'mass balance'!$B$18+BF1354*'mass balance'!$C$18+BG1354*'mass balance'!$D$18+BH1354*'mass balance'!$E$18</f>
        <v>3.7916489914475825E-4</v>
      </c>
      <c r="BC1354" s="2">
        <f>BE1354*'mass balance'!$B$19+BF1354*'mass balance'!$C$19+BG1354*'mass balance'!$D$19+BH1354*'mass balance'!$E$19</f>
        <v>-4.7395612393094768E-4</v>
      </c>
      <c r="BD1354" s="2">
        <f>BE1354*'mass balance'!$B$20+BF1354*'mass balance'!$C$20+BG1354*'mass balance'!$D$20+BH1354*'mass balance'!$E$20</f>
        <v>1.7234768142943558E-5</v>
      </c>
      <c r="BE1354" s="2">
        <f>N1354*'mass balance'!$H$11+R1354*'mass balance'!$I$11+S1354*'mass balance'!$J$11</f>
        <v>-1.0084268512298672E-3</v>
      </c>
      <c r="BF1354" s="2">
        <f>N1354*'mass balance'!$H$12+R1354*'mass balance'!$I$12+S1354*'mass balance'!$J$12</f>
        <v>9.2102151632067694E-5</v>
      </c>
      <c r="BG1354" s="2">
        <f>N1354*'mass balance'!$H$13+R1354*'mass balance'!$I$13+S1354*'mass balance'!$J$13</f>
        <v>3.4643419559937129E-4</v>
      </c>
      <c r="BH1354" s="2">
        <f>N1354*'mass balance'!$H$14+R1354*'mass balance'!$I$14+S1354*'mass balance'!$J$14</f>
        <v>1.1029668685326672E-4</v>
      </c>
      <c r="BI1354" s="36">
        <f t="shared" si="1402"/>
        <v>6.4767575960678318E-26</v>
      </c>
      <c r="BJ1354" s="36">
        <f t="shared" si="1403"/>
        <v>3.8610129737813776E-29</v>
      </c>
      <c r="BK1354" s="36">
        <f t="shared" si="1404"/>
        <v>4.6818539922328093E-26</v>
      </c>
      <c r="BL1354" s="36">
        <f t="shared" si="1405"/>
        <v>2.7421940443607828E-26</v>
      </c>
      <c r="BM1354" s="36">
        <f t="shared" si="1438"/>
        <v>1.2548455414362422E-23</v>
      </c>
      <c r="BN1354" s="36">
        <f t="shared" ca="1" si="1406"/>
        <v>2.1350747452229979E-2</v>
      </c>
      <c r="BO1354" s="36">
        <f t="shared" ca="1" si="1423"/>
        <v>1</v>
      </c>
      <c r="BP1354" s="36">
        <f t="shared" si="1439"/>
        <v>-1.2548455414362422E-23</v>
      </c>
      <c r="BQ1354" s="36">
        <f t="shared" si="1440"/>
        <v>1</v>
      </c>
      <c r="BR1354" s="2">
        <f t="shared" si="1429"/>
        <v>-5</v>
      </c>
      <c r="BS1354">
        <v>0</v>
      </c>
      <c r="BT1354" s="37">
        <f t="shared" si="1424"/>
        <v>0.47514101424077504</v>
      </c>
      <c r="BU1354" s="34">
        <f t="shared" si="1407"/>
        <v>3.4574322497780248</v>
      </c>
      <c r="BV1354" s="34">
        <f t="shared" si="1408"/>
        <v>23.028312944718774</v>
      </c>
      <c r="BW1354" s="34">
        <f t="shared" si="1409"/>
        <v>-5</v>
      </c>
      <c r="BX1354" s="34">
        <f t="shared" si="1410"/>
        <v>-5</v>
      </c>
      <c r="BY1354" s="34">
        <f t="shared" si="1411"/>
        <v>9.7095971060513726</v>
      </c>
      <c r="BZ1354" s="36">
        <f t="shared" si="1425"/>
        <v>4.7395612393094768E-4</v>
      </c>
      <c r="CA1354" s="34">
        <f t="shared" si="1426"/>
        <v>2.1040786873361229E-2</v>
      </c>
    </row>
    <row r="1355" spans="1:79" ht="13.2" x14ac:dyDescent="0.25">
      <c r="A1355" s="75">
        <f t="shared" si="1412"/>
        <v>3.6191780821918726</v>
      </c>
      <c r="B1355" s="34">
        <f t="shared" si="1430"/>
        <v>1321.0000000000334</v>
      </c>
      <c r="C1355">
        <f t="shared" si="1413"/>
        <v>20</v>
      </c>
      <c r="D1355" s="35">
        <f t="shared" si="1373"/>
        <v>3000</v>
      </c>
      <c r="E1355" s="27">
        <v>0</v>
      </c>
      <c r="F1355" s="64">
        <f t="shared" si="1414"/>
        <v>0.96267801959344901</v>
      </c>
      <c r="G1355" s="34">
        <v>0</v>
      </c>
      <c r="H1355" s="34">
        <f t="shared" si="1374"/>
        <v>1</v>
      </c>
      <c r="I1355" s="34">
        <f t="shared" si="1415"/>
        <v>12793.990880396937</v>
      </c>
      <c r="J1355" s="34">
        <f t="shared" si="1375"/>
        <v>36173.7854492306</v>
      </c>
      <c r="K1355" s="34">
        <f t="shared" si="1376"/>
        <v>31720.062081030865</v>
      </c>
      <c r="L1355" s="36">
        <f t="shared" si="1427"/>
        <v>1663.9869912765075</v>
      </c>
      <c r="M1355" s="34">
        <f t="shared" si="1377"/>
        <v>149.95224105927213</v>
      </c>
      <c r="N1355" s="34">
        <f t="shared" si="1416"/>
        <v>423.9756184304178</v>
      </c>
      <c r="O1355" s="34">
        <f t="shared" si="1378"/>
        <v>13.261852397919354</v>
      </c>
      <c r="P1355">
        <f t="shared" si="1431"/>
        <v>63.050142486762745</v>
      </c>
      <c r="Q1355" s="36">
        <f t="shared" si="1379"/>
        <v>222.87621500203923</v>
      </c>
      <c r="R1355" s="34">
        <f t="shared" si="1380"/>
        <v>165.52193985825033</v>
      </c>
      <c r="S1355" s="34">
        <f t="shared" si="1381"/>
        <v>57.354275143788897</v>
      </c>
      <c r="T1355" s="36">
        <f t="shared" si="1417"/>
        <v>4.7468844958911904E-2</v>
      </c>
      <c r="U1355" s="36">
        <f t="shared" si="1382"/>
        <v>27353.564728493715</v>
      </c>
      <c r="V1355" s="36">
        <f t="shared" si="1383"/>
        <v>7.343603173299817E-3</v>
      </c>
      <c r="W1355" s="68">
        <f t="shared" si="1384"/>
        <v>4.7542485465043072</v>
      </c>
      <c r="X1355">
        <f t="shared" si="1385"/>
        <v>3.459212758544477</v>
      </c>
      <c r="Y1355">
        <f t="shared" si="1386"/>
        <v>5.4790819485161157E-3</v>
      </c>
      <c r="Z1355" s="34">
        <f t="shared" si="1387"/>
        <v>1.6980387444359678E-3</v>
      </c>
      <c r="AA1355" s="36">
        <f t="shared" si="1388"/>
        <v>1.5446401469059511E-3</v>
      </c>
      <c r="AB1355" s="34">
        <f t="shared" si="1389"/>
        <v>1.9253560391868981E-3</v>
      </c>
      <c r="AC1355" s="36">
        <f t="shared" si="1390"/>
        <v>57.257989387735577</v>
      </c>
      <c r="AD1355" s="34">
        <f t="shared" si="1391"/>
        <v>45.213807983752005</v>
      </c>
      <c r="AE1355">
        <f t="shared" si="1418"/>
        <v>29738.909698964737</v>
      </c>
      <c r="AF1355" s="36">
        <f t="shared" si="1432"/>
        <v>45.213807983752005</v>
      </c>
      <c r="AG1355" s="34">
        <f t="shared" si="1392"/>
        <v>0</v>
      </c>
      <c r="AH1355">
        <f t="shared" si="1428"/>
        <v>0</v>
      </c>
      <c r="AI1355" s="29">
        <f t="shared" si="1419"/>
        <v>0</v>
      </c>
      <c r="AJ1355">
        <f t="shared" si="1420"/>
        <v>0</v>
      </c>
      <c r="AK1355" s="36">
        <f t="shared" si="1433"/>
        <v>-9.6191716196461496E-2</v>
      </c>
      <c r="AL1355" s="36">
        <f t="shared" si="1421"/>
        <v>-4.3284178520297171E-4</v>
      </c>
      <c r="AM1355" s="36">
        <f t="shared" si="1422"/>
        <v>-8.3031424047029817E-2</v>
      </c>
      <c r="AN1355" s="37">
        <f t="shared" si="1434"/>
        <v>16.706195985197414</v>
      </c>
      <c r="AO1355" s="36">
        <f t="shared" si="1435"/>
        <v>1.1834878667556761</v>
      </c>
      <c r="AP1355" s="36">
        <f t="shared" si="1436"/>
        <v>66.012595043933715</v>
      </c>
      <c r="AQ1355" s="74">
        <f t="shared" si="1393"/>
        <v>5.521968672231034E-2</v>
      </c>
      <c r="AR1355" s="73">
        <f t="shared" si="1394"/>
        <v>9.5706226557487423E-2</v>
      </c>
      <c r="AS1355" s="72">
        <f t="shared" si="1437"/>
        <v>1.6576446243018061</v>
      </c>
      <c r="AT1355" s="37">
        <f t="shared" si="1395"/>
        <v>1511.2597059885011</v>
      </c>
      <c r="AU1355" s="37">
        <f t="shared" si="1396"/>
        <v>9898.7365649760613</v>
      </c>
      <c r="AV1355" s="34">
        <f t="shared" si="1397"/>
        <v>0</v>
      </c>
      <c r="AW1355" s="34">
        <f t="shared" si="1398"/>
        <v>0.44709968995892313</v>
      </c>
      <c r="AX1355" s="37">
        <f t="shared" si="1399"/>
        <v>17.862591516761213</v>
      </c>
      <c r="AY1355" s="7">
        <f t="shared" si="1400"/>
        <v>23.063939753224442</v>
      </c>
      <c r="AZ1355" s="37">
        <f t="shared" si="1401"/>
        <v>22.616840063265521</v>
      </c>
      <c r="BA1355" s="2">
        <f>BE1355*'mass balance'!$B$17+BF1355*'mass balance'!$C$17+BG1355*'mass balance'!$D$17+BH1355*'mass balance'!$E$17</f>
        <v>3.7387448489517496E-4</v>
      </c>
      <c r="BB1355" s="2">
        <f>BE1355*'mass balance'!$B$18+BF1355*'mass balance'!$C$18+BG1355*'mass balance'!$D$18+BH1355*'mass balance'!$E$18</f>
        <v>3.7962640004740849E-4</v>
      </c>
      <c r="BC1355" s="2">
        <f>BE1355*'mass balance'!$B$19+BF1355*'mass balance'!$C$19+BG1355*'mass balance'!$D$19+BH1355*'mass balance'!$E$19</f>
        <v>-4.745330000592605E-4</v>
      </c>
      <c r="BD1355" s="2">
        <f>BE1355*'mass balance'!$B$20+BF1355*'mass balance'!$C$20+BG1355*'mass balance'!$D$20+BH1355*'mass balance'!$E$20</f>
        <v>1.725574545670038E-5</v>
      </c>
      <c r="BE1355" s="2">
        <f>N1355*'mass balance'!$H$11+R1355*'mass balance'!$I$11+S1355*'mass balance'!$J$11</f>
        <v>-1.0094657581676614E-3</v>
      </c>
      <c r="BF1355" s="2">
        <f>N1355*'mass balance'!$H$12+R1355*'mass balance'!$I$12+S1355*'mass balance'!$J$12</f>
        <v>9.2179119330123202E-5</v>
      </c>
      <c r="BG1355" s="2">
        <f>N1355*'mass balance'!$H$13+R1355*'mass balance'!$I$13+S1355*'mass balance'!$J$13</f>
        <v>3.4672310935927338E-4</v>
      </c>
      <c r="BH1355" s="2">
        <f>N1355*'mass balance'!$H$14+R1355*'mass balance'!$I$14+S1355*'mass balance'!$J$14</f>
        <v>1.1041031729958795E-4</v>
      </c>
      <c r="BI1355" s="36">
        <f t="shared" si="1402"/>
        <v>6.4767575960678318E-26</v>
      </c>
      <c r="BJ1355" s="36">
        <f t="shared" si="1403"/>
        <v>3.8564305409728819E-29</v>
      </c>
      <c r="BK1355" s="36">
        <f t="shared" si="1404"/>
        <v>4.6857150052065909E-26</v>
      </c>
      <c r="BL1355" s="36">
        <f t="shared" si="1405"/>
        <v>2.74319450072671E-26</v>
      </c>
      <c r="BM1355" s="36">
        <f t="shared" si="1438"/>
        <v>1.257587735480603E-23</v>
      </c>
      <c r="BN1355" s="36">
        <f t="shared" ca="1" si="1406"/>
        <v>0.89478938663033958</v>
      </c>
      <c r="BO1355" s="36">
        <f t="shared" ca="1" si="1423"/>
        <v>1</v>
      </c>
      <c r="BP1355" s="36">
        <f t="shared" si="1439"/>
        <v>-1.257587735480603E-23</v>
      </c>
      <c r="BQ1355" s="36">
        <f t="shared" si="1440"/>
        <v>1</v>
      </c>
      <c r="BR1355" s="2">
        <f t="shared" si="1429"/>
        <v>-5</v>
      </c>
      <c r="BS1355">
        <v>0</v>
      </c>
      <c r="BT1355" s="37">
        <f t="shared" si="1424"/>
        <v>0.47571933255940863</v>
      </c>
      <c r="BU1355" s="34">
        <f t="shared" si="1407"/>
        <v>3.459212758544477</v>
      </c>
      <c r="BV1355" s="34">
        <f t="shared" si="1408"/>
        <v>23.063939753224442</v>
      </c>
      <c r="BW1355" s="34">
        <f t="shared" si="1409"/>
        <v>-5</v>
      </c>
      <c r="BX1355" s="34">
        <f t="shared" si="1410"/>
        <v>-5</v>
      </c>
      <c r="BY1355" s="34">
        <f t="shared" si="1411"/>
        <v>9.7196001794367763</v>
      </c>
      <c r="BZ1355" s="36">
        <f t="shared" si="1425"/>
        <v>4.745330000592605E-4</v>
      </c>
      <c r="CA1355" s="34">
        <f t="shared" si="1426"/>
        <v>2.1033854916455652E-2</v>
      </c>
    </row>
    <row r="1356" spans="1:79" ht="13.2" x14ac:dyDescent="0.25">
      <c r="A1356" s="75">
        <f t="shared" si="1412"/>
        <v>3.62191780821927</v>
      </c>
      <c r="B1356" s="34">
        <f t="shared" si="1430"/>
        <v>1322.0000000000337</v>
      </c>
      <c r="C1356">
        <f t="shared" si="1413"/>
        <v>20</v>
      </c>
      <c r="D1356" s="35">
        <f t="shared" si="1373"/>
        <v>3000</v>
      </c>
      <c r="E1356" s="27">
        <v>0</v>
      </c>
      <c r="F1356" s="64">
        <f t="shared" si="1414"/>
        <v>0.96267801959344901</v>
      </c>
      <c r="G1356" s="34">
        <v>0</v>
      </c>
      <c r="H1356" s="34">
        <f t="shared" si="1374"/>
        <v>1</v>
      </c>
      <c r="I1356" s="34">
        <f t="shared" si="1415"/>
        <v>12793.990880396937</v>
      </c>
      <c r="J1356" s="34">
        <f t="shared" si="1375"/>
        <v>36211.026186931529</v>
      </c>
      <c r="K1356" s="34">
        <f t="shared" si="1376"/>
        <v>31752.717731998739</v>
      </c>
      <c r="L1356" s="36">
        <f t="shared" si="1427"/>
        <v>1666.5572523871624</v>
      </c>
      <c r="M1356" s="34">
        <f t="shared" si="1377"/>
        <v>149.95224105927213</v>
      </c>
      <c r="N1356" s="34">
        <f t="shared" si="1416"/>
        <v>424.41209928530969</v>
      </c>
      <c r="O1356" s="34">
        <f t="shared" si="1378"/>
        <v>13.261852397919354</v>
      </c>
      <c r="P1356">
        <f t="shared" si="1431"/>
        <v>63.147532268115938</v>
      </c>
      <c r="Q1356" s="36">
        <f t="shared" si="1379"/>
        <v>223.14513259146415</v>
      </c>
      <c r="R1356" s="34">
        <f t="shared" si="1380"/>
        <v>165.74296987969342</v>
      </c>
      <c r="S1356" s="34">
        <f t="shared" si="1381"/>
        <v>57.402162711770721</v>
      </c>
      <c r="T1356" s="36">
        <f t="shared" si="1417"/>
        <v>4.7289833047400115E-2</v>
      </c>
      <c r="U1356" s="36">
        <f t="shared" si="1382"/>
        <v>27353.612197338673</v>
      </c>
      <c r="V1356" s="36">
        <f t="shared" si="1383"/>
        <v>7.3497346655959266E-3</v>
      </c>
      <c r="W1356" s="68">
        <f t="shared" si="1384"/>
        <v>4.7615921496776066</v>
      </c>
      <c r="X1356">
        <f t="shared" si="1385"/>
        <v>3.4609929219227551</v>
      </c>
      <c r="Y1356">
        <f t="shared" si="1386"/>
        <v>5.4790819485161157E-3</v>
      </c>
      <c r="Z1356" s="34">
        <f t="shared" si="1387"/>
        <v>1.6980387444359678E-3</v>
      </c>
      <c r="AA1356" s="36">
        <f t="shared" si="1388"/>
        <v>1.5435456113337123E-3</v>
      </c>
      <c r="AB1356" s="34">
        <f t="shared" si="1389"/>
        <v>1.9253560391868981E-3</v>
      </c>
      <c r="AC1356" s="36">
        <f t="shared" si="1390"/>
        <v>57.345042065991727</v>
      </c>
      <c r="AD1356" s="34">
        <f t="shared" si="1391"/>
        <v>45.250395545585754</v>
      </c>
      <c r="AE1356">
        <f t="shared" si="1418"/>
        <v>29784.12350694849</v>
      </c>
      <c r="AF1356" s="36">
        <f t="shared" si="1432"/>
        <v>45.250395545585754</v>
      </c>
      <c r="AG1356" s="34">
        <f t="shared" si="1392"/>
        <v>0</v>
      </c>
      <c r="AH1356">
        <f t="shared" si="1428"/>
        <v>0</v>
      </c>
      <c r="AI1356" s="29">
        <f t="shared" si="1419"/>
        <v>0</v>
      </c>
      <c r="AJ1356">
        <f t="shared" si="1420"/>
        <v>0</v>
      </c>
      <c r="AK1356" s="36">
        <f t="shared" si="1433"/>
        <v>-9.5706226557487423E-2</v>
      </c>
      <c r="AL1356" s="36">
        <f t="shared" si="1421"/>
        <v>-4.3362237324293454E-4</v>
      </c>
      <c r="AM1356" s="36">
        <f t="shared" si="1422"/>
        <v>-8.309489674590087E-2</v>
      </c>
      <c r="AN1356" s="37">
        <f t="shared" si="1434"/>
        <v>16.610004269000953</v>
      </c>
      <c r="AO1356" s="36">
        <f t="shared" si="1435"/>
        <v>1.1830550249704732</v>
      </c>
      <c r="AP1356" s="36">
        <f t="shared" si="1436"/>
        <v>65.929563619886679</v>
      </c>
      <c r="AQ1356" s="74">
        <f t="shared" si="1393"/>
        <v>5.4962022621931277E-2</v>
      </c>
      <c r="AR1356" s="73">
        <f t="shared" si="1394"/>
        <v>9.5222688074712403E-2</v>
      </c>
      <c r="AS1356" s="72">
        <f t="shared" si="1437"/>
        <v>1.6558265182683498</v>
      </c>
      <c r="AT1356" s="37">
        <f t="shared" si="1395"/>
        <v>1504.2079207340707</v>
      </c>
      <c r="AU1356" s="37">
        <f t="shared" si="1396"/>
        <v>9886.2858168618659</v>
      </c>
      <c r="AV1356" s="34">
        <f t="shared" si="1397"/>
        <v>0</v>
      </c>
      <c r="AW1356" s="34">
        <f t="shared" si="1398"/>
        <v>0.44779029808970283</v>
      </c>
      <c r="AX1356" s="37">
        <f t="shared" si="1399"/>
        <v>17.890213839021527</v>
      </c>
      <c r="AY1356" s="7">
        <f t="shared" si="1400"/>
        <v>23.099596286788838</v>
      </c>
      <c r="AZ1356" s="37">
        <f t="shared" si="1401"/>
        <v>22.651805988699135</v>
      </c>
      <c r="BA1356" s="2">
        <f>BE1356*'mass balance'!$B$17+BF1356*'mass balance'!$C$17+BG1356*'mass balance'!$D$17+BH1356*'mass balance'!$E$17</f>
        <v>3.7432924660608144E-4</v>
      </c>
      <c r="BB1356" s="2">
        <f>BE1356*'mass balance'!$B$18+BF1356*'mass balance'!$C$18+BG1356*'mass balance'!$D$18+BH1356*'mass balance'!$E$18</f>
        <v>3.8008815809232883E-4</v>
      </c>
      <c r="BC1356" s="2">
        <f>BE1356*'mass balance'!$B$19+BF1356*'mass balance'!$C$19+BG1356*'mass balance'!$D$19+BH1356*'mass balance'!$E$19</f>
        <v>-4.7511019761541096E-4</v>
      </c>
      <c r="BD1356" s="2">
        <f>BE1356*'mass balance'!$B$20+BF1356*'mass balance'!$C$20+BG1356*'mass balance'!$D$20+BH1356*'mass balance'!$E$20</f>
        <v>1.7276734458742219E-5</v>
      </c>
      <c r="BE1356" s="2">
        <f>N1356*'mass balance'!$H$11+R1356*'mass balance'!$I$11+S1356*'mass balance'!$J$11</f>
        <v>-1.0105049982983563E-3</v>
      </c>
      <c r="BF1356" s="2">
        <f>N1356*'mass balance'!$H$12+R1356*'mass balance'!$I$12+S1356*'mass balance'!$J$12</f>
        <v>9.2256083668568065E-5</v>
      </c>
      <c r="BG1356" s="2">
        <f>N1356*'mass balance'!$H$13+R1356*'mass balance'!$I$13+S1356*'mass balance'!$J$13</f>
        <v>3.4701201154111301E-4</v>
      </c>
      <c r="BH1356" s="2">
        <f>N1356*'mass balance'!$H$14+R1356*'mass balance'!$I$14+S1356*'mass balance'!$J$14</f>
        <v>1.1052398418888272E-4</v>
      </c>
      <c r="BI1356" s="36">
        <f t="shared" si="1402"/>
        <v>6.4767575960678318E-26</v>
      </c>
      <c r="BJ1356" s="36">
        <f t="shared" si="1403"/>
        <v>3.8518619524771604E-29</v>
      </c>
      <c r="BK1356" s="36">
        <f t="shared" si="1404"/>
        <v>4.6895714357475638E-26</v>
      </c>
      <c r="BL1356" s="36">
        <f t="shared" si="1405"/>
        <v>2.7441931599467458E-26</v>
      </c>
      <c r="BM1356" s="36">
        <f t="shared" si="1438"/>
        <v>1.2603309299813297E-23</v>
      </c>
      <c r="BN1356" s="36">
        <f t="shared" ca="1" si="1406"/>
        <v>0.80463739242838705</v>
      </c>
      <c r="BO1356" s="36">
        <f t="shared" ca="1" si="1423"/>
        <v>1</v>
      </c>
      <c r="BP1356" s="36">
        <f t="shared" si="1439"/>
        <v>-1.2603309299813297E-23</v>
      </c>
      <c r="BQ1356" s="36">
        <f t="shared" si="1440"/>
        <v>1</v>
      </c>
      <c r="BR1356" s="2">
        <f t="shared" si="1429"/>
        <v>-5</v>
      </c>
      <c r="BS1356">
        <v>0</v>
      </c>
      <c r="BT1356" s="37">
        <f t="shared" si="1424"/>
        <v>0.47629797310944944</v>
      </c>
      <c r="BU1356" s="34">
        <f t="shared" si="1407"/>
        <v>3.4609929219227551</v>
      </c>
      <c r="BV1356" s="34">
        <f t="shared" si="1408"/>
        <v>23.099596286788838</v>
      </c>
      <c r="BW1356" s="34">
        <f t="shared" si="1409"/>
        <v>-5</v>
      </c>
      <c r="BX1356" s="34">
        <f t="shared" si="1410"/>
        <v>-5</v>
      </c>
      <c r="BY1356" s="34">
        <f t="shared" si="1411"/>
        <v>9.7296064609565338</v>
      </c>
      <c r="BZ1356" s="36">
        <f t="shared" si="1425"/>
        <v>4.7511019761541096E-4</v>
      </c>
      <c r="CA1356" s="34">
        <f t="shared" si="1426"/>
        <v>2.1026931510320722E-2</v>
      </c>
    </row>
    <row r="1357" spans="1:79" ht="13.2" x14ac:dyDescent="0.25">
      <c r="A1357" s="75">
        <f t="shared" si="1412"/>
        <v>3.6246575342466674</v>
      </c>
      <c r="B1357" s="34">
        <f t="shared" si="1430"/>
        <v>1323.0000000000337</v>
      </c>
      <c r="C1357">
        <f t="shared" si="1413"/>
        <v>20</v>
      </c>
      <c r="D1357" s="35">
        <f t="shared" si="1373"/>
        <v>3000</v>
      </c>
      <c r="E1357" s="27">
        <v>0</v>
      </c>
      <c r="F1357" s="64">
        <f t="shared" si="1414"/>
        <v>0.96267801959344901</v>
      </c>
      <c r="G1357" s="34">
        <v>0</v>
      </c>
      <c r="H1357" s="34">
        <f t="shared" si="1374"/>
        <v>1</v>
      </c>
      <c r="I1357" s="34">
        <f t="shared" si="1415"/>
        <v>12793.990880396937</v>
      </c>
      <c r="J1357" s="34">
        <f t="shared" si="1375"/>
        <v>36248.278854540644</v>
      </c>
      <c r="K1357" s="34">
        <f t="shared" si="1376"/>
        <v>31785.383844062228</v>
      </c>
      <c r="L1357" s="36">
        <f t="shared" si="1427"/>
        <v>1669.1296595201206</v>
      </c>
      <c r="M1357" s="34">
        <f t="shared" si="1377"/>
        <v>149.95224105927213</v>
      </c>
      <c r="N1357" s="34">
        <f t="shared" si="1416"/>
        <v>424.84871996494314</v>
      </c>
      <c r="O1357" s="34">
        <f t="shared" si="1378"/>
        <v>13.261852397919354</v>
      </c>
      <c r="P1357">
        <f t="shared" si="1431"/>
        <v>63.245003364414934</v>
      </c>
      <c r="Q1357" s="36">
        <f t="shared" si="1379"/>
        <v>223.41419679332438</v>
      </c>
      <c r="R1357" s="34">
        <f t="shared" si="1380"/>
        <v>165.96414862408167</v>
      </c>
      <c r="S1357" s="34">
        <f t="shared" si="1381"/>
        <v>57.450048169242685</v>
      </c>
      <c r="T1357" s="36">
        <f t="shared" si="1417"/>
        <v>4.7111592594547509E-2</v>
      </c>
      <c r="U1357" s="36">
        <f t="shared" si="1382"/>
        <v>27353.659487171721</v>
      </c>
      <c r="V1357" s="36">
        <f t="shared" si="1383"/>
        <v>7.3558658876637572E-3</v>
      </c>
      <c r="W1357" s="68">
        <f t="shared" si="1384"/>
        <v>4.7689418843432021</v>
      </c>
      <c r="X1357">
        <f t="shared" si="1385"/>
        <v>3.462772739971673</v>
      </c>
      <c r="Y1357">
        <f t="shared" si="1386"/>
        <v>5.4790819485161157E-3</v>
      </c>
      <c r="Z1357" s="34">
        <f t="shared" si="1387"/>
        <v>1.6980387444359678E-3</v>
      </c>
      <c r="AA1357" s="36">
        <f t="shared" si="1388"/>
        <v>1.5424524068564608E-3</v>
      </c>
      <c r="AB1357" s="34">
        <f t="shared" si="1389"/>
        <v>1.9253560391868981E-3</v>
      </c>
      <c r="AC1357" s="36">
        <f t="shared" si="1390"/>
        <v>57.43216518833102</v>
      </c>
      <c r="AD1357" s="34">
        <f t="shared" si="1391"/>
        <v>45.286980071335726</v>
      </c>
      <c r="AE1357">
        <f t="shared" si="1418"/>
        <v>29829.373902494077</v>
      </c>
      <c r="AF1357" s="36">
        <f t="shared" si="1432"/>
        <v>45.286980071335726</v>
      </c>
      <c r="AG1357" s="34">
        <f t="shared" si="1392"/>
        <v>0</v>
      </c>
      <c r="AH1357">
        <f t="shared" si="1428"/>
        <v>0</v>
      </c>
      <c r="AI1357" s="29">
        <f t="shared" si="1419"/>
        <v>0</v>
      </c>
      <c r="AJ1357">
        <f t="shared" si="1420"/>
        <v>0</v>
      </c>
      <c r="AK1357" s="36">
        <f t="shared" si="1433"/>
        <v>-9.5222688074712403E-2</v>
      </c>
      <c r="AL1357" s="36">
        <f t="shared" si="1421"/>
        <v>-4.3439894640933492E-4</v>
      </c>
      <c r="AM1357" s="36">
        <f t="shared" si="1422"/>
        <v>-8.3157348180395121E-2</v>
      </c>
      <c r="AN1357" s="37">
        <f t="shared" si="1434"/>
        <v>16.514298042443464</v>
      </c>
      <c r="AO1357" s="36">
        <f t="shared" si="1435"/>
        <v>1.1826214025972304</v>
      </c>
      <c r="AP1357" s="36">
        <f t="shared" si="1436"/>
        <v>65.846468723140774</v>
      </c>
      <c r="AQ1357" s="74">
        <f t="shared" si="1393"/>
        <v>5.4705464643062689E-2</v>
      </c>
      <c r="AR1357" s="73">
        <f t="shared" si="1394"/>
        <v>9.4741096619812143E-2</v>
      </c>
      <c r="AS1357" s="72">
        <f t="shared" si="1437"/>
        <v>1.6540064669433598</v>
      </c>
      <c r="AT1357" s="37">
        <f t="shared" si="1395"/>
        <v>1497.1864079597633</v>
      </c>
      <c r="AU1357" s="37">
        <f t="shared" si="1396"/>
        <v>9873.8255508742277</v>
      </c>
      <c r="AV1357" s="34">
        <f t="shared" si="1397"/>
        <v>0</v>
      </c>
      <c r="AW1357" s="34">
        <f t="shared" si="1398"/>
        <v>0.44848148283911698</v>
      </c>
      <c r="AX1357" s="37">
        <f t="shared" si="1399"/>
        <v>17.917859177014925</v>
      </c>
      <c r="AY1357" s="7">
        <f t="shared" si="1400"/>
        <v>23.135282544197246</v>
      </c>
      <c r="AZ1357" s="37">
        <f t="shared" si="1401"/>
        <v>22.686801061358128</v>
      </c>
      <c r="BA1357" s="2">
        <f>BE1357*'mass balance'!$B$17+BF1357*'mass balance'!$C$17+BG1357*'mass balance'!$D$17+BH1357*'mass balance'!$E$17</f>
        <v>3.747842614905784E-4</v>
      </c>
      <c r="BB1357" s="2">
        <f>BE1357*'mass balance'!$B$18+BF1357*'mass balance'!$C$18+BG1357*'mass balance'!$D$18+BH1357*'mass balance'!$E$18</f>
        <v>3.8055017320581808E-4</v>
      </c>
      <c r="BC1357" s="2">
        <f>BE1357*'mass balance'!$B$19+BF1357*'mass balance'!$C$19+BG1357*'mass balance'!$D$19+BH1357*'mass balance'!$E$19</f>
        <v>-4.7568771650727254E-4</v>
      </c>
      <c r="BD1357" s="2">
        <f>BE1357*'mass balance'!$B$20+BF1357*'mass balance'!$C$20+BG1357*'mass balance'!$D$20+BH1357*'mass balance'!$E$20</f>
        <v>1.7297735145719006E-5</v>
      </c>
      <c r="BE1357" s="2">
        <f>N1357*'mass balance'!$H$11+R1357*'mass balance'!$I$11+S1357*'mass balance'!$J$11</f>
        <v>-1.0115445713451026E-3</v>
      </c>
      <c r="BF1357" s="2">
        <f>N1357*'mass balance'!$H$12+R1357*'mass balance'!$I$12+S1357*'mass balance'!$J$12</f>
        <v>9.233304461502619E-5</v>
      </c>
      <c r="BG1357" s="2">
        <f>N1357*'mass balance'!$H$13+R1357*'mass balance'!$I$13+S1357*'mass balance'!$J$13</f>
        <v>3.4730090202003238E-4</v>
      </c>
      <c r="BH1357" s="2">
        <f>N1357*'mass balance'!$H$14+R1357*'mass balance'!$I$14+S1357*'mass balance'!$J$14</f>
        <v>1.1063768749087059E-4</v>
      </c>
      <c r="BI1357" s="36">
        <f t="shared" si="1402"/>
        <v>6.4767575960678318E-26</v>
      </c>
      <c r="BJ1357" s="36">
        <f t="shared" si="1403"/>
        <v>3.8473071595092658E-29</v>
      </c>
      <c r="BK1357" s="36">
        <f t="shared" si="1404"/>
        <v>4.6934232977000408E-26</v>
      </c>
      <c r="BL1357" s="36">
        <f t="shared" si="1405"/>
        <v>2.7451900339702581E-26</v>
      </c>
      <c r="BM1357" s="36">
        <f t="shared" si="1438"/>
        <v>1.2630751231412766E-23</v>
      </c>
      <c r="BN1357" s="36">
        <f t="shared" ca="1" si="1406"/>
        <v>0.82055033388510623</v>
      </c>
      <c r="BO1357" s="36">
        <f t="shared" ca="1" si="1423"/>
        <v>1</v>
      </c>
      <c r="BP1357" s="36">
        <f t="shared" si="1439"/>
        <v>-1.2630751231412766E-23</v>
      </c>
      <c r="BQ1357" s="36">
        <f t="shared" si="1440"/>
        <v>1</v>
      </c>
      <c r="BR1357" s="2">
        <f t="shared" si="1429"/>
        <v>-5</v>
      </c>
      <c r="BS1357">
        <v>0</v>
      </c>
      <c r="BT1357" s="37">
        <f t="shared" si="1424"/>
        <v>0.47687693579854074</v>
      </c>
      <c r="BU1357" s="34">
        <f t="shared" si="1407"/>
        <v>3.462772739971673</v>
      </c>
      <c r="BV1357" s="34">
        <f t="shared" si="1408"/>
        <v>23.135282544197246</v>
      </c>
      <c r="BW1357" s="34">
        <f t="shared" si="1409"/>
        <v>-5</v>
      </c>
      <c r="BX1357" s="34">
        <f t="shared" si="1410"/>
        <v>-5</v>
      </c>
      <c r="BY1357" s="34">
        <f t="shared" si="1411"/>
        <v>9.739615947945012</v>
      </c>
      <c r="BZ1357" s="36">
        <f t="shared" si="1425"/>
        <v>4.7568771650727254E-4</v>
      </c>
      <c r="CA1357" s="34">
        <f t="shared" si="1426"/>
        <v>2.1020016639137086E-2</v>
      </c>
    </row>
    <row r="1358" spans="1:79" ht="13.2" x14ac:dyDescent="0.25">
      <c r="A1358" s="75">
        <f t="shared" si="1412"/>
        <v>3.6273972602740647</v>
      </c>
      <c r="B1358" s="34">
        <f t="shared" si="1430"/>
        <v>1324.0000000000337</v>
      </c>
      <c r="C1358">
        <f t="shared" si="1413"/>
        <v>20</v>
      </c>
      <c r="D1358" s="35">
        <f t="shared" si="1373"/>
        <v>3000</v>
      </c>
      <c r="E1358" s="27">
        <v>0</v>
      </c>
      <c r="F1358" s="64">
        <f t="shared" si="1414"/>
        <v>0.96267801959344901</v>
      </c>
      <c r="G1358" s="34">
        <v>0</v>
      </c>
      <c r="H1358" s="34">
        <f t="shared" si="1374"/>
        <v>1</v>
      </c>
      <c r="I1358" s="34">
        <f t="shared" si="1415"/>
        <v>12793.990880396937</v>
      </c>
      <c r="J1358" s="34">
        <f t="shared" si="1375"/>
        <v>36285.543442142283</v>
      </c>
      <c r="K1358" s="34">
        <f t="shared" si="1376"/>
        <v>31818.060408526486</v>
      </c>
      <c r="L1358" s="36">
        <f t="shared" si="1427"/>
        <v>1671.704212580803</v>
      </c>
      <c r="M1358" s="34">
        <f t="shared" si="1377"/>
        <v>149.95224105927213</v>
      </c>
      <c r="N1358" s="34">
        <f t="shared" si="1416"/>
        <v>425.28548035310143</v>
      </c>
      <c r="O1358" s="34">
        <f t="shared" si="1378"/>
        <v>13.261852397919354</v>
      </c>
      <c r="P1358">
        <f t="shared" si="1431"/>
        <v>63.342555772076018</v>
      </c>
      <c r="Q1358" s="36">
        <f t="shared" si="1379"/>
        <v>223.683407563738</v>
      </c>
      <c r="R1358" s="34">
        <f t="shared" si="1380"/>
        <v>166.18547606765586</v>
      </c>
      <c r="S1358" s="34">
        <f t="shared" si="1381"/>
        <v>57.497931496082145</v>
      </c>
      <c r="T1358" s="36">
        <f t="shared" si="1417"/>
        <v>4.6934119847415655E-2</v>
      </c>
      <c r="U1358" s="36">
        <f t="shared" si="1382"/>
        <v>27353.706598764315</v>
      </c>
      <c r="V1358" s="36">
        <f t="shared" si="1383"/>
        <v>7.3619968369268212E-3</v>
      </c>
      <c r="W1358" s="68">
        <f t="shared" si="1384"/>
        <v>4.7762977502308654</v>
      </c>
      <c r="X1358">
        <f t="shared" si="1385"/>
        <v>3.4645522127500668</v>
      </c>
      <c r="Y1358">
        <f t="shared" si="1386"/>
        <v>5.4790819485161157E-3</v>
      </c>
      <c r="Z1358" s="34">
        <f t="shared" si="1387"/>
        <v>1.6980387444359678E-3</v>
      </c>
      <c r="AA1358" s="36">
        <f t="shared" si="1388"/>
        <v>1.5413605310872786E-3</v>
      </c>
      <c r="AB1358" s="34">
        <f t="shared" si="1389"/>
        <v>1.9253560391868981E-3</v>
      </c>
      <c r="AC1358" s="36">
        <f t="shared" si="1390"/>
        <v>57.519358748907905</v>
      </c>
      <c r="AD1358" s="34">
        <f t="shared" si="1391"/>
        <v>45.323561546671925</v>
      </c>
      <c r="AE1358">
        <f t="shared" si="1418"/>
        <v>29874.660882565411</v>
      </c>
      <c r="AF1358" s="36">
        <f t="shared" si="1432"/>
        <v>45.323561546671925</v>
      </c>
      <c r="AG1358" s="34">
        <f t="shared" si="1392"/>
        <v>0</v>
      </c>
      <c r="AH1358">
        <f t="shared" si="1428"/>
        <v>0</v>
      </c>
      <c r="AI1358" s="29">
        <f t="shared" si="1419"/>
        <v>0</v>
      </c>
      <c r="AJ1358">
        <f t="shared" si="1420"/>
        <v>0</v>
      </c>
      <c r="AK1358" s="36">
        <f t="shared" si="1433"/>
        <v>-9.4741096619812143E-2</v>
      </c>
      <c r="AL1358" s="36">
        <f t="shared" si="1421"/>
        <v>-4.3517151452525995E-4</v>
      </c>
      <c r="AM1358" s="36">
        <f t="shared" si="1422"/>
        <v>-8.3218782222339249E-2</v>
      </c>
      <c r="AN1358" s="37">
        <f t="shared" si="1434"/>
        <v>16.419075354368751</v>
      </c>
      <c r="AO1358" s="36">
        <f t="shared" si="1435"/>
        <v>1.1821870036508211</v>
      </c>
      <c r="AP1358" s="36">
        <f t="shared" si="1436"/>
        <v>65.763311374960381</v>
      </c>
      <c r="AQ1358" s="74">
        <f t="shared" si="1393"/>
        <v>5.4450008288313465E-2</v>
      </c>
      <c r="AR1358" s="73">
        <f t="shared" si="1394"/>
        <v>9.426144804284968E-2</v>
      </c>
      <c r="AS1358" s="72">
        <f t="shared" si="1437"/>
        <v>1.6521844938774046</v>
      </c>
      <c r="AT1358" s="37">
        <f t="shared" si="1395"/>
        <v>1490.1950445803832</v>
      </c>
      <c r="AU1358" s="37">
        <f t="shared" si="1396"/>
        <v>9861.355920154032</v>
      </c>
      <c r="AV1358" s="34">
        <f t="shared" si="1397"/>
        <v>0</v>
      </c>
      <c r="AW1358" s="34">
        <f t="shared" si="1398"/>
        <v>0.44917324418175264</v>
      </c>
      <c r="AX1358" s="37">
        <f t="shared" si="1399"/>
        <v>17.945527529809546</v>
      </c>
      <c r="AY1358" s="7">
        <f t="shared" si="1400"/>
        <v>23.170998524222167</v>
      </c>
      <c r="AZ1358" s="37">
        <f t="shared" si="1401"/>
        <v>22.721825280040413</v>
      </c>
      <c r="BA1358" s="2">
        <f>BE1358*'mass balance'!$B$17+BF1358*'mass balance'!$C$17+BG1358*'mass balance'!$D$17+BH1358*'mass balance'!$E$17</f>
        <v>3.7523952947604019E-4</v>
      </c>
      <c r="BB1358" s="2">
        <f>BE1358*'mass balance'!$B$18+BF1358*'mass balance'!$C$18+BG1358*'mass balance'!$D$18+BH1358*'mass balance'!$E$18</f>
        <v>3.8101244531413308E-4</v>
      </c>
      <c r="BC1358" s="2">
        <f>BE1358*'mass balance'!$B$19+BF1358*'mass balance'!$C$19+BG1358*'mass balance'!$D$19+BH1358*'mass balance'!$E$19</f>
        <v>-4.7626555664266639E-4</v>
      </c>
      <c r="BD1358" s="2">
        <f>BE1358*'mass balance'!$B$20+BF1358*'mass balance'!$C$20+BG1358*'mass balance'!$D$20+BH1358*'mass balance'!$E$20</f>
        <v>1.7318747514278774E-5</v>
      </c>
      <c r="BE1358" s="2">
        <f>N1358*'mass balance'!$H$11+R1358*'mass balance'!$I$11+S1358*'mass balance'!$J$11</f>
        <v>-1.0125844770311938E-3</v>
      </c>
      <c r="BF1358" s="2">
        <f>N1358*'mass balance'!$H$12+R1358*'mass balance'!$I$12+S1358*'mass balance'!$J$12</f>
        <v>9.2410002137156708E-5</v>
      </c>
      <c r="BG1358" s="2">
        <f>N1358*'mass balance'!$H$13+R1358*'mass balance'!$I$13+S1358*'mass balance'!$J$13</f>
        <v>3.4758978067131626E-4</v>
      </c>
      <c r="BH1358" s="2">
        <f>N1358*'mass balance'!$H$14+R1358*'mass balance'!$I$14+S1358*'mass balance'!$J$14</f>
        <v>1.1075142717528681E-4</v>
      </c>
      <c r="BI1358" s="36">
        <f t="shared" si="1402"/>
        <v>6.4767575960678318E-26</v>
      </c>
      <c r="BJ1358" s="36">
        <f t="shared" si="1403"/>
        <v>3.842766113486212E-29</v>
      </c>
      <c r="BK1358" s="36">
        <f t="shared" si="1404"/>
        <v>4.6972706048595503E-26</v>
      </c>
      <c r="BL1358" s="36">
        <f t="shared" si="1405"/>
        <v>2.7461851346826864E-26</v>
      </c>
      <c r="BM1358" s="36">
        <f t="shared" si="1438"/>
        <v>1.2658203131752467E-23</v>
      </c>
      <c r="BN1358" s="36">
        <f t="shared" ca="1" si="1406"/>
        <v>0.9855229832713327</v>
      </c>
      <c r="BO1358" s="36">
        <f t="shared" ca="1" si="1423"/>
        <v>1</v>
      </c>
      <c r="BP1358" s="36">
        <f t="shared" si="1439"/>
        <v>-1.2658203131752467E-23</v>
      </c>
      <c r="BQ1358" s="36">
        <f t="shared" si="1440"/>
        <v>1</v>
      </c>
      <c r="BR1358" s="2">
        <f t="shared" si="1429"/>
        <v>-5</v>
      </c>
      <c r="BS1358">
        <v>0</v>
      </c>
      <c r="BT1358" s="37">
        <f t="shared" si="1424"/>
        <v>0.47745622053427311</v>
      </c>
      <c r="BU1358" s="34">
        <f t="shared" si="1407"/>
        <v>3.4645522127500668</v>
      </c>
      <c r="BV1358" s="34">
        <f t="shared" si="1408"/>
        <v>23.170998524222167</v>
      </c>
      <c r="BW1358" s="34">
        <f t="shared" si="1409"/>
        <v>-5</v>
      </c>
      <c r="BX1358" s="34">
        <f t="shared" si="1410"/>
        <v>-5</v>
      </c>
      <c r="BY1358" s="34">
        <f t="shared" si="1411"/>
        <v>9.7496286377379526</v>
      </c>
      <c r="BZ1358" s="36">
        <f t="shared" si="1425"/>
        <v>4.7626555664266639E-4</v>
      </c>
      <c r="CA1358" s="34">
        <f t="shared" si="1426"/>
        <v>2.1013110287124957E-2</v>
      </c>
    </row>
    <row r="1359" spans="1:79" ht="13.2" x14ac:dyDescent="0.25">
      <c r="A1359" s="75">
        <f t="shared" si="1412"/>
        <v>3.6301369863014621</v>
      </c>
      <c r="B1359" s="34">
        <f t="shared" si="1430"/>
        <v>1325.0000000000337</v>
      </c>
      <c r="C1359">
        <f t="shared" si="1413"/>
        <v>20</v>
      </c>
      <c r="D1359" s="35">
        <f t="shared" si="1373"/>
        <v>3000</v>
      </c>
      <c r="E1359" s="27">
        <v>0</v>
      </c>
      <c r="F1359" s="64">
        <f t="shared" si="1414"/>
        <v>0.96267801959344901</v>
      </c>
      <c r="G1359" s="34">
        <v>0</v>
      </c>
      <c r="H1359" s="34">
        <f t="shared" si="1374"/>
        <v>1</v>
      </c>
      <c r="I1359" s="34">
        <f t="shared" si="1415"/>
        <v>12793.990880396937</v>
      </c>
      <c r="J1359" s="34">
        <f t="shared" si="1375"/>
        <v>36322.819939825989</v>
      </c>
      <c r="K1359" s="34">
        <f t="shared" si="1376"/>
        <v>31850.747416701233</v>
      </c>
      <c r="L1359" s="36">
        <f t="shared" si="1427"/>
        <v>1674.2809114737274</v>
      </c>
      <c r="M1359" s="34">
        <f t="shared" si="1377"/>
        <v>149.95224105927213</v>
      </c>
      <c r="N1359" s="34">
        <f t="shared" si="1416"/>
        <v>425.72238033362879</v>
      </c>
      <c r="O1359" s="34">
        <f t="shared" si="1378"/>
        <v>13.261852397919354</v>
      </c>
      <c r="P1359">
        <f t="shared" si="1431"/>
        <v>63.440189487481291</v>
      </c>
      <c r="Q1359" s="36">
        <f t="shared" si="1379"/>
        <v>223.95276485880032</v>
      </c>
      <c r="R1359" s="34">
        <f t="shared" si="1380"/>
        <v>166.40695218661193</v>
      </c>
      <c r="S1359" s="34">
        <f t="shared" si="1381"/>
        <v>57.545812672188404</v>
      </c>
      <c r="T1359" s="36">
        <f t="shared" si="1417"/>
        <v>4.6757411073456233E-2</v>
      </c>
      <c r="U1359" s="36">
        <f t="shared" si="1382"/>
        <v>27353.753532884162</v>
      </c>
      <c r="V1359" s="36">
        <f t="shared" si="1383"/>
        <v>7.3681275108114378E-3</v>
      </c>
      <c r="W1359" s="68">
        <f t="shared" si="1384"/>
        <v>4.7836597470677926</v>
      </c>
      <c r="X1359">
        <f t="shared" si="1385"/>
        <v>3.4663313403167964</v>
      </c>
      <c r="Y1359">
        <f t="shared" si="1386"/>
        <v>5.4790819485161157E-3</v>
      </c>
      <c r="Z1359" s="34">
        <f t="shared" si="1387"/>
        <v>1.6980387444359678E-3</v>
      </c>
      <c r="AA1359" s="36">
        <f t="shared" si="1388"/>
        <v>1.5402699816448753E-3</v>
      </c>
      <c r="AB1359" s="34">
        <f t="shared" si="1389"/>
        <v>1.9253560391868981E-3</v>
      </c>
      <c r="AC1359" s="36">
        <f t="shared" si="1390"/>
        <v>57.60662274184925</v>
      </c>
      <c r="AD1359" s="34">
        <f t="shared" si="1391"/>
        <v>45.360139957281376</v>
      </c>
      <c r="AE1359">
        <f t="shared" si="1418"/>
        <v>29919.984444112084</v>
      </c>
      <c r="AF1359" s="36">
        <f t="shared" si="1432"/>
        <v>45.360139957281376</v>
      </c>
      <c r="AG1359" s="34">
        <f t="shared" si="1392"/>
        <v>0</v>
      </c>
      <c r="AH1359">
        <f t="shared" si="1428"/>
        <v>0</v>
      </c>
      <c r="AI1359" s="29">
        <f t="shared" si="1419"/>
        <v>0</v>
      </c>
      <c r="AJ1359">
        <f t="shared" si="1420"/>
        <v>0</v>
      </c>
      <c r="AK1359" s="36">
        <f t="shared" si="1433"/>
        <v>-9.426144804284968E-2</v>
      </c>
      <c r="AL1359" s="36">
        <f t="shared" si="1421"/>
        <v>-4.3594008742201218E-4</v>
      </c>
      <c r="AM1359" s="36">
        <f t="shared" si="1422"/>
        <v>-8.3279202746047401E-2</v>
      </c>
      <c r="AN1359" s="37">
        <f t="shared" si="1434"/>
        <v>16.324334257748937</v>
      </c>
      <c r="AO1359" s="36">
        <f t="shared" si="1435"/>
        <v>1.1817518321362959</v>
      </c>
      <c r="AP1359" s="36">
        <f t="shared" si="1436"/>
        <v>65.680092592738035</v>
      </c>
      <c r="AQ1359" s="74">
        <f t="shared" si="1393"/>
        <v>5.4195649079185018E-2</v>
      </c>
      <c r="AR1359" s="73">
        <f t="shared" si="1394"/>
        <v>9.3783738172588033E-2</v>
      </c>
      <c r="AS1359" s="72">
        <f t="shared" si="1437"/>
        <v>1.6503606225380121</v>
      </c>
      <c r="AT1359" s="37">
        <f t="shared" si="1395"/>
        <v>1483.2337080277871</v>
      </c>
      <c r="AU1359" s="37">
        <f t="shared" si="1396"/>
        <v>9848.877077261568</v>
      </c>
      <c r="AV1359" s="34">
        <f t="shared" si="1397"/>
        <v>0</v>
      </c>
      <c r="AW1359" s="34">
        <f t="shared" si="1398"/>
        <v>0.44986558209195493</v>
      </c>
      <c r="AX1359" s="37">
        <f t="shared" si="1399"/>
        <v>17.973218896463599</v>
      </c>
      <c r="AY1359" s="7">
        <f t="shared" si="1400"/>
        <v>23.20674422562335</v>
      </c>
      <c r="AZ1359" s="37">
        <f t="shared" si="1401"/>
        <v>22.756878643531394</v>
      </c>
      <c r="BA1359" s="2">
        <f>BE1359*'mass balance'!$B$17+BF1359*'mass balance'!$C$17+BG1359*'mass balance'!$D$17+BH1359*'mass balance'!$E$17</f>
        <v>3.7569505048979979E-4</v>
      </c>
      <c r="BB1359" s="2">
        <f>BE1359*'mass balance'!$B$18+BF1359*'mass balance'!$C$18+BG1359*'mass balance'!$D$18+BH1359*'mass balance'!$E$18</f>
        <v>3.8147497434348895E-4</v>
      </c>
      <c r="BC1359" s="2">
        <f>BE1359*'mass balance'!$B$19+BF1359*'mass balance'!$C$19+BG1359*'mass balance'!$D$19+BH1359*'mass balance'!$E$19</f>
        <v>-4.7684371792936116E-4</v>
      </c>
      <c r="BD1359" s="2">
        <f>BE1359*'mass balance'!$B$20+BF1359*'mass balance'!$C$20+BG1359*'mass balance'!$D$20+BH1359*'mass balance'!$E$20</f>
        <v>1.7339771561067675E-5</v>
      </c>
      <c r="BE1359" s="2">
        <f>N1359*'mass balance'!$H$11+R1359*'mass balance'!$I$11+S1359*'mass balance'!$J$11</f>
        <v>-1.0136247150800684E-3</v>
      </c>
      <c r="BF1359" s="2">
        <f>N1359*'mass balance'!$H$12+R1359*'mass balance'!$I$12+S1359*'mass balance'!$J$12</f>
        <v>9.2486956202653998E-5</v>
      </c>
      <c r="BG1359" s="2">
        <f>N1359*'mass balance'!$H$13+R1359*'mass balance'!$I$13+S1359*'mass balance'!$J$13</f>
        <v>3.4787864737039382E-4</v>
      </c>
      <c r="BH1359" s="2">
        <f>N1359*'mass balance'!$H$14+R1359*'mass balance'!$I$14+S1359*'mass balance'!$J$14</f>
        <v>1.1086520321188248E-4</v>
      </c>
      <c r="BI1359" s="36">
        <f t="shared" si="1402"/>
        <v>6.4767575960678318E-26</v>
      </c>
      <c r="BJ1359" s="36">
        <f t="shared" si="1403"/>
        <v>3.8382387660259552E-29</v>
      </c>
      <c r="BK1359" s="36">
        <f t="shared" si="1404"/>
        <v>4.7011133709730366E-26</v>
      </c>
      <c r="BL1359" s="36">
        <f t="shared" si="1405"/>
        <v>2.7471784739058981E-26</v>
      </c>
      <c r="BM1359" s="36">
        <f t="shared" si="1438"/>
        <v>1.2685664983099294E-23</v>
      </c>
      <c r="BN1359" s="36">
        <f t="shared" ca="1" si="1406"/>
        <v>0.34187825330496724</v>
      </c>
      <c r="BO1359" s="36">
        <f t="shared" ca="1" si="1423"/>
        <v>1</v>
      </c>
      <c r="BP1359" s="36">
        <f t="shared" si="1439"/>
        <v>-1.2685664983099294E-23</v>
      </c>
      <c r="BQ1359" s="36">
        <f t="shared" si="1440"/>
        <v>1</v>
      </c>
      <c r="BR1359" s="2">
        <f t="shared" si="1429"/>
        <v>-5</v>
      </c>
      <c r="BS1359">
        <v>0</v>
      </c>
      <c r="BT1359" s="37">
        <f t="shared" si="1424"/>
        <v>0.47803582722418447</v>
      </c>
      <c r="BU1359" s="34">
        <f t="shared" si="1407"/>
        <v>3.4663313403167964</v>
      </c>
      <c r="BV1359" s="34">
        <f t="shared" si="1408"/>
        <v>23.20674422562335</v>
      </c>
      <c r="BW1359" s="34">
        <f t="shared" si="1409"/>
        <v>-5</v>
      </c>
      <c r="BX1359" s="34">
        <f t="shared" si="1410"/>
        <v>-5</v>
      </c>
      <c r="BY1359" s="34">
        <f t="shared" si="1411"/>
        <v>9.7596445276724975</v>
      </c>
      <c r="BZ1359" s="36">
        <f t="shared" si="1425"/>
        <v>4.7684371792936116E-4</v>
      </c>
      <c r="CA1359" s="34">
        <f t="shared" si="1426"/>
        <v>2.1006212438543954E-2</v>
      </c>
    </row>
    <row r="1360" spans="1:79" ht="13.2" x14ac:dyDescent="0.25">
      <c r="A1360" s="75">
        <f t="shared" si="1412"/>
        <v>3.6328767123288594</v>
      </c>
      <c r="B1360" s="34">
        <f t="shared" si="1430"/>
        <v>1326.0000000000337</v>
      </c>
      <c r="C1360">
        <f t="shared" si="1413"/>
        <v>20</v>
      </c>
      <c r="D1360" s="35">
        <f t="shared" si="1373"/>
        <v>3000</v>
      </c>
      <c r="E1360" s="27">
        <v>0</v>
      </c>
      <c r="F1360" s="64">
        <f t="shared" si="1414"/>
        <v>0.96267801959344901</v>
      </c>
      <c r="G1360" s="34">
        <v>0</v>
      </c>
      <c r="H1360" s="34">
        <f t="shared" si="1374"/>
        <v>1</v>
      </c>
      <c r="I1360" s="34">
        <f t="shared" si="1415"/>
        <v>12793.990880396937</v>
      </c>
      <c r="J1360" s="34">
        <f t="shared" si="1375"/>
        <v>36360.108337686426</v>
      </c>
      <c r="K1360" s="34">
        <f t="shared" si="1376"/>
        <v>31883.444859900679</v>
      </c>
      <c r="L1360" s="36">
        <f t="shared" si="1427"/>
        <v>1676.8597561025113</v>
      </c>
      <c r="M1360" s="34">
        <f t="shared" si="1377"/>
        <v>149.95224105927213</v>
      </c>
      <c r="N1360" s="34">
        <f t="shared" si="1416"/>
        <v>426.15941979042947</v>
      </c>
      <c r="O1360" s="34">
        <f t="shared" si="1378"/>
        <v>13.261852397919354</v>
      </c>
      <c r="P1360">
        <f t="shared" si="1431"/>
        <v>63.53790450697872</v>
      </c>
      <c r="Q1360" s="36">
        <f t="shared" si="1379"/>
        <v>224.22226863458394</v>
      </c>
      <c r="R1360" s="34">
        <f t="shared" si="1380"/>
        <v>166.62857695710139</v>
      </c>
      <c r="S1360" s="34">
        <f t="shared" si="1381"/>
        <v>57.593691677482553</v>
      </c>
      <c r="T1360" s="36">
        <f t="shared" si="1417"/>
        <v>4.6581462560353878E-2</v>
      </c>
      <c r="U1360" s="36">
        <f t="shared" si="1382"/>
        <v>27353.800290295236</v>
      </c>
      <c r="V1360" s="36">
        <f t="shared" si="1383"/>
        <v>7.3742579067467198E-3</v>
      </c>
      <c r="W1360" s="68">
        <f t="shared" si="1384"/>
        <v>4.7910278745786039</v>
      </c>
      <c r="X1360">
        <f t="shared" si="1385"/>
        <v>3.4681101227307405</v>
      </c>
      <c r="Y1360">
        <f t="shared" si="1386"/>
        <v>5.4790819485161157E-3</v>
      </c>
      <c r="Z1360" s="34">
        <f t="shared" si="1387"/>
        <v>1.6980387444359678E-3</v>
      </c>
      <c r="AA1360" s="36">
        <f t="shared" si="1388"/>
        <v>1.5391807561535686E-3</v>
      </c>
      <c r="AB1360" s="34">
        <f t="shared" si="1389"/>
        <v>1.9253560391868981E-3</v>
      </c>
      <c r="AC1360" s="36">
        <f t="shared" si="1390"/>
        <v>57.69395716125436</v>
      </c>
      <c r="AD1360" s="34">
        <f t="shared" si="1391"/>
        <v>45.396715288868307</v>
      </c>
      <c r="AE1360">
        <f t="shared" si="1418"/>
        <v>29965.344584069364</v>
      </c>
      <c r="AF1360" s="36">
        <f t="shared" si="1432"/>
        <v>45.396715288868307</v>
      </c>
      <c r="AG1360" s="34">
        <f t="shared" si="1392"/>
        <v>0</v>
      </c>
      <c r="AH1360">
        <f t="shared" si="1428"/>
        <v>0</v>
      </c>
      <c r="AI1360" s="29">
        <f t="shared" si="1419"/>
        <v>0</v>
      </c>
      <c r="AJ1360">
        <f t="shared" si="1420"/>
        <v>0</v>
      </c>
      <c r="AK1360" s="36">
        <f t="shared" si="1433"/>
        <v>-9.3783738172588033E-2</v>
      </c>
      <c r="AL1360" s="36">
        <f t="shared" si="1421"/>
        <v>-4.3670467493887031E-4</v>
      </c>
      <c r="AM1360" s="36">
        <f t="shared" si="1422"/>
        <v>-8.333861362817202E-2</v>
      </c>
      <c r="AN1360" s="37">
        <f t="shared" si="1434"/>
        <v>16.230072809706087</v>
      </c>
      <c r="AO1360" s="36">
        <f t="shared" si="1435"/>
        <v>1.1813158920488738</v>
      </c>
      <c r="AP1360" s="36">
        <f t="shared" si="1436"/>
        <v>65.596813389991993</v>
      </c>
      <c r="AQ1360" s="74">
        <f t="shared" si="1393"/>
        <v>5.3942382555977525E-2</v>
      </c>
      <c r="AR1360" s="73">
        <f t="shared" si="1394"/>
        <v>9.3307962816801718E-2</v>
      </c>
      <c r="AS1360" s="72">
        <f t="shared" si="1437"/>
        <v>1.6485348763095875</v>
      </c>
      <c r="AT1360" s="37">
        <f t="shared" si="1395"/>
        <v>1476.302276248319</v>
      </c>
      <c r="AU1360" s="37">
        <f t="shared" si="1396"/>
        <v>9836.389174176169</v>
      </c>
      <c r="AV1360" s="34">
        <f t="shared" si="1397"/>
        <v>0</v>
      </c>
      <c r="AW1360" s="34">
        <f t="shared" si="1398"/>
        <v>0.45055849654382624</v>
      </c>
      <c r="AX1360" s="37">
        <f t="shared" si="1399"/>
        <v>18.000933276025364</v>
      </c>
      <c r="AY1360" s="7">
        <f t="shared" si="1400"/>
        <v>23.242519647147795</v>
      </c>
      <c r="AZ1360" s="37">
        <f t="shared" si="1401"/>
        <v>22.791961150603967</v>
      </c>
      <c r="BA1360" s="2">
        <f>BE1360*'mass balance'!$B$17+BF1360*'mass balance'!$C$17+BG1360*'mass balance'!$D$17+BH1360*'mass balance'!$E$17</f>
        <v>3.7615082445914945E-4</v>
      </c>
      <c r="BB1360" s="2">
        <f>BE1360*'mass balance'!$B$18+BF1360*'mass balance'!$C$18+BG1360*'mass balance'!$D$18+BH1360*'mass balance'!$E$18</f>
        <v>3.8193776022005954E-4</v>
      </c>
      <c r="BC1360" s="2">
        <f>BE1360*'mass balance'!$B$19+BF1360*'mass balance'!$C$19+BG1360*'mass balance'!$D$19+BH1360*'mass balance'!$E$19</f>
        <v>-4.7742220027507438E-4</v>
      </c>
      <c r="BD1360" s="2">
        <f>BE1360*'mass balance'!$B$20+BF1360*'mass balance'!$C$20+BG1360*'mass balance'!$D$20+BH1360*'mass balance'!$E$20</f>
        <v>1.7360807282729976E-5</v>
      </c>
      <c r="BE1360" s="2">
        <f>N1360*'mass balance'!$H$11+R1360*'mass balance'!$I$11+S1360*'mass balance'!$J$11</f>
        <v>-1.0146652852153083E-3</v>
      </c>
      <c r="BF1360" s="2">
        <f>N1360*'mass balance'!$H$12+R1360*'mass balance'!$I$12+S1360*'mass balance'!$J$12</f>
        <v>9.2563906779247502E-5</v>
      </c>
      <c r="BG1360" s="2">
        <f>N1360*'mass balance'!$H$13+R1360*'mass balance'!$I$13+S1360*'mass balance'!$J$13</f>
        <v>3.4816750199283709E-4</v>
      </c>
      <c r="BH1360" s="2">
        <f>N1360*'mass balance'!$H$14+R1360*'mass balance'!$I$14+S1360*'mass balance'!$J$14</f>
        <v>1.1097901557042433E-4</v>
      </c>
      <c r="BI1360" s="36">
        <f t="shared" si="1402"/>
        <v>6.4767575960678318E-26</v>
      </c>
      <c r="BJ1360" s="36">
        <f t="shared" si="1403"/>
        <v>3.8337250689465362E-29</v>
      </c>
      <c r="BK1360" s="36">
        <f t="shared" si="1404"/>
        <v>4.7049516097390624E-26</v>
      </c>
      <c r="BL1360" s="36">
        <f t="shared" si="1405"/>
        <v>2.7481700633985457E-26</v>
      </c>
      <c r="BM1360" s="36">
        <f t="shared" si="1438"/>
        <v>1.2713136767838353E-23</v>
      </c>
      <c r="BN1360" s="36">
        <f t="shared" ca="1" si="1406"/>
        <v>0.72618834471586924</v>
      </c>
      <c r="BO1360" s="36">
        <f t="shared" ca="1" si="1423"/>
        <v>1</v>
      </c>
      <c r="BP1360" s="36">
        <f t="shared" si="1439"/>
        <v>-1.2713136767838353E-23</v>
      </c>
      <c r="BQ1360" s="36">
        <f t="shared" si="1440"/>
        <v>1</v>
      </c>
      <c r="BR1360" s="2">
        <f t="shared" si="1429"/>
        <v>-5</v>
      </c>
      <c r="BS1360">
        <v>0</v>
      </c>
      <c r="BT1360" s="37">
        <f t="shared" si="1424"/>
        <v>0.47861575577576199</v>
      </c>
      <c r="BU1360" s="34">
        <f t="shared" si="1407"/>
        <v>3.4681101227307405</v>
      </c>
      <c r="BV1360" s="34">
        <f t="shared" si="1408"/>
        <v>23.242519647147795</v>
      </c>
      <c r="BW1360" s="34">
        <f t="shared" si="1409"/>
        <v>-5</v>
      </c>
      <c r="BX1360" s="34">
        <f t="shared" si="1410"/>
        <v>-5</v>
      </c>
      <c r="BY1360" s="34">
        <f t="shared" si="1411"/>
        <v>9.769663615087163</v>
      </c>
      <c r="BZ1360" s="36">
        <f t="shared" si="1425"/>
        <v>4.7742220027507438E-4</v>
      </c>
      <c r="CA1360" s="34">
        <f t="shared" si="1426"/>
        <v>2.0999323077693078E-2</v>
      </c>
    </row>
    <row r="1361" spans="1:79" ht="13.2" x14ac:dyDescent="0.25">
      <c r="A1361" s="75">
        <f t="shared" si="1412"/>
        <v>3.6356164383562568</v>
      </c>
      <c r="B1361" s="34">
        <f t="shared" si="1430"/>
        <v>1327.0000000000337</v>
      </c>
      <c r="C1361">
        <f t="shared" si="1413"/>
        <v>20</v>
      </c>
      <c r="D1361" s="35">
        <f t="shared" si="1373"/>
        <v>3000</v>
      </c>
      <c r="E1361" s="27">
        <v>0</v>
      </c>
      <c r="F1361" s="64">
        <f t="shared" si="1414"/>
        <v>0.96267801959344901</v>
      </c>
      <c r="G1361" s="34">
        <v>0</v>
      </c>
      <c r="H1361" s="34">
        <f t="shared" si="1374"/>
        <v>1</v>
      </c>
      <c r="I1361" s="34">
        <f t="shared" si="1415"/>
        <v>12793.990880396937</v>
      </c>
      <c r="J1361" s="34">
        <f t="shared" si="1375"/>
        <v>36397.408625823424</v>
      </c>
      <c r="K1361" s="34">
        <f t="shared" si="1376"/>
        <v>31916.152729443573</v>
      </c>
      <c r="L1361" s="36">
        <f t="shared" si="1427"/>
        <v>1679.4407463698728</v>
      </c>
      <c r="M1361" s="34">
        <f t="shared" si="1377"/>
        <v>149.95224105927213</v>
      </c>
      <c r="N1361" s="34">
        <f t="shared" si="1416"/>
        <v>426.59659860746848</v>
      </c>
      <c r="O1361" s="34">
        <f t="shared" si="1378"/>
        <v>13.261852397919354</v>
      </c>
      <c r="P1361">
        <f t="shared" si="1431"/>
        <v>63.635700826882193</v>
      </c>
      <c r="Q1361" s="36">
        <f t="shared" si="1379"/>
        <v>224.49191884713886</v>
      </c>
      <c r="R1361" s="34">
        <f t="shared" si="1380"/>
        <v>166.85035035523123</v>
      </c>
      <c r="S1361" s="34">
        <f t="shared" si="1381"/>
        <v>57.641568491907634</v>
      </c>
      <c r="T1361" s="36">
        <f t="shared" si="1417"/>
        <v>4.6406270615936669E-2</v>
      </c>
      <c r="U1361" s="36">
        <f t="shared" si="1382"/>
        <v>27353.846871757796</v>
      </c>
      <c r="V1361" s="36">
        <f t="shared" si="1383"/>
        <v>7.380388022164586E-3</v>
      </c>
      <c r="W1361" s="68">
        <f t="shared" si="1384"/>
        <v>4.798402132485351</v>
      </c>
      <c r="X1361">
        <f t="shared" si="1385"/>
        <v>3.4698885600508036</v>
      </c>
      <c r="Y1361">
        <f t="shared" si="1386"/>
        <v>5.4790819485161157E-3</v>
      </c>
      <c r="Z1361" s="34">
        <f t="shared" si="1387"/>
        <v>1.6980387444359678E-3</v>
      </c>
      <c r="AA1361" s="36">
        <f t="shared" si="1388"/>
        <v>1.5380928522432708E-3</v>
      </c>
      <c r="AB1361" s="34">
        <f t="shared" si="1389"/>
        <v>1.9253560391868981E-3</v>
      </c>
      <c r="AC1361" s="36">
        <f t="shared" si="1390"/>
        <v>57.781362001195035</v>
      </c>
      <c r="AD1361" s="34">
        <f t="shared" si="1391"/>
        <v>45.433287527154008</v>
      </c>
      <c r="AE1361">
        <f t="shared" si="1418"/>
        <v>30010.741299358233</v>
      </c>
      <c r="AF1361" s="36">
        <f t="shared" si="1432"/>
        <v>45.433287527154008</v>
      </c>
      <c r="AG1361" s="34">
        <f t="shared" si="1392"/>
        <v>0</v>
      </c>
      <c r="AH1361">
        <f t="shared" si="1428"/>
        <v>0</v>
      </c>
      <c r="AI1361" s="29">
        <f t="shared" si="1419"/>
        <v>0</v>
      </c>
      <c r="AJ1361">
        <f t="shared" si="1420"/>
        <v>0</v>
      </c>
      <c r="AK1361" s="36">
        <f t="shared" si="1433"/>
        <v>-9.3307962816801718E-2</v>
      </c>
      <c r="AL1361" s="36">
        <f t="shared" si="1421"/>
        <v>-4.3746528692284854E-4</v>
      </c>
      <c r="AM1361" s="36">
        <f t="shared" si="1422"/>
        <v>-8.3397018747556131E-2</v>
      </c>
      <c r="AN1361" s="37">
        <f t="shared" si="1434"/>
        <v>16.136289071533501</v>
      </c>
      <c r="AO1361" s="36">
        <f t="shared" si="1435"/>
        <v>1.1808791873739348</v>
      </c>
      <c r="AP1361" s="36">
        <f t="shared" si="1436"/>
        <v>65.513474776363822</v>
      </c>
      <c r="AQ1361" s="74">
        <f t="shared" si="1393"/>
        <v>5.3690204277696538E-2</v>
      </c>
      <c r="AR1361" s="73">
        <f t="shared" si="1394"/>
        <v>9.283411776258628E-2</v>
      </c>
      <c r="AS1361" s="72">
        <f t="shared" si="1437"/>
        <v>1.6467072784933388</v>
      </c>
      <c r="AT1361" s="37">
        <f t="shared" si="1395"/>
        <v>1469.4006277002545</v>
      </c>
      <c r="AU1361" s="37">
        <f t="shared" si="1396"/>
        <v>9823.8923622958519</v>
      </c>
      <c r="AV1361" s="34">
        <f t="shared" si="1397"/>
        <v>0</v>
      </c>
      <c r="AW1361" s="34">
        <f t="shared" si="1398"/>
        <v>0.45125198751122808</v>
      </c>
      <c r="AX1361" s="37">
        <f t="shared" si="1399"/>
        <v>18.028670667533202</v>
      </c>
      <c r="AY1361" s="7">
        <f t="shared" si="1400"/>
        <v>23.27832478752978</v>
      </c>
      <c r="AZ1361" s="37">
        <f t="shared" si="1401"/>
        <v>22.827072800018552</v>
      </c>
      <c r="BA1361" s="2">
        <f>BE1361*'mass balance'!$B$17+BF1361*'mass balance'!$C$17+BG1361*'mass balance'!$D$17+BH1361*'mass balance'!$E$17</f>
        <v>3.7660685131134074E-4</v>
      </c>
      <c r="BB1361" s="2">
        <f>BE1361*'mass balance'!$B$18+BF1361*'mass balance'!$C$18+BG1361*'mass balance'!$D$18+BH1361*'mass balance'!$E$18</f>
        <v>3.824008028699768E-4</v>
      </c>
      <c r="BC1361" s="2">
        <f>BE1361*'mass balance'!$B$19+BF1361*'mass balance'!$C$19+BG1361*'mass balance'!$D$19+BH1361*'mass balance'!$E$19</f>
        <v>-4.780010035874709E-4</v>
      </c>
      <c r="BD1361" s="2">
        <f>BE1361*'mass balance'!$B$20+BF1361*'mass balance'!$C$20+BG1361*'mass balance'!$D$20+BH1361*'mass balance'!$E$20</f>
        <v>1.7381854675908034E-5</v>
      </c>
      <c r="BE1361" s="2">
        <f>N1361*'mass balance'!$H$11+R1361*'mass balance'!$I$11+S1361*'mass balance'!$J$11</f>
        <v>-1.0157061871606391E-3</v>
      </c>
      <c r="BF1361" s="2">
        <f>N1361*'mass balance'!$H$12+R1361*'mass balance'!$I$12+S1361*'mass balance'!$J$12</f>
        <v>9.2640853834701897E-5</v>
      </c>
      <c r="BG1361" s="2">
        <f>N1361*'mass balance'!$H$13+R1361*'mass balance'!$I$13+S1361*'mass balance'!$J$13</f>
        <v>3.4845634441436137E-4</v>
      </c>
      <c r="BH1361" s="2">
        <f>N1361*'mass balance'!$H$14+R1361*'mass balance'!$I$14+S1361*'mass balance'!$J$14</f>
        <v>1.110928642206949E-4</v>
      </c>
      <c r="BI1361" s="36">
        <f t="shared" si="1402"/>
        <v>6.4767575960678318E-26</v>
      </c>
      <c r="BJ1361" s="36">
        <f t="shared" si="1403"/>
        <v>3.8292249742650349E-29</v>
      </c>
      <c r="BK1361" s="36">
        <f t="shared" si="1404"/>
        <v>4.7087853348080092E-26</v>
      </c>
      <c r="BL1361" s="36">
        <f t="shared" si="1405"/>
        <v>2.7491599148564181E-26</v>
      </c>
      <c r="BM1361" s="36">
        <f t="shared" si="1438"/>
        <v>1.2740618468472337E-23</v>
      </c>
      <c r="BN1361" s="36">
        <f t="shared" ca="1" si="1406"/>
        <v>0.89480653786922848</v>
      </c>
      <c r="BO1361" s="36">
        <f t="shared" ca="1" si="1423"/>
        <v>1</v>
      </c>
      <c r="BP1361" s="36">
        <f t="shared" si="1439"/>
        <v>-1.2740618468472337E-23</v>
      </c>
      <c r="BQ1361" s="36">
        <f t="shared" si="1440"/>
        <v>1</v>
      </c>
      <c r="BR1361" s="2">
        <f t="shared" si="1429"/>
        <v>-5</v>
      </c>
      <c r="BS1361">
        <v>0</v>
      </c>
      <c r="BT1361" s="37">
        <f t="shared" si="1424"/>
        <v>0.47919600609643953</v>
      </c>
      <c r="BU1361" s="34">
        <f t="shared" si="1407"/>
        <v>3.4698885600508036</v>
      </c>
      <c r="BV1361" s="34">
        <f t="shared" si="1408"/>
        <v>23.27832478752978</v>
      </c>
      <c r="BW1361" s="34">
        <f t="shared" si="1409"/>
        <v>-5</v>
      </c>
      <c r="BX1361" s="34">
        <f t="shared" si="1410"/>
        <v>-5</v>
      </c>
      <c r="BY1361" s="34">
        <f t="shared" si="1411"/>
        <v>9.7796858973218566</v>
      </c>
      <c r="BZ1361" s="36">
        <f t="shared" si="1425"/>
        <v>4.780010035874709E-4</v>
      </c>
      <c r="CA1361" s="34">
        <f t="shared" si="1426"/>
        <v>2.0992442188910446E-2</v>
      </c>
    </row>
    <row r="1362" spans="1:79" ht="13.2" x14ac:dyDescent="0.25">
      <c r="A1362" s="75">
        <f t="shared" si="1412"/>
        <v>3.6383561643836542</v>
      </c>
      <c r="B1362" s="34">
        <f t="shared" si="1430"/>
        <v>1328.0000000000339</v>
      </c>
      <c r="C1362">
        <f t="shared" si="1413"/>
        <v>20</v>
      </c>
      <c r="D1362" s="35">
        <f t="shared" si="1373"/>
        <v>3000</v>
      </c>
      <c r="E1362" s="27">
        <v>0</v>
      </c>
      <c r="F1362" s="64">
        <f t="shared" si="1414"/>
        <v>0.96267801959344901</v>
      </c>
      <c r="G1362" s="34">
        <v>0</v>
      </c>
      <c r="H1362" s="34">
        <f t="shared" si="1374"/>
        <v>1</v>
      </c>
      <c r="I1362" s="34">
        <f t="shared" si="1415"/>
        <v>12793.990880396937</v>
      </c>
      <c r="J1362" s="34">
        <f t="shared" si="1375"/>
        <v>36434.720794341971</v>
      </c>
      <c r="K1362" s="34">
        <f t="shared" si="1376"/>
        <v>31948.871016653167</v>
      </c>
      <c r="L1362" s="36">
        <f t="shared" si="1427"/>
        <v>1682.0238821776306</v>
      </c>
      <c r="M1362" s="34">
        <f t="shared" si="1377"/>
        <v>149.95224105927213</v>
      </c>
      <c r="N1362" s="34">
        <f t="shared" si="1416"/>
        <v>427.03391666877104</v>
      </c>
      <c r="O1362" s="34">
        <f t="shared" si="1378"/>
        <v>13.261852397919354</v>
      </c>
      <c r="P1362">
        <f t="shared" si="1431"/>
        <v>63.733578443471515</v>
      </c>
      <c r="Q1362" s="36">
        <f t="shared" si="1379"/>
        <v>224.7617154524925</v>
      </c>
      <c r="R1362" s="34">
        <f t="shared" si="1380"/>
        <v>167.07227235706401</v>
      </c>
      <c r="S1362" s="34">
        <f t="shared" si="1381"/>
        <v>57.689443095428494</v>
      </c>
      <c r="T1362" s="36">
        <f t="shared" si="1417"/>
        <v>4.6231831568087113E-2</v>
      </c>
      <c r="U1362" s="36">
        <f t="shared" si="1382"/>
        <v>27353.893278028412</v>
      </c>
      <c r="V1362" s="36">
        <f t="shared" si="1383"/>
        <v>7.3865178544997509E-3</v>
      </c>
      <c r="W1362" s="68">
        <f t="shared" si="1384"/>
        <v>4.805782520507516</v>
      </c>
      <c r="X1362">
        <f t="shared" si="1385"/>
        <v>3.4716666523359092</v>
      </c>
      <c r="Y1362">
        <f t="shared" si="1386"/>
        <v>5.4790819485161157E-3</v>
      </c>
      <c r="Z1362" s="34">
        <f t="shared" si="1387"/>
        <v>1.6980387444359678E-3</v>
      </c>
      <c r="AA1362" s="36">
        <f t="shared" si="1388"/>
        <v>1.537006267549472E-3</v>
      </c>
      <c r="AB1362" s="34">
        <f t="shared" si="1389"/>
        <v>1.9253560391868981E-3</v>
      </c>
      <c r="AC1362" s="36">
        <f t="shared" si="1390"/>
        <v>57.868837255715555</v>
      </c>
      <c r="AD1362" s="34">
        <f t="shared" si="1391"/>
        <v>45.469856657876925</v>
      </c>
      <c r="AE1362">
        <f t="shared" si="1418"/>
        <v>30056.174586885387</v>
      </c>
      <c r="AF1362" s="36">
        <f t="shared" si="1432"/>
        <v>45.469856657876925</v>
      </c>
      <c r="AG1362" s="34">
        <f t="shared" si="1392"/>
        <v>0</v>
      </c>
      <c r="AH1362">
        <f t="shared" si="1428"/>
        <v>0</v>
      </c>
      <c r="AI1362" s="29">
        <f t="shared" si="1419"/>
        <v>0</v>
      </c>
      <c r="AJ1362">
        <f t="shared" si="1420"/>
        <v>0</v>
      </c>
      <c r="AK1362" s="36">
        <f t="shared" si="1433"/>
        <v>-9.283411776258628E-2</v>
      </c>
      <c r="AL1362" s="36">
        <f t="shared" si="1421"/>
        <v>-4.3822193322845901E-4</v>
      </c>
      <c r="AM1362" s="36">
        <f t="shared" si="1422"/>
        <v>-8.3454421985086319E-2</v>
      </c>
      <c r="AN1362" s="37">
        <f t="shared" si="1434"/>
        <v>16.042981108716699</v>
      </c>
      <c r="AO1362" s="36">
        <f t="shared" si="1435"/>
        <v>1.180441722087012</v>
      </c>
      <c r="AP1362" s="36">
        <f t="shared" si="1436"/>
        <v>65.43007775761626</v>
      </c>
      <c r="AQ1362" s="74">
        <f t="shared" si="1393"/>
        <v>5.3439109821960401E-2</v>
      </c>
      <c r="AR1362" s="73">
        <f t="shared" si="1394"/>
        <v>9.2362198776666557E-2</v>
      </c>
      <c r="AS1362" s="72">
        <f t="shared" si="1437"/>
        <v>1.6448778523071983</v>
      </c>
      <c r="AT1362" s="37">
        <f t="shared" si="1395"/>
        <v>1462.5286413512661</v>
      </c>
      <c r="AU1362" s="37">
        <f t="shared" si="1396"/>
        <v>9811.3867924369933</v>
      </c>
      <c r="AV1362" s="34">
        <f t="shared" si="1397"/>
        <v>0</v>
      </c>
      <c r="AW1362" s="34">
        <f t="shared" si="1398"/>
        <v>0.45194605496777973</v>
      </c>
      <c r="AX1362" s="37">
        <f t="shared" si="1399"/>
        <v>18.056431070015574</v>
      </c>
      <c r="AY1362" s="7">
        <f t="shared" si="1400"/>
        <v>23.314159645490871</v>
      </c>
      <c r="AZ1362" s="37">
        <f t="shared" si="1401"/>
        <v>22.862213590523091</v>
      </c>
      <c r="BA1362" s="2">
        <f>BE1362*'mass balance'!$B$17+BF1362*'mass balance'!$C$17+BG1362*'mass balance'!$D$17+BH1362*'mass balance'!$E$17</f>
        <v>3.7706313097358475E-4</v>
      </c>
      <c r="BB1362" s="2">
        <f>BE1362*'mass balance'!$B$18+BF1362*'mass balance'!$C$18+BG1362*'mass balance'!$D$18+BH1362*'mass balance'!$E$18</f>
        <v>3.8286410221933235E-4</v>
      </c>
      <c r="BC1362" s="2">
        <f>BE1362*'mass balance'!$B$19+BF1362*'mass balance'!$C$19+BG1362*'mass balance'!$D$19+BH1362*'mass balance'!$E$19</f>
        <v>-4.7858012777416531E-4</v>
      </c>
      <c r="BD1362" s="2">
        <f>BE1362*'mass balance'!$B$20+BF1362*'mass balance'!$C$20+BG1362*'mass balance'!$D$20+BH1362*'mass balance'!$E$20</f>
        <v>1.7402913737242378E-5</v>
      </c>
      <c r="BE1362" s="2">
        <f>N1362*'mass balance'!$H$11+R1362*'mass balance'!$I$11+S1362*'mass balance'!$J$11</f>
        <v>-1.016747420639931E-3</v>
      </c>
      <c r="BF1362" s="2">
        <f>N1362*'mass balance'!$H$12+R1362*'mass balance'!$I$12+S1362*'mass balance'!$J$12</f>
        <v>9.2717797336816919E-5</v>
      </c>
      <c r="BG1362" s="2">
        <f>N1362*'mass balance'!$H$13+R1362*'mass balance'!$I$13+S1362*'mass balance'!$J$13</f>
        <v>3.4874517451082498E-4</v>
      </c>
      <c r="BH1362" s="2">
        <f>N1362*'mass balance'!$H$14+R1362*'mass balance'!$I$14+S1362*'mass balance'!$J$14</f>
        <v>1.1120674913249244E-4</v>
      </c>
      <c r="BI1362" s="36">
        <f t="shared" si="1402"/>
        <v>6.4767575960678318E-26</v>
      </c>
      <c r="BJ1362" s="36">
        <f t="shared" si="1403"/>
        <v>3.824738434196715E-29</v>
      </c>
      <c r="BK1362" s="36">
        <f t="shared" si="1404"/>
        <v>4.7126145597822741E-26</v>
      </c>
      <c r="BL1362" s="36">
        <f t="shared" si="1405"/>
        <v>2.7501480399127905E-26</v>
      </c>
      <c r="BM1362" s="36">
        <f t="shared" si="1438"/>
        <v>1.2768110067620901E-23</v>
      </c>
      <c r="BN1362" s="36">
        <f t="shared" ca="1" si="1406"/>
        <v>0.1905164475345037</v>
      </c>
      <c r="BO1362" s="36">
        <f t="shared" ca="1" si="1423"/>
        <v>1</v>
      </c>
      <c r="BP1362" s="36">
        <f t="shared" si="1439"/>
        <v>-1.2768110067620901E-23</v>
      </c>
      <c r="BQ1362" s="36">
        <f t="shared" si="1440"/>
        <v>1</v>
      </c>
      <c r="BR1362" s="2">
        <f t="shared" si="1429"/>
        <v>-5</v>
      </c>
      <c r="BS1362">
        <v>0</v>
      </c>
      <c r="BT1362" s="37">
        <f t="shared" si="1424"/>
        <v>0.47977657809360069</v>
      </c>
      <c r="BU1362" s="34">
        <f t="shared" si="1407"/>
        <v>3.4716666523359092</v>
      </c>
      <c r="BV1362" s="34">
        <f t="shared" si="1408"/>
        <v>23.314159645490871</v>
      </c>
      <c r="BW1362" s="34">
        <f t="shared" si="1409"/>
        <v>-5</v>
      </c>
      <c r="BX1362" s="34">
        <f t="shared" si="1410"/>
        <v>-5</v>
      </c>
      <c r="BY1362" s="34">
        <f t="shared" si="1411"/>
        <v>9.7897113717178659</v>
      </c>
      <c r="BZ1362" s="36">
        <f t="shared" si="1425"/>
        <v>4.7858012777416531E-4</v>
      </c>
      <c r="CA1362" s="34">
        <f t="shared" si="1426"/>
        <v>2.098556975657331E-2</v>
      </c>
    </row>
    <row r="1363" spans="1:79" ht="13.2" x14ac:dyDescent="0.25">
      <c r="A1363" s="75">
        <f t="shared" si="1412"/>
        <v>3.6410958904110515</v>
      </c>
      <c r="B1363" s="34">
        <f t="shared" si="1430"/>
        <v>1329.0000000000339</v>
      </c>
      <c r="C1363">
        <f t="shared" si="1413"/>
        <v>20</v>
      </c>
      <c r="D1363" s="35">
        <f t="shared" si="1373"/>
        <v>3000</v>
      </c>
      <c r="E1363" s="27">
        <v>0</v>
      </c>
      <c r="F1363" s="64">
        <f t="shared" si="1414"/>
        <v>0.96267801959344901</v>
      </c>
      <c r="G1363" s="34">
        <v>0</v>
      </c>
      <c r="H1363" s="34">
        <f t="shared" si="1374"/>
        <v>1</v>
      </c>
      <c r="I1363" s="34">
        <f t="shared" si="1415"/>
        <v>12793.990880396937</v>
      </c>
      <c r="J1363" s="34">
        <f t="shared" si="1375"/>
        <v>36472.0448333522</v>
      </c>
      <c r="K1363" s="34">
        <f t="shared" si="1376"/>
        <v>31981.599712857238</v>
      </c>
      <c r="L1363" s="36">
        <f t="shared" si="1427"/>
        <v>1684.6091634267057</v>
      </c>
      <c r="M1363" s="34">
        <f t="shared" si="1377"/>
        <v>149.95224105927213</v>
      </c>
      <c r="N1363" s="34">
        <f t="shared" si="1416"/>
        <v>427.47137385842262</v>
      </c>
      <c r="O1363" s="34">
        <f t="shared" si="1378"/>
        <v>13.261852397919354</v>
      </c>
      <c r="P1363">
        <f t="shared" si="1431"/>
        <v>63.831537352992491</v>
      </c>
      <c r="Q1363" s="36">
        <f t="shared" si="1379"/>
        <v>225.03165840664977</v>
      </c>
      <c r="R1363" s="34">
        <f t="shared" si="1380"/>
        <v>167.29434293861783</v>
      </c>
      <c r="S1363" s="34">
        <f t="shared" si="1381"/>
        <v>57.737315468031923</v>
      </c>
      <c r="T1363" s="36">
        <f t="shared" si="1417"/>
        <v>4.6058141764518688E-2</v>
      </c>
      <c r="U1363" s="36">
        <f t="shared" si="1382"/>
        <v>27353.939509859982</v>
      </c>
      <c r="V1363" s="36">
        <f t="shared" si="1383"/>
        <v>7.3926474011897277E-3</v>
      </c>
      <c r="W1363" s="68">
        <f t="shared" si="1384"/>
        <v>4.813169038362016</v>
      </c>
      <c r="X1363">
        <f t="shared" si="1385"/>
        <v>3.473444399645004</v>
      </c>
      <c r="Y1363">
        <f t="shared" si="1386"/>
        <v>5.4790819485161157E-3</v>
      </c>
      <c r="Z1363" s="34">
        <f t="shared" si="1387"/>
        <v>1.6980387444359678E-3</v>
      </c>
      <c r="AA1363" s="36">
        <f t="shared" si="1388"/>
        <v>1.5359209997132246E-3</v>
      </c>
      <c r="AB1363" s="34">
        <f t="shared" si="1389"/>
        <v>1.9253560391868981E-3</v>
      </c>
      <c r="AC1363" s="36">
        <f t="shared" si="1390"/>
        <v>57.956382918832759</v>
      </c>
      <c r="AD1363" s="34">
        <f t="shared" si="1391"/>
        <v>45.506422666792602</v>
      </c>
      <c r="AE1363">
        <f t="shared" si="1418"/>
        <v>30101.644443543264</v>
      </c>
      <c r="AF1363" s="36">
        <f t="shared" si="1432"/>
        <v>45.506422666792602</v>
      </c>
      <c r="AG1363" s="34">
        <f t="shared" si="1392"/>
        <v>0</v>
      </c>
      <c r="AH1363">
        <f t="shared" si="1428"/>
        <v>0</v>
      </c>
      <c r="AI1363" s="29">
        <f t="shared" si="1419"/>
        <v>0</v>
      </c>
      <c r="AJ1363">
        <f t="shared" si="1420"/>
        <v>0</v>
      </c>
      <c r="AK1363" s="36">
        <f t="shared" si="1433"/>
        <v>-9.2362198776666557E-2</v>
      </c>
      <c r="AL1363" s="36">
        <f t="shared" si="1421"/>
        <v>-4.3897462371747547E-4</v>
      </c>
      <c r="AM1363" s="36">
        <f t="shared" si="1422"/>
        <v>-8.3510827223546816E-2</v>
      </c>
      <c r="AN1363" s="37">
        <f t="shared" si="1434"/>
        <v>15.950146990954112</v>
      </c>
      <c r="AO1363" s="36">
        <f t="shared" si="1435"/>
        <v>1.1800035001537836</v>
      </c>
      <c r="AP1363" s="36">
        <f t="shared" si="1436"/>
        <v>65.346623335631179</v>
      </c>
      <c r="AQ1363" s="74">
        <f t="shared" si="1393"/>
        <v>5.3189094784908096E-2</v>
      </c>
      <c r="AR1363" s="73">
        <f t="shared" si="1394"/>
        <v>9.1892201605702675E-2</v>
      </c>
      <c r="AS1363" s="72">
        <f t="shared" si="1437"/>
        <v>1.6430466208857537</v>
      </c>
      <c r="AT1363" s="37">
        <f t="shared" si="1395"/>
        <v>1455.6861966759016</v>
      </c>
      <c r="AU1363" s="37">
        <f t="shared" si="1396"/>
        <v>9798.8726148340229</v>
      </c>
      <c r="AV1363" s="34">
        <f t="shared" si="1397"/>
        <v>0</v>
      </c>
      <c r="AW1363" s="34">
        <f t="shared" si="1398"/>
        <v>0.45264069888685954</v>
      </c>
      <c r="AX1363" s="37">
        <f t="shared" si="1399"/>
        <v>18.08421448249106</v>
      </c>
      <c r="AY1363" s="7">
        <f t="shared" si="1400"/>
        <v>23.350024219739936</v>
      </c>
      <c r="AZ1363" s="37">
        <f t="shared" si="1401"/>
        <v>22.897383520853076</v>
      </c>
      <c r="BA1363" s="2">
        <f>BE1363*'mass balance'!$B$17+BF1363*'mass balance'!$C$17+BG1363*'mass balance'!$D$17+BH1363*'mass balance'!$E$17</f>
        <v>3.7751966337305114E-4</v>
      </c>
      <c r="BB1363" s="2">
        <f>BE1363*'mass balance'!$B$18+BF1363*'mass balance'!$C$18+BG1363*'mass balance'!$D$18+BH1363*'mass balance'!$E$18</f>
        <v>3.8332765819417504E-4</v>
      </c>
      <c r="BC1363" s="2">
        <f>BE1363*'mass balance'!$B$19+BF1363*'mass balance'!$C$19+BG1363*'mass balance'!$D$19+BH1363*'mass balance'!$E$19</f>
        <v>-4.7915957274271876E-4</v>
      </c>
      <c r="BD1363" s="2">
        <f>BE1363*'mass balance'!$B$20+BF1363*'mass balance'!$C$20+BG1363*'mass balance'!$D$20+BH1363*'mass balance'!$E$20</f>
        <v>1.7423984463371597E-5</v>
      </c>
      <c r="BE1363" s="2">
        <f>N1363*'mass balance'!$H$11+R1363*'mass balance'!$I$11+S1363*'mass balance'!$J$11</f>
        <v>-1.0177889853771967E-3</v>
      </c>
      <c r="BF1363" s="2">
        <f>N1363*'mass balance'!$H$12+R1363*'mass balance'!$I$12+S1363*'mass balance'!$J$12</f>
        <v>9.2794737253427571E-5</v>
      </c>
      <c r="BG1363" s="2">
        <f>N1363*'mass balance'!$H$13+R1363*'mass balance'!$I$13+S1363*'mass balance'!$J$13</f>
        <v>3.4903399215822906E-4</v>
      </c>
      <c r="BH1363" s="2">
        <f>N1363*'mass balance'!$H$14+R1363*'mass balance'!$I$14+S1363*'mass balance'!$J$14</f>
        <v>1.1132067027563087E-4</v>
      </c>
      <c r="BI1363" s="36">
        <f t="shared" si="1402"/>
        <v>6.4767575960678318E-26</v>
      </c>
      <c r="BJ1363" s="36">
        <f t="shared" si="1403"/>
        <v>3.8202654011540076E-29</v>
      </c>
      <c r="BK1363" s="36">
        <f t="shared" si="1404"/>
        <v>4.7164392982164709E-26</v>
      </c>
      <c r="BL1363" s="36">
        <f t="shared" si="1405"/>
        <v>2.7511344501387707E-26</v>
      </c>
      <c r="BM1363" s="36">
        <f t="shared" si="1438"/>
        <v>1.2795611548020029E-23</v>
      </c>
      <c r="BN1363" s="36">
        <f t="shared" ca="1" si="1406"/>
        <v>0.51433456133775735</v>
      </c>
      <c r="BO1363" s="36">
        <f t="shared" ca="1" si="1423"/>
        <v>1</v>
      </c>
      <c r="BP1363" s="36">
        <f t="shared" si="1439"/>
        <v>-1.2795611548020029E-23</v>
      </c>
      <c r="BQ1363" s="36">
        <f t="shared" si="1440"/>
        <v>1</v>
      </c>
      <c r="BR1363" s="2">
        <f t="shared" si="1429"/>
        <v>-5</v>
      </c>
      <c r="BS1363">
        <v>0</v>
      </c>
      <c r="BT1363" s="37">
        <f t="shared" si="1424"/>
        <v>0.4803574716745756</v>
      </c>
      <c r="BU1363" s="34">
        <f t="shared" si="1407"/>
        <v>3.473444399645004</v>
      </c>
      <c r="BV1363" s="34">
        <f t="shared" si="1408"/>
        <v>23.350024219739936</v>
      </c>
      <c r="BW1363" s="34">
        <f t="shared" si="1409"/>
        <v>-5</v>
      </c>
      <c r="BX1363" s="34">
        <f t="shared" si="1410"/>
        <v>-5</v>
      </c>
      <c r="BY1363" s="34">
        <f t="shared" si="1411"/>
        <v>9.7997400356178694</v>
      </c>
      <c r="BZ1363" s="36">
        <f t="shared" si="1425"/>
        <v>4.7915957274271876E-4</v>
      </c>
      <c r="CA1363" s="34">
        <f t="shared" si="1426"/>
        <v>2.0978705765097791E-2</v>
      </c>
    </row>
    <row r="1364" spans="1:79" ht="13.2" x14ac:dyDescent="0.25">
      <c r="A1364" s="75">
        <f t="shared" si="1412"/>
        <v>3.6438356164384489</v>
      </c>
      <c r="B1364" s="34">
        <f t="shared" si="1430"/>
        <v>1330.0000000000339</v>
      </c>
      <c r="C1364">
        <f t="shared" si="1413"/>
        <v>20</v>
      </c>
      <c r="D1364" s="35">
        <f t="shared" si="1373"/>
        <v>3000</v>
      </c>
      <c r="E1364" s="27">
        <v>0</v>
      </c>
      <c r="F1364" s="64">
        <f t="shared" si="1414"/>
        <v>0.96267801959344901</v>
      </c>
      <c r="G1364" s="34">
        <v>0</v>
      </c>
      <c r="H1364" s="34">
        <f t="shared" si="1374"/>
        <v>1</v>
      </c>
      <c r="I1364" s="34">
        <f t="shared" si="1415"/>
        <v>12793.990880396937</v>
      </c>
      <c r="J1364" s="34">
        <f t="shared" si="1375"/>
        <v>36509.380732969366</v>
      </c>
      <c r="K1364" s="34">
        <f t="shared" si="1376"/>
        <v>32014.338809388064</v>
      </c>
      <c r="L1364" s="36">
        <f t="shared" si="1427"/>
        <v>1687.1965900171222</v>
      </c>
      <c r="M1364" s="34">
        <f t="shared" si="1377"/>
        <v>149.95224105927213</v>
      </c>
      <c r="N1364" s="34">
        <f t="shared" si="1416"/>
        <v>427.90897006056912</v>
      </c>
      <c r="O1364" s="34">
        <f t="shared" si="1378"/>
        <v>13.261852397919354</v>
      </c>
      <c r="P1364">
        <f t="shared" si="1431"/>
        <v>63.929577551656934</v>
      </c>
      <c r="Q1364" s="36">
        <f t="shared" si="1379"/>
        <v>225.30174766559296</v>
      </c>
      <c r="R1364" s="34">
        <f t="shared" si="1380"/>
        <v>167.5165620758666</v>
      </c>
      <c r="S1364" s="34">
        <f t="shared" si="1381"/>
        <v>57.785185589726339</v>
      </c>
      <c r="T1364" s="36">
        <f t="shared" si="1417"/>
        <v>4.5885197572771839E-2</v>
      </c>
      <c r="U1364" s="36">
        <f t="shared" si="1382"/>
        <v>27353.985568001746</v>
      </c>
      <c r="V1364" s="36">
        <f t="shared" si="1383"/>
        <v>7.3987766596748218E-3</v>
      </c>
      <c r="W1364" s="68">
        <f t="shared" si="1384"/>
        <v>4.8205616857632059</v>
      </c>
      <c r="X1364">
        <f t="shared" si="1385"/>
        <v>3.4752218020370549</v>
      </c>
      <c r="Y1364">
        <f t="shared" si="1386"/>
        <v>5.4790819485161157E-3</v>
      </c>
      <c r="Z1364" s="34">
        <f t="shared" si="1387"/>
        <v>1.6980387444359678E-3</v>
      </c>
      <c r="AA1364" s="36">
        <f t="shared" si="1388"/>
        <v>1.5348370463811262E-3</v>
      </c>
      <c r="AB1364" s="34">
        <f t="shared" si="1389"/>
        <v>1.9253560391868981E-3</v>
      </c>
      <c r="AC1364" s="36">
        <f t="shared" si="1390"/>
        <v>58.04399898453606</v>
      </c>
      <c r="AD1364" s="34">
        <f t="shared" si="1391"/>
        <v>45.542985539673623</v>
      </c>
      <c r="AE1364">
        <f t="shared" si="1418"/>
        <v>30147.150866210057</v>
      </c>
      <c r="AF1364" s="36">
        <f t="shared" si="1432"/>
        <v>45.542985539673623</v>
      </c>
      <c r="AG1364" s="34">
        <f t="shared" si="1392"/>
        <v>0</v>
      </c>
      <c r="AH1364">
        <f t="shared" si="1428"/>
        <v>0</v>
      </c>
      <c r="AI1364" s="29">
        <f t="shared" si="1419"/>
        <v>0</v>
      </c>
      <c r="AJ1364">
        <f t="shared" si="1420"/>
        <v>0</v>
      </c>
      <c r="AK1364" s="36">
        <f t="shared" si="1433"/>
        <v>-9.1892201605702675E-2</v>
      </c>
      <c r="AL1364" s="36">
        <f t="shared" si="1421"/>
        <v>-4.3972336825869675E-4</v>
      </c>
      <c r="AM1364" s="36">
        <f t="shared" si="1422"/>
        <v>-8.356623834747505E-2</v>
      </c>
      <c r="AN1364" s="37">
        <f t="shared" si="1434"/>
        <v>15.857784792177446</v>
      </c>
      <c r="AO1364" s="36">
        <f t="shared" si="1435"/>
        <v>1.1795645255300662</v>
      </c>
      <c r="AP1364" s="36">
        <f t="shared" si="1436"/>
        <v>65.26311250840763</v>
      </c>
      <c r="AQ1364" s="74">
        <f t="shared" si="1393"/>
        <v>5.2940154781107709E-2</v>
      </c>
      <c r="AR1364" s="73">
        <f t="shared" si="1394"/>
        <v>9.1424121976595149E-2</v>
      </c>
      <c r="AS1364" s="72">
        <f t="shared" si="1437"/>
        <v>1.6412136072801795</v>
      </c>
      <c r="AT1364" s="37">
        <f t="shared" si="1395"/>
        <v>1448.8731736530792</v>
      </c>
      <c r="AU1364" s="37">
        <f t="shared" si="1396"/>
        <v>9786.3499791391387</v>
      </c>
      <c r="AV1364" s="34">
        <f t="shared" si="1397"/>
        <v>0</v>
      </c>
      <c r="AW1364" s="34">
        <f t="shared" si="1398"/>
        <v>0.45333591924160471</v>
      </c>
      <c r="AX1364" s="37">
        <f t="shared" si="1399"/>
        <v>18.112020903968343</v>
      </c>
      <c r="AY1364" s="7">
        <f t="shared" si="1400"/>
        <v>23.385918508973155</v>
      </c>
      <c r="AZ1364" s="37">
        <f t="shared" si="1401"/>
        <v>22.932582589731549</v>
      </c>
      <c r="BA1364" s="2">
        <f>BE1364*'mass balance'!$B$17+BF1364*'mass balance'!$C$17+BG1364*'mass balance'!$D$17+BH1364*'mass balance'!$E$17</f>
        <v>3.7797644843686986E-4</v>
      </c>
      <c r="BB1364" s="2">
        <f>BE1364*'mass balance'!$B$18+BF1364*'mass balance'!$C$18+BG1364*'mass balance'!$D$18+BH1364*'mass balance'!$E$18</f>
        <v>3.8379147072051403E-4</v>
      </c>
      <c r="BC1364" s="2">
        <f>BE1364*'mass balance'!$B$19+BF1364*'mass balance'!$C$19+BG1364*'mass balance'!$D$19+BH1364*'mass balance'!$E$19</f>
        <v>-4.7973933840064249E-4</v>
      </c>
      <c r="BD1364" s="2">
        <f>BE1364*'mass balance'!$B$20+BF1364*'mass balance'!$C$20+BG1364*'mass balance'!$D$20+BH1364*'mass balance'!$E$20</f>
        <v>1.7445066850932457E-5</v>
      </c>
      <c r="BE1364" s="2">
        <f>N1364*'mass balance'!$H$11+R1364*'mass balance'!$I$11+S1364*'mass balance'!$J$11</f>
        <v>-1.0188308810965931E-3</v>
      </c>
      <c r="BF1364" s="2">
        <f>N1364*'mass balance'!$H$12+R1364*'mass balance'!$I$12+S1364*'mass balance'!$J$12</f>
        <v>9.2871673552403629E-5</v>
      </c>
      <c r="BG1364" s="2">
        <f>N1364*'mass balance'!$H$13+R1364*'mass balance'!$I$13+S1364*'mass balance'!$J$13</f>
        <v>3.4932279723271745E-4</v>
      </c>
      <c r="BH1364" s="2">
        <f>N1364*'mass balance'!$H$14+R1364*'mass balance'!$I$14+S1364*'mass balance'!$J$14</f>
        <v>1.1143462761993986E-4</v>
      </c>
      <c r="BI1364" s="36">
        <f t="shared" si="1402"/>
        <v>6.4767575960678318E-26</v>
      </c>
      <c r="BJ1364" s="36">
        <f t="shared" si="1403"/>
        <v>3.8158058277456321E-29</v>
      </c>
      <c r="BK1364" s="36">
        <f t="shared" si="1404"/>
        <v>4.7202595636176251E-26</v>
      </c>
      <c r="BL1364" s="36">
        <f t="shared" si="1405"/>
        <v>2.7521191570436475E-26</v>
      </c>
      <c r="BM1364" s="36">
        <f t="shared" si="1438"/>
        <v>1.2823122892521417E-23</v>
      </c>
      <c r="BN1364" s="36">
        <f t="shared" ca="1" si="1406"/>
        <v>0.37023793658054782</v>
      </c>
      <c r="BO1364" s="36">
        <f t="shared" ca="1" si="1423"/>
        <v>1</v>
      </c>
      <c r="BP1364" s="36">
        <f t="shared" si="1439"/>
        <v>-1.2823122892521417E-23</v>
      </c>
      <c r="BQ1364" s="36">
        <f t="shared" si="1440"/>
        <v>1</v>
      </c>
      <c r="BR1364" s="2">
        <f t="shared" si="1429"/>
        <v>-5</v>
      </c>
      <c r="BS1364">
        <v>0</v>
      </c>
      <c r="BT1364" s="37">
        <f t="shared" si="1424"/>
        <v>0.48093868674664408</v>
      </c>
      <c r="BU1364" s="34">
        <f t="shared" si="1407"/>
        <v>3.4752218020370549</v>
      </c>
      <c r="BV1364" s="34">
        <f t="shared" si="1408"/>
        <v>23.385918508973155</v>
      </c>
      <c r="BW1364" s="34">
        <f t="shared" si="1409"/>
        <v>-5</v>
      </c>
      <c r="BX1364" s="34">
        <f t="shared" si="1410"/>
        <v>-5</v>
      </c>
      <c r="BY1364" s="34">
        <f t="shared" si="1411"/>
        <v>9.8097718863659136</v>
      </c>
      <c r="BZ1364" s="36">
        <f t="shared" si="1425"/>
        <v>4.7973933840064249E-4</v>
      </c>
      <c r="CA1364" s="34">
        <f t="shared" si="1426"/>
        <v>2.097185019893889E-2</v>
      </c>
    </row>
    <row r="1365" spans="1:79" ht="13.2" x14ac:dyDescent="0.25">
      <c r="A1365" s="75">
        <f t="shared" si="1412"/>
        <v>3.6465753424658462</v>
      </c>
      <c r="B1365" s="34">
        <f t="shared" si="1430"/>
        <v>1331.0000000000339</v>
      </c>
      <c r="C1365">
        <f t="shared" si="1413"/>
        <v>20</v>
      </c>
      <c r="D1365" s="35">
        <f t="shared" si="1373"/>
        <v>3000</v>
      </c>
      <c r="E1365" s="27">
        <v>0</v>
      </c>
      <c r="F1365" s="64">
        <f t="shared" si="1414"/>
        <v>0.96267801959344901</v>
      </c>
      <c r="G1365" s="34">
        <v>0</v>
      </c>
      <c r="H1365" s="34">
        <f t="shared" si="1374"/>
        <v>1</v>
      </c>
      <c r="I1365" s="34">
        <f t="shared" si="1415"/>
        <v>12793.990880396937</v>
      </c>
      <c r="J1365" s="34">
        <f t="shared" si="1375"/>
        <v>36546.728483313898</v>
      </c>
      <c r="K1365" s="34">
        <f t="shared" si="1376"/>
        <v>32047.088297582435</v>
      </c>
      <c r="L1365" s="36">
        <f t="shared" si="1427"/>
        <v>1689.7861618480081</v>
      </c>
      <c r="M1365" s="34">
        <f t="shared" si="1377"/>
        <v>149.95224105927213</v>
      </c>
      <c r="N1365" s="34">
        <f t="shared" si="1416"/>
        <v>428.34670515941662</v>
      </c>
      <c r="O1365" s="34">
        <f t="shared" si="1378"/>
        <v>13.261852397919354</v>
      </c>
      <c r="P1365">
        <f t="shared" si="1431"/>
        <v>64.027699035642712</v>
      </c>
      <c r="Q1365" s="36">
        <f t="shared" si="1379"/>
        <v>225.57198318528191</v>
      </c>
      <c r="R1365" s="34">
        <f t="shared" si="1380"/>
        <v>167.73892974473978</v>
      </c>
      <c r="S1365" s="34">
        <f t="shared" si="1381"/>
        <v>57.83305344054213</v>
      </c>
      <c r="T1365" s="36">
        <f t="shared" si="1417"/>
        <v>4.5712995380041851E-2</v>
      </c>
      <c r="U1365" s="36">
        <f t="shared" si="1382"/>
        <v>27354.031453199321</v>
      </c>
      <c r="V1365" s="36">
        <f t="shared" si="1383"/>
        <v>7.4049056273981272E-3</v>
      </c>
      <c r="W1365" s="68">
        <f t="shared" si="1384"/>
        <v>4.8279604624228805</v>
      </c>
      <c r="X1365">
        <f t="shared" si="1385"/>
        <v>3.4769988595710504</v>
      </c>
      <c r="Y1365">
        <f t="shared" si="1386"/>
        <v>5.4790819485161157E-3</v>
      </c>
      <c r="Z1365" s="34">
        <f t="shared" si="1387"/>
        <v>1.6980387444359678E-3</v>
      </c>
      <c r="AA1365" s="36">
        <f t="shared" si="1388"/>
        <v>1.5337544052053036E-3</v>
      </c>
      <c r="AB1365" s="34">
        <f t="shared" si="1389"/>
        <v>1.9253560391868981E-3</v>
      </c>
      <c r="AC1365" s="36">
        <f t="shared" si="1390"/>
        <v>58.131685446787472</v>
      </c>
      <c r="AD1365" s="34">
        <f t="shared" si="1391"/>
        <v>45.579545262309594</v>
      </c>
      <c r="AE1365">
        <f t="shared" si="1418"/>
        <v>30192.693851749729</v>
      </c>
      <c r="AF1365" s="36">
        <f t="shared" si="1432"/>
        <v>45.579545262309594</v>
      </c>
      <c r="AG1365" s="34">
        <f t="shared" si="1392"/>
        <v>0</v>
      </c>
      <c r="AH1365">
        <f t="shared" si="1428"/>
        <v>0</v>
      </c>
      <c r="AI1365" s="29">
        <f t="shared" si="1419"/>
        <v>0</v>
      </c>
      <c r="AJ1365">
        <f t="shared" si="1420"/>
        <v>0</v>
      </c>
      <c r="AK1365" s="36">
        <f t="shared" si="1433"/>
        <v>-9.1424121976595149E-2</v>
      </c>
      <c r="AL1365" s="36">
        <f t="shared" si="1421"/>
        <v>-4.4046817672771245E-4</v>
      </c>
      <c r="AM1365" s="36">
        <f t="shared" si="1422"/>
        <v>-8.3620659243017467E-2</v>
      </c>
      <c r="AN1365" s="37">
        <f t="shared" si="1434"/>
        <v>15.765892590571744</v>
      </c>
      <c r="AO1365" s="36">
        <f t="shared" si="1435"/>
        <v>1.1791248021618075</v>
      </c>
      <c r="AP1365" s="36">
        <f t="shared" si="1436"/>
        <v>65.179546270060158</v>
      </c>
      <c r="AQ1365" s="74">
        <f t="shared" si="1393"/>
        <v>5.2692285443465402E-2</v>
      </c>
      <c r="AR1365" s="73">
        <f t="shared" si="1394"/>
        <v>9.0957955596787737E-2</v>
      </c>
      <c r="AS1365" s="72">
        <f t="shared" si="1437"/>
        <v>1.6393788344581721</v>
      </c>
      <c r="AT1365" s="37">
        <f t="shared" si="1395"/>
        <v>1442.0894527635953</v>
      </c>
      <c r="AU1365" s="37">
        <f t="shared" si="1396"/>
        <v>9773.819034422042</v>
      </c>
      <c r="AV1365" s="34">
        <f t="shared" si="1397"/>
        <v>0</v>
      </c>
      <c r="AW1365" s="34">
        <f t="shared" si="1398"/>
        <v>0.45403171600491188</v>
      </c>
      <c r="AX1365" s="37">
        <f t="shared" si="1399"/>
        <v>18.13985033344624</v>
      </c>
      <c r="AY1365" s="7">
        <f t="shared" si="1400"/>
        <v>23.421842511874033</v>
      </c>
      <c r="AZ1365" s="37">
        <f t="shared" si="1401"/>
        <v>22.96781079586912</v>
      </c>
      <c r="BA1365" s="2">
        <f>BE1365*'mass balance'!$B$17+BF1365*'mass balance'!$C$17+BG1365*'mass balance'!$D$17+BH1365*'mass balance'!$E$17</f>
        <v>3.7843348609212934E-4</v>
      </c>
      <c r="BB1365" s="2">
        <f>BE1365*'mass balance'!$B$18+BF1365*'mass balance'!$C$18+BG1365*'mass balance'!$D$18+BH1365*'mass balance'!$E$18</f>
        <v>3.8425553972431598E-4</v>
      </c>
      <c r="BC1365" s="2">
        <f>BE1365*'mass balance'!$B$19+BF1365*'mass balance'!$C$19+BG1365*'mass balance'!$D$19+BH1365*'mass balance'!$E$19</f>
        <v>-4.8031942465539488E-4</v>
      </c>
      <c r="BD1365" s="2">
        <f>BE1365*'mass balance'!$B$20+BF1365*'mass balance'!$C$20+BG1365*'mass balance'!$D$20+BH1365*'mass balance'!$E$20</f>
        <v>1.7466160896559814E-5</v>
      </c>
      <c r="BE1365" s="2">
        <f>N1365*'mass balance'!$H$11+R1365*'mass balance'!$I$11+S1365*'mass balance'!$J$11</f>
        <v>-1.0198731075224204E-3</v>
      </c>
      <c r="BF1365" s="2">
        <f>N1365*'mass balance'!$H$12+R1365*'mass balance'!$I$12+S1365*'mass balance'!$J$12</f>
        <v>9.2948606201650148E-5</v>
      </c>
      <c r="BG1365" s="2">
        <f>N1365*'mass balance'!$H$13+R1365*'mass balance'!$I$13+S1365*'mass balance'!$J$13</f>
        <v>3.4961158961057705E-4</v>
      </c>
      <c r="BH1365" s="2">
        <f>N1365*'mass balance'!$H$14+R1365*'mass balance'!$I$14+S1365*'mass balance'!$J$14</f>
        <v>1.1154862113526472E-4</v>
      </c>
      <c r="BI1365" s="36">
        <f t="shared" si="1402"/>
        <v>6.4767575960678318E-26</v>
      </c>
      <c r="BJ1365" s="36">
        <f t="shared" si="1403"/>
        <v>3.8113596667756689E-29</v>
      </c>
      <c r="BK1365" s="36">
        <f t="shared" si="1404"/>
        <v>4.7240753694453706E-26</v>
      </c>
      <c r="BL1365" s="36">
        <f t="shared" si="1405"/>
        <v>2.7531021720752353E-26</v>
      </c>
      <c r="BM1365" s="36">
        <f t="shared" si="1438"/>
        <v>1.2850644084091853E-23</v>
      </c>
      <c r="BN1365" s="36">
        <f t="shared" ca="1" si="1406"/>
        <v>0.55068443925640809</v>
      </c>
      <c r="BO1365" s="36">
        <f t="shared" ca="1" si="1423"/>
        <v>1</v>
      </c>
      <c r="BP1365" s="36">
        <f t="shared" si="1439"/>
        <v>-1.2850644084091853E-23</v>
      </c>
      <c r="BQ1365" s="36">
        <f t="shared" si="1440"/>
        <v>1</v>
      </c>
      <c r="BR1365" s="2">
        <f t="shared" si="1429"/>
        <v>-5</v>
      </c>
      <c r="BS1365">
        <v>0</v>
      </c>
      <c r="BT1365" s="37">
        <f t="shared" si="1424"/>
        <v>0.48152022321703342</v>
      </c>
      <c r="BU1365" s="34">
        <f t="shared" si="1407"/>
        <v>3.4769988595710504</v>
      </c>
      <c r="BV1365" s="34">
        <f t="shared" si="1408"/>
        <v>23.421842511874033</v>
      </c>
      <c r="BW1365" s="34">
        <f t="shared" si="1409"/>
        <v>-5</v>
      </c>
      <c r="BX1365" s="34">
        <f t="shared" si="1410"/>
        <v>-5</v>
      </c>
      <c r="BY1365" s="34">
        <f t="shared" si="1411"/>
        <v>9.819806921307439</v>
      </c>
      <c r="BZ1365" s="36">
        <f t="shared" si="1425"/>
        <v>4.8031942465539488E-4</v>
      </c>
      <c r="CA1365" s="34">
        <f t="shared" si="1426"/>
        <v>2.0965003042590257E-2</v>
      </c>
    </row>
    <row r="1366" spans="1:79" ht="13.2" x14ac:dyDescent="0.25">
      <c r="A1366" s="75">
        <f t="shared" si="1412"/>
        <v>3.6493150684932436</v>
      </c>
      <c r="B1366" s="34">
        <f t="shared" si="1430"/>
        <v>1332.0000000000339</v>
      </c>
      <c r="C1366">
        <f t="shared" si="1413"/>
        <v>20</v>
      </c>
      <c r="D1366" s="35">
        <f t="shared" si="1373"/>
        <v>3000</v>
      </c>
      <c r="E1366" s="27">
        <v>0</v>
      </c>
      <c r="F1366" s="64">
        <f t="shared" si="1414"/>
        <v>0.96267801959344901</v>
      </c>
      <c r="G1366" s="34">
        <v>0</v>
      </c>
      <c r="H1366" s="34">
        <f t="shared" si="1374"/>
        <v>1</v>
      </c>
      <c r="I1366" s="34">
        <f t="shared" si="1415"/>
        <v>12793.990880396937</v>
      </c>
      <c r="J1366" s="34">
        <f t="shared" si="1375"/>
        <v>36584.088074511332</v>
      </c>
      <c r="K1366" s="34">
        <f t="shared" si="1376"/>
        <v>32079.848168781646</v>
      </c>
      <c r="L1366" s="36">
        <f t="shared" si="1427"/>
        <v>1692.3778788175975</v>
      </c>
      <c r="M1366" s="34">
        <f t="shared" si="1377"/>
        <v>149.95224105927213</v>
      </c>
      <c r="N1366" s="34">
        <f t="shared" si="1416"/>
        <v>428.7845790392314</v>
      </c>
      <c r="O1366" s="34">
        <f t="shared" si="1378"/>
        <v>13.261852397919354</v>
      </c>
      <c r="P1366">
        <f t="shared" si="1431"/>
        <v>64.125901801093789</v>
      </c>
      <c r="Q1366" s="36">
        <f t="shared" si="1379"/>
        <v>225.84236492165417</v>
      </c>
      <c r="R1366" s="34">
        <f t="shared" si="1380"/>
        <v>167.96144592112273</v>
      </c>
      <c r="S1366" s="34">
        <f t="shared" si="1381"/>
        <v>57.880919000531428</v>
      </c>
      <c r="T1366" s="36">
        <f t="shared" si="1417"/>
        <v>4.5541531593040904E-2</v>
      </c>
      <c r="U1366" s="36">
        <f t="shared" si="1382"/>
        <v>27354.0771661947</v>
      </c>
      <c r="V1366" s="36">
        <f t="shared" si="1383"/>
        <v>7.4110343018055341E-3</v>
      </c>
      <c r="W1366" s="68">
        <f t="shared" si="1384"/>
        <v>4.8353653680502786</v>
      </c>
      <c r="X1366">
        <f t="shared" si="1385"/>
        <v>3.478775572306001</v>
      </c>
      <c r="Y1366">
        <f t="shared" si="1386"/>
        <v>5.4790819485161157E-3</v>
      </c>
      <c r="Z1366" s="34">
        <f t="shared" si="1387"/>
        <v>1.6980387444359678E-3</v>
      </c>
      <c r="AA1366" s="36">
        <f t="shared" si="1388"/>
        <v>1.532673073843398E-3</v>
      </c>
      <c r="AB1366" s="34">
        <f t="shared" si="1389"/>
        <v>1.9253560391868981E-3</v>
      </c>
      <c r="AC1366" s="36">
        <f t="shared" si="1390"/>
        <v>58.219442299521653</v>
      </c>
      <c r="AD1366" s="34">
        <f t="shared" si="1391"/>
        <v>45.616101820507289</v>
      </c>
      <c r="AE1366">
        <f t="shared" si="1418"/>
        <v>30238.273397012039</v>
      </c>
      <c r="AF1366" s="36">
        <f t="shared" si="1432"/>
        <v>45.616101820507289</v>
      </c>
      <c r="AG1366" s="34">
        <f t="shared" si="1392"/>
        <v>0</v>
      </c>
      <c r="AH1366">
        <f t="shared" si="1428"/>
        <v>0</v>
      </c>
      <c r="AI1366" s="29">
        <f t="shared" si="1419"/>
        <v>0</v>
      </c>
      <c r="AJ1366">
        <f t="shared" si="1420"/>
        <v>0</v>
      </c>
      <c r="AK1366" s="36">
        <f t="shared" si="1433"/>
        <v>-9.0957955596787737E-2</v>
      </c>
      <c r="AL1366" s="36">
        <f t="shared" si="1421"/>
        <v>-4.4120905900667013E-4</v>
      </c>
      <c r="AM1366" s="36">
        <f t="shared" si="1422"/>
        <v>-8.3674093797787077E-2</v>
      </c>
      <c r="AN1366" s="37">
        <f t="shared" si="1434"/>
        <v>15.674468468595148</v>
      </c>
      <c r="AO1366" s="36">
        <f t="shared" si="1435"/>
        <v>1.1786843339850799</v>
      </c>
      <c r="AP1366" s="36">
        <f t="shared" si="1436"/>
        <v>65.095925610817133</v>
      </c>
      <c r="AQ1366" s="74">
        <f t="shared" si="1393"/>
        <v>5.2445482423134952E-2</v>
      </c>
      <c r="AR1366" s="73">
        <f t="shared" si="1394"/>
        <v>9.0493698154568813E-2</v>
      </c>
      <c r="AS1366" s="72">
        <f t="shared" si="1437"/>
        <v>1.6375423253038903</v>
      </c>
      <c r="AT1366" s="37">
        <f t="shared" si="1395"/>
        <v>1435.3349149876508</v>
      </c>
      <c r="AU1366" s="37">
        <f t="shared" si="1396"/>
        <v>9761.2799291696974</v>
      </c>
      <c r="AV1366" s="34">
        <f t="shared" si="1397"/>
        <v>0</v>
      </c>
      <c r="AW1366" s="34">
        <f t="shared" si="1398"/>
        <v>0.45472808914943741</v>
      </c>
      <c r="AX1366" s="37">
        <f t="shared" si="1399"/>
        <v>18.167702769913721</v>
      </c>
      <c r="AY1366" s="7">
        <f t="shared" si="1400"/>
        <v>23.457796227113437</v>
      </c>
      <c r="AZ1366" s="37">
        <f t="shared" si="1401"/>
        <v>23.003068137964</v>
      </c>
      <c r="BA1366" s="2">
        <f>BE1366*'mass balance'!$B$17+BF1366*'mass balance'!$C$17+BG1366*'mass balance'!$D$17+BH1366*'mass balance'!$E$17</f>
        <v>3.7889077626587856E-4</v>
      </c>
      <c r="BB1366" s="2">
        <f>BE1366*'mass balance'!$B$18+BF1366*'mass balance'!$C$18+BG1366*'mass balance'!$D$18+BH1366*'mass balance'!$E$18</f>
        <v>3.8471986513150745E-4</v>
      </c>
      <c r="BC1366" s="2">
        <f>BE1366*'mass balance'!$B$19+BF1366*'mass balance'!$C$19+BG1366*'mass balance'!$D$19+BH1366*'mass balance'!$E$19</f>
        <v>-4.8089983141438446E-4</v>
      </c>
      <c r="BD1366" s="2">
        <f>BE1366*'mass balance'!$B$20+BF1366*'mass balance'!$C$20+BG1366*'mass balance'!$D$20+BH1366*'mass balance'!$E$20</f>
        <v>1.7487266596886701E-5</v>
      </c>
      <c r="BE1366" s="2">
        <f>N1366*'mass balance'!$H$11+R1366*'mass balance'!$I$11+S1366*'mass balance'!$J$11</f>
        <v>-1.0209156643791223E-3</v>
      </c>
      <c r="BF1366" s="2">
        <f>N1366*'mass balance'!$H$12+R1366*'mass balance'!$I$12+S1366*'mass balance'!$J$12</f>
        <v>9.3025535169107148E-5</v>
      </c>
      <c r="BG1366" s="2">
        <f>N1366*'mass balance'!$H$13+R1366*'mass balance'!$I$13+S1366*'mass balance'!$J$13</f>
        <v>3.4990036916823661E-4</v>
      </c>
      <c r="BH1366" s="2">
        <f>N1366*'mass balance'!$H$14+R1366*'mass balance'!$I$14+S1366*'mass balance'!$J$14</f>
        <v>1.116626507914665E-4</v>
      </c>
      <c r="BI1366" s="36">
        <f t="shared" si="1402"/>
        <v>6.4767575960678318E-26</v>
      </c>
      <c r="BJ1366" s="36">
        <f t="shared" si="1403"/>
        <v>3.806926871242589E-29</v>
      </c>
      <c r="BK1366" s="36">
        <f t="shared" si="1404"/>
        <v>4.7278867291121464E-26</v>
      </c>
      <c r="BL1366" s="36">
        <f t="shared" si="1405"/>
        <v>2.7540835066202129E-26</v>
      </c>
      <c r="BM1366" s="36">
        <f t="shared" si="1438"/>
        <v>1.2878175105812605E-23</v>
      </c>
      <c r="BN1366" s="36">
        <f t="shared" ca="1" si="1406"/>
        <v>0.35602765988315588</v>
      </c>
      <c r="BO1366" s="36">
        <f t="shared" ca="1" si="1423"/>
        <v>1</v>
      </c>
      <c r="BP1366" s="36">
        <f t="shared" si="1439"/>
        <v>-1.2878175105812605E-23</v>
      </c>
      <c r="BQ1366" s="36">
        <f t="shared" si="1440"/>
        <v>1</v>
      </c>
      <c r="BR1366" s="2">
        <f t="shared" si="1429"/>
        <v>-5</v>
      </c>
      <c r="BS1366">
        <v>0</v>
      </c>
      <c r="BT1366" s="37">
        <f t="shared" si="1424"/>
        <v>0.4821020809929204</v>
      </c>
      <c r="BU1366" s="34">
        <f t="shared" si="1407"/>
        <v>3.478775572306001</v>
      </c>
      <c r="BV1366" s="34">
        <f t="shared" si="1408"/>
        <v>23.457796227113437</v>
      </c>
      <c r="BW1366" s="34">
        <f t="shared" si="1409"/>
        <v>-5</v>
      </c>
      <c r="BX1366" s="34">
        <f t="shared" si="1410"/>
        <v>-5</v>
      </c>
      <c r="BY1366" s="34">
        <f t="shared" si="1411"/>
        <v>9.8298451377892579</v>
      </c>
      <c r="BZ1366" s="36">
        <f t="shared" si="1425"/>
        <v>4.8089983141438446E-4</v>
      </c>
      <c r="CA1366" s="34">
        <f t="shared" si="1426"/>
        <v>2.0958164280584148E-2</v>
      </c>
    </row>
    <row r="1367" spans="1:79" ht="13.2" x14ac:dyDescent="0.25">
      <c r="A1367" s="75">
        <f t="shared" si="1412"/>
        <v>3.652054794520641</v>
      </c>
      <c r="B1367" s="34">
        <f t="shared" si="1430"/>
        <v>1333.0000000000339</v>
      </c>
      <c r="C1367">
        <f t="shared" si="1413"/>
        <v>20</v>
      </c>
      <c r="D1367" s="35">
        <f t="shared" si="1373"/>
        <v>3000</v>
      </c>
      <c r="E1367" s="27">
        <v>0</v>
      </c>
      <c r="F1367" s="64">
        <f t="shared" si="1414"/>
        <v>0.96267801959344901</v>
      </c>
      <c r="G1367" s="34">
        <v>0</v>
      </c>
      <c r="H1367" s="34">
        <f t="shared" si="1374"/>
        <v>1</v>
      </c>
      <c r="I1367" s="34">
        <f t="shared" si="1415"/>
        <v>12793.990880396937</v>
      </c>
      <c r="J1367" s="34">
        <f t="shared" si="1375"/>
        <v>36621.459496692383</v>
      </c>
      <c r="K1367" s="34">
        <f t="shared" si="1376"/>
        <v>32112.618414331508</v>
      </c>
      <c r="L1367" s="36">
        <f t="shared" si="1427"/>
        <v>1694.9717408232293</v>
      </c>
      <c r="M1367" s="34">
        <f t="shared" si="1377"/>
        <v>149.95224105927213</v>
      </c>
      <c r="N1367" s="34">
        <f t="shared" si="1416"/>
        <v>429.22259158434008</v>
      </c>
      <c r="O1367" s="34">
        <f t="shared" si="1378"/>
        <v>13.261852397919354</v>
      </c>
      <c r="P1367">
        <f t="shared" si="1431"/>
        <v>64.224185844120242</v>
      </c>
      <c r="Q1367" s="36">
        <f t="shared" si="1379"/>
        <v>226.11289283062462</v>
      </c>
      <c r="R1367" s="34">
        <f t="shared" si="1380"/>
        <v>168.18411058085653</v>
      </c>
      <c r="S1367" s="34">
        <f t="shared" si="1381"/>
        <v>57.928782249768084</v>
      </c>
      <c r="T1367" s="36">
        <f t="shared" si="1417"/>
        <v>4.5370802637927754E-2</v>
      </c>
      <c r="U1367" s="36">
        <f t="shared" si="1382"/>
        <v>27354.122707726292</v>
      </c>
      <c r="V1367" s="36">
        <f t="shared" si="1383"/>
        <v>7.417162680345717E-3</v>
      </c>
      <c r="W1367" s="68">
        <f t="shared" si="1384"/>
        <v>4.8427764023520838</v>
      </c>
      <c r="X1367">
        <f t="shared" si="1385"/>
        <v>3.4805519403009386</v>
      </c>
      <c r="Y1367">
        <f t="shared" si="1386"/>
        <v>5.4790819485161157E-3</v>
      </c>
      <c r="Z1367" s="34">
        <f t="shared" si="1387"/>
        <v>1.6980387444359678E-3</v>
      </c>
      <c r="AA1367" s="36">
        <f t="shared" si="1388"/>
        <v>1.5315930499585489E-3</v>
      </c>
      <c r="AB1367" s="34">
        <f t="shared" si="1389"/>
        <v>1.9253560391868981E-3</v>
      </c>
      <c r="AC1367" s="36">
        <f t="shared" si="1390"/>
        <v>58.307269536645926</v>
      </c>
      <c r="AD1367" s="34">
        <f t="shared" si="1391"/>
        <v>45.652655200090358</v>
      </c>
      <c r="AE1367">
        <f t="shared" si="1418"/>
        <v>30283.889498832545</v>
      </c>
      <c r="AF1367" s="36">
        <f t="shared" si="1432"/>
        <v>45.652655200090358</v>
      </c>
      <c r="AG1367" s="34">
        <f t="shared" si="1392"/>
        <v>0</v>
      </c>
      <c r="AH1367">
        <f t="shared" si="1428"/>
        <v>0</v>
      </c>
      <c r="AI1367" s="29">
        <f t="shared" si="1419"/>
        <v>0</v>
      </c>
      <c r="AJ1367">
        <f t="shared" si="1420"/>
        <v>0</v>
      </c>
      <c r="AK1367" s="36">
        <f t="shared" si="1433"/>
        <v>-9.0493698154568813E-2</v>
      </c>
      <c r="AL1367" s="36">
        <f t="shared" si="1421"/>
        <v>-4.4194602498404389E-4</v>
      </c>
      <c r="AM1367" s="36">
        <f t="shared" si="1422"/>
        <v>-8.3726545900721719E-2</v>
      </c>
      <c r="AN1367" s="37">
        <f t="shared" si="1434"/>
        <v>15.583510512998361</v>
      </c>
      <c r="AO1367" s="36">
        <f t="shared" si="1435"/>
        <v>1.1782431249260732</v>
      </c>
      <c r="AP1367" s="36">
        <f t="shared" si="1436"/>
        <v>65.012251517019351</v>
      </c>
      <c r="AQ1367" s="74">
        <f t="shared" si="1393"/>
        <v>5.2199741389427956E-2</v>
      </c>
      <c r="AR1367" s="73">
        <f t="shared" si="1394"/>
        <v>9.003134531937132E-2</v>
      </c>
      <c r="AS1367" s="72">
        <f t="shared" si="1437"/>
        <v>1.6357041026178947</v>
      </c>
      <c r="AT1367" s="37">
        <f t="shared" si="1395"/>
        <v>1428.6094418023911</v>
      </c>
      <c r="AU1367" s="37">
        <f t="shared" si="1396"/>
        <v>9748.732811286116</v>
      </c>
      <c r="AV1367" s="34">
        <f t="shared" si="1397"/>
        <v>0</v>
      </c>
      <c r="AW1367" s="34">
        <f t="shared" si="1398"/>
        <v>0.45542503864759698</v>
      </c>
      <c r="AX1367" s="37">
        <f t="shared" si="1399"/>
        <v>18.195578212349901</v>
      </c>
      <c r="AY1367" s="7">
        <f t="shared" si="1400"/>
        <v>23.493779653349581</v>
      </c>
      <c r="AZ1367" s="37">
        <f t="shared" si="1401"/>
        <v>23.038354614701984</v>
      </c>
      <c r="BA1367" s="2">
        <f>BE1367*'mass balance'!$B$17+BF1367*'mass balance'!$C$17+BG1367*'mass balance'!$D$17+BH1367*'mass balance'!$E$17</f>
        <v>3.7934831888512517E-4</v>
      </c>
      <c r="BB1367" s="2">
        <f>BE1367*'mass balance'!$B$18+BF1367*'mass balance'!$C$18+BG1367*'mass balance'!$D$18+BH1367*'mass balance'!$E$18</f>
        <v>3.8518444686797329E-4</v>
      </c>
      <c r="BC1367" s="2">
        <f>BE1367*'mass balance'!$B$19+BF1367*'mass balance'!$C$19+BG1367*'mass balance'!$D$19+BH1367*'mass balance'!$E$19</f>
        <v>-4.8148055858496632E-4</v>
      </c>
      <c r="BD1367" s="2">
        <f>BE1367*'mass balance'!$B$20+BF1367*'mass balance'!$C$20+BG1367*'mass balance'!$D$20+BH1367*'mass balance'!$E$20</f>
        <v>1.7508383948544239E-5</v>
      </c>
      <c r="BE1367" s="2">
        <f>N1367*'mass balance'!$H$11+R1367*'mass balance'!$I$11+S1367*'mass balance'!$J$11</f>
        <v>-1.0219585513912858E-3</v>
      </c>
      <c r="BF1367" s="2">
        <f>N1367*'mass balance'!$H$12+R1367*'mass balance'!$I$12+S1367*'mass balance'!$J$12</f>
        <v>9.3102460422749572E-5</v>
      </c>
      <c r="BG1367" s="2">
        <f>N1367*'mass balance'!$H$13+R1367*'mass balance'!$I$13+S1367*'mass balance'!$J$13</f>
        <v>3.5018913578226807E-4</v>
      </c>
      <c r="BH1367" s="2">
        <f>N1367*'mass balance'!$H$14+R1367*'mass balance'!$I$14+S1367*'mass balance'!$J$14</f>
        <v>1.1177671655842187E-4</v>
      </c>
      <c r="BI1367" s="36">
        <f t="shared" si="1402"/>
        <v>6.4767575960678318E-26</v>
      </c>
      <c r="BJ1367" s="36">
        <f t="shared" si="1403"/>
        <v>3.8025073943383848E-29</v>
      </c>
      <c r="BK1367" s="36">
        <f t="shared" si="1404"/>
        <v>4.7316936559833892E-26</v>
      </c>
      <c r="BL1367" s="36">
        <f t="shared" si="1405"/>
        <v>2.7550631720044654E-26</v>
      </c>
      <c r="BM1367" s="36">
        <f t="shared" si="1438"/>
        <v>1.2905715940878808E-23</v>
      </c>
      <c r="BN1367" s="36">
        <f t="shared" ca="1" si="1406"/>
        <v>0.99236334905799783</v>
      </c>
      <c r="BO1367" s="36">
        <f t="shared" ca="1" si="1423"/>
        <v>1</v>
      </c>
      <c r="BP1367" s="36">
        <f t="shared" si="1439"/>
        <v>-1.2905715940878808E-23</v>
      </c>
      <c r="BQ1367" s="36">
        <f t="shared" si="1440"/>
        <v>1</v>
      </c>
      <c r="BR1367" s="2">
        <f t="shared" si="1429"/>
        <v>-5</v>
      </c>
      <c r="BS1367">
        <v>0</v>
      </c>
      <c r="BT1367" s="37">
        <f t="shared" si="1424"/>
        <v>0.48268425998142866</v>
      </c>
      <c r="BU1367" s="34">
        <f t="shared" si="1407"/>
        <v>3.4805519403009386</v>
      </c>
      <c r="BV1367" s="34">
        <f t="shared" si="1408"/>
        <v>23.493779653349581</v>
      </c>
      <c r="BW1367" s="34">
        <f t="shared" si="1409"/>
        <v>-5</v>
      </c>
      <c r="BX1367" s="34">
        <f t="shared" si="1410"/>
        <v>-5</v>
      </c>
      <c r="BY1367" s="34">
        <f t="shared" si="1411"/>
        <v>9.8398865331595751</v>
      </c>
      <c r="BZ1367" s="36">
        <f t="shared" si="1425"/>
        <v>4.8148055858496632E-4</v>
      </c>
      <c r="CA1367" s="34">
        <f t="shared" si="1426"/>
        <v>2.0951333897491209E-2</v>
      </c>
    </row>
    <row r="1368" spans="1:79" ht="13.2" x14ac:dyDescent="0.25">
      <c r="A1368" s="75">
        <f t="shared" si="1412"/>
        <v>3.6547945205480383</v>
      </c>
      <c r="B1368" s="34">
        <f t="shared" si="1430"/>
        <v>1334.0000000000339</v>
      </c>
      <c r="C1368">
        <f t="shared" si="1413"/>
        <v>20</v>
      </c>
      <c r="D1368" s="35">
        <f t="shared" si="1373"/>
        <v>3000</v>
      </c>
      <c r="E1368" s="27">
        <v>0</v>
      </c>
      <c r="F1368" s="64">
        <f t="shared" si="1414"/>
        <v>0.96267801959344901</v>
      </c>
      <c r="G1368" s="34">
        <v>0</v>
      </c>
      <c r="H1368" s="34">
        <f t="shared" si="1374"/>
        <v>1</v>
      </c>
      <c r="I1368" s="34">
        <f t="shared" si="1415"/>
        <v>12793.990880396937</v>
      </c>
      <c r="J1368" s="34">
        <f t="shared" si="1375"/>
        <v>36658.842739992833</v>
      </c>
      <c r="K1368" s="34">
        <f t="shared" si="1376"/>
        <v>32145.399025582297</v>
      </c>
      <c r="L1368" s="36">
        <f t="shared" si="1427"/>
        <v>1697.5677477613503</v>
      </c>
      <c r="M1368" s="34">
        <f t="shared" si="1377"/>
        <v>149.95224105927213</v>
      </c>
      <c r="N1368" s="34">
        <f t="shared" si="1416"/>
        <v>429.66074267912916</v>
      </c>
      <c r="O1368" s="34">
        <f t="shared" si="1378"/>
        <v>13.261852397919354</v>
      </c>
      <c r="P1368">
        <f t="shared" si="1431"/>
        <v>64.322551160798341</v>
      </c>
      <c r="Q1368" s="36">
        <f t="shared" si="1379"/>
        <v>226.38356686808615</v>
      </c>
      <c r="R1368" s="34">
        <f t="shared" si="1380"/>
        <v>168.40692369973831</v>
      </c>
      <c r="S1368" s="34">
        <f t="shared" si="1381"/>
        <v>57.976643168347856</v>
      </c>
      <c r="T1368" s="36">
        <f t="shared" si="1417"/>
        <v>4.5200804960170572E-2</v>
      </c>
      <c r="U1368" s="36">
        <f t="shared" si="1382"/>
        <v>27354.168078528928</v>
      </c>
      <c r="V1368" s="36">
        <f t="shared" si="1383"/>
        <v>7.4232907604701373E-3</v>
      </c>
      <c r="W1368" s="68">
        <f t="shared" si="1384"/>
        <v>4.8501935650324297</v>
      </c>
      <c r="X1368">
        <f t="shared" si="1385"/>
        <v>3.4823279636149134</v>
      </c>
      <c r="Y1368">
        <f t="shared" si="1386"/>
        <v>5.4790819485161157E-3</v>
      </c>
      <c r="Z1368" s="34">
        <f t="shared" si="1387"/>
        <v>1.6980387444359678E-3</v>
      </c>
      <c r="AA1368" s="36">
        <f t="shared" si="1388"/>
        <v>1.5305143312193774E-3</v>
      </c>
      <c r="AB1368" s="34">
        <f t="shared" si="1389"/>
        <v>1.9253560391868981E-3</v>
      </c>
      <c r="AC1368" s="36">
        <f t="shared" si="1390"/>
        <v>58.395167152040337</v>
      </c>
      <c r="AD1368" s="34">
        <f t="shared" si="1391"/>
        <v>45.689205386899637</v>
      </c>
      <c r="AE1368">
        <f t="shared" si="1418"/>
        <v>30329.542154032635</v>
      </c>
      <c r="AF1368" s="36">
        <f t="shared" si="1432"/>
        <v>45.689205386899637</v>
      </c>
      <c r="AG1368" s="34">
        <f t="shared" si="1392"/>
        <v>0</v>
      </c>
      <c r="AH1368">
        <f t="shared" si="1428"/>
        <v>0</v>
      </c>
      <c r="AI1368" s="29">
        <f t="shared" si="1419"/>
        <v>0</v>
      </c>
      <c r="AJ1368">
        <f t="shared" si="1420"/>
        <v>0</v>
      </c>
      <c r="AK1368" s="36">
        <f t="shared" si="1433"/>
        <v>-9.003134531937132E-2</v>
      </c>
      <c r="AL1368" s="36">
        <f t="shared" si="1421"/>
        <v>-4.426790845544018E-4</v>
      </c>
      <c r="AM1368" s="36">
        <f t="shared" si="1422"/>
        <v>-8.3778019441943422E-2</v>
      </c>
      <c r="AN1368" s="37">
        <f t="shared" si="1434"/>
        <v>15.493016814843791</v>
      </c>
      <c r="AO1368" s="36">
        <f t="shared" si="1435"/>
        <v>1.1778011789010892</v>
      </c>
      <c r="AP1368" s="36">
        <f t="shared" si="1436"/>
        <v>64.928524971118634</v>
      </c>
      <c r="AQ1368" s="74">
        <f t="shared" si="1393"/>
        <v>5.1955058029724409E-2</v>
      </c>
      <c r="AR1368" s="73">
        <f t="shared" si="1394"/>
        <v>8.9570892742070654E-2</v>
      </c>
      <c r="AS1368" s="72">
        <f t="shared" si="1437"/>
        <v>1.6338641891170946</v>
      </c>
      <c r="AT1368" s="37">
        <f t="shared" si="1395"/>
        <v>1421.91291517946</v>
      </c>
      <c r="AU1368" s="37">
        <f t="shared" si="1396"/>
        <v>9736.1778280921517</v>
      </c>
      <c r="AV1368" s="34">
        <f t="shared" si="1397"/>
        <v>0</v>
      </c>
      <c r="AW1368" s="34">
        <f t="shared" si="1398"/>
        <v>0.45612256447156668</v>
      </c>
      <c r="AX1368" s="37">
        <f t="shared" si="1399"/>
        <v>18.223476659724064</v>
      </c>
      <c r="AY1368" s="7">
        <f t="shared" si="1400"/>
        <v>23.529792789228061</v>
      </c>
      <c r="AZ1368" s="37">
        <f t="shared" si="1401"/>
        <v>23.073670224756494</v>
      </c>
      <c r="BA1368" s="2">
        <f>BE1368*'mass balance'!$B$17+BF1368*'mass balance'!$C$17+BG1368*'mass balance'!$D$17+BH1368*'mass balance'!$E$17</f>
        <v>3.7980611387683711E-4</v>
      </c>
      <c r="BB1368" s="2">
        <f>BE1368*'mass balance'!$B$18+BF1368*'mass balance'!$C$18+BG1368*'mass balance'!$D$18+BH1368*'mass balance'!$E$18</f>
        <v>3.8564928485955761E-4</v>
      </c>
      <c r="BC1368" s="2">
        <f>BE1368*'mass balance'!$B$19+BF1368*'mass balance'!$C$19+BG1368*'mass balance'!$D$19+BH1368*'mass balance'!$E$19</f>
        <v>-4.8206160607444702E-4</v>
      </c>
      <c r="BD1368" s="2">
        <f>BE1368*'mass balance'!$B$20+BF1368*'mass balance'!$C$20+BG1368*'mass balance'!$D$20+BH1368*'mass balance'!$E$20</f>
        <v>1.7529512948161713E-5</v>
      </c>
      <c r="BE1368" s="2">
        <f>N1368*'mass balance'!$H$11+R1368*'mass balance'!$I$11+S1368*'mass balance'!$J$11</f>
        <v>-1.0230017682836409E-3</v>
      </c>
      <c r="BF1368" s="2">
        <f>N1368*'mass balance'!$H$12+R1368*'mass balance'!$I$12+S1368*'mass balance'!$J$12</f>
        <v>9.3179381930587536E-5</v>
      </c>
      <c r="BG1368" s="2">
        <f>N1368*'mass balance'!$H$13+R1368*'mass balance'!$I$13+S1368*'mass balance'!$J$13</f>
        <v>3.5047788932938447E-4</v>
      </c>
      <c r="BH1368" s="2">
        <f>N1368*'mass balance'!$H$14+R1368*'mass balance'!$I$14+S1368*'mass balance'!$J$14</f>
        <v>1.118908184060232E-4</v>
      </c>
      <c r="BI1368" s="36">
        <f t="shared" si="1402"/>
        <v>6.4767575960678318E-26</v>
      </c>
      <c r="BJ1368" s="36">
        <f t="shared" si="1403"/>
        <v>3.7981011894476431E-29</v>
      </c>
      <c r="BK1368" s="36">
        <f t="shared" si="1404"/>
        <v>4.7354961633777277E-26</v>
      </c>
      <c r="BL1368" s="36">
        <f t="shared" si="1405"/>
        <v>2.7560411794934215E-26</v>
      </c>
      <c r="BM1368" s="36">
        <f t="shared" si="1438"/>
        <v>1.2933266572598853E-23</v>
      </c>
      <c r="BN1368" s="36">
        <f t="shared" ca="1" si="1406"/>
        <v>0.89532456650823888</v>
      </c>
      <c r="BO1368" s="36">
        <f t="shared" ca="1" si="1423"/>
        <v>1</v>
      </c>
      <c r="BP1368" s="36">
        <f t="shared" si="1439"/>
        <v>-1.2933266572598853E-23</v>
      </c>
      <c r="BQ1368" s="36">
        <f t="shared" si="1440"/>
        <v>1</v>
      </c>
      <c r="BR1368" s="2">
        <f t="shared" si="1429"/>
        <v>-5</v>
      </c>
      <c r="BS1368">
        <v>0</v>
      </c>
      <c r="BT1368" s="37">
        <f t="shared" si="1424"/>
        <v>0.48326676008963304</v>
      </c>
      <c r="BU1368" s="34">
        <f t="shared" si="1407"/>
        <v>3.4823279636149134</v>
      </c>
      <c r="BV1368" s="34">
        <f t="shared" si="1408"/>
        <v>23.529792789228061</v>
      </c>
      <c r="BW1368" s="34">
        <f t="shared" si="1409"/>
        <v>-5</v>
      </c>
      <c r="BX1368" s="34">
        <f t="shared" si="1410"/>
        <v>-5</v>
      </c>
      <c r="BY1368" s="34">
        <f t="shared" si="1411"/>
        <v>9.8499311047679541</v>
      </c>
      <c r="BZ1368" s="36">
        <f t="shared" si="1425"/>
        <v>4.8206160607444702E-4</v>
      </c>
      <c r="CA1368" s="34">
        <f t="shared" si="1426"/>
        <v>2.0944511877920503E-2</v>
      </c>
    </row>
    <row r="1369" spans="1:79" ht="13.2" x14ac:dyDescent="0.25">
      <c r="A1369" s="75">
        <f t="shared" si="1412"/>
        <v>3.6575342465754357</v>
      </c>
      <c r="B1369" s="34">
        <f t="shared" si="1430"/>
        <v>1335.0000000000341</v>
      </c>
      <c r="C1369">
        <f t="shared" si="1413"/>
        <v>20</v>
      </c>
      <c r="D1369" s="35">
        <f t="shared" si="1373"/>
        <v>3000</v>
      </c>
      <c r="E1369" s="27">
        <v>0</v>
      </c>
      <c r="F1369" s="64">
        <f t="shared" si="1414"/>
        <v>0.96267801959344901</v>
      </c>
      <c r="G1369" s="34">
        <v>0</v>
      </c>
      <c r="H1369" s="34">
        <f t="shared" si="1374"/>
        <v>1</v>
      </c>
      <c r="I1369" s="34">
        <f t="shared" si="1415"/>
        <v>12793.990880396937</v>
      </c>
      <c r="J1369" s="34">
        <f t="shared" si="1375"/>
        <v>36696.23779455365</v>
      </c>
      <c r="K1369" s="34">
        <f t="shared" si="1376"/>
        <v>32178.189993888816</v>
      </c>
      <c r="L1369" s="36">
        <f t="shared" si="1427"/>
        <v>1700.165899527515</v>
      </c>
      <c r="M1369" s="34">
        <f t="shared" si="1377"/>
        <v>149.95224105927213</v>
      </c>
      <c r="N1369" s="34">
        <f t="shared" si="1416"/>
        <v>430.0990322080454</v>
      </c>
      <c r="O1369" s="34">
        <f t="shared" si="1378"/>
        <v>13.261852397919354</v>
      </c>
      <c r="P1369">
        <f t="shared" si="1431"/>
        <v>64.420997747170546</v>
      </c>
      <c r="Q1369" s="36">
        <f t="shared" si="1379"/>
        <v>226.65438698990906</v>
      </c>
      <c r="R1369" s="34">
        <f t="shared" si="1380"/>
        <v>168.62988525352102</v>
      </c>
      <c r="S1369" s="34">
        <f t="shared" si="1381"/>
        <v>58.024501736388004</v>
      </c>
      <c r="T1369" s="36">
        <f t="shared" si="1417"/>
        <v>4.5031535024393311E-2</v>
      </c>
      <c r="U1369" s="36">
        <f t="shared" si="1382"/>
        <v>27354.21327933389</v>
      </c>
      <c r="V1369" s="36">
        <f t="shared" si="1383"/>
        <v>7.4294185396330424E-3</v>
      </c>
      <c r="W1369" s="68">
        <f t="shared" si="1384"/>
        <v>4.8576168557928998</v>
      </c>
      <c r="X1369">
        <f t="shared" si="1385"/>
        <v>3.4841036423069984</v>
      </c>
      <c r="Y1369">
        <f t="shared" si="1386"/>
        <v>5.4790819485161157E-3</v>
      </c>
      <c r="Z1369" s="34">
        <f t="shared" si="1387"/>
        <v>1.6980387444359678E-3</v>
      </c>
      <c r="AA1369" s="36">
        <f t="shared" si="1388"/>
        <v>1.5294369152999722E-3</v>
      </c>
      <c r="AB1369" s="34">
        <f t="shared" si="1389"/>
        <v>1.9253560391868981E-3</v>
      </c>
      <c r="AC1369" s="36">
        <f t="shared" si="1390"/>
        <v>58.48313513955766</v>
      </c>
      <c r="AD1369" s="34">
        <f t="shared" si="1391"/>
        <v>45.725752366792833</v>
      </c>
      <c r="AE1369">
        <f t="shared" si="1418"/>
        <v>30375.231359419537</v>
      </c>
      <c r="AF1369" s="36">
        <f t="shared" si="1432"/>
        <v>45.725752366792833</v>
      </c>
      <c r="AG1369" s="34">
        <f t="shared" si="1392"/>
        <v>0</v>
      </c>
      <c r="AH1369">
        <f t="shared" si="1428"/>
        <v>0</v>
      </c>
      <c r="AI1369" s="29">
        <f t="shared" si="1419"/>
        <v>0</v>
      </c>
      <c r="AJ1369">
        <f t="shared" si="1420"/>
        <v>0</v>
      </c>
      <c r="AK1369" s="36">
        <f t="shared" si="1433"/>
        <v>-8.9570892742070654E-2</v>
      </c>
      <c r="AL1369" s="36">
        <f t="shared" si="1421"/>
        <v>-4.4340824761817814E-4</v>
      </c>
      <c r="AM1369" s="36">
        <f t="shared" si="1422"/>
        <v>-8.3828518312618741E-2</v>
      </c>
      <c r="AN1369" s="37">
        <f t="shared" si="1434"/>
        <v>15.40298546952442</v>
      </c>
      <c r="AO1369" s="36">
        <f t="shared" si="1435"/>
        <v>1.1773584998165347</v>
      </c>
      <c r="AP1369" s="36">
        <f t="shared" si="1436"/>
        <v>64.844746951676697</v>
      </c>
      <c r="AQ1369" s="74">
        <f t="shared" si="1393"/>
        <v>5.1711428049383952E-2</v>
      </c>
      <c r="AR1369" s="73">
        <f t="shared" si="1394"/>
        <v>8.9112336055281169E-2</v>
      </c>
      <c r="AS1369" s="72">
        <f t="shared" si="1437"/>
        <v>1.6320226074346962</v>
      </c>
      <c r="AT1369" s="37">
        <f t="shared" si="1395"/>
        <v>1415.2452175825711</v>
      </c>
      <c r="AU1369" s="37">
        <f t="shared" si="1396"/>
        <v>9723.615126325325</v>
      </c>
      <c r="AV1369" s="34">
        <f t="shared" si="1397"/>
        <v>0</v>
      </c>
      <c r="AW1369" s="34">
        <f t="shared" si="1398"/>
        <v>0.45682066659328302</v>
      </c>
      <c r="AX1369" s="37">
        <f t="shared" si="1399"/>
        <v>18.25139811099567</v>
      </c>
      <c r="AY1369" s="7">
        <f t="shared" si="1400"/>
        <v>23.565835633381855</v>
      </c>
      <c r="AZ1369" s="37">
        <f t="shared" si="1401"/>
        <v>23.109014966788571</v>
      </c>
      <c r="BA1369" s="2">
        <f>BE1369*'mass balance'!$B$17+BF1369*'mass balance'!$C$17+BG1369*'mass balance'!$D$17+BH1369*'mass balance'!$E$17</f>
        <v>3.8026416116794163E-4</v>
      </c>
      <c r="BB1369" s="2">
        <f>BE1369*'mass balance'!$B$18+BF1369*'mass balance'!$C$18+BG1369*'mass balance'!$D$18+BH1369*'mass balance'!$E$18</f>
        <v>3.8611437903206377E-4</v>
      </c>
      <c r="BC1369" s="2">
        <f>BE1369*'mass balance'!$B$19+BF1369*'mass balance'!$C$19+BG1369*'mass balance'!$D$19+BH1369*'mass balance'!$E$19</f>
        <v>-4.8264297379007996E-4</v>
      </c>
      <c r="BD1369" s="2">
        <f>BE1369*'mass balance'!$B$20+BF1369*'mass balance'!$C$20+BG1369*'mass balance'!$D$20+BH1369*'mass balance'!$E$20</f>
        <v>1.7550653592366538E-5</v>
      </c>
      <c r="BE1369" s="2">
        <f>N1369*'mass balance'!$H$11+R1369*'mass balance'!$I$11+S1369*'mass balance'!$J$11</f>
        <v>-1.0240453147810605E-3</v>
      </c>
      <c r="BF1369" s="2">
        <f>N1369*'mass balance'!$H$12+R1369*'mass balance'!$I$12+S1369*'mass balance'!$J$12</f>
        <v>9.325629966066575E-5</v>
      </c>
      <c r="BG1369" s="2">
        <f>N1369*'mass balance'!$H$13+R1369*'mass balance'!$I$13+S1369*'mass balance'!$J$13</f>
        <v>3.5076662968644195E-4</v>
      </c>
      <c r="BH1369" s="2">
        <f>N1369*'mass balance'!$H$14+R1369*'mass balance'!$I$14+S1369*'mass balance'!$J$14</f>
        <v>1.1200495630417847E-4</v>
      </c>
      <c r="BI1369" s="36">
        <f t="shared" si="1402"/>
        <v>6.4767575960678318E-26</v>
      </c>
      <c r="BJ1369" s="36">
        <f t="shared" si="1403"/>
        <v>3.7937082101466283E-29</v>
      </c>
      <c r="BK1369" s="36">
        <f t="shared" si="1404"/>
        <v>4.7392942645671751E-26</v>
      </c>
      <c r="BL1369" s="36">
        <f t="shared" si="1405"/>
        <v>2.7570175402923877E-26</v>
      </c>
      <c r="BM1369" s="36">
        <f t="shared" si="1438"/>
        <v>1.2960826984393787E-23</v>
      </c>
      <c r="BN1369" s="36">
        <f t="shared" ca="1" si="1406"/>
        <v>0.2352258086630773</v>
      </c>
      <c r="BO1369" s="36">
        <f t="shared" ca="1" si="1423"/>
        <v>1</v>
      </c>
      <c r="BP1369" s="36">
        <f t="shared" si="1439"/>
        <v>-1.2960826984393787E-23</v>
      </c>
      <c r="BQ1369" s="36">
        <f t="shared" si="1440"/>
        <v>1</v>
      </c>
      <c r="BR1369" s="2">
        <f t="shared" si="1429"/>
        <v>-5</v>
      </c>
      <c r="BS1369">
        <v>0</v>
      </c>
      <c r="BT1369" s="37">
        <f t="shared" si="1424"/>
        <v>0.48384958122455507</v>
      </c>
      <c r="BU1369" s="34">
        <f t="shared" si="1407"/>
        <v>3.4841036423069984</v>
      </c>
      <c r="BV1369" s="34">
        <f t="shared" si="1408"/>
        <v>23.565835633381855</v>
      </c>
      <c r="BW1369" s="34">
        <f t="shared" si="1409"/>
        <v>-5</v>
      </c>
      <c r="BX1369" s="34">
        <f t="shared" si="1410"/>
        <v>-5</v>
      </c>
      <c r="BY1369" s="34">
        <f t="shared" si="1411"/>
        <v>9.8599788499653567</v>
      </c>
      <c r="BZ1369" s="36">
        <f t="shared" si="1425"/>
        <v>4.8264297379007996E-4</v>
      </c>
      <c r="CA1369" s="34">
        <f t="shared" si="1426"/>
        <v>2.093769820651923E-2</v>
      </c>
    </row>
    <row r="1370" spans="1:79" ht="13.2" x14ac:dyDescent="0.25">
      <c r="A1370" s="75">
        <f t="shared" si="1412"/>
        <v>3.660273972602833</v>
      </c>
      <c r="B1370" s="34">
        <f t="shared" si="1430"/>
        <v>1336.0000000000341</v>
      </c>
      <c r="C1370">
        <f t="shared" si="1413"/>
        <v>20</v>
      </c>
      <c r="D1370" s="35">
        <f t="shared" si="1373"/>
        <v>3000</v>
      </c>
      <c r="E1370" s="27">
        <v>0</v>
      </c>
      <c r="F1370" s="64">
        <f t="shared" si="1414"/>
        <v>0.96267801959344901</v>
      </c>
      <c r="G1370" s="34">
        <v>0</v>
      </c>
      <c r="H1370" s="34">
        <f t="shared" si="1374"/>
        <v>1</v>
      </c>
      <c r="I1370" s="34">
        <f t="shared" si="1415"/>
        <v>12793.990880396937</v>
      </c>
      <c r="J1370" s="34">
        <f t="shared" si="1375"/>
        <v>36733.644650520881</v>
      </c>
      <c r="K1370" s="34">
        <f t="shared" si="1376"/>
        <v>32210.991310610341</v>
      </c>
      <c r="L1370" s="36">
        <f t="shared" si="1427"/>
        <v>1702.7661960163866</v>
      </c>
      <c r="M1370" s="34">
        <f t="shared" si="1377"/>
        <v>149.95224105927213</v>
      </c>
      <c r="N1370" s="34">
        <f t="shared" si="1416"/>
        <v>430.53746005559543</v>
      </c>
      <c r="O1370" s="34">
        <f t="shared" si="1378"/>
        <v>13.261852397919354</v>
      </c>
      <c r="P1370">
        <f t="shared" si="1431"/>
        <v>64.519525599245526</v>
      </c>
      <c r="Q1370" s="36">
        <f t="shared" si="1379"/>
        <v>226.92535315194152</v>
      </c>
      <c r="R1370" s="34">
        <f t="shared" si="1380"/>
        <v>168.85299521791367</v>
      </c>
      <c r="S1370" s="34">
        <f t="shared" si="1381"/>
        <v>58.072357934027842</v>
      </c>
      <c r="T1370" s="36">
        <f t="shared" si="1417"/>
        <v>4.4862989314356908E-2</v>
      </c>
      <c r="U1370" s="36">
        <f t="shared" si="1382"/>
        <v>27354.258310868914</v>
      </c>
      <c r="V1370" s="36">
        <f t="shared" si="1383"/>
        <v>7.435546015291462E-3</v>
      </c>
      <c r="W1370" s="68">
        <f t="shared" si="1384"/>
        <v>4.8650462743325331</v>
      </c>
      <c r="X1370">
        <f t="shared" si="1385"/>
        <v>3.485878976436287</v>
      </c>
      <c r="Y1370">
        <f t="shared" si="1386"/>
        <v>5.4790819485161157E-3</v>
      </c>
      <c r="Z1370" s="34">
        <f t="shared" si="1387"/>
        <v>1.6980387444359678E-3</v>
      </c>
      <c r="AA1370" s="36">
        <f t="shared" si="1388"/>
        <v>1.5283607998798721E-3</v>
      </c>
      <c r="AB1370" s="34">
        <f t="shared" si="1389"/>
        <v>1.9253560391868981E-3</v>
      </c>
      <c r="AC1370" s="36">
        <f t="shared" si="1390"/>
        <v>58.57117349302343</v>
      </c>
      <c r="AD1370" s="34">
        <f t="shared" si="1391"/>
        <v>45.762296125644731</v>
      </c>
      <c r="AE1370">
        <f t="shared" si="1418"/>
        <v>30420.957111786331</v>
      </c>
      <c r="AF1370" s="36">
        <f t="shared" si="1432"/>
        <v>45.762296125644731</v>
      </c>
      <c r="AG1370" s="34">
        <f t="shared" si="1392"/>
        <v>0</v>
      </c>
      <c r="AH1370">
        <f t="shared" si="1428"/>
        <v>0</v>
      </c>
      <c r="AI1370" s="29">
        <f t="shared" si="1419"/>
        <v>0</v>
      </c>
      <c r="AJ1370">
        <f t="shared" si="1420"/>
        <v>0</v>
      </c>
      <c r="AK1370" s="36">
        <f t="shared" si="1433"/>
        <v>-8.9112336055281169E-2</v>
      </c>
      <c r="AL1370" s="36">
        <f t="shared" si="1421"/>
        <v>-4.4413352408144386E-4</v>
      </c>
      <c r="AM1370" s="36">
        <f t="shared" si="1422"/>
        <v>-8.38780464048203E-2</v>
      </c>
      <c r="AN1370" s="37">
        <f t="shared" si="1434"/>
        <v>15.31341457678235</v>
      </c>
      <c r="AO1370" s="36">
        <f t="shared" si="1435"/>
        <v>1.1769150915689166</v>
      </c>
      <c r="AP1370" s="36">
        <f t="shared" si="1436"/>
        <v>64.760918433364083</v>
      </c>
      <c r="AQ1370" s="74">
        <f t="shared" si="1393"/>
        <v>5.1468847171657624E-2</v>
      </c>
      <c r="AR1370" s="73">
        <f t="shared" si="1394"/>
        <v>8.8655670873650963E-2</v>
      </c>
      <c r="AS1370" s="72">
        <f t="shared" si="1437"/>
        <v>1.6301793801201534</v>
      </c>
      <c r="AT1370" s="37">
        <f t="shared" si="1395"/>
        <v>1408.6062319650921</v>
      </c>
      <c r="AU1370" s="37">
        <f t="shared" si="1396"/>
        <v>9711.0448521396702</v>
      </c>
      <c r="AV1370" s="34">
        <f t="shared" si="1397"/>
        <v>0</v>
      </c>
      <c r="AW1370" s="34">
        <f t="shared" si="1398"/>
        <v>0.45751934498444274</v>
      </c>
      <c r="AX1370" s="37">
        <f t="shared" si="1399"/>
        <v>18.279342565114366</v>
      </c>
      <c r="AY1370" s="7">
        <f t="shared" si="1400"/>
        <v>23.601908184431341</v>
      </c>
      <c r="AZ1370" s="37">
        <f t="shared" si="1401"/>
        <v>23.144388839446897</v>
      </c>
      <c r="BA1370" s="2">
        <f>BE1370*'mass balance'!$B$17+BF1370*'mass balance'!$C$17+BG1370*'mass balance'!$D$17+BH1370*'mass balance'!$E$17</f>
        <v>3.8072246068532572E-4</v>
      </c>
      <c r="BB1370" s="2">
        <f>BE1370*'mass balance'!$B$18+BF1370*'mass balance'!$C$18+BG1370*'mass balance'!$D$18+BH1370*'mass balance'!$E$18</f>
        <v>3.8657972931125398E-4</v>
      </c>
      <c r="BC1370" s="2">
        <f>BE1370*'mass balance'!$B$19+BF1370*'mass balance'!$C$19+BG1370*'mass balance'!$D$19+BH1370*'mass balance'!$E$19</f>
        <v>-4.8322466163906735E-4</v>
      </c>
      <c r="BD1370" s="2">
        <f>BE1370*'mass balance'!$B$20+BF1370*'mass balance'!$C$20+BG1370*'mass balance'!$D$20+BH1370*'mass balance'!$E$20</f>
        <v>1.7571805877784265E-5</v>
      </c>
      <c r="BE1370" s="2">
        <f>N1370*'mass balance'!$H$11+R1370*'mass balance'!$I$11+S1370*'mass balance'!$J$11</f>
        <v>-1.0250891906085605E-3</v>
      </c>
      <c r="BF1370" s="2">
        <f>N1370*'mass balance'!$H$12+R1370*'mass balance'!$I$12+S1370*'mass balance'!$J$12</f>
        <v>9.3333213581064356E-5</v>
      </c>
      <c r="BG1370" s="2">
        <f>N1370*'mass balance'!$H$13+R1370*'mass balance'!$I$13+S1370*'mass balance'!$J$13</f>
        <v>3.5105535673043774E-4</v>
      </c>
      <c r="BH1370" s="2">
        <f>N1370*'mass balance'!$H$14+R1370*'mass balance'!$I$14+S1370*'mass balance'!$J$14</f>
        <v>1.121191302228113E-4</v>
      </c>
      <c r="BI1370" s="36">
        <f t="shared" si="1402"/>
        <v>6.4767575960678318E-26</v>
      </c>
      <c r="BJ1370" s="36">
        <f t="shared" si="1403"/>
        <v>3.7893284102023786E-29</v>
      </c>
      <c r="BK1370" s="36">
        <f t="shared" si="1404"/>
        <v>4.7430879727773216E-26</v>
      </c>
      <c r="BL1370" s="36">
        <f t="shared" si="1405"/>
        <v>2.7579922655468852E-26</v>
      </c>
      <c r="BM1370" s="36">
        <f t="shared" si="1438"/>
        <v>1.2988397159796711E-23</v>
      </c>
      <c r="BN1370" s="36">
        <f t="shared" ca="1" si="1406"/>
        <v>0.3486827986788702</v>
      </c>
      <c r="BO1370" s="36">
        <f t="shared" ca="1" si="1423"/>
        <v>1</v>
      </c>
      <c r="BP1370" s="36">
        <f t="shared" si="1439"/>
        <v>-1.2988397159796711E-23</v>
      </c>
      <c r="BQ1370" s="36">
        <f t="shared" si="1440"/>
        <v>1</v>
      </c>
      <c r="BR1370" s="2">
        <f t="shared" si="1429"/>
        <v>-5</v>
      </c>
      <c r="BS1370">
        <v>0</v>
      </c>
      <c r="BT1370" s="37">
        <f t="shared" si="1424"/>
        <v>0.48443272329316506</v>
      </c>
      <c r="BU1370" s="34">
        <f t="shared" si="1407"/>
        <v>3.485878976436287</v>
      </c>
      <c r="BV1370" s="34">
        <f t="shared" si="1408"/>
        <v>23.601908184431341</v>
      </c>
      <c r="BW1370" s="34">
        <f t="shared" si="1409"/>
        <v>-5</v>
      </c>
      <c r="BX1370" s="34">
        <f t="shared" si="1410"/>
        <v>-5</v>
      </c>
      <c r="BY1370" s="34">
        <f t="shared" si="1411"/>
        <v>9.8700297661041052</v>
      </c>
      <c r="BZ1370" s="36">
        <f t="shared" si="1425"/>
        <v>4.8322466163906735E-4</v>
      </c>
      <c r="CA1370" s="34">
        <f t="shared" si="1426"/>
        <v>2.0930892867972659E-2</v>
      </c>
    </row>
    <row r="1371" spans="1:79" ht="13.2" x14ac:dyDescent="0.25">
      <c r="A1371" s="75">
        <f t="shared" si="1412"/>
        <v>3.6630136986302304</v>
      </c>
      <c r="B1371" s="34">
        <f t="shared" si="1430"/>
        <v>1337.0000000000341</v>
      </c>
      <c r="C1371">
        <f t="shared" si="1413"/>
        <v>20</v>
      </c>
      <c r="D1371" s="35">
        <f t="shared" si="1373"/>
        <v>3000</v>
      </c>
      <c r="E1371" s="27">
        <v>0</v>
      </c>
      <c r="F1371" s="64">
        <f t="shared" si="1414"/>
        <v>0.96267801959344901</v>
      </c>
      <c r="G1371" s="34">
        <v>0</v>
      </c>
      <c r="H1371" s="34">
        <f t="shared" si="1374"/>
        <v>1</v>
      </c>
      <c r="I1371" s="34">
        <f t="shared" si="1415"/>
        <v>12793.990880396937</v>
      </c>
      <c r="J1371" s="34">
        <f t="shared" si="1375"/>
        <v>36771.063298045723</v>
      </c>
      <c r="K1371" s="34">
        <f t="shared" si="1376"/>
        <v>32243.802967110656</v>
      </c>
      <c r="L1371" s="36">
        <f t="shared" si="1427"/>
        <v>1705.3686371217386</v>
      </c>
      <c r="M1371" s="34">
        <f t="shared" si="1377"/>
        <v>149.95224105927213</v>
      </c>
      <c r="N1371" s="34">
        <f t="shared" si="1416"/>
        <v>430.97602610634624</v>
      </c>
      <c r="O1371" s="34">
        <f t="shared" si="1378"/>
        <v>13.261852397919354</v>
      </c>
      <c r="P1371">
        <f t="shared" si="1431"/>
        <v>64.618134712998256</v>
      </c>
      <c r="Q1371" s="36">
        <f t="shared" si="1379"/>
        <v>227.19646531000947</v>
      </c>
      <c r="R1371" s="34">
        <f t="shared" si="1380"/>
        <v>169.07625356858131</v>
      </c>
      <c r="S1371" s="34">
        <f t="shared" si="1381"/>
        <v>58.120211741428164</v>
      </c>
      <c r="T1371" s="36">
        <f t="shared" si="1417"/>
        <v>4.4695164332756061E-2</v>
      </c>
      <c r="U1371" s="36">
        <f t="shared" si="1382"/>
        <v>27354.303173858229</v>
      </c>
      <c r="V1371" s="36">
        <f t="shared" si="1383"/>
        <v>7.4416731849052025E-3</v>
      </c>
      <c r="W1371" s="68">
        <f t="shared" si="1384"/>
        <v>4.8724818203478248</v>
      </c>
      <c r="X1371">
        <f t="shared" si="1385"/>
        <v>3.4876539660618917</v>
      </c>
      <c r="Y1371">
        <f t="shared" si="1386"/>
        <v>5.4790819485161157E-3</v>
      </c>
      <c r="Z1371" s="34">
        <f t="shared" si="1387"/>
        <v>1.6980387444359678E-3</v>
      </c>
      <c r="AA1371" s="36">
        <f t="shared" si="1388"/>
        <v>1.5272859826440512E-3</v>
      </c>
      <c r="AB1371" s="34">
        <f t="shared" si="1389"/>
        <v>1.9253560391868981E-3</v>
      </c>
      <c r="AC1371" s="36">
        <f t="shared" si="1390"/>
        <v>58.659282206236</v>
      </c>
      <c r="AD1371" s="34">
        <f t="shared" si="1391"/>
        <v>45.798836649347052</v>
      </c>
      <c r="AE1371">
        <f t="shared" si="1418"/>
        <v>30466.719407911976</v>
      </c>
      <c r="AF1371" s="36">
        <f t="shared" si="1432"/>
        <v>45.798836649347052</v>
      </c>
      <c r="AG1371" s="34">
        <f t="shared" si="1392"/>
        <v>0</v>
      </c>
      <c r="AH1371">
        <f t="shared" si="1428"/>
        <v>0</v>
      </c>
      <c r="AI1371" s="29">
        <f t="shared" si="1419"/>
        <v>0</v>
      </c>
      <c r="AJ1371">
        <f t="shared" si="1420"/>
        <v>0</v>
      </c>
      <c r="AK1371" s="36">
        <f t="shared" si="1433"/>
        <v>-8.8655670873650963E-2</v>
      </c>
      <c r="AL1371" s="36">
        <f t="shared" si="1421"/>
        <v>-4.4485492385568033E-4</v>
      </c>
      <c r="AM1371" s="36">
        <f t="shared" si="1422"/>
        <v>-8.3926607611389148E-2</v>
      </c>
      <c r="AN1371" s="37">
        <f t="shared" si="1434"/>
        <v>15.224302240727068</v>
      </c>
      <c r="AO1371" s="36">
        <f t="shared" si="1435"/>
        <v>1.1764709580448351</v>
      </c>
      <c r="AP1371" s="36">
        <f t="shared" si="1436"/>
        <v>64.677040386959263</v>
      </c>
      <c r="AQ1371" s="74">
        <f t="shared" si="1393"/>
        <v>5.1227311137600151E-2</v>
      </c>
      <c r="AR1371" s="73">
        <f t="shared" si="1394"/>
        <v>8.8200892794154911E-2</v>
      </c>
      <c r="AS1371" s="72">
        <f t="shared" si="1437"/>
        <v>1.6283345296391225</v>
      </c>
      <c r="AT1371" s="37">
        <f t="shared" si="1395"/>
        <v>1401.9958417676439</v>
      </c>
      <c r="AU1371" s="37">
        <f t="shared" si="1396"/>
        <v>9698.4671511055949</v>
      </c>
      <c r="AV1371" s="34">
        <f t="shared" si="1397"/>
        <v>0</v>
      </c>
      <c r="AW1371" s="34">
        <f t="shared" si="1398"/>
        <v>0.45821859961650369</v>
      </c>
      <c r="AX1371" s="37">
        <f t="shared" si="1399"/>
        <v>18.307310021019987</v>
      </c>
      <c r="AY1371" s="7">
        <f t="shared" si="1400"/>
        <v>23.638010440984317</v>
      </c>
      <c r="AZ1371" s="37">
        <f t="shared" si="1401"/>
        <v>23.179791841367813</v>
      </c>
      <c r="BA1371" s="2">
        <f>BE1371*'mass balance'!$B$17+BF1371*'mass balance'!$C$17+BG1371*'mass balance'!$D$17+BH1371*'mass balance'!$E$17</f>
        <v>3.8118101235583692E-4</v>
      </c>
      <c r="BB1371" s="2">
        <f>BE1371*'mass balance'!$B$18+BF1371*'mass balance'!$C$18+BG1371*'mass balance'!$D$18+BH1371*'mass balance'!$E$18</f>
        <v>3.8704533562284969E-4</v>
      </c>
      <c r="BC1371" s="2">
        <f>BE1371*'mass balance'!$B$19+BF1371*'mass balance'!$C$19+BG1371*'mass balance'!$D$19+BH1371*'mass balance'!$E$19</f>
        <v>-4.8380666952856208E-4</v>
      </c>
      <c r="BD1371" s="2">
        <f>BE1371*'mass balance'!$B$20+BF1371*'mass balance'!$C$20+BG1371*'mass balance'!$D$20+BH1371*'mass balance'!$E$20</f>
        <v>1.7592969801038622E-5</v>
      </c>
      <c r="BE1371" s="2">
        <f>N1371*'mass balance'!$H$11+R1371*'mass balance'!$I$11+S1371*'mass balance'!$J$11</f>
        <v>-1.0261333954913006E-3</v>
      </c>
      <c r="BF1371" s="2">
        <f>N1371*'mass balance'!$H$12+R1371*'mass balance'!$I$12+S1371*'mass balance'!$J$12</f>
        <v>9.3410123659897997E-5</v>
      </c>
      <c r="BG1371" s="2">
        <f>N1371*'mass balance'!$H$13+R1371*'mass balance'!$I$13+S1371*'mass balance'!$J$13</f>
        <v>3.5134407033851162E-4</v>
      </c>
      <c r="BH1371" s="2">
        <f>N1371*'mass balance'!$H$14+R1371*'mass balance'!$I$14+S1371*'mass balance'!$J$14</f>
        <v>1.1223334013186098E-4</v>
      </c>
      <c r="BI1371" s="36">
        <f t="shared" si="1402"/>
        <v>6.4767575960678318E-26</v>
      </c>
      <c r="BJ1371" s="36">
        <f t="shared" si="1403"/>
        <v>3.7849617435718162E-29</v>
      </c>
      <c r="BK1371" s="36">
        <f t="shared" si="1404"/>
        <v>4.7468773011875241E-26</v>
      </c>
      <c r="BL1371" s="36">
        <f t="shared" si="1405"/>
        <v>2.7589653663429808E-26</v>
      </c>
      <c r="BM1371" s="36">
        <f t="shared" si="1438"/>
        <v>1.3015977082452181E-23</v>
      </c>
      <c r="BN1371" s="36">
        <f t="shared" ca="1" si="1406"/>
        <v>1.2315411559780776E-2</v>
      </c>
      <c r="BO1371" s="36">
        <f t="shared" ca="1" si="1423"/>
        <v>1</v>
      </c>
      <c r="BP1371" s="36">
        <f t="shared" si="1439"/>
        <v>-1.3015977082452181E-23</v>
      </c>
      <c r="BQ1371" s="36">
        <f t="shared" si="1440"/>
        <v>1</v>
      </c>
      <c r="BR1371" s="2">
        <f t="shared" si="1429"/>
        <v>-5</v>
      </c>
      <c r="BS1371">
        <v>0</v>
      </c>
      <c r="BT1371" s="37">
        <f t="shared" si="1424"/>
        <v>0.48501618620238357</v>
      </c>
      <c r="BU1371" s="34">
        <f t="shared" si="1407"/>
        <v>3.4876539660618917</v>
      </c>
      <c r="BV1371" s="34">
        <f t="shared" si="1408"/>
        <v>23.638010440984317</v>
      </c>
      <c r="BW1371" s="34">
        <f t="shared" si="1409"/>
        <v>-5</v>
      </c>
      <c r="BX1371" s="34">
        <f t="shared" si="1410"/>
        <v>-5</v>
      </c>
      <c r="BY1371" s="34">
        <f t="shared" si="1411"/>
        <v>9.8800838505379041</v>
      </c>
      <c r="BZ1371" s="36">
        <f t="shared" si="1425"/>
        <v>4.8380666952856208E-4</v>
      </c>
      <c r="CA1371" s="34">
        <f t="shared" si="1426"/>
        <v>2.0924095847004092E-2</v>
      </c>
    </row>
    <row r="1372" spans="1:79" ht="13.2" x14ac:dyDescent="0.25">
      <c r="A1372" s="75">
        <f t="shared" si="1412"/>
        <v>3.6657534246576278</v>
      </c>
      <c r="B1372" s="34">
        <f t="shared" si="1430"/>
        <v>1338.0000000000341</v>
      </c>
      <c r="C1372">
        <f t="shared" si="1413"/>
        <v>20</v>
      </c>
      <c r="D1372" s="35">
        <f t="shared" si="1373"/>
        <v>3000</v>
      </c>
      <c r="E1372" s="27">
        <v>0</v>
      </c>
      <c r="F1372" s="64">
        <f t="shared" si="1414"/>
        <v>0.96267801959344901</v>
      </c>
      <c r="G1372" s="34">
        <v>0</v>
      </c>
      <c r="H1372" s="34">
        <f t="shared" si="1374"/>
        <v>1</v>
      </c>
      <c r="I1372" s="34">
        <f t="shared" si="1415"/>
        <v>12793.990880396937</v>
      </c>
      <c r="J1372" s="34">
        <f t="shared" si="1375"/>
        <v>36808.493727284476</v>
      </c>
      <c r="K1372" s="34">
        <f t="shared" si="1376"/>
        <v>32276.624954758019</v>
      </c>
      <c r="L1372" s="36">
        <f t="shared" si="1427"/>
        <v>1707.9732227364555</v>
      </c>
      <c r="M1372" s="34">
        <f t="shared" si="1377"/>
        <v>149.95224105927213</v>
      </c>
      <c r="N1372" s="34">
        <f t="shared" si="1416"/>
        <v>431.41473024492444</v>
      </c>
      <c r="O1372" s="34">
        <f t="shared" si="1378"/>
        <v>13.261852397919354</v>
      </c>
      <c r="P1372">
        <f t="shared" si="1431"/>
        <v>64.716825084370029</v>
      </c>
      <c r="Q1372" s="36">
        <f t="shared" si="1379"/>
        <v>227.46772341991644</v>
      </c>
      <c r="R1372" s="34">
        <f t="shared" si="1380"/>
        <v>169.29966028114501</v>
      </c>
      <c r="S1372" s="34">
        <f t="shared" si="1381"/>
        <v>58.168063138771451</v>
      </c>
      <c r="T1372" s="36">
        <f t="shared" si="1417"/>
        <v>4.4528056601134E-2</v>
      </c>
      <c r="U1372" s="36">
        <f t="shared" si="1382"/>
        <v>27354.34786902256</v>
      </c>
      <c r="V1372" s="36">
        <f t="shared" si="1383"/>
        <v>7.4478000459368542E-3</v>
      </c>
      <c r="W1372" s="68">
        <f t="shared" si="1384"/>
        <v>4.87992349353273</v>
      </c>
      <c r="X1372">
        <f t="shared" si="1385"/>
        <v>3.4894286112429476</v>
      </c>
      <c r="Y1372">
        <f t="shared" si="1386"/>
        <v>5.4790819485161157E-3</v>
      </c>
      <c r="Z1372" s="34">
        <f t="shared" si="1387"/>
        <v>1.6980387444359678E-3</v>
      </c>
      <c r="AA1372" s="36">
        <f t="shared" si="1388"/>
        <v>1.5262124612829037E-3</v>
      </c>
      <c r="AB1372" s="34">
        <f t="shared" si="1389"/>
        <v>1.9253560391868981E-3</v>
      </c>
      <c r="AC1372" s="36">
        <f t="shared" si="1390"/>
        <v>58.747461272966554</v>
      </c>
      <c r="AD1372" s="34">
        <f t="shared" si="1391"/>
        <v>45.835373923808426</v>
      </c>
      <c r="AE1372">
        <f t="shared" si="1418"/>
        <v>30512.518244561325</v>
      </c>
      <c r="AF1372" s="36">
        <f t="shared" si="1432"/>
        <v>45.835373923808426</v>
      </c>
      <c r="AG1372" s="34">
        <f t="shared" si="1392"/>
        <v>0</v>
      </c>
      <c r="AH1372">
        <f t="shared" si="1428"/>
        <v>0</v>
      </c>
      <c r="AI1372" s="29">
        <f t="shared" si="1419"/>
        <v>0</v>
      </c>
      <c r="AJ1372">
        <f t="shared" si="1420"/>
        <v>0</v>
      </c>
      <c r="AK1372" s="36">
        <f t="shared" si="1433"/>
        <v>-8.8200892794154911E-2</v>
      </c>
      <c r="AL1372" s="36">
        <f t="shared" si="1421"/>
        <v>-4.4557245685755275E-4</v>
      </c>
      <c r="AM1372" s="36">
        <f t="shared" si="1422"/>
        <v>-8.3974205825798329E-2</v>
      </c>
      <c r="AN1372" s="37">
        <f t="shared" si="1434"/>
        <v>15.135646569853417</v>
      </c>
      <c r="AO1372" s="36">
        <f t="shared" si="1435"/>
        <v>1.1760261031209795</v>
      </c>
      <c r="AP1372" s="36">
        <f t="shared" si="1436"/>
        <v>64.593113779347874</v>
      </c>
      <c r="AQ1372" s="74">
        <f t="shared" si="1393"/>
        <v>5.0986815705982805E-2</v>
      </c>
      <c r="AR1372" s="73">
        <f t="shared" si="1394"/>
        <v>8.7747997396386154E-2</v>
      </c>
      <c r="AS1372" s="72">
        <f t="shared" si="1437"/>
        <v>1.6264880783734208</v>
      </c>
      <c r="AT1372" s="37">
        <f t="shared" si="1395"/>
        <v>1395.4139309157165</v>
      </c>
      <c r="AU1372" s="37">
        <f t="shared" si="1396"/>
        <v>9685.8821682097641</v>
      </c>
      <c r="AV1372" s="34">
        <f t="shared" si="1397"/>
        <v>0</v>
      </c>
      <c r="AW1372" s="34">
        <f t="shared" si="1398"/>
        <v>0.4589184304606847</v>
      </c>
      <c r="AX1372" s="37">
        <f t="shared" si="1399"/>
        <v>18.335300477642605</v>
      </c>
      <c r="AY1372" s="7">
        <f t="shared" si="1400"/>
        <v>23.674142401636018</v>
      </c>
      <c r="AZ1372" s="37">
        <f t="shared" si="1401"/>
        <v>23.215223971175334</v>
      </c>
      <c r="BA1372" s="2">
        <f>BE1372*'mass balance'!$B$17+BF1372*'mass balance'!$C$17+BG1372*'mass balance'!$D$17+BH1372*'mass balance'!$E$17</f>
        <v>3.8163981610628126E-4</v>
      </c>
      <c r="BB1372" s="2">
        <f>BE1372*'mass balance'!$B$18+BF1372*'mass balance'!$C$18+BG1372*'mass balance'!$D$18+BH1372*'mass balance'!$E$18</f>
        <v>3.8751119789253179E-4</v>
      </c>
      <c r="BC1372" s="2">
        <f>BE1372*'mass balance'!$B$19+BF1372*'mass balance'!$C$19+BG1372*'mass balance'!$D$19+BH1372*'mass balance'!$E$19</f>
        <v>-4.843889973656647E-4</v>
      </c>
      <c r="BD1372" s="2">
        <f>BE1372*'mass balance'!$B$20+BF1372*'mass balance'!$C$20+BG1372*'mass balance'!$D$20+BH1372*'mass balance'!$E$20</f>
        <v>1.7614145358751438E-5</v>
      </c>
      <c r="BE1372" s="2">
        <f>N1372*'mass balance'!$H$11+R1372*'mass balance'!$I$11+S1372*'mass balance'!$J$11</f>
        <v>-1.0271779291545818E-3</v>
      </c>
      <c r="BF1372" s="2">
        <f>N1372*'mass balance'!$H$12+R1372*'mass balance'!$I$12+S1372*'mass balance'!$J$12</f>
        <v>9.3487029865316188E-5</v>
      </c>
      <c r="BG1372" s="2">
        <f>N1372*'mass balance'!$H$13+R1372*'mass balance'!$I$13+S1372*'mass balance'!$J$13</f>
        <v>3.5163277038794479E-4</v>
      </c>
      <c r="BH1372" s="2">
        <f>N1372*'mass balance'!$H$14+R1372*'mass balance'!$I$14+S1372*'mass balance'!$J$14</f>
        <v>1.1234758600128238E-4</v>
      </c>
      <c r="BI1372" s="36">
        <f t="shared" si="1402"/>
        <v>6.4767575960678318E-26</v>
      </c>
      <c r="BJ1372" s="36">
        <f t="shared" si="1403"/>
        <v>3.7806081644008532E-29</v>
      </c>
      <c r="BK1372" s="36">
        <f t="shared" si="1404"/>
        <v>4.7506622629310959E-26</v>
      </c>
      <c r="BL1372" s="36">
        <f t="shared" si="1405"/>
        <v>2.7599368537076138E-26</v>
      </c>
      <c r="BM1372" s="36">
        <f t="shared" si="1438"/>
        <v>1.3043566736115611E-23</v>
      </c>
      <c r="BN1372" s="36">
        <f t="shared" ca="1" si="1406"/>
        <v>0.62989483831594129</v>
      </c>
      <c r="BO1372" s="36">
        <f t="shared" ca="1" si="1423"/>
        <v>1</v>
      </c>
      <c r="BP1372" s="36">
        <f t="shared" si="1439"/>
        <v>-1.3043566736115611E-23</v>
      </c>
      <c r="BQ1372" s="36">
        <f t="shared" si="1440"/>
        <v>1</v>
      </c>
      <c r="BR1372" s="2">
        <f t="shared" si="1429"/>
        <v>-5</v>
      </c>
      <c r="BS1372">
        <v>0</v>
      </c>
      <c r="BT1372" s="37">
        <f t="shared" si="1424"/>
        <v>0.48559996985907877</v>
      </c>
      <c r="BU1372" s="34">
        <f t="shared" si="1407"/>
        <v>3.4894286112429476</v>
      </c>
      <c r="BV1372" s="34">
        <f t="shared" si="1408"/>
        <v>23.674142401636018</v>
      </c>
      <c r="BW1372" s="34">
        <f t="shared" si="1409"/>
        <v>-5</v>
      </c>
      <c r="BX1372" s="34">
        <f t="shared" si="1410"/>
        <v>-5</v>
      </c>
      <c r="BY1372" s="34">
        <f t="shared" si="1411"/>
        <v>9.890141100621836</v>
      </c>
      <c r="BZ1372" s="36">
        <f t="shared" si="1425"/>
        <v>4.843889973656647E-4</v>
      </c>
      <c r="CA1372" s="34">
        <f t="shared" si="1426"/>
        <v>2.0917307128374602E-2</v>
      </c>
    </row>
    <row r="1373" spans="1:79" ht="13.2" x14ac:dyDescent="0.25">
      <c r="A1373" s="75">
        <f t="shared" si="1412"/>
        <v>3.6684931506850251</v>
      </c>
      <c r="B1373" s="34">
        <f t="shared" si="1430"/>
        <v>1339.0000000000341</v>
      </c>
      <c r="C1373">
        <f t="shared" si="1413"/>
        <v>20</v>
      </c>
      <c r="D1373" s="35">
        <f t="shared" si="1373"/>
        <v>3000</v>
      </c>
      <c r="E1373" s="27">
        <v>0</v>
      </c>
      <c r="F1373" s="64">
        <f t="shared" si="1414"/>
        <v>0.96267801959344901</v>
      </c>
      <c r="G1373" s="34">
        <v>0</v>
      </c>
      <c r="H1373" s="34">
        <f t="shared" si="1374"/>
        <v>1</v>
      </c>
      <c r="I1373" s="34">
        <f t="shared" si="1415"/>
        <v>12793.990880396937</v>
      </c>
      <c r="J1373" s="34">
        <f t="shared" si="1375"/>
        <v>36845.935928398576</v>
      </c>
      <c r="K1373" s="34">
        <f t="shared" si="1376"/>
        <v>32309.457264925182</v>
      </c>
      <c r="L1373" s="36">
        <f t="shared" si="1427"/>
        <v>1710.5799527525335</v>
      </c>
      <c r="M1373" s="34">
        <f t="shared" si="1377"/>
        <v>149.95224105927213</v>
      </c>
      <c r="N1373" s="34">
        <f t="shared" si="1416"/>
        <v>431.85357235601691</v>
      </c>
      <c r="O1373" s="34">
        <f t="shared" si="1378"/>
        <v>13.261852397919354</v>
      </c>
      <c r="P1373">
        <f t="shared" si="1431"/>
        <v>64.815596709268462</v>
      </c>
      <c r="Q1373" s="36">
        <f t="shared" si="1379"/>
        <v>227.73912743744415</v>
      </c>
      <c r="R1373" s="34">
        <f t="shared" si="1380"/>
        <v>169.52321533118217</v>
      </c>
      <c r="S1373" s="34">
        <f t="shared" si="1381"/>
        <v>58.215912106262017</v>
      </c>
      <c r="T1373" s="36">
        <f t="shared" si="1417"/>
        <v>4.4361662659764017E-2</v>
      </c>
      <c r="U1373" s="36">
        <f t="shared" si="1382"/>
        <v>27354.392397079162</v>
      </c>
      <c r="V1373" s="36">
        <f t="shared" si="1383"/>
        <v>7.4539265958517781E-3</v>
      </c>
      <c r="W1373" s="68">
        <f t="shared" si="1384"/>
        <v>4.8873712935786671</v>
      </c>
      <c r="X1373">
        <f t="shared" si="1385"/>
        <v>3.4912029120386072</v>
      </c>
      <c r="Y1373">
        <f t="shared" si="1386"/>
        <v>5.4790819485161157E-3</v>
      </c>
      <c r="Z1373" s="34">
        <f t="shared" si="1387"/>
        <v>1.6980387444359678E-3</v>
      </c>
      <c r="AA1373" s="36">
        <f t="shared" si="1388"/>
        <v>1.5251402334922274E-3</v>
      </c>
      <c r="AB1373" s="34">
        <f t="shared" si="1389"/>
        <v>1.9253560391868981E-3</v>
      </c>
      <c r="AC1373" s="36">
        <f t="shared" si="1390"/>
        <v>58.835710686959153</v>
      </c>
      <c r="AD1373" s="34">
        <f t="shared" si="1391"/>
        <v>45.871907934954542</v>
      </c>
      <c r="AE1373">
        <f t="shared" si="1418"/>
        <v>30558.353618485133</v>
      </c>
      <c r="AF1373" s="36">
        <f t="shared" si="1432"/>
        <v>45.871907934954542</v>
      </c>
      <c r="AG1373" s="34">
        <f t="shared" si="1392"/>
        <v>0</v>
      </c>
      <c r="AH1373">
        <f t="shared" si="1428"/>
        <v>0</v>
      </c>
      <c r="AI1373" s="29">
        <f t="shared" si="1419"/>
        <v>0</v>
      </c>
      <c r="AJ1373">
        <f t="shared" si="1420"/>
        <v>0</v>
      </c>
      <c r="AK1373" s="36">
        <f t="shared" si="1433"/>
        <v>-8.7747997396386154E-2</v>
      </c>
      <c r="AL1373" s="36">
        <f t="shared" si="1421"/>
        <v>-4.4628613300868556E-4</v>
      </c>
      <c r="AM1373" s="36">
        <f t="shared" si="1422"/>
        <v>-8.402084494201742E-2</v>
      </c>
      <c r="AN1373" s="37">
        <f t="shared" si="1434"/>
        <v>15.047445677059262</v>
      </c>
      <c r="AO1373" s="36">
        <f t="shared" si="1435"/>
        <v>1.175580530664122</v>
      </c>
      <c r="AP1373" s="36">
        <f t="shared" si="1436"/>
        <v>64.509139573522077</v>
      </c>
      <c r="AQ1373" s="74">
        <f t="shared" si="1393"/>
        <v>5.0747356653206684E-2</v>
      </c>
      <c r="AR1373" s="73">
        <f t="shared" si="1394"/>
        <v>8.7296980242845837E-2</v>
      </c>
      <c r="AS1373" s="72">
        <f t="shared" si="1437"/>
        <v>1.6246400486209869</v>
      </c>
      <c r="AT1373" s="37">
        <f t="shared" si="1395"/>
        <v>1388.8603838172951</v>
      </c>
      <c r="AU1373" s="37">
        <f t="shared" si="1396"/>
        <v>9673.2900478550127</v>
      </c>
      <c r="AV1373" s="34">
        <f t="shared" si="1397"/>
        <v>0</v>
      </c>
      <c r="AW1373" s="34">
        <f t="shared" si="1398"/>
        <v>0.45961883748796623</v>
      </c>
      <c r="AX1373" s="37">
        <f t="shared" si="1399"/>
        <v>18.363313933902493</v>
      </c>
      <c r="AY1373" s="7">
        <f t="shared" si="1400"/>
        <v>23.710304064969126</v>
      </c>
      <c r="AZ1373" s="37">
        <f t="shared" si="1401"/>
        <v>23.25068522748116</v>
      </c>
      <c r="BA1373" s="2">
        <f>BE1373*'mass balance'!$B$17+BF1373*'mass balance'!$C$17+BG1373*'mass balance'!$D$17+BH1373*'mass balance'!$E$17</f>
        <v>3.8209887186342638E-4</v>
      </c>
      <c r="BB1373" s="2">
        <f>BE1373*'mass balance'!$B$18+BF1373*'mass balance'!$C$18+BG1373*'mass balance'!$D$18+BH1373*'mass balance'!$E$18</f>
        <v>3.8797731604594068E-4</v>
      </c>
      <c r="BC1373" s="2">
        <f>BE1373*'mass balance'!$B$19+BF1373*'mass balance'!$C$19+BG1373*'mass balance'!$D$19+BH1373*'mass balance'!$E$19</f>
        <v>-4.8497164505742572E-4</v>
      </c>
      <c r="BD1373" s="2">
        <f>BE1373*'mass balance'!$B$20+BF1373*'mass balance'!$C$20+BG1373*'mass balance'!$D$20+BH1373*'mass balance'!$E$20</f>
        <v>1.7635332547542763E-5</v>
      </c>
      <c r="BE1373" s="2">
        <f>N1373*'mass balance'!$H$11+R1373*'mass balance'!$I$11+S1373*'mass balance'!$J$11</f>
        <v>-1.0282227913238496E-3</v>
      </c>
      <c r="BF1373" s="2">
        <f>N1373*'mass balance'!$H$12+R1373*'mass balance'!$I$12+S1373*'mass balance'!$J$12</f>
        <v>9.3563932165503544E-5</v>
      </c>
      <c r="BG1373" s="2">
        <f>N1373*'mass balance'!$H$13+R1373*'mass balance'!$I$13+S1373*'mass balance'!$J$13</f>
        <v>3.5192145675615985E-4</v>
      </c>
      <c r="BH1373" s="2">
        <f>N1373*'mass balance'!$H$14+R1373*'mass balance'!$I$14+S1373*'mass balance'!$J$14</f>
        <v>1.1246186780104605E-4</v>
      </c>
      <c r="BI1373" s="36">
        <f t="shared" si="1402"/>
        <v>6.4767575960678318E-26</v>
      </c>
      <c r="BJ1373" s="36">
        <f t="shared" si="1403"/>
        <v>3.7762676270235023E-29</v>
      </c>
      <c r="BK1373" s="36">
        <f t="shared" si="1404"/>
        <v>4.7544428710954969E-26</v>
      </c>
      <c r="BL1373" s="36">
        <f t="shared" si="1405"/>
        <v>2.7609067386089282E-26</v>
      </c>
      <c r="BM1373" s="36">
        <f t="shared" si="1438"/>
        <v>1.3071166104652687E-23</v>
      </c>
      <c r="BN1373" s="36">
        <f t="shared" ca="1" si="1406"/>
        <v>0.69752858125190753</v>
      </c>
      <c r="BO1373" s="36">
        <f t="shared" ca="1" si="1423"/>
        <v>1</v>
      </c>
      <c r="BP1373" s="36">
        <f t="shared" si="1439"/>
        <v>-1.3071166104652687E-23</v>
      </c>
      <c r="BQ1373" s="36">
        <f t="shared" si="1440"/>
        <v>1</v>
      </c>
      <c r="BR1373" s="2">
        <f t="shared" si="1429"/>
        <v>-5</v>
      </c>
      <c r="BS1373">
        <v>0</v>
      </c>
      <c r="BT1373" s="37">
        <f t="shared" si="1424"/>
        <v>0.48618407417006931</v>
      </c>
      <c r="BU1373" s="34">
        <f t="shared" si="1407"/>
        <v>3.4912029120386072</v>
      </c>
      <c r="BV1373" s="34">
        <f t="shared" si="1408"/>
        <v>23.710304064969126</v>
      </c>
      <c r="BW1373" s="34">
        <f t="shared" si="1409"/>
        <v>-5</v>
      </c>
      <c r="BX1373" s="34">
        <f t="shared" si="1410"/>
        <v>-5</v>
      </c>
      <c r="BY1373" s="34">
        <f t="shared" si="1411"/>
        <v>9.9002015137123571</v>
      </c>
      <c r="BZ1373" s="36">
        <f t="shared" si="1425"/>
        <v>4.8497164505742572E-4</v>
      </c>
      <c r="CA1373" s="34">
        <f t="shared" si="1426"/>
        <v>2.0910526696883057E-2</v>
      </c>
    </row>
    <row r="1374" spans="1:79" ht="13.2" x14ac:dyDescent="0.25">
      <c r="A1374" s="75">
        <f t="shared" si="1412"/>
        <v>3.6712328767124225</v>
      </c>
      <c r="B1374" s="34">
        <f t="shared" si="1430"/>
        <v>1340.0000000000341</v>
      </c>
      <c r="C1374">
        <f t="shared" si="1413"/>
        <v>20</v>
      </c>
      <c r="D1374" s="35">
        <f t="shared" si="1373"/>
        <v>3000</v>
      </c>
      <c r="E1374" s="27">
        <v>0</v>
      </c>
      <c r="F1374" s="64">
        <f t="shared" si="1414"/>
        <v>0.96267801959344901</v>
      </c>
      <c r="G1374" s="34">
        <v>0</v>
      </c>
      <c r="H1374" s="34">
        <f t="shared" si="1374"/>
        <v>1</v>
      </c>
      <c r="I1374" s="34">
        <f t="shared" si="1415"/>
        <v>12793.990880396937</v>
      </c>
      <c r="J1374" s="34">
        <f t="shared" si="1375"/>
        <v>36883.389891554529</v>
      </c>
      <c r="K1374" s="34">
        <f t="shared" si="1376"/>
        <v>32342.299888989368</v>
      </c>
      <c r="L1374" s="36">
        <f t="shared" si="1427"/>
        <v>1713.1888270610816</v>
      </c>
      <c r="M1374" s="34">
        <f t="shared" si="1377"/>
        <v>149.95224105927213</v>
      </c>
      <c r="N1374" s="34">
        <f t="shared" si="1416"/>
        <v>432.29255232437004</v>
      </c>
      <c r="O1374" s="34">
        <f t="shared" si="1378"/>
        <v>13.261852397919354</v>
      </c>
      <c r="P1374">
        <f t="shared" si="1431"/>
        <v>64.914449583567574</v>
      </c>
      <c r="Q1374" s="36">
        <f t="shared" si="1379"/>
        <v>228.01067731835192</v>
      </c>
      <c r="R1374" s="34">
        <f t="shared" si="1380"/>
        <v>169.74691869422622</v>
      </c>
      <c r="S1374" s="34">
        <f t="shared" si="1381"/>
        <v>58.263758624125686</v>
      </c>
      <c r="T1374" s="36">
        <f t="shared" si="1417"/>
        <v>4.4195979067598382E-2</v>
      </c>
      <c r="U1374" s="36">
        <f t="shared" si="1382"/>
        <v>27354.43675874182</v>
      </c>
      <c r="V1374" s="36">
        <f t="shared" si="1383"/>
        <v>7.4600528321181131E-3</v>
      </c>
      <c r="W1374" s="68">
        <f t="shared" si="1384"/>
        <v>4.8948252201745186</v>
      </c>
      <c r="X1374">
        <f t="shared" si="1385"/>
        <v>3.4929768685080442</v>
      </c>
      <c r="Y1374">
        <f t="shared" si="1386"/>
        <v>5.4790819485161157E-3</v>
      </c>
      <c r="Z1374" s="34">
        <f t="shared" si="1387"/>
        <v>1.6980387444359678E-3</v>
      </c>
      <c r="AA1374" s="36">
        <f t="shared" si="1388"/>
        <v>1.5240692969732093E-3</v>
      </c>
      <c r="AB1374" s="34">
        <f t="shared" si="1389"/>
        <v>1.9253560391868981E-3</v>
      </c>
      <c r="AC1374" s="36">
        <f t="shared" si="1390"/>
        <v>58.924030441930739</v>
      </c>
      <c r="AD1374" s="34">
        <f t="shared" si="1391"/>
        <v>45.908438668727925</v>
      </c>
      <c r="AE1374">
        <f t="shared" si="1418"/>
        <v>30604.225526420087</v>
      </c>
      <c r="AF1374" s="36">
        <f t="shared" si="1432"/>
        <v>45.908438668727925</v>
      </c>
      <c r="AG1374" s="34">
        <f t="shared" si="1392"/>
        <v>0</v>
      </c>
      <c r="AH1374">
        <f t="shared" si="1428"/>
        <v>0</v>
      </c>
      <c r="AI1374" s="29">
        <f t="shared" si="1419"/>
        <v>0</v>
      </c>
      <c r="AJ1374">
        <f t="shared" si="1420"/>
        <v>0</v>
      </c>
      <c r="AK1374" s="36">
        <f t="shared" si="1433"/>
        <v>-8.7296980242845837E-2</v>
      </c>
      <c r="AL1374" s="36">
        <f t="shared" si="1421"/>
        <v>-4.4699596223543933E-4</v>
      </c>
      <c r="AM1374" s="36">
        <f t="shared" si="1422"/>
        <v>-8.4066528854378028E-2</v>
      </c>
      <c r="AN1374" s="37">
        <f t="shared" si="1434"/>
        <v>14.959697679662876</v>
      </c>
      <c r="AO1374" s="36">
        <f t="shared" si="1435"/>
        <v>1.1751342445311133</v>
      </c>
      <c r="AP1374" s="36">
        <f t="shared" si="1436"/>
        <v>64.42511872858006</v>
      </c>
      <c r="AQ1374" s="74">
        <f t="shared" si="1393"/>
        <v>5.0508929773216707E-2</v>
      </c>
      <c r="AR1374" s="73">
        <f t="shared" si="1394"/>
        <v>8.6847836879231088E-2</v>
      </c>
      <c r="AS1374" s="72">
        <f t="shared" si="1437"/>
        <v>1.6227904625958431</v>
      </c>
      <c r="AT1374" s="37">
        <f t="shared" si="1395"/>
        <v>1382.335085360507</v>
      </c>
      <c r="AU1374" s="37">
        <f t="shared" si="1396"/>
        <v>9660.6909338602636</v>
      </c>
      <c r="AV1374" s="34">
        <f t="shared" si="1397"/>
        <v>0</v>
      </c>
      <c r="AW1374" s="34">
        <f t="shared" si="1398"/>
        <v>0.46031982066909011</v>
      </c>
      <c r="AX1374" s="37">
        <f t="shared" si="1399"/>
        <v>18.391350388710151</v>
      </c>
      <c r="AY1374" s="7">
        <f t="shared" si="1400"/>
        <v>23.746495429553757</v>
      </c>
      <c r="AZ1374" s="37">
        <f t="shared" si="1401"/>
        <v>23.286175608884669</v>
      </c>
      <c r="BA1374" s="2">
        <f>BE1374*'mass balance'!$B$17+BF1374*'mass balance'!$C$17+BG1374*'mass balance'!$D$17+BH1374*'mass balance'!$E$17</f>
        <v>3.825581795539987E-4</v>
      </c>
      <c r="BB1374" s="2">
        <f>BE1374*'mass balance'!$B$18+BF1374*'mass balance'!$C$18+BG1374*'mass balance'!$D$18+BH1374*'mass balance'!$E$18</f>
        <v>3.8844369000867567E-4</v>
      </c>
      <c r="BC1374" s="2">
        <f>BE1374*'mass balance'!$B$19+BF1374*'mass balance'!$C$19+BG1374*'mass balance'!$D$19+BH1374*'mass balance'!$E$19</f>
        <v>-4.8555461251084447E-4</v>
      </c>
      <c r="BD1374" s="2">
        <f>BE1374*'mass balance'!$B$20+BF1374*'mass balance'!$C$20+BG1374*'mass balance'!$D$20+BH1374*'mass balance'!$E$20</f>
        <v>1.7656531364030709E-5</v>
      </c>
      <c r="BE1374" s="2">
        <f>N1374*'mass balance'!$H$11+R1374*'mass balance'!$I$11+S1374*'mass balance'!$J$11</f>
        <v>-1.0292679817246904E-3</v>
      </c>
      <c r="BF1374" s="2">
        <f>N1374*'mass balance'!$H$12+R1374*'mass balance'!$I$12+S1374*'mass balance'!$J$12</f>
        <v>9.3640830528679241E-5</v>
      </c>
      <c r="BG1374" s="2">
        <f>N1374*'mass balance'!$H$13+R1374*'mass balance'!$I$13+S1374*'mass balance'!$J$13</f>
        <v>3.522101293207209E-4</v>
      </c>
      <c r="BH1374" s="2">
        <f>N1374*'mass balance'!$H$14+R1374*'mass balance'!$I$14+S1374*'mass balance'!$J$14</f>
        <v>1.1257618550113801E-4</v>
      </c>
      <c r="BI1374" s="36">
        <f t="shared" si="1402"/>
        <v>6.4767575960678318E-26</v>
      </c>
      <c r="BJ1374" s="36">
        <f t="shared" si="1403"/>
        <v>3.7719400859609885E-29</v>
      </c>
      <c r="BK1374" s="36">
        <f t="shared" si="1404"/>
        <v>4.7582191387225202E-26</v>
      </c>
      <c r="BL1374" s="36">
        <f t="shared" si="1405"/>
        <v>2.7618750319565936E-26</v>
      </c>
      <c r="BM1374" s="36">
        <f t="shared" si="1438"/>
        <v>1.3098775172038776E-23</v>
      </c>
      <c r="BN1374" s="36">
        <f t="shared" ca="1" si="1406"/>
        <v>6.9094011169103853E-2</v>
      </c>
      <c r="BO1374" s="36">
        <f t="shared" ca="1" si="1423"/>
        <v>1</v>
      </c>
      <c r="BP1374" s="36">
        <f t="shared" si="1439"/>
        <v>-1.3098775172038776E-23</v>
      </c>
      <c r="BQ1374" s="36">
        <f t="shared" si="1440"/>
        <v>1</v>
      </c>
      <c r="BR1374" s="2">
        <f t="shared" si="1429"/>
        <v>-5</v>
      </c>
      <c r="BS1374">
        <v>0</v>
      </c>
      <c r="BT1374" s="37">
        <f t="shared" si="1424"/>
        <v>0.48676849904212155</v>
      </c>
      <c r="BU1374" s="34">
        <f t="shared" si="1407"/>
        <v>3.4929768685080442</v>
      </c>
      <c r="BV1374" s="34">
        <f t="shared" si="1408"/>
        <v>23.746495429553757</v>
      </c>
      <c r="BW1374" s="34">
        <f t="shared" si="1409"/>
        <v>-5</v>
      </c>
      <c r="BX1374" s="34">
        <f t="shared" si="1410"/>
        <v>-5</v>
      </c>
      <c r="BY1374" s="34">
        <f t="shared" si="1411"/>
        <v>9.9102650871672857</v>
      </c>
      <c r="BZ1374" s="36">
        <f t="shared" si="1425"/>
        <v>4.8555461251084447E-4</v>
      </c>
      <c r="CA1374" s="34">
        <f t="shared" si="1426"/>
        <v>2.0903754537365878E-2</v>
      </c>
    </row>
    <row r="1375" spans="1:79" ht="13.2" x14ac:dyDescent="0.25">
      <c r="A1375" s="75">
        <f t="shared" si="1412"/>
        <v>3.6739726027398198</v>
      </c>
      <c r="B1375" s="34">
        <f t="shared" si="1430"/>
        <v>1341.0000000000343</v>
      </c>
      <c r="C1375">
        <f t="shared" si="1413"/>
        <v>20</v>
      </c>
      <c r="D1375" s="35">
        <f t="shared" si="1373"/>
        <v>3000</v>
      </c>
      <c r="E1375" s="27">
        <v>0</v>
      </c>
      <c r="F1375" s="64">
        <f t="shared" si="1414"/>
        <v>0.96267801959344901</v>
      </c>
      <c r="G1375" s="34">
        <v>0</v>
      </c>
      <c r="H1375" s="34">
        <f t="shared" si="1374"/>
        <v>1</v>
      </c>
      <c r="I1375" s="34">
        <f t="shared" si="1415"/>
        <v>12793.990880396937</v>
      </c>
      <c r="J1375" s="34">
        <f t="shared" si="1375"/>
        <v>36920.855606923986</v>
      </c>
      <c r="K1375" s="34">
        <f t="shared" si="1376"/>
        <v>32375.152818332284</v>
      </c>
      <c r="L1375" s="36">
        <f t="shared" si="1427"/>
        <v>1715.7998455523229</v>
      </c>
      <c r="M1375" s="34">
        <f t="shared" si="1377"/>
        <v>149.95224105927213</v>
      </c>
      <c r="N1375" s="34">
        <f t="shared" si="1416"/>
        <v>432.73167003479034</v>
      </c>
      <c r="O1375" s="34">
        <f t="shared" si="1378"/>
        <v>13.261852397919354</v>
      </c>
      <c r="P1375">
        <f t="shared" si="1431"/>
        <v>65.013383703107806</v>
      </c>
      <c r="Q1375" s="36">
        <f t="shared" si="1379"/>
        <v>228.2823730183772</v>
      </c>
      <c r="R1375" s="34">
        <f t="shared" si="1380"/>
        <v>169.97077034576708</v>
      </c>
      <c r="S1375" s="34">
        <f t="shared" si="1381"/>
        <v>58.311602672610086</v>
      </c>
      <c r="T1375" s="36">
        <f t="shared" si="1417"/>
        <v>4.403100240205008E-2</v>
      </c>
      <c r="U1375" s="36">
        <f t="shared" si="1382"/>
        <v>27354.480954720886</v>
      </c>
      <c r="V1375" s="36">
        <f t="shared" si="1383"/>
        <v>7.466178752206773E-3</v>
      </c>
      <c r="W1375" s="68">
        <f t="shared" si="1384"/>
        <v>4.9022852730066369</v>
      </c>
      <c r="X1375">
        <f t="shared" si="1385"/>
        <v>3.4947504807104526</v>
      </c>
      <c r="Y1375">
        <f t="shared" si="1386"/>
        <v>5.4790819485161157E-3</v>
      </c>
      <c r="Z1375" s="34">
        <f t="shared" si="1387"/>
        <v>1.6980387444359678E-3</v>
      </c>
      <c r="AA1375" s="36">
        <f t="shared" si="1388"/>
        <v>1.5229996494324097E-3</v>
      </c>
      <c r="AB1375" s="34">
        <f t="shared" si="1389"/>
        <v>1.9253560391868981E-3</v>
      </c>
      <c r="AC1375" s="36">
        <f t="shared" si="1390"/>
        <v>59.012420531571216</v>
      </c>
      <c r="AD1375" s="34">
        <f t="shared" si="1391"/>
        <v>45.944966111088071</v>
      </c>
      <c r="AE1375">
        <f t="shared" si="1418"/>
        <v>30650.133965088815</v>
      </c>
      <c r="AF1375" s="36">
        <f t="shared" si="1432"/>
        <v>45.944966111088071</v>
      </c>
      <c r="AG1375" s="34">
        <f t="shared" si="1392"/>
        <v>0</v>
      </c>
      <c r="AH1375">
        <f t="shared" si="1428"/>
        <v>0</v>
      </c>
      <c r="AI1375" s="29">
        <f t="shared" si="1419"/>
        <v>0</v>
      </c>
      <c r="AJ1375">
        <f t="shared" si="1420"/>
        <v>0</v>
      </c>
      <c r="AK1375" s="36">
        <f t="shared" si="1433"/>
        <v>-8.6847836879231088E-2</v>
      </c>
      <c r="AL1375" s="36">
        <f t="shared" si="1421"/>
        <v>-4.4770195446868784E-4</v>
      </c>
      <c r="AM1375" s="36">
        <f t="shared" si="1422"/>
        <v>-8.4111261457440467E-2</v>
      </c>
      <c r="AN1375" s="37">
        <f t="shared" si="1434"/>
        <v>14.87240069942003</v>
      </c>
      <c r="AO1375" s="36">
        <f t="shared" si="1435"/>
        <v>1.1746872485688777</v>
      </c>
      <c r="AP1375" s="36">
        <f t="shared" si="1436"/>
        <v>64.341052199725681</v>
      </c>
      <c r="AQ1375" s="74">
        <f t="shared" si="1393"/>
        <v>5.027153087741585E-2</v>
      </c>
      <c r="AR1375" s="73">
        <f t="shared" si="1394"/>
        <v>8.6400562834721611E-2</v>
      </c>
      <c r="AS1375" s="72">
        <f t="shared" si="1437"/>
        <v>1.6209393424280674</v>
      </c>
      <c r="AT1375" s="37">
        <f t="shared" si="1395"/>
        <v>1375.8379209112738</v>
      </c>
      <c r="AU1375" s="37">
        <f t="shared" si="1396"/>
        <v>9648.0849694604767</v>
      </c>
      <c r="AV1375" s="34">
        <f t="shared" si="1397"/>
        <v>0</v>
      </c>
      <c r="AW1375" s="34">
        <f t="shared" si="1398"/>
        <v>0.46102137997456011</v>
      </c>
      <c r="AX1375" s="37">
        <f t="shared" si="1399"/>
        <v>18.419409840966342</v>
      </c>
      <c r="AY1375" s="7">
        <f t="shared" si="1400"/>
        <v>23.78271649394754</v>
      </c>
      <c r="AZ1375" s="37">
        <f t="shared" si="1401"/>
        <v>23.321695113972979</v>
      </c>
      <c r="BA1375" s="2">
        <f>BE1375*'mass balance'!$B$17+BF1375*'mass balance'!$C$17+BG1375*'mass balance'!$D$17+BH1375*'mass balance'!$E$17</f>
        <v>3.8301773910468531E-4</v>
      </c>
      <c r="BB1375" s="2">
        <f>BE1375*'mass balance'!$B$18+BF1375*'mass balance'!$C$18+BG1375*'mass balance'!$D$18+BH1375*'mass balance'!$E$18</f>
        <v>3.8891031970629596E-4</v>
      </c>
      <c r="BC1375" s="2">
        <f>BE1375*'mass balance'!$B$19+BF1375*'mass balance'!$C$19+BG1375*'mass balance'!$D$19+BH1375*'mass balance'!$E$19</f>
        <v>-4.8613789963286997E-4</v>
      </c>
      <c r="BD1375" s="2">
        <f>BE1375*'mass balance'!$B$20+BF1375*'mass balance'!$C$20+BG1375*'mass balance'!$D$20+BH1375*'mass balance'!$E$20</f>
        <v>1.7677741804831632E-5</v>
      </c>
      <c r="BE1375" s="2">
        <f>N1375*'mass balance'!$H$11+R1375*'mass balance'!$I$11+S1375*'mass balance'!$J$11</f>
        <v>-1.030313500082834E-3</v>
      </c>
      <c r="BF1375" s="2">
        <f>N1375*'mass balance'!$H$12+R1375*'mass balance'!$I$12+S1375*'mass balance'!$J$12</f>
        <v>9.37177249230975E-5</v>
      </c>
      <c r="BG1375" s="2">
        <f>N1375*'mass balance'!$H$13+R1375*'mass balance'!$I$13+S1375*'mass balance'!$J$13</f>
        <v>3.5249878795933301E-4</v>
      </c>
      <c r="BH1375" s="2">
        <f>N1375*'mass balance'!$H$14+R1375*'mass balance'!$I$14+S1375*'mass balance'!$J$14</f>
        <v>1.1269053907155997E-4</v>
      </c>
      <c r="BI1375" s="36">
        <f t="shared" si="1402"/>
        <v>6.4767575960678318E-26</v>
      </c>
      <c r="BJ1375" s="36">
        <f t="shared" si="1403"/>
        <v>3.7676254959208655E-29</v>
      </c>
      <c r="BK1375" s="36">
        <f t="shared" si="1404"/>
        <v>4.7619910788084811E-26</v>
      </c>
      <c r="BL1375" s="36">
        <f t="shared" si="1405"/>
        <v>2.7628417446021344E-26</v>
      </c>
      <c r="BM1375" s="36">
        <f t="shared" si="1438"/>
        <v>1.3126393922358342E-23</v>
      </c>
      <c r="BN1375" s="36">
        <f t="shared" ca="1" si="1406"/>
        <v>0.96756807812391121</v>
      </c>
      <c r="BO1375" s="36">
        <f t="shared" ca="1" si="1423"/>
        <v>1</v>
      </c>
      <c r="BP1375" s="36">
        <f t="shared" si="1439"/>
        <v>-1.3126393922358342E-23</v>
      </c>
      <c r="BQ1375" s="36">
        <f t="shared" si="1440"/>
        <v>1</v>
      </c>
      <c r="BR1375" s="2">
        <f t="shared" si="1429"/>
        <v>-5</v>
      </c>
      <c r="BS1375">
        <v>0</v>
      </c>
      <c r="BT1375" s="37">
        <f t="shared" si="1424"/>
        <v>0.48735324438195216</v>
      </c>
      <c r="BU1375" s="34">
        <f t="shared" si="1407"/>
        <v>3.4947504807104526</v>
      </c>
      <c r="BV1375" s="34">
        <f t="shared" si="1408"/>
        <v>23.78271649394754</v>
      </c>
      <c r="BW1375" s="34">
        <f t="shared" si="1409"/>
        <v>-5</v>
      </c>
      <c r="BX1375" s="34">
        <f t="shared" si="1410"/>
        <v>-5</v>
      </c>
      <c r="BY1375" s="34">
        <f t="shared" si="1411"/>
        <v>9.9203318183458293</v>
      </c>
      <c r="BZ1375" s="36">
        <f t="shared" si="1425"/>
        <v>4.8613789963286997E-4</v>
      </c>
      <c r="CA1375" s="34">
        <f t="shared" si="1426"/>
        <v>2.0896990634697001E-2</v>
      </c>
    </row>
    <row r="1376" spans="1:79" ht="13.2" x14ac:dyDescent="0.25">
      <c r="A1376" s="75">
        <f t="shared" si="1412"/>
        <v>3.6767123287672172</v>
      </c>
      <c r="B1376" s="34">
        <f t="shared" si="1430"/>
        <v>1342.0000000000343</v>
      </c>
      <c r="C1376">
        <f t="shared" si="1413"/>
        <v>20</v>
      </c>
      <c r="D1376" s="35">
        <f t="shared" si="1373"/>
        <v>3000</v>
      </c>
      <c r="E1376" s="27">
        <v>0</v>
      </c>
      <c r="F1376" s="64">
        <f t="shared" si="1414"/>
        <v>0.96267801959344901</v>
      </c>
      <c r="G1376" s="34">
        <v>0</v>
      </c>
      <c r="H1376" s="34">
        <f t="shared" si="1374"/>
        <v>1</v>
      </c>
      <c r="I1376" s="34">
        <f t="shared" si="1415"/>
        <v>12793.990880396937</v>
      </c>
      <c r="J1376" s="34">
        <f t="shared" si="1375"/>
        <v>36958.333064683684</v>
      </c>
      <c r="K1376" s="34">
        <f t="shared" si="1376"/>
        <v>32408.016044340115</v>
      </c>
      <c r="L1376" s="36">
        <f t="shared" si="1427"/>
        <v>1718.4130081155952</v>
      </c>
      <c r="M1376" s="34">
        <f t="shared" si="1377"/>
        <v>149.95224105927213</v>
      </c>
      <c r="N1376" s="34">
        <f t="shared" si="1416"/>
        <v>433.17092537214421</v>
      </c>
      <c r="O1376" s="34">
        <f t="shared" si="1378"/>
        <v>13.261852397919354</v>
      </c>
      <c r="P1376">
        <f t="shared" si="1431"/>
        <v>65.112399063696046</v>
      </c>
      <c r="Q1376" s="36">
        <f t="shared" si="1379"/>
        <v>228.55421449323532</v>
      </c>
      <c r="R1376" s="34">
        <f t="shared" si="1380"/>
        <v>170.19477026125085</v>
      </c>
      <c r="S1376" s="34">
        <f t="shared" si="1381"/>
        <v>58.359444231984469</v>
      </c>
      <c r="T1376" s="36">
        <f t="shared" si="1417"/>
        <v>4.386672925895925E-2</v>
      </c>
      <c r="U1376" s="36">
        <f t="shared" si="1382"/>
        <v>27354.524985723288</v>
      </c>
      <c r="V1376" s="36">
        <f t="shared" si="1383"/>
        <v>7.4723043535914356E-3</v>
      </c>
      <c r="W1376" s="68">
        <f t="shared" si="1384"/>
        <v>4.9097514517588436</v>
      </c>
      <c r="X1376">
        <f t="shared" si="1385"/>
        <v>3.4965237487050453</v>
      </c>
      <c r="Y1376">
        <f t="shared" si="1386"/>
        <v>5.4790819485161157E-3</v>
      </c>
      <c r="Z1376" s="34">
        <f t="shared" si="1387"/>
        <v>1.6980387444359678E-3</v>
      </c>
      <c r="AA1376" s="36">
        <f t="shared" si="1388"/>
        <v>1.5219312885817462E-3</v>
      </c>
      <c r="AB1376" s="34">
        <f t="shared" si="1389"/>
        <v>1.9253560391868981E-3</v>
      </c>
      <c r="AC1376" s="36">
        <f t="shared" si="1390"/>
        <v>59.100880949543438</v>
      </c>
      <c r="AD1376" s="34">
        <f t="shared" si="1391"/>
        <v>45.981490248011369</v>
      </c>
      <c r="AE1376">
        <f t="shared" si="1418"/>
        <v>30696.078931199903</v>
      </c>
      <c r="AF1376" s="36">
        <f t="shared" si="1432"/>
        <v>45.981490248011369</v>
      </c>
      <c r="AG1376" s="34">
        <f t="shared" si="1392"/>
        <v>0</v>
      </c>
      <c r="AH1376">
        <f t="shared" si="1428"/>
        <v>0</v>
      </c>
      <c r="AI1376" s="29">
        <f t="shared" si="1419"/>
        <v>0</v>
      </c>
      <c r="AJ1376">
        <f t="shared" si="1420"/>
        <v>0</v>
      </c>
      <c r="AK1376" s="36">
        <f t="shared" si="1433"/>
        <v>-8.6400562834721611E-2</v>
      </c>
      <c r="AL1376" s="36">
        <f t="shared" si="1421"/>
        <v>-4.4840411964359837E-4</v>
      </c>
      <c r="AM1376" s="36">
        <f t="shared" si="1422"/>
        <v>-8.4155046645861348E-2</v>
      </c>
      <c r="AN1376" s="37">
        <f t="shared" si="1434"/>
        <v>14.785552862540799</v>
      </c>
      <c r="AO1376" s="36">
        <f t="shared" si="1435"/>
        <v>1.1742395466144091</v>
      </c>
      <c r="AP1376" s="36">
        <f t="shared" si="1436"/>
        <v>64.256940938268244</v>
      </c>
      <c r="AQ1376" s="74">
        <f t="shared" si="1393"/>
        <v>5.0035155794580274E-2</v>
      </c>
      <c r="AR1376" s="73">
        <f t="shared" si="1394"/>
        <v>8.5955153622264302E-2</v>
      </c>
      <c r="AS1376" s="72">
        <f t="shared" si="1437"/>
        <v>1.619086710163758</v>
      </c>
      <c r="AT1376" s="37">
        <f t="shared" si="1395"/>
        <v>1369.3687763109881</v>
      </c>
      <c r="AU1376" s="37">
        <f t="shared" si="1396"/>
        <v>9635.4722973066109</v>
      </c>
      <c r="AV1376" s="34">
        <f t="shared" si="1397"/>
        <v>0</v>
      </c>
      <c r="AW1376" s="34">
        <f t="shared" si="1398"/>
        <v>0.46172351537464212</v>
      </c>
      <c r="AX1376" s="37">
        <f t="shared" si="1399"/>
        <v>18.447492289562074</v>
      </c>
      <c r="AY1376" s="7">
        <f t="shared" si="1400"/>
        <v>23.818967256695561</v>
      </c>
      <c r="AZ1376" s="37">
        <f t="shared" si="1401"/>
        <v>23.357243741320918</v>
      </c>
      <c r="BA1376" s="2">
        <f>BE1376*'mass balance'!$B$17+BF1376*'mass balance'!$C$17+BG1376*'mass balance'!$D$17+BH1376*'mass balance'!$E$17</f>
        <v>3.8347755044213329E-4</v>
      </c>
      <c r="BB1376" s="2">
        <f>BE1376*'mass balance'!$B$18+BF1376*'mass balance'!$C$18+BG1376*'mass balance'!$D$18+BH1376*'mass balance'!$E$18</f>
        <v>3.8937720506432001E-4</v>
      </c>
      <c r="BC1376" s="2">
        <f>BE1376*'mass balance'!$B$19+BF1376*'mass balance'!$C$19+BG1376*'mass balance'!$D$19+BH1376*'mass balance'!$E$19</f>
        <v>-4.8672150633039999E-4</v>
      </c>
      <c r="BD1376" s="2">
        <f>BE1376*'mass balance'!$B$20+BF1376*'mass balance'!$C$20+BG1376*'mass balance'!$D$20+BH1376*'mass balance'!$E$20</f>
        <v>1.7698963866559997E-5</v>
      </c>
      <c r="BE1376" s="2">
        <f>N1376*'mass balance'!$H$11+R1376*'mass balance'!$I$11+S1376*'mass balance'!$J$11</f>
        <v>-1.0313593461241527E-3</v>
      </c>
      <c r="BF1376" s="2">
        <f>N1376*'mass balance'!$H$12+R1376*'mass balance'!$I$12+S1376*'mass balance'!$J$12</f>
        <v>9.3794615317047291E-5</v>
      </c>
      <c r="BG1376" s="2">
        <f>N1376*'mass balance'!$H$13+R1376*'mass balance'!$I$13+S1376*'mass balance'!$J$13</f>
        <v>3.5278743254984286E-4</v>
      </c>
      <c r="BH1376" s="2">
        <f>N1376*'mass balance'!$H$14+R1376*'mass balance'!$I$14+S1376*'mass balance'!$J$14</f>
        <v>1.128049284823292E-4</v>
      </c>
      <c r="BI1376" s="36">
        <f t="shared" si="1402"/>
        <v>6.4767575960678318E-26</v>
      </c>
      <c r="BJ1376" s="36">
        <f t="shared" si="1403"/>
        <v>3.7633238117961487E-29</v>
      </c>
      <c r="BK1376" s="36">
        <f t="shared" si="1404"/>
        <v>4.765758704304402E-26</v>
      </c>
      <c r="BL1376" s="36">
        <f t="shared" si="1405"/>
        <v>2.7638068873392486E-26</v>
      </c>
      <c r="BM1376" s="36">
        <f t="shared" si="1438"/>
        <v>1.3154022339804364E-23</v>
      </c>
      <c r="BN1376" s="36">
        <f t="shared" ca="1" si="1406"/>
        <v>5.6116871593319129E-2</v>
      </c>
      <c r="BO1376" s="36">
        <f t="shared" ca="1" si="1423"/>
        <v>1</v>
      </c>
      <c r="BP1376" s="36">
        <f t="shared" si="1439"/>
        <v>-1.3154022339804364E-23</v>
      </c>
      <c r="BQ1376" s="36">
        <f t="shared" si="1440"/>
        <v>1</v>
      </c>
      <c r="BR1376" s="2">
        <f t="shared" si="1429"/>
        <v>-5</v>
      </c>
      <c r="BS1376">
        <v>0</v>
      </c>
      <c r="BT1376" s="37">
        <f t="shared" si="1424"/>
        <v>0.48793831009622596</v>
      </c>
      <c r="BU1376" s="34">
        <f t="shared" si="1407"/>
        <v>3.4965237487050453</v>
      </c>
      <c r="BV1376" s="34">
        <f t="shared" si="1408"/>
        <v>23.818967256695561</v>
      </c>
      <c r="BW1376" s="34">
        <f t="shared" si="1409"/>
        <v>-5</v>
      </c>
      <c r="BX1376" s="34">
        <f t="shared" si="1410"/>
        <v>-5</v>
      </c>
      <c r="BY1376" s="34">
        <f t="shared" si="1411"/>
        <v>9.9304017046085544</v>
      </c>
      <c r="BZ1376" s="36">
        <f t="shared" si="1425"/>
        <v>4.8672150633039999E-4</v>
      </c>
      <c r="CA1376" s="34">
        <f t="shared" si="1426"/>
        <v>2.0890234973787693E-2</v>
      </c>
    </row>
    <row r="1377" spans="1:79" ht="13.2" x14ac:dyDescent="0.25">
      <c r="A1377" s="75">
        <f t="shared" si="1412"/>
        <v>3.6794520547946146</v>
      </c>
      <c r="B1377" s="34">
        <f t="shared" si="1430"/>
        <v>1343.0000000000343</v>
      </c>
      <c r="C1377">
        <f t="shared" si="1413"/>
        <v>20</v>
      </c>
      <c r="D1377" s="35">
        <f t="shared" si="1373"/>
        <v>3000</v>
      </c>
      <c r="E1377" s="27">
        <v>0</v>
      </c>
      <c r="F1377" s="64">
        <f t="shared" si="1414"/>
        <v>0.96267801959344901</v>
      </c>
      <c r="G1377" s="34">
        <v>0</v>
      </c>
      <c r="H1377" s="34">
        <f t="shared" si="1374"/>
        <v>1</v>
      </c>
      <c r="I1377" s="34">
        <f t="shared" si="1415"/>
        <v>12793.990880396937</v>
      </c>
      <c r="J1377" s="34">
        <f t="shared" si="1375"/>
        <v>36995.822255015468</v>
      </c>
      <c r="K1377" s="34">
        <f t="shared" si="1376"/>
        <v>32440.889558403509</v>
      </c>
      <c r="L1377" s="36">
        <f t="shared" si="1427"/>
        <v>1721.0283146393522</v>
      </c>
      <c r="M1377" s="34">
        <f t="shared" si="1377"/>
        <v>149.95224105927213</v>
      </c>
      <c r="N1377" s="34">
        <f t="shared" si="1416"/>
        <v>433.61031822135766</v>
      </c>
      <c r="O1377" s="34">
        <f t="shared" si="1378"/>
        <v>13.261852397919354</v>
      </c>
      <c r="P1377">
        <f t="shared" si="1431"/>
        <v>65.211495661105701</v>
      </c>
      <c r="Q1377" s="36">
        <f t="shared" si="1379"/>
        <v>228.82620169861966</v>
      </c>
      <c r="R1377" s="34">
        <f t="shared" si="1380"/>
        <v>170.41891841608006</v>
      </c>
      <c r="S1377" s="34">
        <f t="shared" si="1381"/>
        <v>58.407283282539588</v>
      </c>
      <c r="T1377" s="36">
        <f t="shared" si="1417"/>
        <v>4.3703156252476158E-2</v>
      </c>
      <c r="U1377" s="36">
        <f t="shared" si="1382"/>
        <v>27354.568852452547</v>
      </c>
      <c r="V1377" s="36">
        <f t="shared" si="1383"/>
        <v>7.4784296337485536E-3</v>
      </c>
      <c r="W1377" s="68">
        <f t="shared" si="1384"/>
        <v>4.9172237561124348</v>
      </c>
      <c r="X1377">
        <f t="shared" si="1385"/>
        <v>3.4982966725510551</v>
      </c>
      <c r="Y1377">
        <f t="shared" si="1386"/>
        <v>5.4790819485161157E-3</v>
      </c>
      <c r="Z1377" s="34">
        <f t="shared" si="1387"/>
        <v>1.6980387444359678E-3</v>
      </c>
      <c r="AA1377" s="36">
        <f t="shared" si="1388"/>
        <v>1.5208642121384796E-3</v>
      </c>
      <c r="AB1377" s="34">
        <f t="shared" si="1389"/>
        <v>1.9253560391868981E-3</v>
      </c>
      <c r="AC1377" s="36">
        <f t="shared" si="1390"/>
        <v>59.189411689483258</v>
      </c>
      <c r="AD1377" s="34">
        <f t="shared" si="1391"/>
        <v>46.018011065491102</v>
      </c>
      <c r="AE1377">
        <f t="shared" si="1418"/>
        <v>30742.060421447914</v>
      </c>
      <c r="AF1377" s="36">
        <f t="shared" si="1432"/>
        <v>46.018011065491102</v>
      </c>
      <c r="AG1377" s="34">
        <f t="shared" si="1392"/>
        <v>0</v>
      </c>
      <c r="AH1377">
        <f t="shared" si="1428"/>
        <v>0</v>
      </c>
      <c r="AI1377" s="29">
        <f t="shared" si="1419"/>
        <v>0</v>
      </c>
      <c r="AJ1377">
        <f t="shared" si="1420"/>
        <v>0</v>
      </c>
      <c r="AK1377" s="36">
        <f t="shared" si="1433"/>
        <v>-8.5955153622264302E-2</v>
      </c>
      <c r="AL1377" s="36">
        <f t="shared" si="1421"/>
        <v>-4.4910246769940991E-4</v>
      </c>
      <c r="AM1377" s="36">
        <f t="shared" si="1422"/>
        <v>-8.4197888314262143E-2</v>
      </c>
      <c r="AN1377" s="37">
        <f t="shared" si="1434"/>
        <v>14.699152299706077</v>
      </c>
      <c r="AO1377" s="36">
        <f t="shared" si="1435"/>
        <v>1.1737911424947656</v>
      </c>
      <c r="AP1377" s="36">
        <f t="shared" si="1436"/>
        <v>64.172785891622382</v>
      </c>
      <c r="AQ1377" s="74">
        <f t="shared" si="1393"/>
        <v>4.9799800370774625E-2</v>
      </c>
      <c r="AR1377" s="73">
        <f t="shared" si="1394"/>
        <v>8.551160473885637E-2</v>
      </c>
      <c r="AS1377" s="72">
        <f t="shared" si="1437"/>
        <v>1.6172325877650091</v>
      </c>
      <c r="AT1377" s="37">
        <f t="shared" si="1395"/>
        <v>1362.9275378741968</v>
      </c>
      <c r="AU1377" s="37">
        <f t="shared" si="1396"/>
        <v>9622.8530594656168</v>
      </c>
      <c r="AV1377" s="34">
        <f t="shared" si="1397"/>
        <v>0</v>
      </c>
      <c r="AW1377" s="34">
        <f t="shared" si="1398"/>
        <v>0.46242622683936474</v>
      </c>
      <c r="AX1377" s="37">
        <f t="shared" si="1399"/>
        <v>18.475597733378631</v>
      </c>
      <c r="AY1377" s="7">
        <f t="shared" si="1400"/>
        <v>23.855247716330432</v>
      </c>
      <c r="AZ1377" s="37">
        <f t="shared" si="1401"/>
        <v>23.392821489491066</v>
      </c>
      <c r="BA1377" s="2">
        <f>BE1377*'mass balance'!$B$17+BF1377*'mass balance'!$C$17+BG1377*'mass balance'!$D$17+BH1377*'mass balance'!$E$17</f>
        <v>3.8393761349295007E-4</v>
      </c>
      <c r="BB1377" s="2">
        <f>BE1377*'mass balance'!$B$18+BF1377*'mass balance'!$C$18+BG1377*'mass balance'!$D$18+BH1377*'mass balance'!$E$18</f>
        <v>3.8984434600822628E-4</v>
      </c>
      <c r="BC1377" s="2">
        <f>BE1377*'mass balance'!$B$19+BF1377*'mass balance'!$C$19+BG1377*'mass balance'!$D$19+BH1377*'mass balance'!$E$19</f>
        <v>-4.8730543251028279E-4</v>
      </c>
      <c r="BD1377" s="2">
        <f>BE1377*'mass balance'!$B$20+BF1377*'mass balance'!$C$20+BG1377*'mass balance'!$D$20+BH1377*'mass balance'!$E$20</f>
        <v>1.7720197545828467E-5</v>
      </c>
      <c r="BE1377" s="2">
        <f>N1377*'mass balance'!$H$11+R1377*'mass balance'!$I$11+S1377*'mass balance'!$J$11</f>
        <v>-1.032405519574661E-3</v>
      </c>
      <c r="BF1377" s="2">
        <f>N1377*'mass balance'!$H$12+R1377*'mass balance'!$I$12+S1377*'mass balance'!$J$12</f>
        <v>9.387150167885213E-5</v>
      </c>
      <c r="BG1377" s="2">
        <f>N1377*'mass balance'!$H$13+R1377*'mass balance'!$I$13+S1377*'mass balance'!$J$13</f>
        <v>3.5307606297023793E-4</v>
      </c>
      <c r="BH1377" s="2">
        <f>N1377*'mass balance'!$H$14+R1377*'mass balance'!$I$14+S1377*'mass balance'!$J$14</f>
        <v>1.1291935370347854E-4</v>
      </c>
      <c r="BI1377" s="36">
        <f t="shared" si="1402"/>
        <v>6.4767575960678318E-26</v>
      </c>
      <c r="BJ1377" s="36">
        <f t="shared" si="1403"/>
        <v>3.7590349886644489E-29</v>
      </c>
      <c r="BK1377" s="36">
        <f t="shared" si="1404"/>
        <v>4.7695220281161983E-26</v>
      </c>
      <c r="BL1377" s="36">
        <f t="shared" si="1405"/>
        <v>2.76477047090413E-26</v>
      </c>
      <c r="BM1377" s="36">
        <f t="shared" si="1438"/>
        <v>1.3181660408677757E-23</v>
      </c>
      <c r="BN1377" s="36">
        <f t="shared" ca="1" si="1406"/>
        <v>0.87279150803365069</v>
      </c>
      <c r="BO1377" s="36">
        <f t="shared" ca="1" si="1423"/>
        <v>1</v>
      </c>
      <c r="BP1377" s="36">
        <f t="shared" si="1439"/>
        <v>-1.3181660408677757E-23</v>
      </c>
      <c r="BQ1377" s="36">
        <f t="shared" si="1440"/>
        <v>1</v>
      </c>
      <c r="BR1377" s="2">
        <f t="shared" si="1429"/>
        <v>-5</v>
      </c>
      <c r="BS1377">
        <v>0</v>
      </c>
      <c r="BT1377" s="37">
        <f t="shared" si="1424"/>
        <v>0.48852369609155849</v>
      </c>
      <c r="BU1377" s="34">
        <f t="shared" si="1407"/>
        <v>3.4982966725510551</v>
      </c>
      <c r="BV1377" s="34">
        <f t="shared" si="1408"/>
        <v>23.855247716330432</v>
      </c>
      <c r="BW1377" s="34">
        <f t="shared" si="1409"/>
        <v>-5</v>
      </c>
      <c r="BX1377" s="34">
        <f t="shared" si="1410"/>
        <v>-5</v>
      </c>
      <c r="BY1377" s="34">
        <f t="shared" si="1411"/>
        <v>9.9404747433174059</v>
      </c>
      <c r="BZ1377" s="36">
        <f t="shared" si="1425"/>
        <v>4.8730543251028279E-4</v>
      </c>
      <c r="CA1377" s="34">
        <f t="shared" si="1426"/>
        <v>2.088348753958652E-2</v>
      </c>
    </row>
    <row r="1378" spans="1:79" ht="13.2" x14ac:dyDescent="0.25">
      <c r="A1378" s="75">
        <f t="shared" si="1412"/>
        <v>3.6821917808220119</v>
      </c>
      <c r="B1378" s="34">
        <f t="shared" si="1430"/>
        <v>1344.0000000000343</v>
      </c>
      <c r="C1378">
        <f t="shared" si="1413"/>
        <v>20</v>
      </c>
      <c r="D1378" s="35">
        <f t="shared" ref="D1378:D1441" si="1441">IF($B$31=1,$B$28,IF(E1378=0,$B$28,0))</f>
        <v>3000</v>
      </c>
      <c r="E1378" s="27">
        <v>0</v>
      </c>
      <c r="F1378" s="64">
        <f t="shared" si="1414"/>
        <v>0.96267801959344901</v>
      </c>
      <c r="G1378" s="34">
        <v>0</v>
      </c>
      <c r="H1378" s="34">
        <f t="shared" ref="H1378:H1441" si="1442">IF(AE1378&gt;$F$24,IF(L1378&gt;0,1,0),1)</f>
        <v>1</v>
      </c>
      <c r="I1378" s="34">
        <f t="shared" si="1415"/>
        <v>12793.990880396937</v>
      </c>
      <c r="J1378" s="34">
        <f t="shared" ref="J1378:J1441" si="1443">IF(AE1378&lt;$F$24,0,I1378*W1378^(2/3))</f>
        <v>37033.323168106268</v>
      </c>
      <c r="K1378" s="34">
        <f t="shared" ref="K1378:K1441" si="1444">IF(AE1378&lt;$F$24,0,IF(E1378&gt;=0,I1378*(D1378/($F$29+D1378))*W1378^(2/3)-1*(M1378/$D$25)*W1378^(2/3),-1*(M1378/$D$25)*W1378^(2/3)))</f>
        <v>32473.773351917607</v>
      </c>
      <c r="L1378" s="36">
        <f t="shared" si="1427"/>
        <v>1723.6457650111643</v>
      </c>
      <c r="M1378" s="34">
        <f t="shared" ref="M1378:M1441" si="1445">$H$24*F1378</f>
        <v>149.95224105927213</v>
      </c>
      <c r="N1378" s="34">
        <f t="shared" si="1416"/>
        <v>434.04984846741644</v>
      </c>
      <c r="O1378" s="34">
        <f t="shared" ref="O1378:O1441" si="1446">$D$29*F1378</f>
        <v>13.261852397919354</v>
      </c>
      <c r="P1378">
        <f t="shared" si="1431"/>
        <v>65.310673491076713</v>
      </c>
      <c r="Q1378" s="36">
        <f t="shared" ref="Q1378:Q1441" si="1447">W1378*U1378*($D$30*(Y1378/W1378^(1/3))+O1378)/($D$27*U1378+$D$30)</f>
        <v>229.09833459020157</v>
      </c>
      <c r="R1378" s="34">
        <f t="shared" ref="R1378:R1441" si="1448">IF(AE1378&gt;=$F$25,P1378+AC1378+(1-$D$28)*AG1378,P1378+AC1378+AF1378)</f>
        <v>170.64321478561368</v>
      </c>
      <c r="S1378" s="34">
        <f t="shared" ref="S1378:S1441" si="1449">Q1378-P1378-AC1378-AG1378-AF1378</f>
        <v>58.455119804587895</v>
      </c>
      <c r="T1378" s="36">
        <f t="shared" si="1417"/>
        <v>4.3540280014894399E-2</v>
      </c>
      <c r="U1378" s="36">
        <f t="shared" ref="U1378:U1441" si="1450">IF(AE1378&lt;$F$24,AT1378,U1377+T1377)</f>
        <v>27354.612555608801</v>
      </c>
      <c r="V1378" s="36">
        <f t="shared" ref="V1378:V1441" si="1451">W1378*AA1378</f>
        <v>7.484554590157344E-3</v>
      </c>
      <c r="W1378" s="68">
        <f t="shared" ref="W1378:W1441" si="1452">IF(AE1378&lt;$F$24,AS1378,W1377+V1377)</f>
        <v>4.9247021857461837</v>
      </c>
      <c r="X1378">
        <f t="shared" ref="X1378:X1441" si="1453">W1378^(1/3)/$L$24</f>
        <v>3.5000692523077332</v>
      </c>
      <c r="Y1378">
        <f t="shared" ref="Y1378:Y1441" si="1454">M1378/$H$30</f>
        <v>5.4790819485161157E-3</v>
      </c>
      <c r="Z1378" s="34">
        <f t="shared" ref="Z1378:Z1441" si="1455">$H$28*F1378</f>
        <v>1.6980387444359678E-3</v>
      </c>
      <c r="AA1378" s="36">
        <f t="shared" ref="AA1378:AA1441" si="1456">Y1378*(((U1378/$H$30)/W1378^(1/3)-(1+G1378/W1378^(1/3))/$H$29^(1/3))/(U1378/$H$30+$H$27))</f>
        <v>1.519798417825198E-3</v>
      </c>
      <c r="AB1378" s="34">
        <f t="shared" ref="AB1378:AB1441" si="1457">$D$31*F1378</f>
        <v>1.9253560391868981E-3</v>
      </c>
      <c r="AC1378" s="36">
        <f t="shared" ref="AC1378:AC1441" si="1458">AB1378*AE1378</f>
        <v>59.278012744999572</v>
      </c>
      <c r="AD1378" s="34">
        <f t="shared" ref="AD1378:AD1441" si="1459">IF(AE1378&lt;$F$24,AM1378*M1378,IF(AE1378&lt;$F$25,(1-$D$27)*Q1378-AC1378,0))</f>
        <v>46.054528549537409</v>
      </c>
      <c r="AE1378">
        <f t="shared" si="1418"/>
        <v>30788.078432513405</v>
      </c>
      <c r="AF1378" s="36">
        <f t="shared" si="1432"/>
        <v>46.054528549537409</v>
      </c>
      <c r="AG1378" s="34">
        <f t="shared" ref="AG1378:AG1441" si="1460">IF(AE1378&gt;=$F$25,(1-$D$27)*Q1378-AC1378,0)</f>
        <v>0</v>
      </c>
      <c r="AH1378">
        <f t="shared" si="1428"/>
        <v>0</v>
      </c>
      <c r="AI1378" s="29">
        <f t="shared" si="1419"/>
        <v>0</v>
      </c>
      <c r="AJ1378">
        <f t="shared" si="1420"/>
        <v>0</v>
      </c>
      <c r="AK1378" s="36">
        <f t="shared" si="1433"/>
        <v>-8.551160473885637E-2</v>
      </c>
      <c r="AL1378" s="36">
        <f t="shared" si="1421"/>
        <v>-4.4979700857921627E-4</v>
      </c>
      <c r="AM1378" s="36">
        <f t="shared" si="1422"/>
        <v>-8.4239790357098929E-2</v>
      </c>
      <c r="AN1378" s="37">
        <f t="shared" si="1434"/>
        <v>14.613197146083813</v>
      </c>
      <c r="AO1378" s="36">
        <f t="shared" si="1435"/>
        <v>1.1733420400270662</v>
      </c>
      <c r="AP1378" s="36">
        <f t="shared" si="1436"/>
        <v>64.088588003308118</v>
      </c>
      <c r="AQ1378" s="74">
        <f t="shared" ref="AQ1378:AQ1441" si="1461">(AN1378*Y1378)/AO1378^3</f>
        <v>4.9565460469268081E-2</v>
      </c>
      <c r="AR1378" s="73">
        <f t="shared" ref="AR1378:AR1441" si="1462">AO1378^2*(($H$27*AQ1378)/($H$27+AQ1378))*(1+((Z1378*AO1378)/Y1378))</f>
        <v>8.5069911665826684E-2</v>
      </c>
      <c r="AS1378" s="72">
        <f t="shared" si="1437"/>
        <v>1.6153769971098859</v>
      </c>
      <c r="AT1378" s="37">
        <f t="shared" ref="AT1378:AT1441" si="1463">AN1378*M1378/AS1378</f>
        <v>1356.5140923863023</v>
      </c>
      <c r="AU1378" s="37">
        <f t="shared" ref="AU1378:AU1441" si="1464">AP1378*M1378</f>
        <v>9610.2273974204345</v>
      </c>
      <c r="AV1378" s="34">
        <f t="shared" ref="AV1378:AV1441" si="1465">(((AH1378+AJ1378)/$X$27)*$L$29)/(1-$J$24)</f>
        <v>0</v>
      </c>
      <c r="AW1378" s="34">
        <f t="shared" ref="AW1378:AW1441" si="1466">L1378/$L$25/(1-$L$26)</f>
        <v>0.46312951433851901</v>
      </c>
      <c r="AX1378" s="37">
        <f t="shared" ref="AX1378:AX1441" si="1467">(((U1378*W1378)/$X$27)*$L$29)/$X$24</f>
        <v>18.503726171287564</v>
      </c>
      <c r="AY1378" s="7">
        <f t="shared" ref="AY1378:AY1441" si="1468">AX1378+W1378+AV1378+AW1378</f>
        <v>23.891557871372267</v>
      </c>
      <c r="AZ1378" s="37">
        <f t="shared" ref="AZ1378:AZ1441" si="1469">AX1378+W1378</f>
        <v>23.428428357033749</v>
      </c>
      <c r="BA1378" s="2">
        <f>BE1378*'mass balance'!$B$17+BF1378*'mass balance'!$C$17+BG1378*'mass balance'!$D$17+BH1378*'mass balance'!$E$17</f>
        <v>3.8439792818370294E-4</v>
      </c>
      <c r="BB1378" s="2">
        <f>BE1378*'mass balance'!$B$18+BF1378*'mass balance'!$C$18+BG1378*'mass balance'!$D$18+BH1378*'mass balance'!$E$18</f>
        <v>3.9031174246345222E-4</v>
      </c>
      <c r="BC1378" s="2">
        <f>BE1378*'mass balance'!$B$19+BF1378*'mass balance'!$C$19+BG1378*'mass balance'!$D$19+BH1378*'mass balance'!$E$19</f>
        <v>-4.8788967807931528E-4</v>
      </c>
      <c r="BD1378" s="2">
        <f>BE1378*'mass balance'!$B$20+BF1378*'mass balance'!$C$20+BG1378*'mass balance'!$D$20+BH1378*'mass balance'!$E$20</f>
        <v>1.7741442839247828E-5</v>
      </c>
      <c r="BE1378" s="2">
        <f>N1378*'mass balance'!$H$11+R1378*'mass balance'!$I$11+S1378*'mass balance'!$J$11</f>
        <v>-1.0334520201605152E-3</v>
      </c>
      <c r="BF1378" s="2">
        <f>N1378*'mass balance'!$H$12+R1378*'mass balance'!$I$12+S1378*'mass balance'!$J$12</f>
        <v>9.3948383976870443E-5</v>
      </c>
      <c r="BG1378" s="2">
        <f>N1378*'mass balance'!$H$13+R1378*'mass balance'!$I$13+S1378*'mass balance'!$J$13</f>
        <v>3.5336467909864635E-4</v>
      </c>
      <c r="BH1378" s="2">
        <f>N1378*'mass balance'!$H$14+R1378*'mass balance'!$I$14+S1378*'mass balance'!$J$14</f>
        <v>1.1303381470505635E-4</v>
      </c>
      <c r="BI1378" s="36">
        <f t="shared" ref="BI1378:BI1441" si="1470">$F$26*EXP($P$24*(1/(273+$P$29)-1/(273+C1378)))/(1+EXP($P$25*(1/(273+C1378)-1/$P$27))+EXP($P$26*(1/$P$28-1/(273+C1378))))</f>
        <v>6.4767575960678318E-26</v>
      </c>
      <c r="BJ1378" s="36">
        <f t="shared" ref="BJ1378:BJ1441" si="1471">($F$27*(W1378/$H$29)*BK1378+BI1378)*(U1378/$H$30)*((Y1378/W1378^(1/3))-AA1378)-AA1378*BK1378</f>
        <v>3.754758981787091E-29</v>
      </c>
      <c r="BK1378" s="36">
        <f t="shared" ref="BK1378:BK1441" si="1472">IF(AE1378&gt;$F$24,BK1377+BJ1377,0)</f>
        <v>4.773281063104863E-26</v>
      </c>
      <c r="BL1378" s="36">
        <f t="shared" ref="BL1378:BL1441" si="1473">BK1378-AA1378*BM1378</f>
        <v>2.7657325059757823E-26</v>
      </c>
      <c r="BM1378" s="36">
        <f t="shared" si="1438"/>
        <v>1.3209308113386799E-23</v>
      </c>
      <c r="BN1378" s="36">
        <f t="shared" ref="BN1378:BN1441" ca="1" si="1474">RAND()</f>
        <v>0.80890797508607071</v>
      </c>
      <c r="BO1378" s="36">
        <f t="shared" ca="1" si="1423"/>
        <v>1</v>
      </c>
      <c r="BP1378" s="36">
        <f t="shared" si="1439"/>
        <v>-1.3209308113386799E-23</v>
      </c>
      <c r="BQ1378" s="36">
        <f t="shared" si="1440"/>
        <v>1</v>
      </c>
      <c r="BR1378" s="2">
        <f t="shared" si="1429"/>
        <v>-5</v>
      </c>
      <c r="BS1378">
        <v>0</v>
      </c>
      <c r="BT1378" s="37">
        <f t="shared" si="1424"/>
        <v>0.48910940227451355</v>
      </c>
      <c r="BU1378" s="34">
        <f t="shared" ref="BU1378:BU1441" si="1475">IF(AE1378&lt;=$F$25,X1378,-5)</f>
        <v>3.5000692523077332</v>
      </c>
      <c r="BV1378" s="34">
        <f t="shared" ref="BV1378:BV1441" si="1476">IF(AE1378&lt;=$F$25,AY1378,-5)</f>
        <v>23.891557871372267</v>
      </c>
      <c r="BW1378" s="34">
        <f t="shared" ref="BW1378:BW1441" si="1477">IF(AE1378&lt;=$F$24,X1378,-5)</f>
        <v>-5</v>
      </c>
      <c r="BX1378" s="34">
        <f t="shared" ref="BX1378:BX1441" si="1478">IF(AE1378&lt;=$F$24,AY1378,-5)</f>
        <v>-5</v>
      </c>
      <c r="BY1378" s="34">
        <f t="shared" ref="BY1378:BY1441" si="1479">J1378/$L$25/(1-$L$26)</f>
        <v>9.9505509318356893</v>
      </c>
      <c r="BZ1378" s="36">
        <f t="shared" si="1425"/>
        <v>4.8788967807931528E-4</v>
      </c>
      <c r="CA1378" s="34">
        <f t="shared" si="1426"/>
        <v>2.0876748317079141E-2</v>
      </c>
    </row>
    <row r="1379" spans="1:79" ht="13.2" x14ac:dyDescent="0.25">
      <c r="A1379" s="75">
        <f t="shared" ref="A1379:A1442" si="1480">IF($B$31=24,A1378+1/(365*24),A1378+1/365)</f>
        <v>3.6849315068494093</v>
      </c>
      <c r="B1379" s="34">
        <f t="shared" si="1430"/>
        <v>1345.0000000000343</v>
      </c>
      <c r="C1379">
        <f t="shared" ref="C1379:C1442" si="1481">$B$29</f>
        <v>20</v>
      </c>
      <c r="D1379" s="35">
        <f t="shared" si="1441"/>
        <v>3000</v>
      </c>
      <c r="E1379" s="27">
        <v>0</v>
      </c>
      <c r="F1379" s="64">
        <f t="shared" ref="F1379:F1442" si="1482">EXP($P$24*(1/($P$29)-1/(273+C1379)))/(1+EXP($P$25*(1/(273+C1379)-1/$P$27))+EXP($P$26*(1/$P$28-1/(273+C1379))))</f>
        <v>0.96267801959344901</v>
      </c>
      <c r="G1379" s="34">
        <v>0</v>
      </c>
      <c r="H1379" s="34">
        <f t="shared" si="1442"/>
        <v>1</v>
      </c>
      <c r="I1379" s="34">
        <f t="shared" ref="I1379:I1442" si="1483">$H$25*F1379</f>
        <v>12793.990880396937</v>
      </c>
      <c r="J1379" s="34">
        <f t="shared" si="1443"/>
        <v>37070.83579414813</v>
      </c>
      <c r="K1379" s="34">
        <f t="shared" si="1444"/>
        <v>32506.667416281995</v>
      </c>
      <c r="L1379" s="36">
        <f t="shared" si="1427"/>
        <v>1726.2653591177195</v>
      </c>
      <c r="M1379" s="34">
        <f t="shared" si="1445"/>
        <v>149.95224105927213</v>
      </c>
      <c r="N1379" s="34">
        <f t="shared" ref="N1379:N1442" si="1484">IF(AE1379&lt;$F$24,0,IF(L1379&gt;0.0000001*$F$28*W1379,H1379*M1379*W1379^(2/3),0))</f>
        <v>434.48951599536622</v>
      </c>
      <c r="O1379" s="34">
        <f t="shared" si="1446"/>
        <v>13.261852397919354</v>
      </c>
      <c r="P1379">
        <f t="shared" si="1431"/>
        <v>65.409932549315542</v>
      </c>
      <c r="Q1379" s="36">
        <f t="shared" si="1447"/>
        <v>229.37061312363056</v>
      </c>
      <c r="R1379" s="34">
        <f t="shared" si="1448"/>
        <v>170.86765934516717</v>
      </c>
      <c r="S1379" s="34">
        <f t="shared" si="1449"/>
        <v>58.502953778463372</v>
      </c>
      <c r="T1379" s="36">
        <f t="shared" ref="T1379:T1442" si="1485">IF(AE1379&lt;$F$24,(M1379*0-U1379*Y1379)/W1379^(1/3),IF(L1379/$F$28&lt;0.0000001,(M1379*0-U1379*Y1379)/W1379^(1/3),(M1379*H1379-U1379*Y1379)/W1379^(1/3)))</f>
        <v>4.3378097196668366E-2</v>
      </c>
      <c r="U1379" s="36">
        <f t="shared" si="1450"/>
        <v>27354.656095888815</v>
      </c>
      <c r="V1379" s="36">
        <f t="shared" si="1451"/>
        <v>7.4906792202997889E-3</v>
      </c>
      <c r="W1379" s="68">
        <f t="shared" si="1452"/>
        <v>4.9321867403363413</v>
      </c>
      <c r="X1379">
        <f t="shared" si="1453"/>
        <v>3.5018414880343522</v>
      </c>
      <c r="Y1379">
        <f t="shared" si="1454"/>
        <v>5.4790819485161157E-3</v>
      </c>
      <c r="Z1379" s="34">
        <f t="shared" si="1455"/>
        <v>1.6980387444359678E-3</v>
      </c>
      <c r="AA1379" s="36">
        <f t="shared" si="1456"/>
        <v>1.5187339033698015E-3</v>
      </c>
      <c r="AB1379" s="34">
        <f t="shared" si="1457"/>
        <v>1.9253560391868981E-3</v>
      </c>
      <c r="AC1379" s="36">
        <f t="shared" si="1458"/>
        <v>59.366684109674331</v>
      </c>
      <c r="AD1379" s="34">
        <f t="shared" si="1459"/>
        <v>46.091042686177296</v>
      </c>
      <c r="AE1379">
        <f t="shared" ref="AE1379:AE1442" si="1486">IF(AE1378&lt;$F$24,AU1379,AE1378+AD1378)</f>
        <v>30834.132961062944</v>
      </c>
      <c r="AF1379" s="36">
        <f t="shared" si="1432"/>
        <v>46.091042686177296</v>
      </c>
      <c r="AG1379" s="34">
        <f t="shared" si="1460"/>
        <v>0</v>
      </c>
      <c r="AH1379">
        <f t="shared" si="1428"/>
        <v>0</v>
      </c>
      <c r="AI1379" s="29">
        <f t="shared" ref="AI1379:AI1442" si="1487">IF(AE1378&gt;=$F$25,IF(B1378&gt;=$J$29,IF(AH1378&gt;($D$28/$J$30)*((1-$D$27)*($H$30*(Y1379*W1379^(2/3)+Z1379*W1379)/(1+(1/$H$27)))-AC1379),($D$28/$J$30)*((1-$D$27)*($H$30*(Y1379*W1379^(2/3)+Z1379*W1379)/(1+(1/$H$27)))-AC1379),AG1379),0),0)</f>
        <v>0</v>
      </c>
      <c r="AJ1379">
        <f t="shared" ref="AJ1379:AJ1442" si="1488">IF(AJ1378&gt;$J$27*$J$28,0,AI1379+AJ1378)</f>
        <v>0</v>
      </c>
      <c r="AK1379" s="36">
        <f t="shared" si="1433"/>
        <v>-8.5069911665826684E-2</v>
      </c>
      <c r="AL1379" s="36">
        <f t="shared" ref="AL1379:AL1442" si="1489">(Y1378*AQ1378-Z1378*$H$27*AO1378)/(3*(AQ1378+$H$27))</f>
        <v>-4.5048775222974731E-4</v>
      </c>
      <c r="AM1379" s="36">
        <f t="shared" ref="AM1379:AM1442" si="1490">(1-$D$27)*AR1378-AB1378*AP1378</f>
        <v>-8.4280756668533144E-2</v>
      </c>
      <c r="AN1379" s="37">
        <f t="shared" si="1434"/>
        <v>14.527685541344956</v>
      </c>
      <c r="AO1379" s="36">
        <f t="shared" si="1435"/>
        <v>1.1728922430184869</v>
      </c>
      <c r="AP1379" s="36">
        <f t="shared" si="1436"/>
        <v>64.004348212951015</v>
      </c>
      <c r="AQ1379" s="74">
        <f t="shared" si="1461"/>
        <v>4.9332131970450763E-2</v>
      </c>
      <c r="AR1379" s="73">
        <f t="shared" si="1462"/>
        <v>8.4630069869115601E-2</v>
      </c>
      <c r="AS1379" s="72">
        <f t="shared" si="1437"/>
        <v>1.6135199599924044</v>
      </c>
      <c r="AT1379" s="37">
        <f t="shared" si="1463"/>
        <v>1350.1283271012751</v>
      </c>
      <c r="AU1379" s="37">
        <f t="shared" si="1464"/>
        <v>9597.5954520700234</v>
      </c>
      <c r="AV1379" s="34">
        <f t="shared" si="1465"/>
        <v>0</v>
      </c>
      <c r="AW1379" s="34">
        <f t="shared" si="1466"/>
        <v>0.4638333778416589</v>
      </c>
      <c r="AX1379" s="37">
        <f t="shared" si="1467"/>
        <v>18.531877602150711</v>
      </c>
      <c r="AY1379" s="7">
        <f t="shared" si="1468"/>
        <v>23.927897720328712</v>
      </c>
      <c r="AZ1379" s="37">
        <f t="shared" si="1469"/>
        <v>23.464064342487053</v>
      </c>
      <c r="BA1379" s="2">
        <f>BE1379*'mass balance'!$B$17+BF1379*'mass balance'!$C$17+BG1379*'mass balance'!$D$17+BH1379*'mass balance'!$E$17</f>
        <v>3.8485849444092009E-4</v>
      </c>
      <c r="BB1379" s="2">
        <f>BE1379*'mass balance'!$B$18+BF1379*'mass balance'!$C$18+BG1379*'mass balance'!$D$18+BH1379*'mass balance'!$E$18</f>
        <v>3.9077939435539584E-4</v>
      </c>
      <c r="BC1379" s="2">
        <f>BE1379*'mass balance'!$B$19+BF1379*'mass balance'!$C$19+BG1379*'mass balance'!$D$19+BH1379*'mass balance'!$E$19</f>
        <v>-4.8847424294424483E-4</v>
      </c>
      <c r="BD1379" s="2">
        <f>BE1379*'mass balance'!$B$20+BF1379*'mass balance'!$C$20+BG1379*'mass balance'!$D$20+BH1379*'mass balance'!$E$20</f>
        <v>1.7762699743427085E-5</v>
      </c>
      <c r="BE1379" s="2">
        <f>N1379*'mass balance'!$H$11+R1379*'mass balance'!$I$11+S1379*'mass balance'!$J$11</f>
        <v>-1.0344988476080148E-3</v>
      </c>
      <c r="BF1379" s="2">
        <f>N1379*'mass balance'!$H$12+R1379*'mass balance'!$I$12+S1379*'mass balance'!$J$12</f>
        <v>9.4025262179495231E-5</v>
      </c>
      <c r="BG1379" s="2">
        <f>N1379*'mass balance'!$H$13+R1379*'mass balance'!$I$13+S1379*'mass balance'!$J$13</f>
        <v>3.5365328081333742E-4</v>
      </c>
      <c r="BH1379" s="2">
        <f>N1379*'mass balance'!$H$14+R1379*'mass balance'!$I$14+S1379*'mass balance'!$J$14</f>
        <v>1.131483114571266E-4</v>
      </c>
      <c r="BI1379" s="36">
        <f t="shared" si="1470"/>
        <v>6.4767575960678318E-26</v>
      </c>
      <c r="BJ1379" s="36">
        <f t="shared" si="1471"/>
        <v>3.7504957466082654E-29</v>
      </c>
      <c r="BK1379" s="36">
        <f t="shared" si="1472"/>
        <v>4.7770358220866503E-26</v>
      </c>
      <c r="BL1379" s="36">
        <f t="shared" si="1473"/>
        <v>2.7666930031763413E-26</v>
      </c>
      <c r="BM1379" s="36">
        <f t="shared" si="1438"/>
        <v>1.3236965438446556E-23</v>
      </c>
      <c r="BN1379" s="36">
        <f t="shared" ca="1" si="1474"/>
        <v>0.30639111398209407</v>
      </c>
      <c r="BO1379" s="36">
        <f t="shared" ref="BO1379:BO1442" ca="1" si="1491">IF(BO1378=1,IF(BN1379&lt;BM1379,0,1),0)</f>
        <v>1</v>
      </c>
      <c r="BP1379" s="36">
        <f t="shared" si="1439"/>
        <v>-1.3236965438446556E-23</v>
      </c>
      <c r="BQ1379" s="36">
        <f t="shared" si="1440"/>
        <v>1</v>
      </c>
      <c r="BR1379" s="2">
        <f t="shared" si="1429"/>
        <v>-5</v>
      </c>
      <c r="BS1379">
        <v>0</v>
      </c>
      <c r="BT1379" s="37">
        <f t="shared" ref="BT1379:BT1442" si="1492">IF($B$31=24,(-1*BC1379*(0.082058*(20+273.15))/(0.082058*293.15))*24.06*1000,(-1*BC1379*(0.082058*(20+273.15))/(0.082058*293.15))*24.06*1000/24)</f>
        <v>0.48969542855160547</v>
      </c>
      <c r="BU1379" s="34">
        <f t="shared" si="1475"/>
        <v>3.5018414880343522</v>
      </c>
      <c r="BV1379" s="34">
        <f t="shared" si="1476"/>
        <v>23.927897720328712</v>
      </c>
      <c r="BW1379" s="34">
        <f t="shared" si="1477"/>
        <v>-5</v>
      </c>
      <c r="BX1379" s="34">
        <f t="shared" si="1478"/>
        <v>-5</v>
      </c>
      <c r="BY1379" s="34">
        <f t="shared" si="1479"/>
        <v>9.9606302675280887</v>
      </c>
      <c r="BZ1379" s="36">
        <f t="shared" ref="BZ1379:BZ1442" si="1493">BC1379*-1</f>
        <v>4.8847424294424483E-4</v>
      </c>
      <c r="CA1379" s="34">
        <f t="shared" ref="CA1379:CA1442" si="1494">BT1379/AZ1379</f>
        <v>2.0870017291288276E-2</v>
      </c>
    </row>
    <row r="1380" spans="1:79" ht="13.2" x14ac:dyDescent="0.25">
      <c r="A1380" s="75">
        <f t="shared" si="1480"/>
        <v>3.6876712328768066</v>
      </c>
      <c r="B1380" s="34">
        <f t="shared" si="1430"/>
        <v>1346.0000000000343</v>
      </c>
      <c r="C1380">
        <f t="shared" si="1481"/>
        <v>20</v>
      </c>
      <c r="D1380" s="35">
        <f t="shared" si="1441"/>
        <v>3000</v>
      </c>
      <c r="E1380" s="27">
        <v>0</v>
      </c>
      <c r="F1380" s="64">
        <f t="shared" si="1482"/>
        <v>0.96267801959344901</v>
      </c>
      <c r="G1380" s="34">
        <v>0</v>
      </c>
      <c r="H1380" s="34">
        <f t="shared" si="1442"/>
        <v>1</v>
      </c>
      <c r="I1380" s="34">
        <f t="shared" si="1483"/>
        <v>12793.990880396937</v>
      </c>
      <c r="J1380" s="34">
        <f t="shared" si="1443"/>
        <v>37108.360123338192</v>
      </c>
      <c r="K1380" s="34">
        <f t="shared" si="1444"/>
        <v>32539.571742900731</v>
      </c>
      <c r="L1380" s="36">
        <f t="shared" ref="L1380:L1443" si="1495">IF(L1379+K1380&gt;$F$28*W1380,$F$28*W1380,L1379+K1380)</f>
        <v>1728.8870968448246</v>
      </c>
      <c r="M1380" s="34">
        <f t="shared" si="1445"/>
        <v>149.95224105927213</v>
      </c>
      <c r="N1380" s="34">
        <f t="shared" si="1484"/>
        <v>434.92932069031224</v>
      </c>
      <c r="O1380" s="34">
        <f t="shared" si="1446"/>
        <v>13.261852397919354</v>
      </c>
      <c r="P1380">
        <f t="shared" si="1431"/>
        <v>65.509272831495338</v>
      </c>
      <c r="Q1380" s="36">
        <f t="shared" si="1447"/>
        <v>229.64303725453425</v>
      </c>
      <c r="R1380" s="34">
        <f t="shared" si="1448"/>
        <v>171.09225207001253</v>
      </c>
      <c r="S1380" s="34">
        <f t="shared" si="1449"/>
        <v>58.5507851845217</v>
      </c>
      <c r="T1380" s="36">
        <f t="shared" si="1485"/>
        <v>4.3216604466163634E-2</v>
      </c>
      <c r="U1380" s="36">
        <f t="shared" si="1450"/>
        <v>27354.699473986013</v>
      </c>
      <c r="V1380" s="36">
        <f t="shared" si="1451"/>
        <v>7.4968035216606329E-3</v>
      </c>
      <c r="W1380" s="68">
        <f t="shared" si="1452"/>
        <v>4.9396774195566415</v>
      </c>
      <c r="X1380">
        <f t="shared" si="1453"/>
        <v>3.5036133797902016</v>
      </c>
      <c r="Y1380">
        <f t="shared" si="1454"/>
        <v>5.4790819485161157E-3</v>
      </c>
      <c r="Z1380" s="34">
        <f t="shared" si="1455"/>
        <v>1.6980387444359678E-3</v>
      </c>
      <c r="AA1380" s="36">
        <f t="shared" si="1456"/>
        <v>1.5176706665054871E-3</v>
      </c>
      <c r="AB1380" s="34">
        <f t="shared" si="1457"/>
        <v>1.9253560391868981E-3</v>
      </c>
      <c r="AC1380" s="36">
        <f t="shared" si="1458"/>
        <v>59.455425777062587</v>
      </c>
      <c r="AD1380" s="34">
        <f t="shared" si="1459"/>
        <v>46.127553461454625</v>
      </c>
      <c r="AE1380">
        <f t="shared" si="1486"/>
        <v>30880.224003749121</v>
      </c>
      <c r="AF1380" s="36">
        <f t="shared" si="1432"/>
        <v>46.127553461454625</v>
      </c>
      <c r="AG1380" s="34">
        <f t="shared" si="1460"/>
        <v>0</v>
      </c>
      <c r="AH1380">
        <f t="shared" ref="AH1380:AH1443" si="1496">IF(AH1379&lt;0,0,AH1379*$D$28+AG1380-AI1379)</f>
        <v>0</v>
      </c>
      <c r="AI1380" s="29">
        <f t="shared" si="1487"/>
        <v>0</v>
      </c>
      <c r="AJ1380">
        <f t="shared" si="1488"/>
        <v>0</v>
      </c>
      <c r="AK1380" s="36">
        <f t="shared" si="1433"/>
        <v>-8.4630069869115601E-2</v>
      </c>
      <c r="AL1380" s="36">
        <f t="shared" si="1489"/>
        <v>-4.5117470860115376E-4</v>
      </c>
      <c r="AM1380" s="36">
        <f t="shared" si="1490"/>
        <v>-8.4320791142303092E-2</v>
      </c>
      <c r="AN1380" s="37">
        <f t="shared" si="1434"/>
        <v>14.44261562967913</v>
      </c>
      <c r="AO1380" s="36">
        <f t="shared" si="1435"/>
        <v>1.1724417552662572</v>
      </c>
      <c r="AP1380" s="36">
        <f t="shared" si="1436"/>
        <v>63.920067456282482</v>
      </c>
      <c r="AQ1380" s="74">
        <f t="shared" si="1461"/>
        <v>4.9099810771750671E-2</v>
      </c>
      <c r="AR1380" s="73">
        <f t="shared" si="1462"/>
        <v>8.4192074799552818E-2</v>
      </c>
      <c r="AS1380" s="72">
        <f t="shared" si="1437"/>
        <v>1.6116614981225141</v>
      </c>
      <c r="AT1380" s="37">
        <f t="shared" si="1463"/>
        <v>1343.770129739381</v>
      </c>
      <c r="AU1380" s="37">
        <f t="shared" si="1464"/>
        <v>9584.9573637294052</v>
      </c>
      <c r="AV1380" s="34">
        <f t="shared" si="1465"/>
        <v>0</v>
      </c>
      <c r="AW1380" s="34">
        <f t="shared" si="1466"/>
        <v>0.46453781731810156</v>
      </c>
      <c r="AX1380" s="37">
        <f t="shared" si="1467"/>
        <v>18.560052024820227</v>
      </c>
      <c r="AY1380" s="7">
        <f t="shared" si="1468"/>
        <v>23.964267261694971</v>
      </c>
      <c r="AZ1380" s="37">
        <f t="shared" si="1469"/>
        <v>23.499729444376868</v>
      </c>
      <c r="BA1380" s="2">
        <f>BE1380*'mass balance'!$B$17+BF1380*'mass balance'!$C$17+BG1380*'mass balance'!$D$17+BH1380*'mass balance'!$E$17</f>
        <v>3.8531931219108978E-4</v>
      </c>
      <c r="BB1380" s="2">
        <f>BE1380*'mass balance'!$B$18+BF1380*'mass balance'!$C$18+BG1380*'mass balance'!$D$18+BH1380*'mass balance'!$E$18</f>
        <v>3.9124730160941431E-4</v>
      </c>
      <c r="BC1380" s="2">
        <f>BE1380*'mass balance'!$B$19+BF1380*'mass balance'!$C$19+BG1380*'mass balance'!$D$19+BH1380*'mass balance'!$E$19</f>
        <v>-4.8905912701176766E-4</v>
      </c>
      <c r="BD1380" s="2">
        <f>BE1380*'mass balance'!$B$20+BF1380*'mass balance'!$C$20+BG1380*'mass balance'!$D$20+BH1380*'mass balance'!$E$20</f>
        <v>1.7783968254973377E-5</v>
      </c>
      <c r="BE1380" s="2">
        <f>N1380*'mass balance'!$H$11+R1380*'mass balance'!$I$11+S1380*'mass balance'!$J$11</f>
        <v>-1.0355460016436004E-3</v>
      </c>
      <c r="BF1380" s="2">
        <f>N1380*'mass balance'!$H$12+R1380*'mass balance'!$I$12+S1380*'mass balance'!$J$12</f>
        <v>9.4102136255154364E-5</v>
      </c>
      <c r="BG1380" s="2">
        <f>N1380*'mass balance'!$H$13+R1380*'mass balance'!$I$13+S1380*'mass balance'!$J$13</f>
        <v>3.5394186799272065E-4</v>
      </c>
      <c r="BH1380" s="2">
        <f>N1380*'mass balance'!$H$14+R1380*'mass balance'!$I$14+S1380*'mass balance'!$J$14</f>
        <v>1.1326284392976879E-4</v>
      </c>
      <c r="BI1380" s="36">
        <f t="shared" si="1470"/>
        <v>6.4767575960678318E-26</v>
      </c>
      <c r="BJ1380" s="36">
        <f t="shared" si="1471"/>
        <v>3.7462452387541705E-29</v>
      </c>
      <c r="BK1380" s="36">
        <f t="shared" si="1472"/>
        <v>4.7807863178332587E-26</v>
      </c>
      <c r="BL1380" s="36">
        <f t="shared" si="1473"/>
        <v>2.7676519730713838E-26</v>
      </c>
      <c r="BM1380" s="36">
        <f t="shared" si="1438"/>
        <v>1.3264632368478318E-23</v>
      </c>
      <c r="BN1380" s="36">
        <f t="shared" ca="1" si="1474"/>
        <v>0.79076803416964425</v>
      </c>
      <c r="BO1380" s="36">
        <f t="shared" ca="1" si="1491"/>
        <v>1</v>
      </c>
      <c r="BP1380" s="36">
        <f t="shared" si="1439"/>
        <v>-1.3264632368478318E-23</v>
      </c>
      <c r="BQ1380" s="36">
        <f t="shared" si="1440"/>
        <v>1</v>
      </c>
      <c r="BR1380" s="2">
        <f t="shared" ref="BR1380:BR1443" si="1497">IF(AJ1380-AJ1379&lt;-10000,$N$28*0.7,-5)</f>
        <v>-5</v>
      </c>
      <c r="BS1380">
        <v>0</v>
      </c>
      <c r="BT1380" s="37">
        <f t="shared" si="1492"/>
        <v>0.49028177482929708</v>
      </c>
      <c r="BU1380" s="34">
        <f t="shared" si="1475"/>
        <v>3.5036133797902016</v>
      </c>
      <c r="BV1380" s="34">
        <f t="shared" si="1476"/>
        <v>23.964267261694971</v>
      </c>
      <c r="BW1380" s="34">
        <f t="shared" si="1477"/>
        <v>-5</v>
      </c>
      <c r="BX1380" s="34">
        <f t="shared" si="1478"/>
        <v>-5</v>
      </c>
      <c r="BY1380" s="34">
        <f t="shared" si="1479"/>
        <v>9.9707127477606559</v>
      </c>
      <c r="BZ1380" s="36">
        <f t="shared" si="1493"/>
        <v>4.8905912701176766E-4</v>
      </c>
      <c r="CA1380" s="34">
        <f t="shared" si="1494"/>
        <v>2.0863294447273483E-2</v>
      </c>
    </row>
    <row r="1381" spans="1:79" ht="13.2" x14ac:dyDescent="0.25">
      <c r="A1381" s="75">
        <f t="shared" si="1480"/>
        <v>3.690410958904204</v>
      </c>
      <c r="B1381" s="34">
        <f t="shared" si="1430"/>
        <v>1347.0000000000346</v>
      </c>
      <c r="C1381">
        <f t="shared" si="1481"/>
        <v>20</v>
      </c>
      <c r="D1381" s="35">
        <f t="shared" si="1441"/>
        <v>3000</v>
      </c>
      <c r="E1381" s="27">
        <v>0</v>
      </c>
      <c r="F1381" s="64">
        <f t="shared" si="1482"/>
        <v>0.96267801959344901</v>
      </c>
      <c r="G1381" s="34">
        <v>0</v>
      </c>
      <c r="H1381" s="34">
        <f t="shared" si="1442"/>
        <v>1</v>
      </c>
      <c r="I1381" s="34">
        <f t="shared" si="1483"/>
        <v>12793.990880396937</v>
      </c>
      <c r="J1381" s="34">
        <f t="shared" si="1443"/>
        <v>37145.896145878643</v>
      </c>
      <c r="K1381" s="34">
        <f t="shared" si="1444"/>
        <v>32572.486323182333</v>
      </c>
      <c r="L1381" s="36">
        <f t="shared" si="1495"/>
        <v>1731.5109780774058</v>
      </c>
      <c r="M1381" s="34">
        <f t="shared" si="1445"/>
        <v>149.95224105927213</v>
      </c>
      <c r="N1381" s="34">
        <f t="shared" si="1484"/>
        <v>435.36926243741914</v>
      </c>
      <c r="O1381" s="34">
        <f t="shared" si="1446"/>
        <v>13.261852397919354</v>
      </c>
      <c r="P1381">
        <f t="shared" si="1431"/>
        <v>65.608694333255798</v>
      </c>
      <c r="Q1381" s="36">
        <f t="shared" si="1447"/>
        <v>229.91560693851844</v>
      </c>
      <c r="R1381" s="34">
        <f t="shared" si="1448"/>
        <v>171.31699293537844</v>
      </c>
      <c r="S1381" s="34">
        <f t="shared" si="1449"/>
        <v>58.598614003140028</v>
      </c>
      <c r="T1381" s="36">
        <f t="shared" si="1485"/>
        <v>4.305579850960832E-2</v>
      </c>
      <c r="U1381" s="36">
        <f t="shared" si="1450"/>
        <v>27354.742690590479</v>
      </c>
      <c r="V1381" s="36">
        <f t="shared" si="1451"/>
        <v>7.5029274917273823E-3</v>
      </c>
      <c r="W1381" s="68">
        <f t="shared" si="1452"/>
        <v>4.947174223078302</v>
      </c>
      <c r="X1381">
        <f t="shared" si="1453"/>
        <v>3.5053849276345899</v>
      </c>
      <c r="Y1381">
        <f t="shared" si="1454"/>
        <v>5.4790819485161157E-3</v>
      </c>
      <c r="Z1381" s="34">
        <f t="shared" si="1455"/>
        <v>1.6980387444359678E-3</v>
      </c>
      <c r="AA1381" s="36">
        <f t="shared" si="1456"/>
        <v>1.5166087049707344E-3</v>
      </c>
      <c r="AB1381" s="34">
        <f t="shared" si="1457"/>
        <v>1.9253560391868981E-3</v>
      </c>
      <c r="AC1381" s="36">
        <f t="shared" si="1458"/>
        <v>59.544237740692509</v>
      </c>
      <c r="AD1381" s="34">
        <f t="shared" si="1459"/>
        <v>46.164060861430116</v>
      </c>
      <c r="AE1381">
        <f t="shared" si="1486"/>
        <v>30926.351557210575</v>
      </c>
      <c r="AF1381" s="36">
        <f t="shared" si="1432"/>
        <v>46.164060861430116</v>
      </c>
      <c r="AG1381" s="34">
        <f t="shared" si="1460"/>
        <v>0</v>
      </c>
      <c r="AH1381">
        <f t="shared" si="1496"/>
        <v>0</v>
      </c>
      <c r="AI1381" s="29">
        <f t="shared" si="1487"/>
        <v>0</v>
      </c>
      <c r="AJ1381">
        <f t="shared" si="1488"/>
        <v>0</v>
      </c>
      <c r="AK1381" s="36">
        <f t="shared" si="1433"/>
        <v>-8.4192074799552818E-2</v>
      </c>
      <c r="AL1381" s="36">
        <f t="shared" si="1489"/>
        <v>-4.5185788764679207E-4</v>
      </c>
      <c r="AM1381" s="36">
        <f t="shared" si="1490"/>
        <v>-8.4359897671596989E-2</v>
      </c>
      <c r="AN1381" s="37">
        <f t="shared" si="1434"/>
        <v>14.357985559810015</v>
      </c>
      <c r="AO1381" s="36">
        <f t="shared" si="1435"/>
        <v>1.171990580557656</v>
      </c>
      <c r="AP1381" s="36">
        <f t="shared" si="1436"/>
        <v>63.835746665140178</v>
      </c>
      <c r="AQ1381" s="74">
        <f t="shared" si="1461"/>
        <v>4.8868492787551225E-2</v>
      </c>
      <c r="AR1381" s="73">
        <f t="shared" si="1462"/>
        <v>8.3755921893133911E-2</v>
      </c>
      <c r="AS1381" s="72">
        <f t="shared" si="1437"/>
        <v>1.6098016331260816</v>
      </c>
      <c r="AT1381" s="37">
        <f t="shared" si="1463"/>
        <v>1337.4393884849246</v>
      </c>
      <c r="AU1381" s="37">
        <f t="shared" si="1464"/>
        <v>9572.3132721297261</v>
      </c>
      <c r="AV1381" s="34">
        <f t="shared" si="1465"/>
        <v>0</v>
      </c>
      <c r="AW1381" s="34">
        <f t="shared" si="1466"/>
        <v>0.46524283273692774</v>
      </c>
      <c r="AX1381" s="37">
        <f t="shared" si="1467"/>
        <v>18.588249438138558</v>
      </c>
      <c r="AY1381" s="7">
        <f t="shared" si="1468"/>
        <v>24.000666493953787</v>
      </c>
      <c r="AZ1381" s="37">
        <f t="shared" si="1469"/>
        <v>23.535423661216861</v>
      </c>
      <c r="BA1381" s="2">
        <f>BE1381*'mass balance'!$B$17+BF1381*'mass balance'!$C$17+BG1381*'mass balance'!$D$17+BH1381*'mass balance'!$E$17</f>
        <v>3.8578038136066067E-4</v>
      </c>
      <c r="BB1381" s="2">
        <f>BE1381*'mass balance'!$B$18+BF1381*'mass balance'!$C$18+BG1381*'mass balance'!$D$18+BH1381*'mass balance'!$E$18</f>
        <v>3.9171546415082476E-4</v>
      </c>
      <c r="BC1381" s="2">
        <f>BE1381*'mass balance'!$B$19+BF1381*'mass balance'!$C$19+BG1381*'mass balance'!$D$19+BH1381*'mass balance'!$E$19</f>
        <v>-4.8964433018853105E-4</v>
      </c>
      <c r="BD1381" s="2">
        <f>BE1381*'mass balance'!$B$20+BF1381*'mass balance'!$C$20+BG1381*'mass balance'!$D$20+BH1381*'mass balance'!$E$20</f>
        <v>1.7805248370492026E-5</v>
      </c>
      <c r="BE1381" s="2">
        <f>N1381*'mass balance'!$H$11+R1381*'mass balance'!$I$11+S1381*'mass balance'!$J$11</f>
        <v>-1.0365934819938549E-3</v>
      </c>
      <c r="BF1381" s="2">
        <f>N1381*'mass balance'!$H$12+R1381*'mass balance'!$I$12+S1381*'mass balance'!$J$12</f>
        <v>9.4179006172310215E-5</v>
      </c>
      <c r="BG1381" s="2">
        <f>N1381*'mass balance'!$H$13+R1381*'mass balance'!$I$13+S1381*'mass balance'!$J$13</f>
        <v>3.5423044051534596E-4</v>
      </c>
      <c r="BH1381" s="2">
        <f>N1381*'mass balance'!$H$14+R1381*'mass balance'!$I$14+S1381*'mass balance'!$J$14</f>
        <v>1.1337741209307788E-4</v>
      </c>
      <c r="BI1381" s="36">
        <f t="shared" si="1470"/>
        <v>6.4767575960678318E-26</v>
      </c>
      <c r="BJ1381" s="36">
        <f t="shared" si="1471"/>
        <v>3.7420074140321517E-29</v>
      </c>
      <c r="BK1381" s="36">
        <f t="shared" si="1472"/>
        <v>4.7845325630720129E-26</v>
      </c>
      <c r="BL1381" s="36">
        <f t="shared" si="1473"/>
        <v>2.7686094261702445E-26</v>
      </c>
      <c r="BM1381" s="36">
        <f t="shared" si="1438"/>
        <v>1.3292308888209031E-23</v>
      </c>
      <c r="BN1381" s="36">
        <f t="shared" ca="1" si="1474"/>
        <v>0.65536263770448167</v>
      </c>
      <c r="BO1381" s="36">
        <f t="shared" ca="1" si="1491"/>
        <v>1</v>
      </c>
      <c r="BP1381" s="36">
        <f t="shared" si="1439"/>
        <v>-1.3292308888209031E-23</v>
      </c>
      <c r="BQ1381" s="36">
        <f t="shared" si="1440"/>
        <v>1</v>
      </c>
      <c r="BR1381" s="2">
        <f t="shared" si="1497"/>
        <v>-5</v>
      </c>
      <c r="BS1381">
        <v>0</v>
      </c>
      <c r="BT1381" s="37">
        <f t="shared" si="1492"/>
        <v>0.49086844101400234</v>
      </c>
      <c r="BU1381" s="34">
        <f t="shared" si="1475"/>
        <v>3.5053849276345899</v>
      </c>
      <c r="BV1381" s="34">
        <f t="shared" si="1476"/>
        <v>24.000666493953787</v>
      </c>
      <c r="BW1381" s="34">
        <f t="shared" si="1477"/>
        <v>-5</v>
      </c>
      <c r="BX1381" s="34">
        <f t="shared" si="1478"/>
        <v>-5</v>
      </c>
      <c r="BY1381" s="34">
        <f t="shared" si="1479"/>
        <v>9.9807983699007963</v>
      </c>
      <c r="BZ1381" s="36">
        <f t="shared" si="1493"/>
        <v>4.8964433018853105E-4</v>
      </c>
      <c r="CA1381" s="34">
        <f t="shared" si="1494"/>
        <v>2.0856579770131181E-2</v>
      </c>
    </row>
    <row r="1382" spans="1:79" ht="13.2" x14ac:dyDescent="0.25">
      <c r="A1382" s="75">
        <f t="shared" si="1480"/>
        <v>3.6931506849316014</v>
      </c>
      <c r="B1382" s="34">
        <f t="shared" si="1430"/>
        <v>1348.0000000000346</v>
      </c>
      <c r="C1382">
        <f t="shared" si="1481"/>
        <v>20</v>
      </c>
      <c r="D1382" s="35">
        <f t="shared" si="1441"/>
        <v>3000</v>
      </c>
      <c r="E1382" s="27">
        <v>0</v>
      </c>
      <c r="F1382" s="64">
        <f t="shared" si="1482"/>
        <v>0.96267801959344901</v>
      </c>
      <c r="G1382" s="34">
        <v>0</v>
      </c>
      <c r="H1382" s="34">
        <f t="shared" si="1442"/>
        <v>1</v>
      </c>
      <c r="I1382" s="34">
        <f t="shared" si="1483"/>
        <v>12793.990880396937</v>
      </c>
      <c r="J1382" s="34">
        <f t="shared" si="1443"/>
        <v>37183.443851976786</v>
      </c>
      <c r="K1382" s="34">
        <f t="shared" si="1444"/>
        <v>32605.411148539777</v>
      </c>
      <c r="L1382" s="36">
        <f t="shared" si="1495"/>
        <v>1734.1370026995103</v>
      </c>
      <c r="M1382" s="34">
        <f t="shared" si="1445"/>
        <v>149.95224105927213</v>
      </c>
      <c r="N1382" s="34">
        <f t="shared" si="1484"/>
        <v>435.80934112191147</v>
      </c>
      <c r="O1382" s="34">
        <f t="shared" si="1446"/>
        <v>13.261852397919354</v>
      </c>
      <c r="P1382">
        <f t="shared" si="1431"/>
        <v>65.708197050203381</v>
      </c>
      <c r="Q1382" s="36">
        <f t="shared" si="1447"/>
        <v>230.18832213116713</v>
      </c>
      <c r="R1382" s="34">
        <f t="shared" si="1448"/>
        <v>171.54188191645011</v>
      </c>
      <c r="S1382" s="34">
        <f t="shared" si="1449"/>
        <v>58.646440214717032</v>
      </c>
      <c r="T1382" s="36">
        <f t="shared" si="1485"/>
        <v>4.2895676031027903E-2</v>
      </c>
      <c r="U1382" s="36">
        <f t="shared" si="1450"/>
        <v>27354.785746388989</v>
      </c>
      <c r="V1382" s="36">
        <f t="shared" si="1451"/>
        <v>7.509051127990299E-3</v>
      </c>
      <c r="W1382" s="68">
        <f t="shared" si="1452"/>
        <v>4.9546771505700296</v>
      </c>
      <c r="X1382">
        <f t="shared" si="1453"/>
        <v>3.5071561316268456</v>
      </c>
      <c r="Y1382">
        <f t="shared" si="1454"/>
        <v>5.4790819485161157E-3</v>
      </c>
      <c r="Z1382" s="34">
        <f t="shared" si="1455"/>
        <v>1.6980387444359678E-3</v>
      </c>
      <c r="AA1382" s="36">
        <f t="shared" si="1456"/>
        <v>1.5155480165092879E-3</v>
      </c>
      <c r="AB1382" s="34">
        <f t="shared" si="1457"/>
        <v>1.9253560391868981E-3</v>
      </c>
      <c r="AC1382" s="36">
        <f t="shared" si="1458"/>
        <v>59.633119994065453</v>
      </c>
      <c r="AD1382" s="34">
        <f t="shared" si="1459"/>
        <v>46.200564872181261</v>
      </c>
      <c r="AE1382">
        <f t="shared" si="1486"/>
        <v>30972.515618072004</v>
      </c>
      <c r="AF1382" s="36">
        <f t="shared" si="1432"/>
        <v>46.200564872181261</v>
      </c>
      <c r="AG1382" s="34">
        <f t="shared" si="1460"/>
        <v>0</v>
      </c>
      <c r="AH1382">
        <f t="shared" si="1496"/>
        <v>0</v>
      </c>
      <c r="AI1382" s="29">
        <f t="shared" si="1487"/>
        <v>0</v>
      </c>
      <c r="AJ1382">
        <f t="shared" si="1488"/>
        <v>0</v>
      </c>
      <c r="AK1382" s="36">
        <f t="shared" si="1433"/>
        <v>-8.3755921893133911E-2</v>
      </c>
      <c r="AL1382" s="36">
        <f t="shared" si="1489"/>
        <v>-4.5253729932301021E-4</v>
      </c>
      <c r="AM1382" s="36">
        <f t="shared" si="1490"/>
        <v>-8.4398080148926358E-2</v>
      </c>
      <c r="AN1382" s="37">
        <f t="shared" si="1434"/>
        <v>14.273793485010462</v>
      </c>
      <c r="AO1382" s="36">
        <f t="shared" si="1435"/>
        <v>1.1715387226700091</v>
      </c>
      <c r="AP1382" s="36">
        <f t="shared" si="1436"/>
        <v>63.751386767468581</v>
      </c>
      <c r="AQ1382" s="74">
        <f t="shared" si="1461"/>
        <v>4.863817394910927E-2</v>
      </c>
      <c r="AR1382" s="73">
        <f t="shared" si="1462"/>
        <v>8.3321606571295032E-2</v>
      </c>
      <c r="AS1382" s="72">
        <f t="shared" si="1437"/>
        <v>1.6079403865448778</v>
      </c>
      <c r="AT1382" s="37">
        <f t="shared" si="1463"/>
        <v>1331.1359919840027</v>
      </c>
      <c r="AU1382" s="37">
        <f t="shared" si="1464"/>
        <v>9559.6633164183404</v>
      </c>
      <c r="AV1382" s="34">
        <f t="shared" si="1465"/>
        <v>0</v>
      </c>
      <c r="AW1382" s="34">
        <f t="shared" si="1466"/>
        <v>0.46594842406698178</v>
      </c>
      <c r="AX1382" s="37">
        <f t="shared" si="1467"/>
        <v>18.616469840938489</v>
      </c>
      <c r="AY1382" s="7">
        <f t="shared" si="1468"/>
        <v>24.037095415575504</v>
      </c>
      <c r="AZ1382" s="37">
        <f t="shared" si="1469"/>
        <v>23.57114699150852</v>
      </c>
      <c r="BA1382" s="2">
        <f>BE1382*'mass balance'!$B$17+BF1382*'mass balance'!$C$17+BG1382*'mass balance'!$D$17+BH1382*'mass balance'!$E$17</f>
        <v>3.8624170187604226E-4</v>
      </c>
      <c r="BB1382" s="2">
        <f>BE1382*'mass balance'!$B$18+BF1382*'mass balance'!$C$18+BG1382*'mass balance'!$D$18+BH1382*'mass balance'!$E$18</f>
        <v>3.9218388190490446E-4</v>
      </c>
      <c r="BC1382" s="2">
        <f>BE1382*'mass balance'!$B$19+BF1382*'mass balance'!$C$19+BG1382*'mass balance'!$D$19+BH1382*'mass balance'!$E$19</f>
        <v>-4.9022985238113053E-4</v>
      </c>
      <c r="BD1382" s="2">
        <f>BE1382*'mass balance'!$B$20+BF1382*'mass balance'!$C$20+BG1382*'mass balance'!$D$20+BH1382*'mass balance'!$E$20</f>
        <v>1.7826540086586566E-5</v>
      </c>
      <c r="BE1382" s="2">
        <f>N1382*'mass balance'!$H$11+R1382*'mass balance'!$I$11+S1382*'mass balance'!$J$11</f>
        <v>-1.0376412883855034E-3</v>
      </c>
      <c r="BF1382" s="2">
        <f>N1382*'mass balance'!$H$12+R1382*'mass balance'!$I$12+S1382*'mass balance'!$J$12</f>
        <v>9.4255871899459801E-5</v>
      </c>
      <c r="BG1382" s="2">
        <f>N1382*'mass balance'!$H$13+R1382*'mass balance'!$I$13+S1382*'mass balance'!$J$13</f>
        <v>3.54518998259904E-4</v>
      </c>
      <c r="BH1382" s="2">
        <f>N1382*'mass balance'!$H$14+R1382*'mass balance'!$I$14+S1382*'mass balance'!$J$14</f>
        <v>1.1349201591716443E-4</v>
      </c>
      <c r="BI1382" s="36">
        <f t="shared" si="1470"/>
        <v>6.4767575960678318E-26</v>
      </c>
      <c r="BJ1382" s="36">
        <f t="shared" si="1471"/>
        <v>3.7377822284298738E-29</v>
      </c>
      <c r="BK1382" s="36">
        <f t="shared" si="1472"/>
        <v>4.7882745704860452E-26</v>
      </c>
      <c r="BL1382" s="36">
        <f t="shared" si="1473"/>
        <v>2.769565372926327E-26</v>
      </c>
      <c r="BM1382" s="36">
        <f t="shared" si="1438"/>
        <v>1.3319994982470732E-23</v>
      </c>
      <c r="BN1382" s="36">
        <f t="shared" ca="1" si="1474"/>
        <v>0.32264934346290686</v>
      </c>
      <c r="BO1382" s="36">
        <f t="shared" ca="1" si="1491"/>
        <v>1</v>
      </c>
      <c r="BP1382" s="36">
        <f t="shared" si="1439"/>
        <v>-1.3319994982470732E-23</v>
      </c>
      <c r="BQ1382" s="36">
        <f t="shared" si="1440"/>
        <v>1</v>
      </c>
      <c r="BR1382" s="2">
        <f t="shared" si="1497"/>
        <v>-5</v>
      </c>
      <c r="BS1382">
        <v>0</v>
      </c>
      <c r="BT1382" s="37">
        <f t="shared" si="1492"/>
        <v>0.49145542701208328</v>
      </c>
      <c r="BU1382" s="34">
        <f t="shared" si="1475"/>
        <v>3.5071561316268456</v>
      </c>
      <c r="BV1382" s="34">
        <f t="shared" si="1476"/>
        <v>24.037095415575504</v>
      </c>
      <c r="BW1382" s="34">
        <f t="shared" si="1477"/>
        <v>-5</v>
      </c>
      <c r="BX1382" s="34">
        <f t="shared" si="1478"/>
        <v>-5</v>
      </c>
      <c r="BY1382" s="34">
        <f t="shared" si="1479"/>
        <v>9.9908871313172973</v>
      </c>
      <c r="BZ1382" s="36">
        <f t="shared" si="1493"/>
        <v>4.9022985238113053E-4</v>
      </c>
      <c r="CA1382" s="34">
        <f t="shared" si="1494"/>
        <v>2.084987324499438E-2</v>
      </c>
    </row>
    <row r="1383" spans="1:79" ht="13.2" x14ac:dyDescent="0.25">
      <c r="A1383" s="75">
        <f t="shared" si="1480"/>
        <v>3.6958904109589987</v>
      </c>
      <c r="B1383" s="34">
        <f t="shared" si="1430"/>
        <v>1349.0000000000346</v>
      </c>
      <c r="C1383">
        <f t="shared" si="1481"/>
        <v>20</v>
      </c>
      <c r="D1383" s="35">
        <f t="shared" si="1441"/>
        <v>3000</v>
      </c>
      <c r="E1383" s="27">
        <v>0</v>
      </c>
      <c r="F1383" s="64">
        <f t="shared" si="1482"/>
        <v>0.96267801959344901</v>
      </c>
      <c r="G1383" s="34">
        <v>0</v>
      </c>
      <c r="H1383" s="34">
        <f t="shared" si="1442"/>
        <v>1</v>
      </c>
      <c r="I1383" s="34">
        <f t="shared" si="1483"/>
        <v>12793.990880396937</v>
      </c>
      <c r="J1383" s="34">
        <f t="shared" si="1443"/>
        <v>37221.003231845025</v>
      </c>
      <c r="K1383" s="34">
        <f t="shared" si="1444"/>
        <v>32638.346210390504</v>
      </c>
      <c r="L1383" s="36">
        <f t="shared" si="1495"/>
        <v>1736.7651705943069</v>
      </c>
      <c r="M1383" s="34">
        <f t="shared" si="1445"/>
        <v>149.95224105927213</v>
      </c>
      <c r="N1383" s="34">
        <f t="shared" si="1484"/>
        <v>436.24955662907337</v>
      </c>
      <c r="O1383" s="34">
        <f t="shared" si="1446"/>
        <v>13.261852397919354</v>
      </c>
      <c r="P1383">
        <f t="shared" si="1431"/>
        <v>65.807780977911221</v>
      </c>
      <c r="Q1383" s="36">
        <f t="shared" si="1447"/>
        <v>230.46118278804255</v>
      </c>
      <c r="R1383" s="34">
        <f t="shared" si="1448"/>
        <v>171.76691898836955</v>
      </c>
      <c r="S1383" s="34">
        <f t="shared" si="1449"/>
        <v>58.694263799672989</v>
      </c>
      <c r="T1383" s="36">
        <f t="shared" si="1485"/>
        <v>4.2736233752113648E-2</v>
      </c>
      <c r="U1383" s="36">
        <f t="shared" si="1450"/>
        <v>27354.828642065018</v>
      </c>
      <c r="V1383" s="36">
        <f t="shared" si="1451"/>
        <v>7.5151744279424084E-3</v>
      </c>
      <c r="W1383" s="68">
        <f t="shared" si="1452"/>
        <v>4.96218620169802</v>
      </c>
      <c r="X1383">
        <f t="shared" si="1453"/>
        <v>3.5089269918263155</v>
      </c>
      <c r="Y1383">
        <f t="shared" si="1454"/>
        <v>5.4790819485161157E-3</v>
      </c>
      <c r="Z1383" s="34">
        <f t="shared" si="1455"/>
        <v>1.6980387444359678E-3</v>
      </c>
      <c r="AA1383" s="36">
        <f t="shared" si="1456"/>
        <v>1.5144885988701464E-3</v>
      </c>
      <c r="AB1383" s="34">
        <f t="shared" si="1457"/>
        <v>1.9253560391868981E-3</v>
      </c>
      <c r="AC1383" s="36">
        <f t="shared" si="1458"/>
        <v>59.722072530655957</v>
      </c>
      <c r="AD1383" s="34">
        <f t="shared" si="1459"/>
        <v>46.237065479802375</v>
      </c>
      <c r="AE1383">
        <f t="shared" si="1486"/>
        <v>31018.716182944187</v>
      </c>
      <c r="AF1383" s="36">
        <f t="shared" si="1432"/>
        <v>46.237065479802375</v>
      </c>
      <c r="AG1383" s="34">
        <f t="shared" si="1460"/>
        <v>0</v>
      </c>
      <c r="AH1383">
        <f t="shared" si="1496"/>
        <v>0</v>
      </c>
      <c r="AI1383" s="29">
        <f t="shared" si="1487"/>
        <v>0</v>
      </c>
      <c r="AJ1383">
        <f t="shared" si="1488"/>
        <v>0</v>
      </c>
      <c r="AK1383" s="36">
        <f t="shared" si="1433"/>
        <v>-8.3321606571295032E-2</v>
      </c>
      <c r="AL1383" s="36">
        <f t="shared" si="1489"/>
        <v>-4.532129535889348E-4</v>
      </c>
      <c r="AM1383" s="36">
        <f t="shared" si="1490"/>
        <v>-8.4435342466001012E-2</v>
      </c>
      <c r="AN1383" s="37">
        <f t="shared" si="1434"/>
        <v>14.190037563117327</v>
      </c>
      <c r="AO1383" s="36">
        <f t="shared" si="1435"/>
        <v>1.1710861853706862</v>
      </c>
      <c r="AP1383" s="36">
        <f t="shared" si="1436"/>
        <v>63.666988687319652</v>
      </c>
      <c r="AQ1383" s="74">
        <f t="shared" si="1461"/>
        <v>4.8408850204473365E-2</v>
      </c>
      <c r="AR1383" s="73">
        <f t="shared" si="1462"/>
        <v>8.2889124241185747E-2</v>
      </c>
      <c r="AS1383" s="72">
        <f t="shared" si="1437"/>
        <v>1.606077779836572</v>
      </c>
      <c r="AT1383" s="37">
        <f t="shared" si="1463"/>
        <v>1324.859829342272</v>
      </c>
      <c r="AU1383" s="37">
        <f t="shared" si="1464"/>
        <v>9547.0076351589087</v>
      </c>
      <c r="AV1383" s="34">
        <f t="shared" si="1465"/>
        <v>0</v>
      </c>
      <c r="AW1383" s="34">
        <f t="shared" si="1466"/>
        <v>0.46665459127687214</v>
      </c>
      <c r="AX1383" s="37">
        <f t="shared" si="1467"/>
        <v>18.644713232043134</v>
      </c>
      <c r="AY1383" s="7">
        <f t="shared" si="1468"/>
        <v>24.073554025018026</v>
      </c>
      <c r="AZ1383" s="37">
        <f t="shared" si="1469"/>
        <v>23.606899433741155</v>
      </c>
      <c r="BA1383" s="2">
        <f>BE1383*'mass balance'!$B$17+BF1383*'mass balance'!$C$17+BG1383*'mass balance'!$D$17+BH1383*'mass balance'!$E$17</f>
        <v>3.8670327366360438E-4</v>
      </c>
      <c r="BB1383" s="2">
        <f>BE1383*'mass balance'!$B$18+BF1383*'mass balance'!$C$18+BG1383*'mass balance'!$D$18+BH1383*'mass balance'!$E$18</f>
        <v>3.9265255479689073E-4</v>
      </c>
      <c r="BC1383" s="2">
        <f>BE1383*'mass balance'!$B$19+BF1383*'mass balance'!$C$19+BG1383*'mass balance'!$D$19+BH1383*'mass balance'!$E$19</f>
        <v>-4.9081569349611342E-4</v>
      </c>
      <c r="BD1383" s="2">
        <f>BE1383*'mass balance'!$B$20+BF1383*'mass balance'!$C$20+BG1383*'mass balance'!$D$20+BH1383*'mass balance'!$E$20</f>
        <v>1.7847843399858664E-5</v>
      </c>
      <c r="BE1383" s="2">
        <f>N1383*'mass balance'!$H$11+R1383*'mass balance'!$I$11+S1383*'mass balance'!$J$11</f>
        <v>-1.0386894205454127E-3</v>
      </c>
      <c r="BF1383" s="2">
        <f>N1383*'mass balance'!$H$12+R1383*'mass balance'!$I$12+S1383*'mass balance'!$J$12</f>
        <v>9.4332733405134791E-5</v>
      </c>
      <c r="BG1383" s="2">
        <f>N1383*'mass balance'!$H$13+R1383*'mass balance'!$I$13+S1383*'mass balance'!$J$13</f>
        <v>3.5480754110522563E-4</v>
      </c>
      <c r="BH1383" s="2">
        <f>N1383*'mass balance'!$H$14+R1383*'mass balance'!$I$14+S1383*'mass balance'!$J$14</f>
        <v>1.136066553721545E-4</v>
      </c>
      <c r="BI1383" s="36">
        <f t="shared" si="1470"/>
        <v>6.4767575960678318E-26</v>
      </c>
      <c r="BJ1383" s="36">
        <f t="shared" si="1471"/>
        <v>3.7335696381144382E-29</v>
      </c>
      <c r="BK1383" s="36">
        <f t="shared" si="1472"/>
        <v>4.7920123527144752E-26</v>
      </c>
      <c r="BL1383" s="36">
        <f t="shared" si="1473"/>
        <v>2.7705198237374047E-26</v>
      </c>
      <c r="BM1383" s="36">
        <f t="shared" si="1438"/>
        <v>1.3347690636199994E-23</v>
      </c>
      <c r="BN1383" s="36">
        <f t="shared" ca="1" si="1474"/>
        <v>0.98836142660425375</v>
      </c>
      <c r="BO1383" s="36">
        <f t="shared" ca="1" si="1491"/>
        <v>1</v>
      </c>
      <c r="BP1383" s="36">
        <f t="shared" si="1439"/>
        <v>-1.3347690636199994E-23</v>
      </c>
      <c r="BQ1383" s="36">
        <f t="shared" si="1440"/>
        <v>1</v>
      </c>
      <c r="BR1383" s="2">
        <f t="shared" si="1497"/>
        <v>-5</v>
      </c>
      <c r="BS1383">
        <v>0</v>
      </c>
      <c r="BT1383" s="37">
        <f t="shared" si="1492"/>
        <v>0.49204273272985372</v>
      </c>
      <c r="BU1383" s="34">
        <f t="shared" si="1475"/>
        <v>3.5089269918263155</v>
      </c>
      <c r="BV1383" s="34">
        <f t="shared" si="1476"/>
        <v>24.073554025018026</v>
      </c>
      <c r="BW1383" s="34">
        <f t="shared" si="1477"/>
        <v>-5</v>
      </c>
      <c r="BX1383" s="34">
        <f t="shared" si="1478"/>
        <v>-5</v>
      </c>
      <c r="BY1383" s="34">
        <f t="shared" si="1479"/>
        <v>10.000979029380309</v>
      </c>
      <c r="BZ1383" s="36">
        <f t="shared" si="1493"/>
        <v>4.9081569349611342E-4</v>
      </c>
      <c r="CA1383" s="34">
        <f t="shared" si="1494"/>
        <v>2.0843174857032725E-2</v>
      </c>
    </row>
    <row r="1384" spans="1:79" ht="13.2" x14ac:dyDescent="0.25">
      <c r="A1384" s="75">
        <f t="shared" si="1480"/>
        <v>3.6986301369863961</v>
      </c>
      <c r="B1384" s="34">
        <f t="shared" si="1430"/>
        <v>1350.0000000000346</v>
      </c>
      <c r="C1384">
        <f t="shared" si="1481"/>
        <v>20</v>
      </c>
      <c r="D1384" s="35">
        <f t="shared" si="1441"/>
        <v>3000</v>
      </c>
      <c r="E1384" s="27">
        <v>0</v>
      </c>
      <c r="F1384" s="64">
        <f t="shared" si="1482"/>
        <v>0.96267801959344901</v>
      </c>
      <c r="G1384" s="34">
        <v>0</v>
      </c>
      <c r="H1384" s="34">
        <f t="shared" si="1442"/>
        <v>1</v>
      </c>
      <c r="I1384" s="34">
        <f t="shared" si="1483"/>
        <v>12793.990880396937</v>
      </c>
      <c r="J1384" s="34">
        <f t="shared" si="1443"/>
        <v>37258.57427570079</v>
      </c>
      <c r="K1384" s="34">
        <f t="shared" si="1444"/>
        <v>32671.291500156392</v>
      </c>
      <c r="L1384" s="36">
        <f t="shared" si="1495"/>
        <v>1739.3954816440867</v>
      </c>
      <c r="M1384" s="34">
        <f t="shared" si="1445"/>
        <v>149.95224105927213</v>
      </c>
      <c r="N1384" s="34">
        <f t="shared" si="1484"/>
        <v>436.68990884424807</v>
      </c>
      <c r="O1384" s="34">
        <f t="shared" si="1446"/>
        <v>13.261852397919354</v>
      </c>
      <c r="P1384">
        <f t="shared" si="1431"/>
        <v>65.907446111919199</v>
      </c>
      <c r="Q1384" s="36">
        <f t="shared" si="1447"/>
        <v>230.73418886468519</v>
      </c>
      <c r="R1384" s="34">
        <f t="shared" si="1448"/>
        <v>171.99210412623552</v>
      </c>
      <c r="S1384" s="34">
        <f t="shared" si="1449"/>
        <v>58.742084738449684</v>
      </c>
      <c r="T1384" s="36">
        <f t="shared" si="1485"/>
        <v>4.2577468412041505E-2</v>
      </c>
      <c r="U1384" s="36">
        <f t="shared" si="1450"/>
        <v>27354.871378298769</v>
      </c>
      <c r="V1384" s="36">
        <f t="shared" si="1451"/>
        <v>7.5212973890794836E-3</v>
      </c>
      <c r="W1384" s="68">
        <f t="shared" si="1452"/>
        <v>4.9697013761259621</v>
      </c>
      <c r="X1384">
        <f t="shared" si="1453"/>
        <v>3.5106975082923642</v>
      </c>
      <c r="Y1384">
        <f t="shared" si="1454"/>
        <v>5.4790819485161157E-3</v>
      </c>
      <c r="Z1384" s="34">
        <f t="shared" si="1455"/>
        <v>1.6980387444359678E-3</v>
      </c>
      <c r="AA1384" s="36">
        <f t="shared" si="1456"/>
        <v>1.5134304498075437E-3</v>
      </c>
      <c r="AB1384" s="34">
        <f t="shared" si="1457"/>
        <v>1.9253560391868981E-3</v>
      </c>
      <c r="AC1384" s="36">
        <f t="shared" si="1458"/>
        <v>59.811095343911781</v>
      </c>
      <c r="AD1384" s="34">
        <f t="shared" si="1459"/>
        <v>46.273562670404537</v>
      </c>
      <c r="AE1384">
        <f t="shared" si="1486"/>
        <v>31064.95324842399</v>
      </c>
      <c r="AF1384" s="36">
        <f t="shared" si="1432"/>
        <v>46.273562670404537</v>
      </c>
      <c r="AG1384" s="34">
        <f t="shared" si="1460"/>
        <v>0</v>
      </c>
      <c r="AH1384">
        <f t="shared" si="1496"/>
        <v>0</v>
      </c>
      <c r="AI1384" s="29">
        <f t="shared" si="1487"/>
        <v>0</v>
      </c>
      <c r="AJ1384">
        <f t="shared" si="1488"/>
        <v>0</v>
      </c>
      <c r="AK1384" s="36">
        <f t="shared" si="1433"/>
        <v>-8.2889124241185747E-2</v>
      </c>
      <c r="AL1384" s="36">
        <f t="shared" si="1489"/>
        <v>-4.5388486040626164E-4</v>
      </c>
      <c r="AM1384" s="36">
        <f t="shared" si="1490"/>
        <v>-8.4471688513604842E-2</v>
      </c>
      <c r="AN1384" s="37">
        <f t="shared" si="1434"/>
        <v>14.106715956546033</v>
      </c>
      <c r="AO1384" s="36">
        <f t="shared" si="1435"/>
        <v>1.1706329724170972</v>
      </c>
      <c r="AP1384" s="36">
        <f t="shared" si="1436"/>
        <v>63.58255334485365</v>
      </c>
      <c r="AQ1384" s="74">
        <f t="shared" si="1461"/>
        <v>4.8180517518402993E-2</v>
      </c>
      <c r="AR1384" s="73">
        <f t="shared" si="1462"/>
        <v>8.2458470295940653E-2</v>
      </c>
      <c r="AS1384" s="72">
        <f t="shared" si="1437"/>
        <v>1.6042138343747196</v>
      </c>
      <c r="AT1384" s="37">
        <f t="shared" si="1463"/>
        <v>1318.6107901227349</v>
      </c>
      <c r="AU1384" s="37">
        <f t="shared" si="1464"/>
        <v>9534.3463663315233</v>
      </c>
      <c r="AV1384" s="34">
        <f t="shared" si="1465"/>
        <v>0</v>
      </c>
      <c r="AW1384" s="34">
        <f t="shared" si="1466"/>
        <v>0.46736133433497129</v>
      </c>
      <c r="AX1384" s="37">
        <f t="shared" si="1467"/>
        <v>18.672979610265944</v>
      </c>
      <c r="AY1384" s="7">
        <f t="shared" si="1468"/>
        <v>24.110042320726876</v>
      </c>
      <c r="AZ1384" s="37">
        <f t="shared" si="1469"/>
        <v>23.642680986391905</v>
      </c>
      <c r="BA1384" s="2">
        <f>BE1384*'mass balance'!$B$17+BF1384*'mass balance'!$C$17+BG1384*'mass balance'!$D$17+BH1384*'mass balance'!$E$17</f>
        <v>3.8716509664967771E-4</v>
      </c>
      <c r="BB1384" s="2">
        <f>BE1384*'mass balance'!$B$18+BF1384*'mass balance'!$C$18+BG1384*'mass balance'!$D$18+BH1384*'mass balance'!$E$18</f>
        <v>3.931214827519805E-4</v>
      </c>
      <c r="BC1384" s="2">
        <f>BE1384*'mass balance'!$B$19+BF1384*'mass balance'!$C$19+BG1384*'mass balance'!$D$19+BH1384*'mass balance'!$E$19</f>
        <v>-4.9140185343997552E-4</v>
      </c>
      <c r="BD1384" s="2">
        <f>BE1384*'mass balance'!$B$20+BF1384*'mass balance'!$C$20+BG1384*'mass balance'!$D$20+BH1384*'mass balance'!$E$20</f>
        <v>1.7869158306908202E-5</v>
      </c>
      <c r="BE1384" s="2">
        <f>N1384*'mass balance'!$H$11+R1384*'mass balance'!$I$11+S1384*'mass balance'!$J$11</f>
        <v>-1.0397378782005906E-3</v>
      </c>
      <c r="BF1384" s="2">
        <f>N1384*'mass balance'!$H$12+R1384*'mass balance'!$I$12+S1384*'mass balance'!$J$12</f>
        <v>9.4409590657901465E-5</v>
      </c>
      <c r="BG1384" s="2">
        <f>N1384*'mass balance'!$H$13+R1384*'mass balance'!$I$13+S1384*'mass balance'!$J$13</f>
        <v>3.5509606893028081E-4</v>
      </c>
      <c r="BH1384" s="2">
        <f>N1384*'mass balance'!$H$14+R1384*'mass balance'!$I$14+S1384*'mass balance'!$J$14</f>
        <v>1.1372133042818959E-4</v>
      </c>
      <c r="BI1384" s="36">
        <f t="shared" si="1470"/>
        <v>6.4767575960678318E-26</v>
      </c>
      <c r="BJ1384" s="36">
        <f t="shared" si="1471"/>
        <v>3.7293695994315999E-29</v>
      </c>
      <c r="BK1384" s="36">
        <f t="shared" si="1472"/>
        <v>4.7957459223525895E-26</v>
      </c>
      <c r="BL1384" s="36">
        <f t="shared" si="1473"/>
        <v>2.7714727889459406E-26</v>
      </c>
      <c r="BM1384" s="36">
        <f t="shared" si="1438"/>
        <v>1.3375395834437367E-23</v>
      </c>
      <c r="BN1384" s="36">
        <f t="shared" ca="1" si="1474"/>
        <v>0.37680638777611941</v>
      </c>
      <c r="BO1384" s="36">
        <f t="shared" ca="1" si="1491"/>
        <v>1</v>
      </c>
      <c r="BP1384" s="36">
        <f t="shared" si="1439"/>
        <v>-1.3375395834437367E-23</v>
      </c>
      <c r="BQ1384" s="36">
        <f t="shared" si="1440"/>
        <v>1</v>
      </c>
      <c r="BR1384" s="2">
        <f t="shared" si="1497"/>
        <v>-5</v>
      </c>
      <c r="BS1384">
        <v>0</v>
      </c>
      <c r="BT1384" s="37">
        <f t="shared" si="1492"/>
        <v>0.49263035807357541</v>
      </c>
      <c r="BU1384" s="34">
        <f t="shared" si="1475"/>
        <v>3.5106975082923642</v>
      </c>
      <c r="BV1384" s="34">
        <f t="shared" si="1476"/>
        <v>24.110042320726876</v>
      </c>
      <c r="BW1384" s="34">
        <f t="shared" si="1477"/>
        <v>-5</v>
      </c>
      <c r="BX1384" s="34">
        <f t="shared" si="1478"/>
        <v>-5</v>
      </c>
      <c r="BY1384" s="34">
        <f t="shared" si="1479"/>
        <v>10.011074061461334</v>
      </c>
      <c r="BZ1384" s="36">
        <f t="shared" si="1493"/>
        <v>4.9140185343997552E-4</v>
      </c>
      <c r="CA1384" s="34">
        <f t="shared" si="1494"/>
        <v>2.0836484591452223E-2</v>
      </c>
    </row>
    <row r="1385" spans="1:79" ht="13.2" x14ac:dyDescent="0.25">
      <c r="A1385" s="75">
        <f t="shared" si="1480"/>
        <v>3.7013698630137934</v>
      </c>
      <c r="B1385" s="34">
        <f t="shared" si="1430"/>
        <v>1351.0000000000346</v>
      </c>
      <c r="C1385">
        <f t="shared" si="1481"/>
        <v>20</v>
      </c>
      <c r="D1385" s="35">
        <f t="shared" si="1441"/>
        <v>3000</v>
      </c>
      <c r="E1385" s="27">
        <v>0</v>
      </c>
      <c r="F1385" s="64">
        <f t="shared" si="1482"/>
        <v>0.96267801959344901</v>
      </c>
      <c r="G1385" s="34">
        <v>0</v>
      </c>
      <c r="H1385" s="34">
        <f t="shared" si="1442"/>
        <v>1</v>
      </c>
      <c r="I1385" s="34">
        <f t="shared" si="1483"/>
        <v>12793.990880396937</v>
      </c>
      <c r="J1385" s="34">
        <f t="shared" si="1443"/>
        <v>37296.156973766621</v>
      </c>
      <c r="K1385" s="34">
        <f t="shared" si="1444"/>
        <v>32704.247009263778</v>
      </c>
      <c r="L1385" s="36">
        <f t="shared" si="1495"/>
        <v>1742.0279357302645</v>
      </c>
      <c r="M1385" s="34">
        <f t="shared" si="1445"/>
        <v>149.95224105927213</v>
      </c>
      <c r="N1385" s="34">
        <f t="shared" si="1484"/>
        <v>437.13039765283872</v>
      </c>
      <c r="O1385" s="34">
        <f t="shared" si="1446"/>
        <v>13.261852397919354</v>
      </c>
      <c r="P1385">
        <f t="shared" si="1431"/>
        <v>66.007192447734027</v>
      </c>
      <c r="Q1385" s="36">
        <f t="shared" si="1447"/>
        <v>231.00734031661401</v>
      </c>
      <c r="R1385" s="34">
        <f t="shared" si="1448"/>
        <v>172.21743730510366</v>
      </c>
      <c r="S1385" s="34">
        <f t="shared" si="1449"/>
        <v>58.789903011510361</v>
      </c>
      <c r="T1385" s="36">
        <f t="shared" si="1485"/>
        <v>4.2419376767491281E-2</v>
      </c>
      <c r="U1385" s="36">
        <f t="shared" si="1450"/>
        <v>27354.913955767181</v>
      </c>
      <c r="V1385" s="36">
        <f t="shared" si="1451"/>
        <v>7.5274200089000586E-3</v>
      </c>
      <c r="W1385" s="68">
        <f t="shared" si="1452"/>
        <v>4.9772226735150413</v>
      </c>
      <c r="X1385">
        <f t="shared" si="1453"/>
        <v>3.5124676810843751</v>
      </c>
      <c r="Y1385">
        <f t="shared" si="1454"/>
        <v>5.4790819485161157E-3</v>
      </c>
      <c r="Z1385" s="34">
        <f t="shared" si="1455"/>
        <v>1.6980387444359678E-3</v>
      </c>
      <c r="AA1385" s="36">
        <f t="shared" si="1456"/>
        <v>1.5123735670809365E-3</v>
      </c>
      <c r="AB1385" s="34">
        <f t="shared" si="1457"/>
        <v>1.9253560391868981E-3</v>
      </c>
      <c r="AC1385" s="36">
        <f t="shared" si="1458"/>
        <v>59.900188427253937</v>
      </c>
      <c r="AD1385" s="34">
        <f t="shared" si="1459"/>
        <v>46.310056430115694</v>
      </c>
      <c r="AE1385">
        <f t="shared" si="1486"/>
        <v>31111.226811094395</v>
      </c>
      <c r="AF1385" s="36">
        <f t="shared" si="1432"/>
        <v>46.310056430115694</v>
      </c>
      <c r="AG1385" s="34">
        <f t="shared" si="1460"/>
        <v>0</v>
      </c>
      <c r="AH1385">
        <f t="shared" si="1496"/>
        <v>0</v>
      </c>
      <c r="AI1385" s="29">
        <f t="shared" si="1487"/>
        <v>0</v>
      </c>
      <c r="AJ1385">
        <f t="shared" si="1488"/>
        <v>0</v>
      </c>
      <c r="AK1385" s="36">
        <f t="shared" si="1433"/>
        <v>-8.2458470295940653E-2</v>
      </c>
      <c r="AL1385" s="36">
        <f t="shared" si="1489"/>
        <v>-4.5455302973904284E-4</v>
      </c>
      <c r="AM1385" s="36">
        <f t="shared" si="1490"/>
        <v>-8.4507122181472438E-2</v>
      </c>
      <c r="AN1385" s="37">
        <f t="shared" si="1434"/>
        <v>14.023826832304847</v>
      </c>
      <c r="AO1385" s="36">
        <f t="shared" si="1435"/>
        <v>1.1701790875566909</v>
      </c>
      <c r="AP1385" s="36">
        <f t="shared" si="1436"/>
        <v>63.498081656340048</v>
      </c>
      <c r="AQ1385" s="74">
        <f t="shared" si="1461"/>
        <v>4.7953171872287786E-2</v>
      </c>
      <c r="AR1385" s="73">
        <f t="shared" si="1462"/>
        <v>8.2029640114948718E-2</v>
      </c>
      <c r="AS1385" s="72">
        <f t="shared" si="1437"/>
        <v>1.6023485714487649</v>
      </c>
      <c r="AT1385" s="37">
        <f t="shared" si="1463"/>
        <v>1312.3887643435298</v>
      </c>
      <c r="AU1385" s="37">
        <f t="shared" si="1464"/>
        <v>9521.6796473328486</v>
      </c>
      <c r="AV1385" s="34">
        <f t="shared" si="1465"/>
        <v>0</v>
      </c>
      <c r="AW1385" s="34">
        <f t="shared" si="1466"/>
        <v>0.46806865320941665</v>
      </c>
      <c r="AX1385" s="37">
        <f t="shared" si="1467"/>
        <v>18.701268974410745</v>
      </c>
      <c r="AY1385" s="7">
        <f t="shared" si="1468"/>
        <v>24.146560301135203</v>
      </c>
      <c r="AZ1385" s="37">
        <f t="shared" si="1469"/>
        <v>23.678491647925785</v>
      </c>
      <c r="BA1385" s="2">
        <f>BE1385*'mass balance'!$B$17+BF1385*'mass balance'!$C$17+BG1385*'mass balance'!$D$17+BH1385*'mass balance'!$E$17</f>
        <v>3.8762717076055341E-4</v>
      </c>
      <c r="BB1385" s="2">
        <f>BE1385*'mass balance'!$B$18+BF1385*'mass balance'!$C$18+BG1385*'mass balance'!$D$18+BH1385*'mass balance'!$E$18</f>
        <v>3.9359066569533119E-4</v>
      </c>
      <c r="BC1385" s="2">
        <f>BE1385*'mass balance'!$B$19+BF1385*'mass balance'!$C$19+BG1385*'mass balance'!$D$19+BH1385*'mass balance'!$E$19</f>
        <v>-4.9198833211916383E-4</v>
      </c>
      <c r="BD1385" s="2">
        <f>BE1385*'mass balance'!$B$20+BF1385*'mass balance'!$C$20+BG1385*'mass balance'!$D$20+BH1385*'mass balance'!$E$20</f>
        <v>1.7890484804333238E-5</v>
      </c>
      <c r="BE1385" s="2">
        <f>N1385*'mass balance'!$H$11+R1385*'mass balance'!$I$11+S1385*'mass balance'!$J$11</f>
        <v>-1.0407866610781873E-3</v>
      </c>
      <c r="BF1385" s="2">
        <f>N1385*'mass balance'!$H$12+R1385*'mass balance'!$I$12+S1385*'mass balance'!$J$12</f>
        <v>9.4486443626360571E-5</v>
      </c>
      <c r="BG1385" s="2">
        <f>N1385*'mass balance'!$H$13+R1385*'mass balance'!$I$13+S1385*'mass balance'!$J$13</f>
        <v>3.5538458161418047E-4</v>
      </c>
      <c r="BH1385" s="2">
        <f>N1385*'mass balance'!$H$14+R1385*'mass balance'!$I$14+S1385*'mass balance'!$J$14</f>
        <v>1.1383604105542673E-4</v>
      </c>
      <c r="BI1385" s="36">
        <f t="shared" si="1470"/>
        <v>6.4767575960678318E-26</v>
      </c>
      <c r="BJ1385" s="36">
        <f t="shared" si="1471"/>
        <v>3.7251820689048833E-29</v>
      </c>
      <c r="BK1385" s="36">
        <f t="shared" si="1472"/>
        <v>4.7994752919520211E-26</v>
      </c>
      <c r="BL1385" s="36">
        <f t="shared" si="1473"/>
        <v>2.7724242788393815E-26</v>
      </c>
      <c r="BM1385" s="36">
        <f t="shared" si="1438"/>
        <v>1.3403110562326826E-23</v>
      </c>
      <c r="BN1385" s="36">
        <f t="shared" ca="1" si="1474"/>
        <v>0.41115876372175542</v>
      </c>
      <c r="BO1385" s="36">
        <f t="shared" ca="1" si="1491"/>
        <v>1</v>
      </c>
      <c r="BP1385" s="36">
        <f t="shared" si="1439"/>
        <v>-1.3403110562326826E-23</v>
      </c>
      <c r="BQ1385" s="36">
        <f t="shared" si="1440"/>
        <v>1</v>
      </c>
      <c r="BR1385" s="2">
        <f t="shared" si="1497"/>
        <v>-5</v>
      </c>
      <c r="BS1385">
        <v>0</v>
      </c>
      <c r="BT1385" s="37">
        <f t="shared" si="1492"/>
        <v>0.49321830294946173</v>
      </c>
      <c r="BU1385" s="34">
        <f t="shared" si="1475"/>
        <v>3.5124676810843751</v>
      </c>
      <c r="BV1385" s="34">
        <f t="shared" si="1476"/>
        <v>24.146560301135203</v>
      </c>
      <c r="BW1385" s="34">
        <f t="shared" si="1477"/>
        <v>-5</v>
      </c>
      <c r="BX1385" s="34">
        <f t="shared" si="1478"/>
        <v>-5</v>
      </c>
      <c r="BY1385" s="34">
        <f t="shared" si="1479"/>
        <v>10.021172224933251</v>
      </c>
      <c r="BZ1385" s="36">
        <f t="shared" si="1493"/>
        <v>4.9198833211916383E-4</v>
      </c>
      <c r="CA1385" s="34">
        <f t="shared" si="1494"/>
        <v>2.0829802433495262E-2</v>
      </c>
    </row>
    <row r="1386" spans="1:79" ht="13.2" x14ac:dyDescent="0.25">
      <c r="A1386" s="75">
        <f t="shared" si="1480"/>
        <v>3.7041095890411908</v>
      </c>
      <c r="B1386" s="34">
        <f t="shared" ref="B1386:B1449" si="1498">A1386*365</f>
        <v>1352.0000000000346</v>
      </c>
      <c r="C1386">
        <f t="shared" si="1481"/>
        <v>20</v>
      </c>
      <c r="D1386" s="35">
        <f t="shared" si="1441"/>
        <v>3000</v>
      </c>
      <c r="E1386" s="27">
        <v>0</v>
      </c>
      <c r="F1386" s="64">
        <f t="shared" si="1482"/>
        <v>0.96267801959344901</v>
      </c>
      <c r="G1386" s="34">
        <v>0</v>
      </c>
      <c r="H1386" s="34">
        <f t="shared" si="1442"/>
        <v>1</v>
      </c>
      <c r="I1386" s="34">
        <f t="shared" si="1483"/>
        <v>12793.990880396937</v>
      </c>
      <c r="J1386" s="34">
        <f t="shared" si="1443"/>
        <v>37333.751316270136</v>
      </c>
      <c r="K1386" s="34">
        <f t="shared" si="1444"/>
        <v>32737.212729143463</v>
      </c>
      <c r="L1386" s="36">
        <f t="shared" si="1495"/>
        <v>1744.6625327333795</v>
      </c>
      <c r="M1386" s="34">
        <f t="shared" si="1445"/>
        <v>149.95224105927213</v>
      </c>
      <c r="N1386" s="34">
        <f t="shared" si="1484"/>
        <v>437.57102294030784</v>
      </c>
      <c r="O1386" s="34">
        <f t="shared" si="1446"/>
        <v>13.261852397919354</v>
      </c>
      <c r="P1386">
        <f t="shared" ref="P1386:P1449" si="1499">O1386*W1386</f>
        <v>66.107019980829207</v>
      </c>
      <c r="Q1386" s="36">
        <f t="shared" si="1447"/>
        <v>231.28063709932619</v>
      </c>
      <c r="R1386" s="34">
        <f t="shared" si="1448"/>
        <v>172.4429184999864</v>
      </c>
      <c r="S1386" s="34">
        <f t="shared" si="1449"/>
        <v>58.837718599339773</v>
      </c>
      <c r="T1386" s="36">
        <f t="shared" si="1485"/>
        <v>4.2261955592449565E-2</v>
      </c>
      <c r="U1386" s="36">
        <f t="shared" si="1450"/>
        <v>27354.956375143949</v>
      </c>
      <c r="V1386" s="36">
        <f t="shared" si="1451"/>
        <v>7.5335422849054107E-3</v>
      </c>
      <c r="W1386" s="68">
        <f t="shared" si="1452"/>
        <v>4.9847500935239415</v>
      </c>
      <c r="X1386">
        <f t="shared" si="1453"/>
        <v>3.5142375102617507</v>
      </c>
      <c r="Y1386">
        <f t="shared" si="1454"/>
        <v>5.4790819485161157E-3</v>
      </c>
      <c r="Z1386" s="34">
        <f t="shared" si="1455"/>
        <v>1.6980387444359678E-3</v>
      </c>
      <c r="AA1386" s="36">
        <f t="shared" si="1456"/>
        <v>1.5113179484549876E-3</v>
      </c>
      <c r="AB1386" s="34">
        <f t="shared" si="1457"/>
        <v>1.9253560391868981E-3</v>
      </c>
      <c r="AC1386" s="36">
        <f t="shared" si="1458"/>
        <v>59.989351774076745</v>
      </c>
      <c r="AD1386" s="34">
        <f t="shared" si="1459"/>
        <v>46.346546745080452</v>
      </c>
      <c r="AE1386">
        <f t="shared" si="1486"/>
        <v>31157.536867524512</v>
      </c>
      <c r="AF1386" s="36">
        <f t="shared" ref="AF1386:AF1449" si="1500">AD1386</f>
        <v>46.346546745080452</v>
      </c>
      <c r="AG1386" s="34">
        <f t="shared" si="1460"/>
        <v>0</v>
      </c>
      <c r="AH1386">
        <f t="shared" si="1496"/>
        <v>0</v>
      </c>
      <c r="AI1386" s="29">
        <f t="shared" si="1487"/>
        <v>0</v>
      </c>
      <c r="AJ1386">
        <f t="shared" si="1488"/>
        <v>0</v>
      </c>
      <c r="AK1386" s="36">
        <f t="shared" ref="AK1386:AK1449" si="1501">-1*AR1385</f>
        <v>-8.2029640114948718E-2</v>
      </c>
      <c r="AL1386" s="36">
        <f t="shared" si="1489"/>
        <v>-4.5521747155348019E-4</v>
      </c>
      <c r="AM1386" s="36">
        <f t="shared" si="1490"/>
        <v>-8.4541647358167132E-2</v>
      </c>
      <c r="AN1386" s="37">
        <f t="shared" ref="AN1386:AN1449" si="1502">AN1385+AK1385</f>
        <v>13.941368362008907</v>
      </c>
      <c r="AO1386" s="36">
        <f t="shared" ref="AO1386:AO1449" si="1503">AO1385+AL1385</f>
        <v>1.1697245345269518</v>
      </c>
      <c r="AP1386" s="36">
        <f t="shared" ref="AP1386:AP1449" si="1504">AP1385+AM1385</f>
        <v>63.413574534158577</v>
      </c>
      <c r="AQ1386" s="74">
        <f t="shared" si="1461"/>
        <v>4.7726809264067555E-2</v>
      </c>
      <c r="AR1386" s="73">
        <f t="shared" si="1462"/>
        <v>8.1602629064121579E-2</v>
      </c>
      <c r="AS1386" s="72">
        <f t="shared" ref="AS1386:AS1449" si="1505">AO1386^3</f>
        <v>1.6004820122640364</v>
      </c>
      <c r="AT1386" s="37">
        <f t="shared" si="1463"/>
        <v>1306.1936424757434</v>
      </c>
      <c r="AU1386" s="37">
        <f t="shared" si="1464"/>
        <v>9509.0076149762663</v>
      </c>
      <c r="AV1386" s="34">
        <f t="shared" si="1465"/>
        <v>0</v>
      </c>
      <c r="AW1386" s="34">
        <f t="shared" si="1466"/>
        <v>0.46877654786810968</v>
      </c>
      <c r="AX1386" s="37">
        <f t="shared" si="1467"/>
        <v>18.729581323271709</v>
      </c>
      <c r="AY1386" s="7">
        <f t="shared" si="1468"/>
        <v>24.183107964663762</v>
      </c>
      <c r="AZ1386" s="37">
        <f t="shared" si="1469"/>
        <v>23.714331416795652</v>
      </c>
      <c r="BA1386" s="2">
        <f>BE1386*'mass balance'!$B$17+BF1386*'mass balance'!$C$17+BG1386*'mass balance'!$D$17+BH1386*'mass balance'!$E$17</f>
        <v>3.8808949592248352E-4</v>
      </c>
      <c r="BB1386" s="2">
        <f>BE1386*'mass balance'!$B$18+BF1386*'mass balance'!$C$18+BG1386*'mass balance'!$D$18+BH1386*'mass balance'!$E$18</f>
        <v>3.9406010355206027E-4</v>
      </c>
      <c r="BC1386" s="2">
        <f>BE1386*'mass balance'!$B$19+BF1386*'mass balance'!$C$19+BG1386*'mass balance'!$D$19+BH1386*'mass balance'!$E$19</f>
        <v>-4.9257512944007517E-4</v>
      </c>
      <c r="BD1386" s="2">
        <f>BE1386*'mass balance'!$B$20+BF1386*'mass balance'!$C$20+BG1386*'mass balance'!$D$20+BH1386*'mass balance'!$E$20</f>
        <v>1.7911822888730008E-5</v>
      </c>
      <c r="BE1386" s="2">
        <f>N1386*'mass balance'!$H$11+R1386*'mass balance'!$I$11+S1386*'mass balance'!$J$11</f>
        <v>-1.0418357689054947E-3</v>
      </c>
      <c r="BF1386" s="2">
        <f>N1386*'mass balance'!$H$12+R1386*'mass balance'!$I$12+S1386*'mass balance'!$J$12</f>
        <v>9.4563292279147441E-5</v>
      </c>
      <c r="BG1386" s="2">
        <f>N1386*'mass balance'!$H$13+R1386*'mass balance'!$I$13+S1386*'mass balance'!$J$13</f>
        <v>3.5567307903617521E-4</v>
      </c>
      <c r="BH1386" s="2">
        <f>N1386*'mass balance'!$H$14+R1386*'mass balance'!$I$14+S1386*'mass balance'!$J$14</f>
        <v>1.1395078722403848E-4</v>
      </c>
      <c r="BI1386" s="36">
        <f t="shared" si="1470"/>
        <v>6.4767575960678318E-26</v>
      </c>
      <c r="BJ1386" s="36">
        <f t="shared" si="1471"/>
        <v>3.7210070032347803E-29</v>
      </c>
      <c r="BK1386" s="36">
        <f t="shared" si="1472"/>
        <v>4.8032004740209259E-26</v>
      </c>
      <c r="BL1386" s="36">
        <f t="shared" si="1473"/>
        <v>2.7733743036504682E-26</v>
      </c>
      <c r="BM1386" s="36">
        <f t="shared" ref="BM1386:BM1449" si="1506">BM1385+BL1385</f>
        <v>1.3430834805115219E-23</v>
      </c>
      <c r="BN1386" s="36">
        <f t="shared" ca="1" si="1474"/>
        <v>9.8405729509845052E-2</v>
      </c>
      <c r="BO1386" s="36">
        <f t="shared" ca="1" si="1491"/>
        <v>1</v>
      </c>
      <c r="BP1386" s="36">
        <f t="shared" ref="BP1386:BP1449" si="1507">-1*BQ1386*BM1386</f>
        <v>-1.3430834805115219E-23</v>
      </c>
      <c r="BQ1386" s="36">
        <f t="shared" ref="BQ1386:BQ1449" si="1508">BQ1385+BP1385</f>
        <v>1</v>
      </c>
      <c r="BR1386" s="2">
        <f t="shared" si="1497"/>
        <v>-5</v>
      </c>
      <c r="BS1386">
        <v>0</v>
      </c>
      <c r="BT1386" s="37">
        <f t="shared" si="1492"/>
        <v>0.49380656726367533</v>
      </c>
      <c r="BU1386" s="34">
        <f t="shared" si="1475"/>
        <v>3.5142375102617507</v>
      </c>
      <c r="BV1386" s="34">
        <f t="shared" si="1476"/>
        <v>24.183107964663762</v>
      </c>
      <c r="BW1386" s="34">
        <f t="shared" si="1477"/>
        <v>-5</v>
      </c>
      <c r="BX1386" s="34">
        <f t="shared" si="1478"/>
        <v>-5</v>
      </c>
      <c r="BY1386" s="34">
        <f t="shared" si="1479"/>
        <v>10.0312735171703</v>
      </c>
      <c r="BZ1386" s="36">
        <f t="shared" si="1493"/>
        <v>4.9257512944007517E-4</v>
      </c>
      <c r="CA1386" s="34">
        <f t="shared" si="1494"/>
        <v>2.0823128368440417E-2</v>
      </c>
    </row>
    <row r="1387" spans="1:79" ht="13.2" x14ac:dyDescent="0.25">
      <c r="A1387" s="75">
        <f t="shared" si="1480"/>
        <v>3.7068493150685882</v>
      </c>
      <c r="B1387" s="34">
        <f t="shared" si="1498"/>
        <v>1353.0000000000348</v>
      </c>
      <c r="C1387">
        <f t="shared" si="1481"/>
        <v>20</v>
      </c>
      <c r="D1387" s="35">
        <f t="shared" si="1441"/>
        <v>3000</v>
      </c>
      <c r="E1387" s="27">
        <v>0</v>
      </c>
      <c r="F1387" s="64">
        <f t="shared" si="1482"/>
        <v>0.96267801959344901</v>
      </c>
      <c r="G1387" s="34">
        <v>0</v>
      </c>
      <c r="H1387" s="34">
        <f t="shared" si="1442"/>
        <v>1</v>
      </c>
      <c r="I1387" s="34">
        <f t="shared" si="1483"/>
        <v>12793.990880396937</v>
      </c>
      <c r="J1387" s="34">
        <f t="shared" si="1443"/>
        <v>37371.357293444009</v>
      </c>
      <c r="K1387" s="34">
        <f t="shared" si="1444"/>
        <v>32770.188651230666</v>
      </c>
      <c r="L1387" s="36">
        <f t="shared" si="1495"/>
        <v>1747.2992725330964</v>
      </c>
      <c r="M1387" s="34">
        <f t="shared" si="1445"/>
        <v>149.95224105927213</v>
      </c>
      <c r="N1387" s="34">
        <f t="shared" si="1484"/>
        <v>438.01178459217726</v>
      </c>
      <c r="O1387" s="34">
        <f t="shared" si="1446"/>
        <v>13.261852397919354</v>
      </c>
      <c r="P1387">
        <f t="shared" si="1499"/>
        <v>66.206928706645101</v>
      </c>
      <c r="Q1387" s="36">
        <f t="shared" si="1447"/>
        <v>231.55407916829728</v>
      </c>
      <c r="R1387" s="34">
        <f t="shared" si="1448"/>
        <v>172.66854768585313</v>
      </c>
      <c r="S1387" s="34">
        <f t="shared" si="1449"/>
        <v>58.885531482444136</v>
      </c>
      <c r="T1387" s="36">
        <f t="shared" si="1485"/>
        <v>4.210520167819614E-2</v>
      </c>
      <c r="U1387" s="36">
        <f t="shared" si="1450"/>
        <v>27354.998637099543</v>
      </c>
      <c r="V1387" s="36">
        <f t="shared" si="1451"/>
        <v>7.5396642145995714E-3</v>
      </c>
      <c r="W1387" s="68">
        <f t="shared" si="1452"/>
        <v>4.9922836358088469</v>
      </c>
      <c r="X1387">
        <f t="shared" si="1453"/>
        <v>3.5160069958839104</v>
      </c>
      <c r="Y1387">
        <f t="shared" si="1454"/>
        <v>5.4790819485161157E-3</v>
      </c>
      <c r="Z1387" s="34">
        <f t="shared" si="1455"/>
        <v>1.6980387444359678E-3</v>
      </c>
      <c r="AA1387" s="36">
        <f t="shared" si="1456"/>
        <v>1.5102635916995528E-3</v>
      </c>
      <c r="AB1387" s="34">
        <f t="shared" si="1457"/>
        <v>1.9253560391868981E-3</v>
      </c>
      <c r="AC1387" s="36">
        <f t="shared" si="1458"/>
        <v>60.078585377747842</v>
      </c>
      <c r="AD1387" s="34">
        <f t="shared" si="1459"/>
        <v>46.383033601460198</v>
      </c>
      <c r="AE1387">
        <f t="shared" si="1486"/>
        <v>31203.883414269592</v>
      </c>
      <c r="AF1387" s="36">
        <f t="shared" si="1500"/>
        <v>46.383033601460198</v>
      </c>
      <c r="AG1387" s="34">
        <f t="shared" si="1460"/>
        <v>0</v>
      </c>
      <c r="AH1387">
        <f t="shared" si="1496"/>
        <v>0</v>
      </c>
      <c r="AI1387" s="29">
        <f t="shared" si="1487"/>
        <v>0</v>
      </c>
      <c r="AJ1387">
        <f t="shared" si="1488"/>
        <v>0</v>
      </c>
      <c r="AK1387" s="36">
        <f t="shared" si="1501"/>
        <v>-8.1602629064121579E-2</v>
      </c>
      <c r="AL1387" s="36">
        <f t="shared" si="1489"/>
        <v>-4.558781958177161E-4</v>
      </c>
      <c r="AM1387" s="36">
        <f t="shared" si="1490"/>
        <v>-8.4575267930959513E-2</v>
      </c>
      <c r="AN1387" s="37">
        <f t="shared" si="1502"/>
        <v>13.859338721893959</v>
      </c>
      <c r="AO1387" s="36">
        <f t="shared" si="1503"/>
        <v>1.1692693170553983</v>
      </c>
      <c r="AP1387" s="36">
        <f t="shared" si="1504"/>
        <v>63.329032886800412</v>
      </c>
      <c r="AQ1387" s="74">
        <f t="shared" si="1461"/>
        <v>4.7501425708152696E-2</v>
      </c>
      <c r="AR1387" s="73">
        <f t="shared" si="1462"/>
        <v>8.1177432496159635E-2</v>
      </c>
      <c r="AS1387" s="72">
        <f t="shared" si="1505"/>
        <v>1.5986141779417493</v>
      </c>
      <c r="AT1387" s="37">
        <f t="shared" si="1463"/>
        <v>1300.0253154412312</v>
      </c>
      <c r="AU1387" s="37">
        <f t="shared" si="1464"/>
        <v>9496.3304054920682</v>
      </c>
      <c r="AV1387" s="34">
        <f t="shared" si="1465"/>
        <v>0</v>
      </c>
      <c r="AW1387" s="34">
        <f t="shared" si="1466"/>
        <v>0.46948501827871753</v>
      </c>
      <c r="AX1387" s="37">
        <f t="shared" si="1467"/>
        <v>18.757916655633405</v>
      </c>
      <c r="AY1387" s="7">
        <f t="shared" si="1468"/>
        <v>24.219685309720969</v>
      </c>
      <c r="AZ1387" s="37">
        <f t="shared" si="1469"/>
        <v>23.750200291442251</v>
      </c>
      <c r="BA1387" s="2">
        <f>BE1387*'mass balance'!$B$17+BF1387*'mass balance'!$C$17+BG1387*'mass balance'!$D$17+BH1387*'mass balance'!$E$17</f>
        <v>3.8855207206168097E-4</v>
      </c>
      <c r="BB1387" s="2">
        <f>BE1387*'mass balance'!$B$18+BF1387*'mass balance'!$C$18+BG1387*'mass balance'!$D$18+BH1387*'mass balance'!$E$18</f>
        <v>3.9452979624724535E-4</v>
      </c>
      <c r="BC1387" s="2">
        <f>BE1387*'mass balance'!$B$19+BF1387*'mass balance'!$C$19+BG1387*'mass balance'!$D$19+BH1387*'mass balance'!$E$19</f>
        <v>-4.931622453090566E-4</v>
      </c>
      <c r="BD1387" s="2">
        <f>BE1387*'mass balance'!$B$20+BF1387*'mass balance'!$C$20+BG1387*'mass balance'!$D$20+BH1387*'mass balance'!$E$20</f>
        <v>1.793317255669297E-5</v>
      </c>
      <c r="BE1387" s="2">
        <f>N1387*'mass balance'!$H$11+R1387*'mass balance'!$I$11+S1387*'mass balance'!$J$11</f>
        <v>-1.0428852014099457E-3</v>
      </c>
      <c r="BF1387" s="2">
        <f>N1387*'mass balance'!$H$12+R1387*'mass balance'!$I$12+S1387*'mass balance'!$J$12</f>
        <v>9.4640136584931884E-5</v>
      </c>
      <c r="BG1387" s="2">
        <f>N1387*'mass balance'!$H$13+R1387*'mass balance'!$I$13+S1387*'mass balance'!$J$13</f>
        <v>3.5596156107565514E-4</v>
      </c>
      <c r="BH1387" s="2">
        <f>N1387*'mass balance'!$H$14+R1387*'mass balance'!$I$14+S1387*'mass balance'!$J$14</f>
        <v>1.1406556890421281E-4</v>
      </c>
      <c r="BI1387" s="36">
        <f t="shared" si="1470"/>
        <v>6.4767575960678318E-26</v>
      </c>
      <c r="BJ1387" s="36">
        <f t="shared" si="1471"/>
        <v>3.7168443592979079E-29</v>
      </c>
      <c r="BK1387" s="36">
        <f t="shared" si="1472"/>
        <v>4.8069214810241604E-26</v>
      </c>
      <c r="BL1387" s="36">
        <f t="shared" si="1473"/>
        <v>2.7743228735575348E-26</v>
      </c>
      <c r="BM1387" s="36">
        <f t="shared" si="1506"/>
        <v>1.3458568548151724E-23</v>
      </c>
      <c r="BN1387" s="36">
        <f t="shared" ca="1" si="1474"/>
        <v>0.11801867439653158</v>
      </c>
      <c r="BO1387" s="36">
        <f t="shared" ca="1" si="1491"/>
        <v>1</v>
      </c>
      <c r="BP1387" s="36">
        <f t="shared" si="1507"/>
        <v>-1.3458568548151724E-23</v>
      </c>
      <c r="BQ1387" s="36">
        <f t="shared" si="1508"/>
        <v>1</v>
      </c>
      <c r="BR1387" s="2">
        <f t="shared" si="1497"/>
        <v>-5</v>
      </c>
      <c r="BS1387">
        <v>0</v>
      </c>
      <c r="BT1387" s="37">
        <f t="shared" si="1492"/>
        <v>0.49439515092232922</v>
      </c>
      <c r="BU1387" s="34">
        <f t="shared" si="1475"/>
        <v>3.5160069958839104</v>
      </c>
      <c r="BV1387" s="34">
        <f t="shared" si="1476"/>
        <v>24.219685309720969</v>
      </c>
      <c r="BW1387" s="34">
        <f t="shared" si="1477"/>
        <v>-5</v>
      </c>
      <c r="BX1387" s="34">
        <f t="shared" si="1478"/>
        <v>-5</v>
      </c>
      <c r="BY1387" s="34">
        <f t="shared" si="1479"/>
        <v>10.041377935548079</v>
      </c>
      <c r="BZ1387" s="36">
        <f t="shared" si="1493"/>
        <v>4.931622453090566E-4</v>
      </c>
      <c r="CA1387" s="34">
        <f t="shared" si="1494"/>
        <v>2.0816462381602369E-2</v>
      </c>
    </row>
    <row r="1388" spans="1:79" ht="13.2" x14ac:dyDescent="0.25">
      <c r="A1388" s="75">
        <f t="shared" si="1480"/>
        <v>3.7095890410959855</v>
      </c>
      <c r="B1388" s="34">
        <f t="shared" si="1498"/>
        <v>1354.0000000000348</v>
      </c>
      <c r="C1388">
        <f t="shared" si="1481"/>
        <v>20</v>
      </c>
      <c r="D1388" s="35">
        <f t="shared" si="1441"/>
        <v>3000</v>
      </c>
      <c r="E1388" s="27">
        <v>0</v>
      </c>
      <c r="F1388" s="64">
        <f t="shared" si="1482"/>
        <v>0.96267801959344901</v>
      </c>
      <c r="G1388" s="34">
        <v>0</v>
      </c>
      <c r="H1388" s="34">
        <f t="shared" si="1442"/>
        <v>1</v>
      </c>
      <c r="I1388" s="34">
        <f t="shared" si="1483"/>
        <v>12793.990880396937</v>
      </c>
      <c r="J1388" s="34">
        <f t="shared" si="1443"/>
        <v>37408.974895525964</v>
      </c>
      <c r="K1388" s="34">
        <f t="shared" si="1444"/>
        <v>32803.17476696505</v>
      </c>
      <c r="L1388" s="36">
        <f t="shared" si="1495"/>
        <v>1749.9381550082062</v>
      </c>
      <c r="M1388" s="34">
        <f t="shared" si="1445"/>
        <v>149.95224105927213</v>
      </c>
      <c r="N1388" s="34">
        <f t="shared" si="1484"/>
        <v>438.45268249402807</v>
      </c>
      <c r="O1388" s="34">
        <f t="shared" si="1446"/>
        <v>13.261852397919354</v>
      </c>
      <c r="P1388">
        <f t="shared" si="1499"/>
        <v>66.306918620589002</v>
      </c>
      <c r="Q1388" s="36">
        <f t="shared" si="1447"/>
        <v>231.8276664789814</v>
      </c>
      <c r="R1388" s="34">
        <f t="shared" si="1448"/>
        <v>172.89432483763028</v>
      </c>
      <c r="S1388" s="34">
        <f t="shared" si="1449"/>
        <v>58.933341641351106</v>
      </c>
      <c r="T1388" s="36">
        <f t="shared" si="1485"/>
        <v>4.1949111833124254E-2</v>
      </c>
      <c r="U1388" s="36">
        <f t="shared" si="1450"/>
        <v>27355.040742301222</v>
      </c>
      <c r="V1388" s="36">
        <f t="shared" si="1451"/>
        <v>7.5457857954893195E-3</v>
      </c>
      <c r="W1388" s="68">
        <f t="shared" si="1452"/>
        <v>4.9998233000234462</v>
      </c>
      <c r="X1388">
        <f t="shared" si="1453"/>
        <v>3.5177761380102917</v>
      </c>
      <c r="Y1388">
        <f t="shared" si="1454"/>
        <v>5.4790819485161157E-3</v>
      </c>
      <c r="Z1388" s="34">
        <f t="shared" si="1455"/>
        <v>1.6980387444359678E-3</v>
      </c>
      <c r="AA1388" s="36">
        <f t="shared" si="1456"/>
        <v>1.5092104945896656E-3</v>
      </c>
      <c r="AB1388" s="34">
        <f t="shared" si="1457"/>
        <v>1.9253560391868981E-3</v>
      </c>
      <c r="AC1388" s="36">
        <f t="shared" si="1458"/>
        <v>60.167889231608228</v>
      </c>
      <c r="AD1388" s="34">
        <f t="shared" si="1459"/>
        <v>46.419516985433049</v>
      </c>
      <c r="AE1388">
        <f t="shared" si="1486"/>
        <v>31250.266447871054</v>
      </c>
      <c r="AF1388" s="36">
        <f t="shared" si="1500"/>
        <v>46.419516985433049</v>
      </c>
      <c r="AG1388" s="34">
        <f t="shared" si="1460"/>
        <v>0</v>
      </c>
      <c r="AH1388">
        <f t="shared" si="1496"/>
        <v>0</v>
      </c>
      <c r="AI1388" s="29">
        <f t="shared" si="1487"/>
        <v>0</v>
      </c>
      <c r="AJ1388">
        <f t="shared" si="1488"/>
        <v>0</v>
      </c>
      <c r="AK1388" s="36">
        <f t="shared" si="1501"/>
        <v>-8.1177432496159635E-2</v>
      </c>
      <c r="AL1388" s="36">
        <f t="shared" si="1489"/>
        <v>-4.5653521250162761E-4</v>
      </c>
      <c r="AM1388" s="36">
        <f t="shared" si="1490"/>
        <v>-8.4607987785707536E-2</v>
      </c>
      <c r="AN1388" s="37">
        <f t="shared" si="1502"/>
        <v>13.777736092829837</v>
      </c>
      <c r="AO1388" s="36">
        <f t="shared" si="1503"/>
        <v>1.1688134388595806</v>
      </c>
      <c r="AP1388" s="36">
        <f t="shared" si="1504"/>
        <v>63.244457618869454</v>
      </c>
      <c r="AQ1388" s="74">
        <f t="shared" si="1461"/>
        <v>4.7277017235345095E-2</v>
      </c>
      <c r="AR1388" s="73">
        <f t="shared" si="1462"/>
        <v>8.0754045750816919E-2</v>
      </c>
      <c r="AS1388" s="72">
        <f t="shared" si="1505"/>
        <v>1.596745089519011</v>
      </c>
      <c r="AT1388" s="37">
        <f t="shared" si="1463"/>
        <v>1293.8836746104525</v>
      </c>
      <c r="AU1388" s="37">
        <f t="shared" si="1464"/>
        <v>9483.6481545276329</v>
      </c>
      <c r="AV1388" s="34">
        <f t="shared" si="1465"/>
        <v>0</v>
      </c>
      <c r="AW1388" s="34">
        <f t="shared" si="1466"/>
        <v>0.47019406440867229</v>
      </c>
      <c r="AX1388" s="37">
        <f t="shared" si="1467"/>
        <v>18.786274970270778</v>
      </c>
      <c r="AY1388" s="7">
        <f t="shared" si="1468"/>
        <v>24.256292334702898</v>
      </c>
      <c r="AZ1388" s="37">
        <f t="shared" si="1469"/>
        <v>23.786098270294225</v>
      </c>
      <c r="BA1388" s="2">
        <f>BE1388*'mass balance'!$B$17+BF1388*'mass balance'!$C$17+BG1388*'mass balance'!$D$17+BH1388*'mass balance'!$E$17</f>
        <v>3.8901489910431999E-4</v>
      </c>
      <c r="BB1388" s="2">
        <f>BE1388*'mass balance'!$B$18+BF1388*'mass balance'!$C$18+BG1388*'mass balance'!$D$18+BH1388*'mass balance'!$E$18</f>
        <v>3.9499974370592485E-4</v>
      </c>
      <c r="BC1388" s="2">
        <f>BE1388*'mass balance'!$B$19+BF1388*'mass balance'!$C$19+BG1388*'mass balance'!$D$19+BH1388*'mass balance'!$E$19</f>
        <v>-4.9374967963240605E-4</v>
      </c>
      <c r="BD1388" s="2">
        <f>BE1388*'mass balance'!$B$20+BF1388*'mass balance'!$C$20+BG1388*'mass balance'!$D$20+BH1388*'mass balance'!$E$20</f>
        <v>1.7954533804814764E-5</v>
      </c>
      <c r="BE1388" s="2">
        <f>N1388*'mass balance'!$H$11+R1388*'mass balance'!$I$11+S1388*'mass balance'!$J$11</f>
        <v>-1.0439349583191144E-3</v>
      </c>
      <c r="BF1388" s="2">
        <f>N1388*'mass balance'!$H$12+R1388*'mass balance'!$I$12+S1388*'mass balance'!$J$12</f>
        <v>9.4716976512418174E-5</v>
      </c>
      <c r="BG1388" s="2">
        <f>N1388*'mass balance'!$H$13+R1388*'mass balance'!$I$13+S1388*'mass balance'!$J$13</f>
        <v>3.562500276121494E-4</v>
      </c>
      <c r="BH1388" s="2">
        <f>N1388*'mass balance'!$H$14+R1388*'mass balance'!$I$14+S1388*'mass balance'!$J$14</f>
        <v>1.1418038606615312E-4</v>
      </c>
      <c r="BI1388" s="36">
        <f t="shared" si="1470"/>
        <v>6.4767575960678318E-26</v>
      </c>
      <c r="BJ1388" s="36">
        <f t="shared" si="1471"/>
        <v>3.7126940941462103E-29</v>
      </c>
      <c r="BK1388" s="36">
        <f t="shared" si="1472"/>
        <v>4.8106383253834582E-26</v>
      </c>
      <c r="BL1388" s="36">
        <f t="shared" si="1473"/>
        <v>2.7752699986848071E-26</v>
      </c>
      <c r="BM1388" s="36">
        <f t="shared" si="1506"/>
        <v>1.3486311776887301E-23</v>
      </c>
      <c r="BN1388" s="36">
        <f t="shared" ca="1" si="1474"/>
        <v>0.94041620096281786</v>
      </c>
      <c r="BO1388" s="36">
        <f t="shared" ca="1" si="1491"/>
        <v>1</v>
      </c>
      <c r="BP1388" s="36">
        <f t="shared" si="1507"/>
        <v>-1.3486311776887301E-23</v>
      </c>
      <c r="BQ1388" s="36">
        <f t="shared" si="1508"/>
        <v>1</v>
      </c>
      <c r="BR1388" s="2">
        <f t="shared" si="1497"/>
        <v>-5</v>
      </c>
      <c r="BS1388">
        <v>0</v>
      </c>
      <c r="BT1388" s="37">
        <f t="shared" si="1492"/>
        <v>0.49498405383148708</v>
      </c>
      <c r="BU1388" s="34">
        <f t="shared" si="1475"/>
        <v>3.5177761380102917</v>
      </c>
      <c r="BV1388" s="34">
        <f t="shared" si="1476"/>
        <v>24.256292334702898</v>
      </c>
      <c r="BW1388" s="34">
        <f t="shared" si="1477"/>
        <v>-5</v>
      </c>
      <c r="BX1388" s="34">
        <f t="shared" si="1478"/>
        <v>-5</v>
      </c>
      <c r="BY1388" s="34">
        <f t="shared" si="1479"/>
        <v>10.051485477443546</v>
      </c>
      <c r="BZ1388" s="36">
        <f t="shared" si="1493"/>
        <v>4.9374967963240605E-4</v>
      </c>
      <c r="CA1388" s="34">
        <f t="shared" si="1494"/>
        <v>2.0809804458331801E-2</v>
      </c>
    </row>
    <row r="1389" spans="1:79" ht="13.2" x14ac:dyDescent="0.25">
      <c r="A1389" s="75">
        <f t="shared" si="1480"/>
        <v>3.7123287671233829</v>
      </c>
      <c r="B1389" s="34">
        <f t="shared" si="1498"/>
        <v>1355.0000000000348</v>
      </c>
      <c r="C1389">
        <f t="shared" si="1481"/>
        <v>20</v>
      </c>
      <c r="D1389" s="35">
        <f t="shared" si="1441"/>
        <v>3000</v>
      </c>
      <c r="E1389" s="27">
        <v>0</v>
      </c>
      <c r="F1389" s="64">
        <f t="shared" si="1482"/>
        <v>0.96267801959344901</v>
      </c>
      <c r="G1389" s="34">
        <v>0</v>
      </c>
      <c r="H1389" s="34">
        <f t="shared" si="1442"/>
        <v>1</v>
      </c>
      <c r="I1389" s="34">
        <f t="shared" si="1483"/>
        <v>12793.990880396937</v>
      </c>
      <c r="J1389" s="34">
        <f t="shared" si="1443"/>
        <v>37446.604112758825</v>
      </c>
      <c r="K1389" s="34">
        <f t="shared" si="1444"/>
        <v>32836.171067790739</v>
      </c>
      <c r="L1389" s="36">
        <f t="shared" si="1495"/>
        <v>1752.5791800366276</v>
      </c>
      <c r="M1389" s="34">
        <f t="shared" si="1445"/>
        <v>149.95224105927213</v>
      </c>
      <c r="N1389" s="34">
        <f t="shared" si="1484"/>
        <v>438.89371653150101</v>
      </c>
      <c r="O1389" s="34">
        <f t="shared" si="1446"/>
        <v>13.261852397919354</v>
      </c>
      <c r="P1389">
        <f t="shared" si="1499"/>
        <v>66.406989718035092</v>
      </c>
      <c r="Q1389" s="36">
        <f t="shared" si="1447"/>
        <v>232.10139898681123</v>
      </c>
      <c r="R1389" s="34">
        <f t="shared" si="1448"/>
        <v>173.12024993020128</v>
      </c>
      <c r="S1389" s="34">
        <f t="shared" si="1449"/>
        <v>58.981149056609951</v>
      </c>
      <c r="T1389" s="36">
        <f t="shared" si="1485"/>
        <v>4.1793682882627962E-2</v>
      </c>
      <c r="U1389" s="36">
        <f t="shared" si="1450"/>
        <v>27355.082691413056</v>
      </c>
      <c r="V1389" s="36">
        <f t="shared" si="1451"/>
        <v>7.5519070250841753E-3</v>
      </c>
      <c r="W1389" s="68">
        <f t="shared" si="1452"/>
        <v>5.0073690858189357</v>
      </c>
      <c r="X1389">
        <f t="shared" si="1453"/>
        <v>3.51954493670035</v>
      </c>
      <c r="Y1389">
        <f t="shared" si="1454"/>
        <v>5.4790819485161157E-3</v>
      </c>
      <c r="Z1389" s="34">
        <f t="shared" si="1455"/>
        <v>1.6980387444359678E-3</v>
      </c>
      <c r="AA1389" s="36">
        <f t="shared" si="1456"/>
        <v>1.5081586549055212E-3</v>
      </c>
      <c r="AB1389" s="34">
        <f t="shared" si="1457"/>
        <v>1.9253560391868981E-3</v>
      </c>
      <c r="AC1389" s="36">
        <f t="shared" si="1458"/>
        <v>60.257263328972272</v>
      </c>
      <c r="AD1389" s="34">
        <f t="shared" si="1459"/>
        <v>46.455996883193933</v>
      </c>
      <c r="AE1389">
        <f t="shared" si="1486"/>
        <v>31296.685964856486</v>
      </c>
      <c r="AF1389" s="36">
        <f t="shared" si="1500"/>
        <v>46.455996883193933</v>
      </c>
      <c r="AG1389" s="34">
        <f t="shared" si="1460"/>
        <v>0</v>
      </c>
      <c r="AH1389">
        <f t="shared" si="1496"/>
        <v>0</v>
      </c>
      <c r="AI1389" s="29">
        <f t="shared" si="1487"/>
        <v>0</v>
      </c>
      <c r="AJ1389">
        <f t="shared" si="1488"/>
        <v>0</v>
      </c>
      <c r="AK1389" s="36">
        <f t="shared" si="1501"/>
        <v>-8.0754045750816919E-2</v>
      </c>
      <c r="AL1389" s="36">
        <f t="shared" si="1489"/>
        <v>-4.5718853157662145E-4</v>
      </c>
      <c r="AM1389" s="36">
        <f t="shared" si="1490"/>
        <v>-8.4639810806737034E-2</v>
      </c>
      <c r="AN1389" s="37">
        <f t="shared" si="1502"/>
        <v>13.696558660333677</v>
      </c>
      <c r="AO1389" s="36">
        <f t="shared" si="1503"/>
        <v>1.1683569036470789</v>
      </c>
      <c r="AP1389" s="36">
        <f t="shared" si="1504"/>
        <v>63.159849631083745</v>
      </c>
      <c r="AQ1389" s="74">
        <f t="shared" si="1461"/>
        <v>4.7053579892759434E-2</v>
      </c>
      <c r="AR1389" s="73">
        <f t="shared" si="1462"/>
        <v>8.033246415516368E-2</v>
      </c>
      <c r="AS1389" s="72">
        <f t="shared" si="1505"/>
        <v>1.5948747679488275</v>
      </c>
      <c r="AT1389" s="37">
        <f t="shared" si="1463"/>
        <v>1287.7686118003185</v>
      </c>
      <c r="AU1389" s="37">
        <f t="shared" si="1464"/>
        <v>9470.9609971476493</v>
      </c>
      <c r="AV1389" s="34">
        <f t="shared" si="1465"/>
        <v>0</v>
      </c>
      <c r="AW1389" s="34">
        <f t="shared" si="1466"/>
        <v>0.47090368622517159</v>
      </c>
      <c r="AX1389" s="37">
        <f t="shared" si="1467"/>
        <v>18.814656265949182</v>
      </c>
      <c r="AY1389" s="7">
        <f t="shared" si="1468"/>
        <v>24.292929037993289</v>
      </c>
      <c r="AZ1389" s="37">
        <f t="shared" si="1469"/>
        <v>23.822025351768119</v>
      </c>
      <c r="BA1389" s="2">
        <f>BE1389*'mass balance'!$B$17+BF1389*'mass balance'!$C$17+BG1389*'mass balance'!$D$17+BH1389*'mass balance'!$E$17</f>
        <v>3.8947797697653466E-4</v>
      </c>
      <c r="BB1389" s="2">
        <f>BE1389*'mass balance'!$B$18+BF1389*'mass balance'!$C$18+BG1389*'mass balance'!$D$18+BH1389*'mass balance'!$E$18</f>
        <v>3.9546994585309666E-4</v>
      </c>
      <c r="BC1389" s="2">
        <f>BE1389*'mass balance'!$B$19+BF1389*'mass balance'!$C$19+BG1389*'mass balance'!$D$19+BH1389*'mass balance'!$E$19</f>
        <v>-4.9433743231637071E-4</v>
      </c>
      <c r="BD1389" s="2">
        <f>BE1389*'mass balance'!$B$20+BF1389*'mass balance'!$C$20+BG1389*'mass balance'!$D$20+BH1389*'mass balance'!$E$20</f>
        <v>1.7975906629686209E-5</v>
      </c>
      <c r="BE1389" s="2">
        <f>N1389*'mass balance'!$H$11+R1389*'mass balance'!$I$11+S1389*'mass balance'!$J$11</f>
        <v>-1.0449850393607165E-3</v>
      </c>
      <c r="BF1389" s="2">
        <f>N1389*'mass balance'!$H$12+R1389*'mass balance'!$I$12+S1389*'mass balance'!$J$12</f>
        <v>9.4793812030345335E-5</v>
      </c>
      <c r="BG1389" s="2">
        <f>N1389*'mass balance'!$H$13+R1389*'mass balance'!$I$13+S1389*'mass balance'!$J$13</f>
        <v>3.5653847852532716E-4</v>
      </c>
      <c r="BH1389" s="2">
        <f>N1389*'mass balance'!$H$14+R1389*'mass balance'!$I$14+S1389*'mass balance'!$J$14</f>
        <v>1.1429523868007838E-4</v>
      </c>
      <c r="BI1389" s="36">
        <f t="shared" si="1470"/>
        <v>6.4767575960678318E-26</v>
      </c>
      <c r="BJ1389" s="36">
        <f t="shared" si="1471"/>
        <v>3.7085561650061134E-29</v>
      </c>
      <c r="BK1389" s="36">
        <f t="shared" si="1472"/>
        <v>4.8143510194776042E-26</v>
      </c>
      <c r="BL1389" s="36">
        <f t="shared" si="1473"/>
        <v>2.7762156891027045E-26</v>
      </c>
      <c r="BM1389" s="36">
        <f t="shared" si="1506"/>
        <v>1.3514064476874148E-23</v>
      </c>
      <c r="BN1389" s="36">
        <f t="shared" ca="1" si="1474"/>
        <v>0.99688216348892955</v>
      </c>
      <c r="BO1389" s="36">
        <f t="shared" ca="1" si="1491"/>
        <v>1</v>
      </c>
      <c r="BP1389" s="36">
        <f t="shared" si="1507"/>
        <v>-1.3514064476874148E-23</v>
      </c>
      <c r="BQ1389" s="36">
        <f t="shared" si="1508"/>
        <v>1</v>
      </c>
      <c r="BR1389" s="2">
        <f t="shared" si="1497"/>
        <v>-5</v>
      </c>
      <c r="BS1389">
        <v>0</v>
      </c>
      <c r="BT1389" s="37">
        <f t="shared" si="1492"/>
        <v>0.4955732758971616</v>
      </c>
      <c r="BU1389" s="34">
        <f t="shared" si="1475"/>
        <v>3.51954493670035</v>
      </c>
      <c r="BV1389" s="34">
        <f t="shared" si="1476"/>
        <v>24.292929037993289</v>
      </c>
      <c r="BW1389" s="34">
        <f t="shared" si="1477"/>
        <v>-5</v>
      </c>
      <c r="BX1389" s="34">
        <f t="shared" si="1478"/>
        <v>-5</v>
      </c>
      <c r="BY1389" s="34">
        <f t="shared" si="1479"/>
        <v>10.061596140235029</v>
      </c>
      <c r="BZ1389" s="36">
        <f t="shared" si="1493"/>
        <v>4.9433743231637071E-4</v>
      </c>
      <c r="CA1389" s="34">
        <f t="shared" si="1494"/>
        <v>2.0803154584015215E-2</v>
      </c>
    </row>
    <row r="1390" spans="1:79" ht="13.2" x14ac:dyDescent="0.25">
      <c r="A1390" s="75">
        <f t="shared" si="1480"/>
        <v>3.7150684931507802</v>
      </c>
      <c r="B1390" s="34">
        <f t="shared" si="1498"/>
        <v>1356.0000000000348</v>
      </c>
      <c r="C1390">
        <f t="shared" si="1481"/>
        <v>20</v>
      </c>
      <c r="D1390" s="35">
        <f t="shared" si="1441"/>
        <v>3000</v>
      </c>
      <c r="E1390" s="27">
        <v>0</v>
      </c>
      <c r="F1390" s="64">
        <f t="shared" si="1482"/>
        <v>0.96267801959344901</v>
      </c>
      <c r="G1390" s="34">
        <v>0</v>
      </c>
      <c r="H1390" s="34">
        <f t="shared" si="1442"/>
        <v>1</v>
      </c>
      <c r="I1390" s="34">
        <f t="shared" si="1483"/>
        <v>12793.990880396937</v>
      </c>
      <c r="J1390" s="34">
        <f t="shared" si="1443"/>
        <v>37484.244935390438</v>
      </c>
      <c r="K1390" s="34">
        <f t="shared" si="1444"/>
        <v>32869.177545156279</v>
      </c>
      <c r="L1390" s="36">
        <f t="shared" si="1495"/>
        <v>1755.2223474954069</v>
      </c>
      <c r="M1390" s="34">
        <f t="shared" si="1445"/>
        <v>149.95224105927213</v>
      </c>
      <c r="N1390" s="34">
        <f t="shared" si="1484"/>
        <v>439.33488659029581</v>
      </c>
      <c r="O1390" s="34">
        <f t="shared" si="1446"/>
        <v>13.261852397919354</v>
      </c>
      <c r="P1390">
        <f t="shared" si="1499"/>
        <v>66.50714199432457</v>
      </c>
      <c r="Q1390" s="36">
        <f t="shared" si="1447"/>
        <v>232.37527664719769</v>
      </c>
      <c r="R1390" s="34">
        <f t="shared" si="1448"/>
        <v>173.34632293840667</v>
      </c>
      <c r="S1390" s="34">
        <f t="shared" si="1449"/>
        <v>59.028953708791036</v>
      </c>
      <c r="T1390" s="36">
        <f t="shared" si="1485"/>
        <v>4.1638911669122612E-2</v>
      </c>
      <c r="U1390" s="36">
        <f t="shared" si="1450"/>
        <v>27355.124485095937</v>
      </c>
      <c r="V1390" s="36">
        <f t="shared" si="1451"/>
        <v>7.5580279008964062E-3</v>
      </c>
      <c r="W1390" s="68">
        <f t="shared" si="1452"/>
        <v>5.0149209928440195</v>
      </c>
      <c r="X1390">
        <f t="shared" si="1453"/>
        <v>3.5213133920135582</v>
      </c>
      <c r="Y1390">
        <f t="shared" si="1454"/>
        <v>5.4790819485161157E-3</v>
      </c>
      <c r="Z1390" s="34">
        <f t="shared" si="1455"/>
        <v>1.6980387444359678E-3</v>
      </c>
      <c r="AA1390" s="36">
        <f t="shared" si="1456"/>
        <v>1.507108070432464E-3</v>
      </c>
      <c r="AB1390" s="34">
        <f t="shared" si="1457"/>
        <v>1.9253560391868981E-3</v>
      </c>
      <c r="AC1390" s="36">
        <f t="shared" si="1458"/>
        <v>60.346707663127773</v>
      </c>
      <c r="AD1390" s="34">
        <f t="shared" si="1459"/>
        <v>46.492473280954314</v>
      </c>
      <c r="AE1390">
        <f t="shared" si="1486"/>
        <v>31343.141961739679</v>
      </c>
      <c r="AF1390" s="36">
        <f t="shared" si="1500"/>
        <v>46.492473280954314</v>
      </c>
      <c r="AG1390" s="34">
        <f t="shared" si="1460"/>
        <v>0</v>
      </c>
      <c r="AH1390">
        <f t="shared" si="1496"/>
        <v>0</v>
      </c>
      <c r="AI1390" s="29">
        <f t="shared" si="1487"/>
        <v>0</v>
      </c>
      <c r="AJ1390">
        <f t="shared" si="1488"/>
        <v>0</v>
      </c>
      <c r="AK1390" s="36">
        <f t="shared" si="1501"/>
        <v>-8.033246415516368E-2</v>
      </c>
      <c r="AL1390" s="36">
        <f t="shared" si="1489"/>
        <v>-4.5783816301542848E-4</v>
      </c>
      <c r="AM1390" s="36">
        <f t="shared" si="1490"/>
        <v>-8.4670740876723868E-2</v>
      </c>
      <c r="AN1390" s="37">
        <f t="shared" si="1502"/>
        <v>13.61580461458286</v>
      </c>
      <c r="AO1390" s="36">
        <f t="shared" si="1503"/>
        <v>1.1678997151155022</v>
      </c>
      <c r="AP1390" s="36">
        <f t="shared" si="1504"/>
        <v>63.07520982027701</v>
      </c>
      <c r="AQ1390" s="74">
        <f t="shared" si="1461"/>
        <v>4.6831109743745103E-2</v>
      </c>
      <c r="AR1390" s="73">
        <f t="shared" si="1462"/>
        <v>7.9912683023848241E-2</v>
      </c>
      <c r="AS1390" s="72">
        <f t="shared" si="1505"/>
        <v>1.5930032341001155</v>
      </c>
      <c r="AT1390" s="37">
        <f t="shared" si="1463"/>
        <v>1281.680019272053</v>
      </c>
      <c r="AU1390" s="37">
        <f t="shared" si="1464"/>
        <v>9458.2690678343461</v>
      </c>
      <c r="AV1390" s="34">
        <f t="shared" si="1465"/>
        <v>0</v>
      </c>
      <c r="AW1390" s="34">
        <f t="shared" si="1466"/>
        <v>0.47161388369517898</v>
      </c>
      <c r="AX1390" s="37">
        <f t="shared" si="1467"/>
        <v>18.843060541424375</v>
      </c>
      <c r="AY1390" s="7">
        <f t="shared" si="1468"/>
        <v>24.329595417963574</v>
      </c>
      <c r="AZ1390" s="37">
        <f t="shared" si="1469"/>
        <v>23.857981534268394</v>
      </c>
      <c r="BA1390" s="2">
        <f>BE1390*'mass balance'!$B$17+BF1390*'mass balance'!$C$17+BG1390*'mass balance'!$D$17+BH1390*'mass balance'!$E$17</f>
        <v>3.8994130560442126E-4</v>
      </c>
      <c r="BB1390" s="2">
        <f>BE1390*'mass balance'!$B$18+BF1390*'mass balance'!$C$18+BG1390*'mass balance'!$D$18+BH1390*'mass balance'!$E$18</f>
        <v>3.9594040261372004E-4</v>
      </c>
      <c r="BC1390" s="2">
        <f>BE1390*'mass balance'!$B$19+BF1390*'mass balance'!$C$19+BG1390*'mass balance'!$D$19+BH1390*'mass balance'!$E$19</f>
        <v>-4.9492550326715008E-4</v>
      </c>
      <c r="BD1390" s="2">
        <f>BE1390*'mass balance'!$B$20+BF1390*'mass balance'!$C$20+BG1390*'mass balance'!$D$20+BH1390*'mass balance'!$E$20</f>
        <v>1.7997291027896366E-5</v>
      </c>
      <c r="BE1390" s="2">
        <f>N1390*'mass balance'!$H$11+R1390*'mass balance'!$I$11+S1390*'mass balance'!$J$11</f>
        <v>-1.046035444262609E-3</v>
      </c>
      <c r="BF1390" s="2">
        <f>N1390*'mass balance'!$H$12+R1390*'mass balance'!$I$12+S1390*'mass balance'!$J$12</f>
        <v>9.4870643107486282E-5</v>
      </c>
      <c r="BG1390" s="2">
        <f>N1390*'mass balance'!$H$13+R1390*'mass balance'!$I$13+S1390*'mass balance'!$J$13</f>
        <v>3.568269136949967E-4</v>
      </c>
      <c r="BH1390" s="2">
        <f>N1390*'mass balance'!$H$14+R1390*'mass balance'!$I$14+S1390*'mass balance'!$J$14</f>
        <v>1.1441012671622285E-4</v>
      </c>
      <c r="BI1390" s="36">
        <f t="shared" si="1470"/>
        <v>6.4767575960678318E-26</v>
      </c>
      <c r="BJ1390" s="36">
        <f t="shared" si="1471"/>
        <v>3.704430529277736E-29</v>
      </c>
      <c r="BK1390" s="36">
        <f t="shared" si="1472"/>
        <v>4.8180595756426102E-26</v>
      </c>
      <c r="BL1390" s="36">
        <f t="shared" si="1473"/>
        <v>2.7771599548281319E-26</v>
      </c>
      <c r="BM1390" s="36">
        <f t="shared" si="1506"/>
        <v>1.3541826633765174E-23</v>
      </c>
      <c r="BN1390" s="36">
        <f t="shared" ca="1" si="1474"/>
        <v>7.3309777487569616E-2</v>
      </c>
      <c r="BO1390" s="36">
        <f t="shared" ca="1" si="1491"/>
        <v>1</v>
      </c>
      <c r="BP1390" s="36">
        <f t="shared" si="1507"/>
        <v>-1.3541826633765174E-23</v>
      </c>
      <c r="BQ1390" s="36">
        <f t="shared" si="1508"/>
        <v>1</v>
      </c>
      <c r="BR1390" s="2">
        <f t="shared" si="1497"/>
        <v>-5</v>
      </c>
      <c r="BS1390">
        <v>0</v>
      </c>
      <c r="BT1390" s="37">
        <f t="shared" si="1492"/>
        <v>0.49616281702531789</v>
      </c>
      <c r="BU1390" s="34">
        <f t="shared" si="1475"/>
        <v>3.5213133920135582</v>
      </c>
      <c r="BV1390" s="34">
        <f t="shared" si="1476"/>
        <v>24.329595417963574</v>
      </c>
      <c r="BW1390" s="34">
        <f t="shared" si="1477"/>
        <v>-5</v>
      </c>
      <c r="BX1390" s="34">
        <f t="shared" si="1478"/>
        <v>-5</v>
      </c>
      <c r="BY1390" s="34">
        <f t="shared" si="1479"/>
        <v>10.071709921302199</v>
      </c>
      <c r="BZ1390" s="36">
        <f t="shared" si="1493"/>
        <v>4.9492550326715008E-4</v>
      </c>
      <c r="CA1390" s="34">
        <f t="shared" si="1494"/>
        <v>2.0796512744074968E-2</v>
      </c>
    </row>
    <row r="1391" spans="1:79" ht="13.2" x14ac:dyDescent="0.25">
      <c r="A1391" s="75">
        <f t="shared" si="1480"/>
        <v>3.7178082191781776</v>
      </c>
      <c r="B1391" s="34">
        <f t="shared" si="1498"/>
        <v>1357.0000000000348</v>
      </c>
      <c r="C1391">
        <f t="shared" si="1481"/>
        <v>20</v>
      </c>
      <c r="D1391" s="35">
        <f t="shared" si="1441"/>
        <v>3000</v>
      </c>
      <c r="E1391" s="27">
        <v>0</v>
      </c>
      <c r="F1391" s="64">
        <f t="shared" si="1482"/>
        <v>0.96267801959344901</v>
      </c>
      <c r="G1391" s="34">
        <v>0</v>
      </c>
      <c r="H1391" s="34">
        <f t="shared" si="1442"/>
        <v>1</v>
      </c>
      <c r="I1391" s="34">
        <f t="shared" si="1483"/>
        <v>12793.990880396937</v>
      </c>
      <c r="J1391" s="34">
        <f t="shared" si="1443"/>
        <v>37521.897353673732</v>
      </c>
      <c r="K1391" s="34">
        <f t="shared" si="1444"/>
        <v>32902.194190514652</v>
      </c>
      <c r="L1391" s="36">
        <f t="shared" si="1495"/>
        <v>1757.8676572607205</v>
      </c>
      <c r="M1391" s="34">
        <f t="shared" si="1445"/>
        <v>149.95224105927213</v>
      </c>
      <c r="N1391" s="34">
        <f t="shared" si="1484"/>
        <v>439.77619255617174</v>
      </c>
      <c r="O1391" s="34">
        <f t="shared" si="1446"/>
        <v>13.261852397919354</v>
      </c>
      <c r="P1391">
        <f t="shared" si="1499"/>
        <v>66.607375444765609</v>
      </c>
      <c r="Q1391" s="36">
        <f t="shared" si="1447"/>
        <v>232.64929941553052</v>
      </c>
      <c r="R1391" s="34">
        <f t="shared" si="1448"/>
        <v>173.57254383704409</v>
      </c>
      <c r="S1391" s="34">
        <f t="shared" si="1449"/>
        <v>59.076755578486434</v>
      </c>
      <c r="T1391" s="36">
        <f t="shared" si="1485"/>
        <v>4.1484795051766561E-2</v>
      </c>
      <c r="U1391" s="36">
        <f t="shared" si="1450"/>
        <v>27355.166124007606</v>
      </c>
      <c r="V1391" s="36">
        <f t="shared" si="1451"/>
        <v>7.5641484204410211E-3</v>
      </c>
      <c r="W1391" s="68">
        <f t="shared" si="1452"/>
        <v>5.0224790207449157</v>
      </c>
      <c r="X1391">
        <f t="shared" si="1453"/>
        <v>3.5230815040094083</v>
      </c>
      <c r="Y1391">
        <f t="shared" si="1454"/>
        <v>5.4790819485161157E-3</v>
      </c>
      <c r="Z1391" s="34">
        <f t="shared" si="1455"/>
        <v>1.6980387444359678E-3</v>
      </c>
      <c r="AA1391" s="36">
        <f t="shared" si="1456"/>
        <v>1.5060587389609712E-3</v>
      </c>
      <c r="AB1391" s="34">
        <f t="shared" si="1457"/>
        <v>1.9253560391868981E-3</v>
      </c>
      <c r="AC1391" s="36">
        <f t="shared" si="1458"/>
        <v>60.436222227335996</v>
      </c>
      <c r="AD1391" s="34">
        <f t="shared" si="1459"/>
        <v>46.528946164942475</v>
      </c>
      <c r="AE1391">
        <f t="shared" si="1486"/>
        <v>31389.634435020635</v>
      </c>
      <c r="AF1391" s="36">
        <f t="shared" si="1500"/>
        <v>46.528946164942475</v>
      </c>
      <c r="AG1391" s="34">
        <f t="shared" si="1460"/>
        <v>0</v>
      </c>
      <c r="AH1391">
        <f t="shared" si="1496"/>
        <v>0</v>
      </c>
      <c r="AI1391" s="29">
        <f t="shared" si="1487"/>
        <v>0</v>
      </c>
      <c r="AJ1391">
        <f t="shared" si="1488"/>
        <v>0</v>
      </c>
      <c r="AK1391" s="36">
        <f t="shared" si="1501"/>
        <v>-7.9912683023848241E-2</v>
      </c>
      <c r="AL1391" s="36">
        <f t="shared" si="1489"/>
        <v>-4.5848411679190281E-4</v>
      </c>
      <c r="AM1391" s="36">
        <f t="shared" si="1490"/>
        <v>-8.470078187657637E-2</v>
      </c>
      <c r="AN1391" s="37">
        <f t="shared" si="1502"/>
        <v>13.535472150427696</v>
      </c>
      <c r="AO1391" s="36">
        <f t="shared" si="1503"/>
        <v>1.1674418769524868</v>
      </c>
      <c r="AP1391" s="36">
        <f t="shared" si="1504"/>
        <v>62.990539079400286</v>
      </c>
      <c r="AQ1391" s="74">
        <f t="shared" si="1461"/>
        <v>4.6609602867808408E-2</v>
      </c>
      <c r="AR1391" s="73">
        <f t="shared" si="1462"/>
        <v>7.9494697659356073E-2</v>
      </c>
      <c r="AS1391" s="72">
        <f t="shared" si="1505"/>
        <v>1.5911305087577139</v>
      </c>
      <c r="AT1391" s="37">
        <f t="shared" si="1463"/>
        <v>1275.6177897290654</v>
      </c>
      <c r="AU1391" s="37">
        <f t="shared" si="1464"/>
        <v>9445.5725004877331</v>
      </c>
      <c r="AV1391" s="34">
        <f t="shared" si="1465"/>
        <v>0</v>
      </c>
      <c r="AW1391" s="34">
        <f t="shared" si="1466"/>
        <v>0.47232465678542396</v>
      </c>
      <c r="AX1391" s="37">
        <f t="shared" si="1467"/>
        <v>18.871487795442551</v>
      </c>
      <c r="AY1391" s="7">
        <f t="shared" si="1468"/>
        <v>24.36629147297289</v>
      </c>
      <c r="AZ1391" s="37">
        <f t="shared" si="1469"/>
        <v>23.893966816187465</v>
      </c>
      <c r="BA1391" s="2">
        <f>BE1391*'mass balance'!$B$17+BF1391*'mass balance'!$C$17+BG1391*'mass balance'!$D$17+BH1391*'mass balance'!$E$17</f>
        <v>3.904048849140367E-4</v>
      </c>
      <c r="BB1391" s="2">
        <f>BE1391*'mass balance'!$B$18+BF1391*'mass balance'!$C$18+BG1391*'mass balance'!$D$18+BH1391*'mass balance'!$E$18</f>
        <v>3.9641111391271427E-4</v>
      </c>
      <c r="BC1391" s="2">
        <f>BE1391*'mass balance'!$B$19+BF1391*'mass balance'!$C$19+BG1391*'mass balance'!$D$19+BH1391*'mass balance'!$E$19</f>
        <v>-4.9551389239089279E-4</v>
      </c>
      <c r="BD1391" s="2">
        <f>BE1391*'mass balance'!$B$20+BF1391*'mass balance'!$C$20+BG1391*'mass balance'!$D$20+BH1391*'mass balance'!$E$20</f>
        <v>1.8018686996032466E-5</v>
      </c>
      <c r="BE1391" s="2">
        <f>N1391*'mass balance'!$H$11+R1391*'mass balance'!$I$11+S1391*'mass balance'!$J$11</f>
        <v>-1.0470861727527897E-3</v>
      </c>
      <c r="BF1391" s="2">
        <f>N1391*'mass balance'!$H$12+R1391*'mass balance'!$I$12+S1391*'mass balance'!$J$12</f>
        <v>9.4947469712648806E-5</v>
      </c>
      <c r="BG1391" s="2">
        <f>N1391*'mass balance'!$H$13+R1391*'mass balance'!$I$13+S1391*'mass balance'!$J$13</f>
        <v>3.571153330011055E-4</v>
      </c>
      <c r="BH1391" s="2">
        <f>N1391*'mass balance'!$H$14+R1391*'mass balance'!$I$14+S1391*'mass balance'!$J$14</f>
        <v>1.1452505014483637E-4</v>
      </c>
      <c r="BI1391" s="36">
        <f t="shared" si="1470"/>
        <v>6.4767575960678318E-26</v>
      </c>
      <c r="BJ1391" s="36">
        <f t="shared" si="1471"/>
        <v>3.7003171445340618E-29</v>
      </c>
      <c r="BK1391" s="36">
        <f t="shared" si="1472"/>
        <v>4.8217640061718882E-26</v>
      </c>
      <c r="BL1391" s="36">
        <f t="shared" si="1473"/>
        <v>2.7781028058247794E-26</v>
      </c>
      <c r="BM1391" s="36">
        <f t="shared" si="1506"/>
        <v>1.3569598233313457E-23</v>
      </c>
      <c r="BN1391" s="36">
        <f t="shared" ca="1" si="1474"/>
        <v>0.92622133207037149</v>
      </c>
      <c r="BO1391" s="36">
        <f t="shared" ca="1" si="1491"/>
        <v>1</v>
      </c>
      <c r="BP1391" s="36">
        <f t="shared" si="1507"/>
        <v>-1.3569598233313457E-23</v>
      </c>
      <c r="BQ1391" s="36">
        <f t="shared" si="1508"/>
        <v>1</v>
      </c>
      <c r="BR1391" s="2">
        <f t="shared" si="1497"/>
        <v>-5</v>
      </c>
      <c r="BS1391">
        <v>0</v>
      </c>
      <c r="BT1391" s="37">
        <f t="shared" si="1492"/>
        <v>0.49675267712186999</v>
      </c>
      <c r="BU1391" s="34">
        <f t="shared" si="1475"/>
        <v>3.5230815040094083</v>
      </c>
      <c r="BV1391" s="34">
        <f t="shared" si="1476"/>
        <v>24.36629147297289</v>
      </c>
      <c r="BW1391" s="34">
        <f t="shared" si="1477"/>
        <v>-5</v>
      </c>
      <c r="BX1391" s="34">
        <f t="shared" si="1478"/>
        <v>-5</v>
      </c>
      <c r="BY1391" s="34">
        <f t="shared" si="1479"/>
        <v>10.081826818026105</v>
      </c>
      <c r="BZ1391" s="36">
        <f t="shared" si="1493"/>
        <v>4.9551389239089279E-4</v>
      </c>
      <c r="CA1391" s="34">
        <f t="shared" si="1494"/>
        <v>2.0789878923968982E-2</v>
      </c>
    </row>
    <row r="1392" spans="1:79" ht="13.2" x14ac:dyDescent="0.25">
      <c r="A1392" s="75">
        <f t="shared" si="1480"/>
        <v>3.720547945205575</v>
      </c>
      <c r="B1392" s="34">
        <f t="shared" si="1498"/>
        <v>1358.0000000000348</v>
      </c>
      <c r="C1392">
        <f t="shared" si="1481"/>
        <v>20</v>
      </c>
      <c r="D1392" s="35">
        <f t="shared" si="1441"/>
        <v>3000</v>
      </c>
      <c r="E1392" s="27">
        <v>0</v>
      </c>
      <c r="F1392" s="64">
        <f t="shared" si="1482"/>
        <v>0.96267801959344901</v>
      </c>
      <c r="G1392" s="34">
        <v>0</v>
      </c>
      <c r="H1392" s="34">
        <f t="shared" si="1442"/>
        <v>1</v>
      </c>
      <c r="I1392" s="34">
        <f t="shared" si="1483"/>
        <v>12793.990880396937</v>
      </c>
      <c r="J1392" s="34">
        <f t="shared" si="1443"/>
        <v>37559.56135786666</v>
      </c>
      <c r="K1392" s="34">
        <f t="shared" si="1444"/>
        <v>32935.220995323252</v>
      </c>
      <c r="L1392" s="36">
        <f t="shared" si="1495"/>
        <v>1760.5151092078747</v>
      </c>
      <c r="M1392" s="34">
        <f t="shared" si="1445"/>
        <v>149.95224105927213</v>
      </c>
      <c r="N1392" s="34">
        <f t="shared" si="1484"/>
        <v>440.21763431494685</v>
      </c>
      <c r="O1392" s="34">
        <f t="shared" si="1446"/>
        <v>13.261852397919354</v>
      </c>
      <c r="P1392">
        <f t="shared" si="1499"/>
        <v>66.707690064633454</v>
      </c>
      <c r="Q1392" s="36">
        <f t="shared" si="1447"/>
        <v>232.92346724717785</v>
      </c>
      <c r="R1392" s="34">
        <f t="shared" si="1448"/>
        <v>173.79891260086842</v>
      </c>
      <c r="S1392" s="34">
        <f t="shared" si="1449"/>
        <v>59.124554646309441</v>
      </c>
      <c r="T1392" s="36">
        <f t="shared" si="1485"/>
        <v>4.1331329906515599E-2</v>
      </c>
      <c r="U1392" s="36">
        <f t="shared" si="1450"/>
        <v>27355.207608802659</v>
      </c>
      <c r="V1392" s="36">
        <f t="shared" si="1451"/>
        <v>7.5702685812357633E-3</v>
      </c>
      <c r="W1392" s="68">
        <f t="shared" si="1452"/>
        <v>5.0300431691653564</v>
      </c>
      <c r="X1392">
        <f t="shared" si="1453"/>
        <v>3.5248492727474079</v>
      </c>
      <c r="Y1392">
        <f t="shared" si="1454"/>
        <v>5.4790819485161157E-3</v>
      </c>
      <c r="Z1392" s="34">
        <f t="shared" si="1455"/>
        <v>1.6980387444359678E-3</v>
      </c>
      <c r="AA1392" s="36">
        <f t="shared" si="1456"/>
        <v>1.5050106582866387E-3</v>
      </c>
      <c r="AB1392" s="34">
        <f t="shared" si="1457"/>
        <v>1.9253560391868981E-3</v>
      </c>
      <c r="AC1392" s="36">
        <f t="shared" si="1458"/>
        <v>60.525807014831663</v>
      </c>
      <c r="AD1392" s="34">
        <f t="shared" si="1459"/>
        <v>46.565415521403303</v>
      </c>
      <c r="AE1392">
        <f t="shared" si="1486"/>
        <v>31436.163381185575</v>
      </c>
      <c r="AF1392" s="36">
        <f t="shared" si="1500"/>
        <v>46.565415521403303</v>
      </c>
      <c r="AG1392" s="34">
        <f t="shared" si="1460"/>
        <v>0</v>
      </c>
      <c r="AH1392">
        <f t="shared" si="1496"/>
        <v>0</v>
      </c>
      <c r="AI1392" s="29">
        <f t="shared" si="1487"/>
        <v>0</v>
      </c>
      <c r="AJ1392">
        <f t="shared" si="1488"/>
        <v>0</v>
      </c>
      <c r="AK1392" s="36">
        <f t="shared" si="1501"/>
        <v>-7.9494697659356073E-2</v>
      </c>
      <c r="AL1392" s="36">
        <f t="shared" si="1489"/>
        <v>-4.5912640288081917E-4</v>
      </c>
      <c r="AM1392" s="36">
        <f t="shared" si="1490"/>
        <v>-8.4729937685319501E-2</v>
      </c>
      <c r="AN1392" s="37">
        <f t="shared" si="1502"/>
        <v>13.455559467403848</v>
      </c>
      <c r="AO1392" s="36">
        <f t="shared" si="1503"/>
        <v>1.166983392835695</v>
      </c>
      <c r="AP1392" s="36">
        <f t="shared" si="1504"/>
        <v>62.905838297523708</v>
      </c>
      <c r="AQ1392" s="74">
        <f t="shared" si="1461"/>
        <v>4.6389055360535468E-2</v>
      </c>
      <c r="AR1392" s="73">
        <f t="shared" si="1462"/>
        <v>7.9078503352268098E-2</v>
      </c>
      <c r="AS1392" s="72">
        <f t="shared" si="1505"/>
        <v>1.5892566126223993</v>
      </c>
      <c r="AT1392" s="37">
        <f t="shared" si="1463"/>
        <v>1269.5818163148383</v>
      </c>
      <c r="AU1392" s="37">
        <f t="shared" si="1464"/>
        <v>9432.8714284258676</v>
      </c>
      <c r="AV1392" s="34">
        <f t="shared" si="1465"/>
        <v>0</v>
      </c>
      <c r="AW1392" s="34">
        <f t="shared" si="1466"/>
        <v>0.47303600546240238</v>
      </c>
      <c r="AX1392" s="37">
        <f t="shared" si="1467"/>
        <v>18.899938026740323</v>
      </c>
      <c r="AY1392" s="7">
        <f t="shared" si="1468"/>
        <v>24.40301720136808</v>
      </c>
      <c r="AZ1392" s="37">
        <f t="shared" si="1469"/>
        <v>23.929981195905679</v>
      </c>
      <c r="BA1392" s="2">
        <f>BE1392*'mass balance'!$B$17+BF1392*'mass balance'!$C$17+BG1392*'mass balance'!$D$17+BH1392*'mass balance'!$E$17</f>
        <v>3.9086871483139883E-4</v>
      </c>
      <c r="BB1392" s="2">
        <f>BE1392*'mass balance'!$B$18+BF1392*'mass balance'!$C$18+BG1392*'mass balance'!$D$18+BH1392*'mass balance'!$E$18</f>
        <v>3.9688207967495889E-4</v>
      </c>
      <c r="BC1392" s="2">
        <f>BE1392*'mass balance'!$B$19+BF1392*'mass balance'!$C$19+BG1392*'mass balance'!$D$19+BH1392*'mass balance'!$E$19</f>
        <v>-4.9610259959369848E-4</v>
      </c>
      <c r="BD1392" s="2">
        <f>BE1392*'mass balance'!$B$20+BF1392*'mass balance'!$C$20+BG1392*'mass balance'!$D$20+BH1392*'mass balance'!$E$20</f>
        <v>1.8040094530679949E-5</v>
      </c>
      <c r="BE1392" s="2">
        <f>N1392*'mass balance'!$H$11+R1392*'mass balance'!$I$11+S1392*'mass balance'!$J$11</f>
        <v>-1.0481372245593971E-3</v>
      </c>
      <c r="BF1392" s="2">
        <f>N1392*'mass balance'!$H$12+R1392*'mass balance'!$I$12+S1392*'mass balance'!$J$12</f>
        <v>9.5024291814674845E-5</v>
      </c>
      <c r="BG1392" s="2">
        <f>N1392*'mass balance'!$H$13+R1392*'mass balance'!$I$13+S1392*'mass balance'!$J$13</f>
        <v>3.5740373632373962E-4</v>
      </c>
      <c r="BH1392" s="2">
        <f>N1392*'mass balance'!$H$14+R1392*'mass balance'!$I$14+S1392*'mass balance'!$J$14</f>
        <v>1.1464000893618405E-4</v>
      </c>
      <c r="BI1392" s="36">
        <f t="shared" si="1470"/>
        <v>6.4767575960678318E-26</v>
      </c>
      <c r="BJ1392" s="36">
        <f t="shared" si="1471"/>
        <v>3.6962159685201589E-29</v>
      </c>
      <c r="BK1392" s="36">
        <f t="shared" si="1472"/>
        <v>4.8254643233164223E-26</v>
      </c>
      <c r="BL1392" s="36">
        <f t="shared" si="1473"/>
        <v>2.7790442520034102E-26</v>
      </c>
      <c r="BM1392" s="36">
        <f t="shared" si="1506"/>
        <v>1.3597379261371706E-23</v>
      </c>
      <c r="BN1392" s="36">
        <f t="shared" ca="1" si="1474"/>
        <v>0.30395659432425348</v>
      </c>
      <c r="BO1392" s="36">
        <f t="shared" ca="1" si="1491"/>
        <v>1</v>
      </c>
      <c r="BP1392" s="36">
        <f t="shared" si="1507"/>
        <v>-1.3597379261371706E-23</v>
      </c>
      <c r="BQ1392" s="36">
        <f t="shared" si="1508"/>
        <v>1</v>
      </c>
      <c r="BR1392" s="2">
        <f t="shared" si="1497"/>
        <v>-5</v>
      </c>
      <c r="BS1392">
        <v>0</v>
      </c>
      <c r="BT1392" s="37">
        <f t="shared" si="1492"/>
        <v>0.49734285609268269</v>
      </c>
      <c r="BU1392" s="34">
        <f t="shared" si="1475"/>
        <v>3.5248492727474079</v>
      </c>
      <c r="BV1392" s="34">
        <f t="shared" si="1476"/>
        <v>24.40301720136808</v>
      </c>
      <c r="BW1392" s="34">
        <f t="shared" si="1477"/>
        <v>-5</v>
      </c>
      <c r="BX1392" s="34">
        <f t="shared" si="1478"/>
        <v>-5</v>
      </c>
      <c r="BY1392" s="34">
        <f t="shared" si="1479"/>
        <v>10.091946827789132</v>
      </c>
      <c r="BZ1392" s="36">
        <f t="shared" si="1493"/>
        <v>4.9610259959369848E-4</v>
      </c>
      <c r="CA1392" s="34">
        <f t="shared" si="1494"/>
        <v>2.0783253109190741E-2</v>
      </c>
    </row>
    <row r="1393" spans="1:79" ht="13.2" x14ac:dyDescent="0.25">
      <c r="A1393" s="75">
        <f t="shared" si="1480"/>
        <v>3.7232876712329723</v>
      </c>
      <c r="B1393" s="34">
        <f t="shared" si="1498"/>
        <v>1359.0000000000348</v>
      </c>
      <c r="C1393">
        <f t="shared" si="1481"/>
        <v>20</v>
      </c>
      <c r="D1393" s="35">
        <f t="shared" si="1441"/>
        <v>3000</v>
      </c>
      <c r="E1393" s="27">
        <v>0</v>
      </c>
      <c r="F1393" s="64">
        <f t="shared" si="1482"/>
        <v>0.96267801959344901</v>
      </c>
      <c r="G1393" s="34">
        <v>0</v>
      </c>
      <c r="H1393" s="34">
        <f t="shared" si="1442"/>
        <v>1</v>
      </c>
      <c r="I1393" s="34">
        <f t="shared" si="1483"/>
        <v>12793.990880396937</v>
      </c>
      <c r="J1393" s="34">
        <f t="shared" si="1443"/>
        <v>37597.236938232265</v>
      </c>
      <c r="K1393" s="34">
        <f t="shared" si="1444"/>
        <v>32968.257951043939</v>
      </c>
      <c r="L1393" s="36">
        <f t="shared" si="1495"/>
        <v>1763.1647032113074</v>
      </c>
      <c r="M1393" s="34">
        <f t="shared" si="1445"/>
        <v>149.95224105927213</v>
      </c>
      <c r="N1393" s="34">
        <f t="shared" si="1484"/>
        <v>440.659211752499</v>
      </c>
      <c r="O1393" s="34">
        <f t="shared" si="1446"/>
        <v>13.261852397919354</v>
      </c>
      <c r="P1393">
        <f t="shared" si="1499"/>
        <v>66.808085849170396</v>
      </c>
      <c r="Q1393" s="36">
        <f t="shared" si="1447"/>
        <v>233.19778009748671</v>
      </c>
      <c r="R1393" s="34">
        <f t="shared" si="1448"/>
        <v>174.02542920459186</v>
      </c>
      <c r="S1393" s="34">
        <f t="shared" si="1449"/>
        <v>59.172350892894848</v>
      </c>
      <c r="T1393" s="36">
        <f t="shared" si="1485"/>
        <v>4.1178513125945018E-2</v>
      </c>
      <c r="U1393" s="36">
        <f t="shared" si="1450"/>
        <v>27355.248940132566</v>
      </c>
      <c r="V1393" s="36">
        <f t="shared" si="1451"/>
        <v>7.5763883808011231E-3</v>
      </c>
      <c r="W1393" s="68">
        <f t="shared" si="1452"/>
        <v>5.0376134377465922</v>
      </c>
      <c r="X1393">
        <f t="shared" si="1453"/>
        <v>3.5266166982870817</v>
      </c>
      <c r="Y1393">
        <f t="shared" si="1454"/>
        <v>5.4790819485161157E-3</v>
      </c>
      <c r="Z1393" s="34">
        <f t="shared" si="1455"/>
        <v>1.6980387444359678E-3</v>
      </c>
      <c r="AA1393" s="36">
        <f t="shared" si="1456"/>
        <v>1.5039638262101681E-3</v>
      </c>
      <c r="AB1393" s="34">
        <f t="shared" si="1457"/>
        <v>1.9253560391868981E-3</v>
      </c>
      <c r="AC1393" s="36">
        <f t="shared" si="1458"/>
        <v>60.615462018823045</v>
      </c>
      <c r="AD1393" s="34">
        <f t="shared" si="1459"/>
        <v>46.601881336598417</v>
      </c>
      <c r="AE1393">
        <f t="shared" si="1486"/>
        <v>31482.728796706979</v>
      </c>
      <c r="AF1393" s="36">
        <f t="shared" si="1500"/>
        <v>46.601881336598417</v>
      </c>
      <c r="AG1393" s="34">
        <f t="shared" si="1460"/>
        <v>0</v>
      </c>
      <c r="AH1393">
        <f t="shared" si="1496"/>
        <v>0</v>
      </c>
      <c r="AI1393" s="29">
        <f t="shared" si="1487"/>
        <v>0</v>
      </c>
      <c r="AJ1393">
        <f t="shared" si="1488"/>
        <v>0</v>
      </c>
      <c r="AK1393" s="36">
        <f t="shared" si="1501"/>
        <v>-7.9078503352268098E-2</v>
      </c>
      <c r="AL1393" s="36">
        <f t="shared" si="1489"/>
        <v>-4.5976503125767142E-4</v>
      </c>
      <c r="AM1393" s="36">
        <f t="shared" si="1490"/>
        <v>-8.475821217997942E-2</v>
      </c>
      <c r="AN1393" s="37">
        <f t="shared" si="1502"/>
        <v>13.376064769744492</v>
      </c>
      <c r="AO1393" s="36">
        <f t="shared" si="1503"/>
        <v>1.1665242664328141</v>
      </c>
      <c r="AP1393" s="36">
        <f t="shared" si="1504"/>
        <v>62.821108359838391</v>
      </c>
      <c r="AQ1393" s="74">
        <f t="shared" si="1461"/>
        <v>4.6169463333515327E-2</v>
      </c>
      <c r="AR1393" s="73">
        <f t="shared" si="1462"/>
        <v>7.8664095381516808E-2</v>
      </c>
      <c r="AS1393" s="72">
        <f t="shared" si="1505"/>
        <v>1.5873815663109041</v>
      </c>
      <c r="AT1393" s="37">
        <f t="shared" si="1463"/>
        <v>1263.5719926108261</v>
      </c>
      <c r="AU1393" s="37">
        <f t="shared" si="1464"/>
        <v>9420.1659843851412</v>
      </c>
      <c r="AV1393" s="34">
        <f t="shared" si="1465"/>
        <v>0</v>
      </c>
      <c r="AW1393" s="34">
        <f t="shared" si="1466"/>
        <v>0.47374792969237661</v>
      </c>
      <c r="AX1393" s="37">
        <f t="shared" si="1467"/>
        <v>18.92841123404477</v>
      </c>
      <c r="AY1393" s="7">
        <f t="shared" si="1468"/>
        <v>24.439772601483739</v>
      </c>
      <c r="AZ1393" s="37">
        <f t="shared" si="1469"/>
        <v>23.966024671791363</v>
      </c>
      <c r="BA1393" s="2">
        <f>BE1393*'mass balance'!$B$17+BF1393*'mass balance'!$C$17+BG1393*'mass balance'!$D$17+BH1393*'mass balance'!$E$17</f>
        <v>3.9133279528248726E-4</v>
      </c>
      <c r="BB1393" s="2">
        <f>BE1393*'mass balance'!$B$18+BF1393*'mass balance'!$C$18+BG1393*'mass balance'!$D$18+BH1393*'mass balance'!$E$18</f>
        <v>3.9735329982529467E-4</v>
      </c>
      <c r="BC1393" s="2">
        <f>BE1393*'mass balance'!$B$19+BF1393*'mass balance'!$C$19+BG1393*'mass balance'!$D$19+BH1393*'mass balance'!$E$19</f>
        <v>-4.9669162478161843E-4</v>
      </c>
      <c r="BD1393" s="2">
        <f>BE1393*'mass balance'!$B$20+BF1393*'mass balance'!$C$20+BG1393*'mass balance'!$D$20+BH1393*'mass balance'!$E$20</f>
        <v>1.8061513628422484E-5</v>
      </c>
      <c r="BE1393" s="2">
        <f>N1393*'mass balance'!$H$11+R1393*'mass balance'!$I$11+S1393*'mass balance'!$J$11</f>
        <v>-1.0491885994107118E-3</v>
      </c>
      <c r="BF1393" s="2">
        <f>N1393*'mass balance'!$H$12+R1393*'mass balance'!$I$12+S1393*'mass balance'!$J$12</f>
        <v>9.5101109382440859E-5</v>
      </c>
      <c r="BG1393" s="2">
        <f>N1393*'mass balance'!$H$13+R1393*'mass balance'!$I$13+S1393*'mass balance'!$J$13</f>
        <v>3.5769212354312468E-4</v>
      </c>
      <c r="BH1393" s="2">
        <f>N1393*'mass balance'!$H$14+R1393*'mass balance'!$I$14+S1393*'mass balance'!$J$14</f>
        <v>1.147550030605466E-4</v>
      </c>
      <c r="BI1393" s="36">
        <f t="shared" si="1470"/>
        <v>6.4767575960678318E-26</v>
      </c>
      <c r="BJ1393" s="36">
        <f t="shared" si="1471"/>
        <v>3.6921269591523482E-29</v>
      </c>
      <c r="BK1393" s="36">
        <f t="shared" si="1472"/>
        <v>4.8291605392849422E-26</v>
      </c>
      <c r="BL1393" s="36">
        <f t="shared" si="1473"/>
        <v>2.7799843032221545E-26</v>
      </c>
      <c r="BM1393" s="36">
        <f t="shared" si="1506"/>
        <v>1.3625169703891738E-23</v>
      </c>
      <c r="BN1393" s="36">
        <f t="shared" ca="1" si="1474"/>
        <v>0.48691484270056917</v>
      </c>
      <c r="BO1393" s="36">
        <f t="shared" ca="1" si="1491"/>
        <v>1</v>
      </c>
      <c r="BP1393" s="36">
        <f t="shared" si="1507"/>
        <v>-1.3625169703891738E-23</v>
      </c>
      <c r="BQ1393" s="36">
        <f t="shared" si="1508"/>
        <v>1</v>
      </c>
      <c r="BR1393" s="2">
        <f t="shared" si="1497"/>
        <v>-5</v>
      </c>
      <c r="BS1393">
        <v>0</v>
      </c>
      <c r="BT1393" s="37">
        <f t="shared" si="1492"/>
        <v>0.49793335384357246</v>
      </c>
      <c r="BU1393" s="34">
        <f t="shared" si="1475"/>
        <v>3.5266166982870817</v>
      </c>
      <c r="BV1393" s="34">
        <f t="shared" si="1476"/>
        <v>24.439772601483739</v>
      </c>
      <c r="BW1393" s="34">
        <f t="shared" si="1477"/>
        <v>-5</v>
      </c>
      <c r="BX1393" s="34">
        <f t="shared" si="1478"/>
        <v>-5</v>
      </c>
      <c r="BY1393" s="34">
        <f t="shared" si="1479"/>
        <v>10.102069947975043</v>
      </c>
      <c r="BZ1393" s="36">
        <f t="shared" si="1493"/>
        <v>4.9669162478161843E-4</v>
      </c>
      <c r="CA1393" s="34">
        <f t="shared" si="1494"/>
        <v>2.0776635285269192E-2</v>
      </c>
    </row>
    <row r="1394" spans="1:79" ht="13.2" x14ac:dyDescent="0.25">
      <c r="A1394" s="75">
        <f t="shared" si="1480"/>
        <v>3.7260273972603697</v>
      </c>
      <c r="B1394" s="34">
        <f t="shared" si="1498"/>
        <v>1360.000000000035</v>
      </c>
      <c r="C1394">
        <f t="shared" si="1481"/>
        <v>20</v>
      </c>
      <c r="D1394" s="35">
        <f t="shared" si="1441"/>
        <v>3000</v>
      </c>
      <c r="E1394" s="27">
        <v>0</v>
      </c>
      <c r="F1394" s="64">
        <f t="shared" si="1482"/>
        <v>0.96267801959344901</v>
      </c>
      <c r="G1394" s="34">
        <v>0</v>
      </c>
      <c r="H1394" s="34">
        <f t="shared" si="1442"/>
        <v>1</v>
      </c>
      <c r="I1394" s="34">
        <f t="shared" si="1483"/>
        <v>12793.990880396937</v>
      </c>
      <c r="J1394" s="34">
        <f t="shared" si="1443"/>
        <v>37634.924085038612</v>
      </c>
      <c r="K1394" s="34">
        <f t="shared" si="1444"/>
        <v>33001.305049142975</v>
      </c>
      <c r="L1394" s="36">
        <f t="shared" si="1495"/>
        <v>1765.8164391445878</v>
      </c>
      <c r="M1394" s="34">
        <f t="shared" si="1445"/>
        <v>149.95224105927213</v>
      </c>
      <c r="N1394" s="34">
        <f t="shared" si="1484"/>
        <v>441.10092475476478</v>
      </c>
      <c r="O1394" s="34">
        <f t="shared" si="1446"/>
        <v>13.261852397919354</v>
      </c>
      <c r="P1394">
        <f t="shared" si="1499"/>
        <v>66.908562793585901</v>
      </c>
      <c r="Q1394" s="36">
        <f t="shared" si="1447"/>
        <v>233.47223792178264</v>
      </c>
      <c r="R1394" s="34">
        <f t="shared" si="1448"/>
        <v>174.2520936228839</v>
      </c>
      <c r="S1394" s="34">
        <f t="shared" si="1449"/>
        <v>59.220144298898731</v>
      </c>
      <c r="T1394" s="36">
        <f t="shared" si="1485"/>
        <v>4.1026341619204841E-2</v>
      </c>
      <c r="U1394" s="36">
        <f t="shared" si="1450"/>
        <v>27355.290118645691</v>
      </c>
      <c r="V1394" s="36">
        <f t="shared" si="1451"/>
        <v>7.5825078166603171E-3</v>
      </c>
      <c r="W1394" s="68">
        <f t="shared" si="1452"/>
        <v>5.0451898261273938</v>
      </c>
      <c r="X1394">
        <f t="shared" si="1453"/>
        <v>3.5283837806879728</v>
      </c>
      <c r="Y1394">
        <f t="shared" si="1454"/>
        <v>5.4790819485161157E-3</v>
      </c>
      <c r="Z1394" s="34">
        <f t="shared" si="1455"/>
        <v>1.6980387444359678E-3</v>
      </c>
      <c r="AA1394" s="36">
        <f t="shared" si="1456"/>
        <v>1.5029182405373492E-3</v>
      </c>
      <c r="AB1394" s="34">
        <f t="shared" si="1457"/>
        <v>1.9253560391868981E-3</v>
      </c>
      <c r="AC1394" s="36">
        <f t="shared" si="1458"/>
        <v>60.705187232491937</v>
      </c>
      <c r="AD1394" s="34">
        <f t="shared" si="1459"/>
        <v>46.638343596806067</v>
      </c>
      <c r="AE1394">
        <f t="shared" si="1486"/>
        <v>31529.330678043578</v>
      </c>
      <c r="AF1394" s="36">
        <f t="shared" si="1500"/>
        <v>46.638343596806067</v>
      </c>
      <c r="AG1394" s="34">
        <f t="shared" si="1460"/>
        <v>0</v>
      </c>
      <c r="AH1394">
        <f t="shared" si="1496"/>
        <v>0</v>
      </c>
      <c r="AI1394" s="29">
        <f t="shared" si="1487"/>
        <v>0</v>
      </c>
      <c r="AJ1394">
        <f t="shared" si="1488"/>
        <v>0</v>
      </c>
      <c r="AK1394" s="36">
        <f t="shared" si="1501"/>
        <v>-7.8664095381516808E-2</v>
      </c>
      <c r="AL1394" s="36">
        <f t="shared" si="1489"/>
        <v>-4.6040001189847501E-4</v>
      </c>
      <c r="AM1394" s="36">
        <f t="shared" si="1490"/>
        <v>-8.4785609235469406E-2</v>
      </c>
      <c r="AN1394" s="37">
        <f t="shared" si="1502"/>
        <v>13.296986266392224</v>
      </c>
      <c r="AO1394" s="36">
        <f t="shared" si="1503"/>
        <v>1.1660645014015565</v>
      </c>
      <c r="AP1394" s="36">
        <f t="shared" si="1504"/>
        <v>62.736350147658413</v>
      </c>
      <c r="AQ1394" s="74">
        <f t="shared" si="1461"/>
        <v>4.595082291426373E-2</v>
      </c>
      <c r="AR1394" s="73">
        <f t="shared" si="1462"/>
        <v>7.8251469014640973E-2</v>
      </c>
      <c r="AS1394" s="72">
        <f t="shared" si="1505"/>
        <v>1.5855053903559388</v>
      </c>
      <c r="AT1394" s="37">
        <f t="shared" si="1463"/>
        <v>1257.5882126343658</v>
      </c>
      <c r="AU1394" s="37">
        <f t="shared" si="1464"/>
        <v>9407.4563005205764</v>
      </c>
      <c r="AV1394" s="34">
        <f t="shared" si="1465"/>
        <v>0</v>
      </c>
      <c r="AW1394" s="34">
        <f t="shared" si="1466"/>
        <v>0.47446042944137595</v>
      </c>
      <c r="AX1394" s="37">
        <f t="shared" si="1467"/>
        <v>18.956907416073406</v>
      </c>
      <c r="AY1394" s="7">
        <f t="shared" si="1468"/>
        <v>24.476557671642176</v>
      </c>
      <c r="AZ1394" s="37">
        <f t="shared" si="1469"/>
        <v>24.002097242200801</v>
      </c>
      <c r="BA1394" s="2">
        <f>BE1394*'mass balance'!$B$17+BF1394*'mass balance'!$C$17+BG1394*'mass balance'!$D$17+BH1394*'mass balance'!$E$17</f>
        <v>3.9179712619324231E-4</v>
      </c>
      <c r="BB1394" s="2">
        <f>BE1394*'mass balance'!$B$18+BF1394*'mass balance'!$C$18+BG1394*'mass balance'!$D$18+BH1394*'mass balance'!$E$18</f>
        <v>3.9782477428852307E-4</v>
      </c>
      <c r="BC1394" s="2">
        <f>BE1394*'mass balance'!$B$19+BF1394*'mass balance'!$C$19+BG1394*'mass balance'!$D$19+BH1394*'mass balance'!$E$19</f>
        <v>-4.9728096786065394E-4</v>
      </c>
      <c r="BD1394" s="2">
        <f>BE1394*'mass balance'!$B$20+BF1394*'mass balance'!$C$20+BG1394*'mass balance'!$D$20+BH1394*'mass balance'!$E$20</f>
        <v>1.8082944285841961E-5</v>
      </c>
      <c r="BE1394" s="2">
        <f>N1394*'mass balance'!$H$11+R1394*'mass balance'!$I$11+S1394*'mass balance'!$J$11</f>
        <v>-1.0502402970351541E-3</v>
      </c>
      <c r="BF1394" s="2">
        <f>N1394*'mass balance'!$H$12+R1394*'mass balance'!$I$12+S1394*'mass balance'!$J$12</f>
        <v>9.5177922384857499E-5</v>
      </c>
      <c r="BG1394" s="2">
        <f>N1394*'mass balance'!$H$13+R1394*'mass balance'!$I$13+S1394*'mass balance'!$J$13</f>
        <v>3.5798049453962441E-4</v>
      </c>
      <c r="BH1394" s="2">
        <f>N1394*'mass balance'!$H$14+R1394*'mass balance'!$I$14+S1394*'mass balance'!$J$14</f>
        <v>1.1487003248821998E-4</v>
      </c>
      <c r="BI1394" s="36">
        <f t="shared" si="1470"/>
        <v>6.4767575960678318E-26</v>
      </c>
      <c r="BJ1394" s="36">
        <f t="shared" si="1471"/>
        <v>3.6880500745174419E-29</v>
      </c>
      <c r="BK1394" s="36">
        <f t="shared" si="1472"/>
        <v>4.8328526662440947E-26</v>
      </c>
      <c r="BL1394" s="36">
        <f t="shared" si="1473"/>
        <v>2.7809229692867984E-26</v>
      </c>
      <c r="BM1394" s="36">
        <f t="shared" si="1506"/>
        <v>1.365296954692396E-23</v>
      </c>
      <c r="BN1394" s="36">
        <f t="shared" ca="1" si="1474"/>
        <v>0.69272717343413748</v>
      </c>
      <c r="BO1394" s="36">
        <f t="shared" ca="1" si="1491"/>
        <v>1</v>
      </c>
      <c r="BP1394" s="36">
        <f t="shared" si="1507"/>
        <v>-1.365296954692396E-23</v>
      </c>
      <c r="BQ1394" s="36">
        <f t="shared" si="1508"/>
        <v>1</v>
      </c>
      <c r="BR1394" s="2">
        <f t="shared" si="1497"/>
        <v>-5</v>
      </c>
      <c r="BS1394">
        <v>0</v>
      </c>
      <c r="BT1394" s="37">
        <f t="shared" si="1492"/>
        <v>0.49852417028030555</v>
      </c>
      <c r="BU1394" s="34">
        <f t="shared" si="1475"/>
        <v>3.5283837806879728</v>
      </c>
      <c r="BV1394" s="34">
        <f t="shared" si="1476"/>
        <v>24.476557671642176</v>
      </c>
      <c r="BW1394" s="34">
        <f t="shared" si="1477"/>
        <v>-5</v>
      </c>
      <c r="BX1394" s="34">
        <f t="shared" si="1478"/>
        <v>-5</v>
      </c>
      <c r="BY1394" s="34">
        <f t="shared" si="1479"/>
        <v>10.112196175968947</v>
      </c>
      <c r="BZ1394" s="36">
        <f t="shared" si="1493"/>
        <v>4.9728096786065394E-4</v>
      </c>
      <c r="CA1394" s="34">
        <f t="shared" si="1494"/>
        <v>2.0770025437768572E-2</v>
      </c>
    </row>
    <row r="1395" spans="1:79" ht="13.2" x14ac:dyDescent="0.25">
      <c r="A1395" s="75">
        <f t="shared" si="1480"/>
        <v>3.728767123287767</v>
      </c>
      <c r="B1395" s="34">
        <f t="shared" si="1498"/>
        <v>1361.000000000035</v>
      </c>
      <c r="C1395">
        <f t="shared" si="1481"/>
        <v>20</v>
      </c>
      <c r="D1395" s="35">
        <f t="shared" si="1441"/>
        <v>3000</v>
      </c>
      <c r="E1395" s="27">
        <v>0</v>
      </c>
      <c r="F1395" s="64">
        <f t="shared" si="1482"/>
        <v>0.96267801959344901</v>
      </c>
      <c r="G1395" s="34">
        <v>0</v>
      </c>
      <c r="H1395" s="34">
        <f t="shared" si="1442"/>
        <v>1</v>
      </c>
      <c r="I1395" s="34">
        <f t="shared" si="1483"/>
        <v>12793.990880396937</v>
      </c>
      <c r="J1395" s="34">
        <f t="shared" si="1443"/>
        <v>37672.622788558794</v>
      </c>
      <c r="K1395" s="34">
        <f t="shared" si="1444"/>
        <v>33034.362281091031</v>
      </c>
      <c r="L1395" s="36">
        <f t="shared" si="1495"/>
        <v>1768.4703168804187</v>
      </c>
      <c r="M1395" s="34">
        <f t="shared" si="1445"/>
        <v>149.95224105927213</v>
      </c>
      <c r="N1395" s="34">
        <f t="shared" si="1484"/>
        <v>441.54277320773986</v>
      </c>
      <c r="O1395" s="34">
        <f t="shared" si="1446"/>
        <v>13.261852397919354</v>
      </c>
      <c r="P1395">
        <f t="shared" si="1499"/>
        <v>67.009120893056519</v>
      </c>
      <c r="Q1395" s="36">
        <f t="shared" si="1447"/>
        <v>233.74684067536987</v>
      </c>
      <c r="R1395" s="34">
        <f t="shared" si="1448"/>
        <v>174.47890583037133</v>
      </c>
      <c r="S1395" s="34">
        <f t="shared" si="1449"/>
        <v>59.267934844998535</v>
      </c>
      <c r="T1395" s="36">
        <f t="shared" si="1485"/>
        <v>4.0874812311859306E-2</v>
      </c>
      <c r="U1395" s="36">
        <f t="shared" si="1450"/>
        <v>27355.331144987311</v>
      </c>
      <c r="V1395" s="36">
        <f t="shared" si="1451"/>
        <v>7.5886268863392982E-3</v>
      </c>
      <c r="W1395" s="68">
        <f t="shared" si="1452"/>
        <v>5.0527723339440538</v>
      </c>
      <c r="X1395">
        <f t="shared" si="1453"/>
        <v>3.5301505200096406</v>
      </c>
      <c r="Y1395">
        <f t="shared" si="1454"/>
        <v>5.4790819485161157E-3</v>
      </c>
      <c r="Z1395" s="34">
        <f t="shared" si="1455"/>
        <v>1.6980387444359678E-3</v>
      </c>
      <c r="AA1395" s="36">
        <f t="shared" si="1456"/>
        <v>1.5018738990790481E-3</v>
      </c>
      <c r="AB1395" s="34">
        <f t="shared" si="1457"/>
        <v>1.9253560391868981E-3</v>
      </c>
      <c r="AC1395" s="36">
        <f t="shared" si="1458"/>
        <v>60.794982648993724</v>
      </c>
      <c r="AD1395" s="34">
        <f t="shared" si="1459"/>
        <v>46.674802288321089</v>
      </c>
      <c r="AE1395">
        <f t="shared" si="1486"/>
        <v>31575.969021640383</v>
      </c>
      <c r="AF1395" s="36">
        <f t="shared" si="1500"/>
        <v>46.674802288321089</v>
      </c>
      <c r="AG1395" s="34">
        <f t="shared" si="1460"/>
        <v>0</v>
      </c>
      <c r="AH1395">
        <f t="shared" si="1496"/>
        <v>0</v>
      </c>
      <c r="AI1395" s="29">
        <f t="shared" si="1487"/>
        <v>0</v>
      </c>
      <c r="AJ1395">
        <f t="shared" si="1488"/>
        <v>0</v>
      </c>
      <c r="AK1395" s="36">
        <f t="shared" si="1501"/>
        <v>-7.8251469014640973E-2</v>
      </c>
      <c r="AL1395" s="36">
        <f t="shared" si="1489"/>
        <v>-4.6103135477956774E-4</v>
      </c>
      <c r="AM1395" s="36">
        <f t="shared" si="1490"/>
        <v>-8.4812132724476491E-2</v>
      </c>
      <c r="AN1395" s="37">
        <f t="shared" si="1502"/>
        <v>13.218322171010707</v>
      </c>
      <c r="AO1395" s="36">
        <f t="shared" si="1503"/>
        <v>1.1656041013896581</v>
      </c>
      <c r="AP1395" s="36">
        <f t="shared" si="1504"/>
        <v>62.651564538422946</v>
      </c>
      <c r="AQ1395" s="74">
        <f t="shared" si="1461"/>
        <v>4.5733130246147197E-2</v>
      </c>
      <c r="AR1395" s="73">
        <f t="shared" si="1462"/>
        <v>7.7840619508038514E-2</v>
      </c>
      <c r="AS1395" s="72">
        <f t="shared" si="1505"/>
        <v>1.5836281052062149</v>
      </c>
      <c r="AT1395" s="37">
        <f t="shared" si="1463"/>
        <v>1251.6303708366011</v>
      </c>
      <c r="AU1395" s="37">
        <f t="shared" si="1464"/>
        <v>9394.7425084061433</v>
      </c>
      <c r="AV1395" s="34">
        <f t="shared" si="1465"/>
        <v>0</v>
      </c>
      <c r="AW1395" s="34">
        <f t="shared" si="1466"/>
        <v>0.47517350467519648</v>
      </c>
      <c r="AX1395" s="37">
        <f t="shared" si="1467"/>
        <v>18.985426571534216</v>
      </c>
      <c r="AY1395" s="7">
        <f t="shared" si="1468"/>
        <v>24.513372410153465</v>
      </c>
      <c r="AZ1395" s="37">
        <f t="shared" si="1469"/>
        <v>24.038198905478268</v>
      </c>
      <c r="BA1395" s="2">
        <f>BE1395*'mass balance'!$B$17+BF1395*'mass balance'!$C$17+BG1395*'mass balance'!$D$17+BH1395*'mass balance'!$E$17</f>
        <v>3.9226170748956631E-4</v>
      </c>
      <c r="BB1395" s="2">
        <f>BE1395*'mass balance'!$B$18+BF1395*'mass balance'!$C$18+BG1395*'mass balance'!$D$18+BH1395*'mass balance'!$E$18</f>
        <v>3.9829650298940585E-4</v>
      </c>
      <c r="BC1395" s="2">
        <f>BE1395*'mass balance'!$B$19+BF1395*'mass balance'!$C$19+BG1395*'mass balance'!$D$19+BH1395*'mass balance'!$E$19</f>
        <v>-4.9787062873675719E-4</v>
      </c>
      <c r="BD1395" s="2">
        <f>BE1395*'mass balance'!$B$20+BF1395*'mass balance'!$C$20+BG1395*'mass balance'!$D$20+BH1395*'mass balance'!$E$20</f>
        <v>1.810438649951844E-5</v>
      </c>
      <c r="BE1395" s="2">
        <f>N1395*'mass balance'!$H$11+R1395*'mass balance'!$I$11+S1395*'mass balance'!$J$11</f>
        <v>-1.0512923171612852E-3</v>
      </c>
      <c r="BF1395" s="2">
        <f>N1395*'mass balance'!$H$12+R1395*'mass balance'!$I$12+S1395*'mass balance'!$J$12</f>
        <v>9.5254730790869801E-5</v>
      </c>
      <c r="BG1395" s="2">
        <f>N1395*'mass balance'!$H$13+R1395*'mass balance'!$I$13+S1395*'mass balance'!$J$13</f>
        <v>3.5826884919374133E-4</v>
      </c>
      <c r="BH1395" s="2">
        <f>N1395*'mass balance'!$H$14+R1395*'mass balance'!$I$14+S1395*'mass balance'!$J$14</f>
        <v>1.1498509718951557E-4</v>
      </c>
      <c r="BI1395" s="36">
        <f t="shared" si="1470"/>
        <v>6.4767575960678318E-26</v>
      </c>
      <c r="BJ1395" s="36">
        <f t="shared" si="1471"/>
        <v>3.6839852728719268E-29</v>
      </c>
      <c r="BK1395" s="36">
        <f t="shared" si="1472"/>
        <v>4.836540716318612E-26</v>
      </c>
      <c r="BL1395" s="36">
        <f t="shared" si="1473"/>
        <v>2.7818602599510712E-26</v>
      </c>
      <c r="BM1395" s="36">
        <f t="shared" si="1506"/>
        <v>1.3680778776616828E-23</v>
      </c>
      <c r="BN1395" s="36">
        <f t="shared" ca="1" si="1474"/>
        <v>0.63447998135985972</v>
      </c>
      <c r="BO1395" s="36">
        <f t="shared" ca="1" si="1491"/>
        <v>1</v>
      </c>
      <c r="BP1395" s="36">
        <f t="shared" si="1507"/>
        <v>-1.3680778776616828E-23</v>
      </c>
      <c r="BQ1395" s="36">
        <f t="shared" si="1508"/>
        <v>1</v>
      </c>
      <c r="BR1395" s="2">
        <f t="shared" si="1497"/>
        <v>-5</v>
      </c>
      <c r="BS1395">
        <v>0</v>
      </c>
      <c r="BT1395" s="37">
        <f t="shared" si="1492"/>
        <v>0.49911530530859904</v>
      </c>
      <c r="BU1395" s="34">
        <f t="shared" si="1475"/>
        <v>3.5301505200096406</v>
      </c>
      <c r="BV1395" s="34">
        <f t="shared" si="1476"/>
        <v>24.513372410153465</v>
      </c>
      <c r="BW1395" s="34">
        <f t="shared" si="1477"/>
        <v>-5</v>
      </c>
      <c r="BX1395" s="34">
        <f t="shared" si="1478"/>
        <v>-5</v>
      </c>
      <c r="BY1395" s="34">
        <f t="shared" si="1479"/>
        <v>10.122325509157299</v>
      </c>
      <c r="BZ1395" s="36">
        <f t="shared" si="1493"/>
        <v>4.9787062873675719E-4</v>
      </c>
      <c r="CA1395" s="34">
        <f t="shared" si="1494"/>
        <v>2.0763423552288329E-2</v>
      </c>
    </row>
    <row r="1396" spans="1:79" ht="13.2" x14ac:dyDescent="0.25">
      <c r="A1396" s="75">
        <f t="shared" si="1480"/>
        <v>3.7315068493151644</v>
      </c>
      <c r="B1396" s="34">
        <f t="shared" si="1498"/>
        <v>1362.000000000035</v>
      </c>
      <c r="C1396">
        <f t="shared" si="1481"/>
        <v>20</v>
      </c>
      <c r="D1396" s="35">
        <f t="shared" si="1441"/>
        <v>3000</v>
      </c>
      <c r="E1396" s="27">
        <v>0</v>
      </c>
      <c r="F1396" s="64">
        <f t="shared" si="1482"/>
        <v>0.96267801959344901</v>
      </c>
      <c r="G1396" s="34">
        <v>0</v>
      </c>
      <c r="H1396" s="34">
        <f t="shared" si="1442"/>
        <v>1</v>
      </c>
      <c r="I1396" s="34">
        <f t="shared" si="1483"/>
        <v>12793.990880396937</v>
      </c>
      <c r="J1396" s="34">
        <f t="shared" si="1443"/>
        <v>37710.333039070982</v>
      </c>
      <c r="K1396" s="34">
        <f t="shared" si="1444"/>
        <v>33067.429638363239</v>
      </c>
      <c r="L1396" s="36">
        <f t="shared" si="1495"/>
        <v>1771.1263362906377</v>
      </c>
      <c r="M1396" s="34">
        <f t="shared" si="1445"/>
        <v>149.95224105927213</v>
      </c>
      <c r="N1396" s="34">
        <f t="shared" si="1484"/>
        <v>441.98475699747922</v>
      </c>
      <c r="O1396" s="34">
        <f t="shared" si="1446"/>
        <v>13.261852397919354</v>
      </c>
      <c r="P1396">
        <f t="shared" si="1499"/>
        <v>67.109760142726032</v>
      </c>
      <c r="Q1396" s="36">
        <f t="shared" si="1447"/>
        <v>234.02158831353151</v>
      </c>
      <c r="R1396" s="34">
        <f t="shared" si="1448"/>
        <v>174.7058658016384</v>
      </c>
      <c r="S1396" s="34">
        <f t="shared" si="1449"/>
        <v>59.315722511893107</v>
      </c>
      <c r="T1396" s="36">
        <f t="shared" si="1485"/>
        <v>4.0723922145809603E-2</v>
      </c>
      <c r="U1396" s="36">
        <f t="shared" si="1450"/>
        <v>27355.372019799623</v>
      </c>
      <c r="V1396" s="36">
        <f t="shared" si="1451"/>
        <v>7.5947455873667533E-3</v>
      </c>
      <c r="W1396" s="68">
        <f t="shared" si="1452"/>
        <v>5.0603609608303932</v>
      </c>
      <c r="X1396">
        <f t="shared" si="1453"/>
        <v>3.5319169163116619</v>
      </c>
      <c r="Y1396">
        <f t="shared" si="1454"/>
        <v>5.4790819485161157E-3</v>
      </c>
      <c r="Z1396" s="34">
        <f t="shared" si="1455"/>
        <v>1.6980387444359678E-3</v>
      </c>
      <c r="AA1396" s="36">
        <f t="shared" si="1456"/>
        <v>1.5008307996511919E-3</v>
      </c>
      <c r="AB1396" s="34">
        <f t="shared" si="1457"/>
        <v>1.9253560391868981E-3</v>
      </c>
      <c r="AC1396" s="36">
        <f t="shared" si="1458"/>
        <v>60.8848482614574</v>
      </c>
      <c r="AD1396" s="34">
        <f t="shared" si="1459"/>
        <v>46.711257397454979</v>
      </c>
      <c r="AE1396">
        <f t="shared" si="1486"/>
        <v>31622.643823928705</v>
      </c>
      <c r="AF1396" s="36">
        <f t="shared" si="1500"/>
        <v>46.711257397454979</v>
      </c>
      <c r="AG1396" s="34">
        <f t="shared" si="1460"/>
        <v>0</v>
      </c>
      <c r="AH1396">
        <f t="shared" si="1496"/>
        <v>0</v>
      </c>
      <c r="AI1396" s="29">
        <f t="shared" si="1487"/>
        <v>0</v>
      </c>
      <c r="AJ1396">
        <f t="shared" si="1488"/>
        <v>0</v>
      </c>
      <c r="AK1396" s="36">
        <f t="shared" si="1501"/>
        <v>-7.7840619508038514E-2</v>
      </c>
      <c r="AL1396" s="36">
        <f t="shared" si="1489"/>
        <v>-4.616590698774137E-4</v>
      </c>
      <c r="AM1396" s="36">
        <f t="shared" si="1490"/>
        <v>-8.4837786517349453E-2</v>
      </c>
      <c r="AN1396" s="37">
        <f t="shared" si="1502"/>
        <v>13.140070701996066</v>
      </c>
      <c r="AO1396" s="36">
        <f t="shared" si="1503"/>
        <v>1.1651430700348786</v>
      </c>
      <c r="AP1396" s="36">
        <f t="shared" si="1504"/>
        <v>62.566752405698466</v>
      </c>
      <c r="AQ1396" s="74">
        <f t="shared" si="1461"/>
        <v>4.5516381488307674E-2</v>
      </c>
      <c r="AR1396" s="73">
        <f t="shared" si="1462"/>
        <v>7.7431542107217782E-2</v>
      </c>
      <c r="AS1396" s="72">
        <f t="shared" si="1505"/>
        <v>1.5817497312264699</v>
      </c>
      <c r="AT1396" s="37">
        <f t="shared" si="1463"/>
        <v>1245.6983621004201</v>
      </c>
      <c r="AU1396" s="37">
        <f t="shared" si="1464"/>
        <v>9382.0247390350905</v>
      </c>
      <c r="AV1396" s="34">
        <f t="shared" si="1465"/>
        <v>0</v>
      </c>
      <c r="AW1396" s="34">
        <f t="shared" si="1466"/>
        <v>0.47588715535940213</v>
      </c>
      <c r="AX1396" s="37">
        <f t="shared" si="1467"/>
        <v>19.013968699125673</v>
      </c>
      <c r="AY1396" s="7">
        <f t="shared" si="1468"/>
        <v>24.550216815315469</v>
      </c>
      <c r="AZ1396" s="37">
        <f t="shared" si="1469"/>
        <v>24.074329659956067</v>
      </c>
      <c r="BA1396" s="2">
        <f>BE1396*'mass balance'!$B$17+BF1396*'mass balance'!$C$17+BG1396*'mass balance'!$D$17+BH1396*'mass balance'!$E$17</f>
        <v>3.9272653909732226E-4</v>
      </c>
      <c r="BB1396" s="2">
        <f>BE1396*'mass balance'!$B$18+BF1396*'mass balance'!$C$18+BG1396*'mass balance'!$D$18+BH1396*'mass balance'!$E$18</f>
        <v>3.9876848585266569E-4</v>
      </c>
      <c r="BC1396" s="2">
        <f>BE1396*'mass balance'!$B$19+BF1396*'mass balance'!$C$19+BG1396*'mass balance'!$D$19+BH1396*'mass balance'!$E$19</f>
        <v>-4.98460607315832E-4</v>
      </c>
      <c r="BD1396" s="2">
        <f>BE1396*'mass balance'!$B$20+BF1396*'mass balance'!$C$20+BG1396*'mass balance'!$D$20+BH1396*'mass balance'!$E$20</f>
        <v>1.8125840266030255E-5</v>
      </c>
      <c r="BE1396" s="2">
        <f>N1396*'mass balance'!$H$11+R1396*'mass balance'!$I$11+S1396*'mass balance'!$J$11</f>
        <v>-1.0523446595178075E-3</v>
      </c>
      <c r="BF1396" s="2">
        <f>N1396*'mass balance'!$H$12+R1396*'mass balance'!$I$12+S1396*'mass balance'!$J$12</f>
        <v>9.5331534569457181E-5</v>
      </c>
      <c r="BG1396" s="2">
        <f>N1396*'mass balance'!$H$13+R1396*'mass balance'!$I$13+S1396*'mass balance'!$J$13</f>
        <v>3.5855718738611673E-4</v>
      </c>
      <c r="BH1396" s="2">
        <f>N1396*'mass balance'!$H$14+R1396*'mass balance'!$I$14+S1396*'mass balance'!$J$14</f>
        <v>1.151001971347602E-4</v>
      </c>
      <c r="BI1396" s="36">
        <f t="shared" si="1470"/>
        <v>6.4767575960678318E-26</v>
      </c>
      <c r="BJ1396" s="36">
        <f t="shared" si="1471"/>
        <v>3.6799325126411934E-29</v>
      </c>
      <c r="BK1396" s="36">
        <f t="shared" si="1472"/>
        <v>4.8402247015914838E-26</v>
      </c>
      <c r="BL1396" s="36">
        <f t="shared" si="1473"/>
        <v>2.782796184916935E-26</v>
      </c>
      <c r="BM1396" s="36">
        <f t="shared" si="1506"/>
        <v>1.3708597379216337E-23</v>
      </c>
      <c r="BN1396" s="36">
        <f t="shared" ca="1" si="1474"/>
        <v>0.37979965911031754</v>
      </c>
      <c r="BO1396" s="36">
        <f t="shared" ca="1" si="1491"/>
        <v>1</v>
      </c>
      <c r="BP1396" s="36">
        <f t="shared" si="1507"/>
        <v>-1.3708597379216337E-23</v>
      </c>
      <c r="BQ1396" s="36">
        <f t="shared" si="1508"/>
        <v>1</v>
      </c>
      <c r="BR1396" s="2">
        <f t="shared" si="1497"/>
        <v>-5</v>
      </c>
      <c r="BS1396">
        <v>0</v>
      </c>
      <c r="BT1396" s="37">
        <f t="shared" si="1492"/>
        <v>0.49970675883412152</v>
      </c>
      <c r="BU1396" s="34">
        <f t="shared" si="1475"/>
        <v>3.5319169163116619</v>
      </c>
      <c r="BV1396" s="34">
        <f t="shared" si="1476"/>
        <v>24.550216815315469</v>
      </c>
      <c r="BW1396" s="34">
        <f t="shared" si="1477"/>
        <v>-5</v>
      </c>
      <c r="BX1396" s="34">
        <f t="shared" si="1478"/>
        <v>-5</v>
      </c>
      <c r="BY1396" s="34">
        <f t="shared" si="1479"/>
        <v>10.13245794492793</v>
      </c>
      <c r="BZ1396" s="36">
        <f t="shared" si="1493"/>
        <v>4.98460607315832E-4</v>
      </c>
      <c r="CA1396" s="34">
        <f t="shared" si="1494"/>
        <v>2.075682961446302E-2</v>
      </c>
    </row>
    <row r="1397" spans="1:79" ht="13.2" x14ac:dyDescent="0.25">
      <c r="A1397" s="75">
        <f t="shared" si="1480"/>
        <v>3.7342465753425618</v>
      </c>
      <c r="B1397" s="34">
        <f t="shared" si="1498"/>
        <v>1363.000000000035</v>
      </c>
      <c r="C1397">
        <f t="shared" si="1481"/>
        <v>20</v>
      </c>
      <c r="D1397" s="35">
        <f t="shared" si="1441"/>
        <v>3000</v>
      </c>
      <c r="E1397" s="27">
        <v>0</v>
      </c>
      <c r="F1397" s="64">
        <f t="shared" si="1482"/>
        <v>0.96267801959344901</v>
      </c>
      <c r="G1397" s="34">
        <v>0</v>
      </c>
      <c r="H1397" s="34">
        <f t="shared" si="1442"/>
        <v>1</v>
      </c>
      <c r="I1397" s="34">
        <f t="shared" si="1483"/>
        <v>12793.990880396937</v>
      </c>
      <c r="J1397" s="34">
        <f t="shared" si="1443"/>
        <v>37748.054826858337</v>
      </c>
      <c r="K1397" s="34">
        <f t="shared" si="1444"/>
        <v>33100.507112439096</v>
      </c>
      <c r="L1397" s="36">
        <f t="shared" si="1495"/>
        <v>1773.784497246216</v>
      </c>
      <c r="M1397" s="34">
        <f t="shared" si="1445"/>
        <v>149.95224105927213</v>
      </c>
      <c r="N1397" s="34">
        <f t="shared" si="1484"/>
        <v>442.42687601009652</v>
      </c>
      <c r="O1397" s="34">
        <f t="shared" si="1446"/>
        <v>13.261852397919354</v>
      </c>
      <c r="P1397">
        <f t="shared" si="1499"/>
        <v>67.21048053770545</v>
      </c>
      <c r="Q1397" s="36">
        <f t="shared" si="1447"/>
        <v>234.29648079152935</v>
      </c>
      <c r="R1397" s="34">
        <f t="shared" si="1448"/>
        <v>174.93297351122692</v>
      </c>
      <c r="S1397" s="34">
        <f t="shared" si="1449"/>
        <v>59.363507280302443</v>
      </c>
      <c r="T1397" s="36">
        <f t="shared" si="1485"/>
        <v>4.0573668079233398E-2</v>
      </c>
      <c r="U1397" s="36">
        <f t="shared" si="1450"/>
        <v>27355.412743721768</v>
      </c>
      <c r="V1397" s="36">
        <f t="shared" si="1451"/>
        <v>7.6008639172741007E-3</v>
      </c>
      <c r="W1397" s="68">
        <f t="shared" si="1452"/>
        <v>5.0679557064177603</v>
      </c>
      <c r="X1397">
        <f t="shared" si="1453"/>
        <v>3.5336829696536287</v>
      </c>
      <c r="Y1397">
        <f t="shared" si="1454"/>
        <v>5.4790819485161157E-3</v>
      </c>
      <c r="Z1397" s="34">
        <f t="shared" si="1455"/>
        <v>1.6980387444359678E-3</v>
      </c>
      <c r="AA1397" s="36">
        <f t="shared" si="1456"/>
        <v>1.4997889400747554E-3</v>
      </c>
      <c r="AB1397" s="34">
        <f t="shared" si="1457"/>
        <v>1.9253560391868981E-3</v>
      </c>
      <c r="AC1397" s="36">
        <f t="shared" si="1458"/>
        <v>60.974784062985606</v>
      </c>
      <c r="AD1397" s="34">
        <f t="shared" si="1459"/>
        <v>46.747708910535849</v>
      </c>
      <c r="AE1397">
        <f t="shared" si="1486"/>
        <v>31669.355081326161</v>
      </c>
      <c r="AF1397" s="36">
        <f t="shared" si="1500"/>
        <v>46.747708910535849</v>
      </c>
      <c r="AG1397" s="34">
        <f t="shared" si="1460"/>
        <v>0</v>
      </c>
      <c r="AH1397">
        <f t="shared" si="1496"/>
        <v>0</v>
      </c>
      <c r="AI1397" s="29">
        <f t="shared" si="1487"/>
        <v>0</v>
      </c>
      <c r="AJ1397">
        <f t="shared" si="1488"/>
        <v>0</v>
      </c>
      <c r="AK1397" s="36">
        <f t="shared" si="1501"/>
        <v>-7.7431542107217782E-2</v>
      </c>
      <c r="AL1397" s="36">
        <f t="shared" si="1489"/>
        <v>-4.6228316716840669E-4</v>
      </c>
      <c r="AM1397" s="36">
        <f t="shared" si="1490"/>
        <v>-8.4862574481987404E-2</v>
      </c>
      <c r="AN1397" s="37">
        <f t="shared" si="1502"/>
        <v>13.062230082488028</v>
      </c>
      <c r="AO1397" s="36">
        <f t="shared" si="1503"/>
        <v>1.1646814109650012</v>
      </c>
      <c r="AP1397" s="36">
        <f t="shared" si="1504"/>
        <v>62.481914619181119</v>
      </c>
      <c r="AQ1397" s="74">
        <f t="shared" si="1461"/>
        <v>4.5300572815587602E-2</v>
      </c>
      <c r="AR1397" s="73">
        <f t="shared" si="1462"/>
        <v>7.7024232047047322E-2</v>
      </c>
      <c r="AS1397" s="72">
        <f t="shared" si="1505"/>
        <v>1.5798702886974962</v>
      </c>
      <c r="AT1397" s="37">
        <f t="shared" si="1463"/>
        <v>1239.7920817384031</v>
      </c>
      <c r="AU1397" s="37">
        <f t="shared" si="1464"/>
        <v>9369.3031228203054</v>
      </c>
      <c r="AV1397" s="34">
        <f t="shared" si="1465"/>
        <v>0</v>
      </c>
      <c r="AW1397" s="34">
        <f t="shared" si="1466"/>
        <v>0.4766013814593239</v>
      </c>
      <c r="AX1397" s="37">
        <f t="shared" si="1467"/>
        <v>19.042533797536741</v>
      </c>
      <c r="AY1397" s="7">
        <f t="shared" si="1468"/>
        <v>24.587090885413826</v>
      </c>
      <c r="AZ1397" s="37">
        <f t="shared" si="1469"/>
        <v>24.110489503954501</v>
      </c>
      <c r="BA1397" s="2">
        <f>BE1397*'mass balance'!$B$17+BF1397*'mass balance'!$C$17+BG1397*'mass balance'!$D$17+BH1397*'mass balance'!$E$17</f>
        <v>3.9319162094233486E-4</v>
      </c>
      <c r="BB1397" s="2">
        <f>BE1397*'mass balance'!$B$18+BF1397*'mass balance'!$C$18+BG1397*'mass balance'!$D$18+BH1397*'mass balance'!$E$18</f>
        <v>3.9924072280298623E-4</v>
      </c>
      <c r="BC1397" s="2">
        <f>BE1397*'mass balance'!$B$19+BF1397*'mass balance'!$C$19+BG1397*'mass balance'!$D$19+BH1397*'mass balance'!$E$19</f>
        <v>-4.9905090350373256E-4</v>
      </c>
      <c r="BD1397" s="2">
        <f>BE1397*'mass balance'!$B$20+BF1397*'mass balance'!$C$20+BG1397*'mass balance'!$D$20+BH1397*'mass balance'!$E$20</f>
        <v>1.8147305581953921E-5</v>
      </c>
      <c r="BE1397" s="2">
        <f>N1397*'mass balance'!$H$11+R1397*'mass balance'!$I$11+S1397*'mass balance'!$J$11</f>
        <v>-1.053397323833563E-3</v>
      </c>
      <c r="BF1397" s="2">
        <f>N1397*'mass balance'!$H$12+R1397*'mass balance'!$I$12+S1397*'mass balance'!$J$12</f>
        <v>9.5408333689633032E-5</v>
      </c>
      <c r="BG1397" s="2">
        <f>N1397*'mass balance'!$H$13+R1397*'mass balance'!$I$13+S1397*'mass balance'!$J$13</f>
        <v>3.5884550899752961E-4</v>
      </c>
      <c r="BH1397" s="2">
        <f>N1397*'mass balance'!$H$14+R1397*'mass balance'!$I$14+S1397*'mass balance'!$J$14</f>
        <v>1.1521533229429595E-4</v>
      </c>
      <c r="BI1397" s="36">
        <f t="shared" si="1470"/>
        <v>6.4767575960678318E-26</v>
      </c>
      <c r="BJ1397" s="36">
        <f t="shared" si="1471"/>
        <v>3.6758917524187205E-29</v>
      </c>
      <c r="BK1397" s="36">
        <f t="shared" si="1472"/>
        <v>4.8439046341041252E-26</v>
      </c>
      <c r="BL1397" s="36">
        <f t="shared" si="1473"/>
        <v>2.7837307538348609E-26</v>
      </c>
      <c r="BM1397" s="36">
        <f t="shared" si="1506"/>
        <v>1.3736425341065507E-23</v>
      </c>
      <c r="BN1397" s="36">
        <f t="shared" ca="1" si="1474"/>
        <v>0.77752173015805437</v>
      </c>
      <c r="BO1397" s="36">
        <f t="shared" ca="1" si="1491"/>
        <v>1</v>
      </c>
      <c r="BP1397" s="36">
        <f t="shared" si="1507"/>
        <v>-1.3736425341065507E-23</v>
      </c>
      <c r="BQ1397" s="36">
        <f t="shared" si="1508"/>
        <v>1</v>
      </c>
      <c r="BR1397" s="2">
        <f t="shared" si="1497"/>
        <v>-5</v>
      </c>
      <c r="BS1397">
        <v>0</v>
      </c>
      <c r="BT1397" s="37">
        <f t="shared" si="1492"/>
        <v>0.50029853076249198</v>
      </c>
      <c r="BU1397" s="34">
        <f t="shared" si="1475"/>
        <v>3.5336829696536287</v>
      </c>
      <c r="BV1397" s="34">
        <f t="shared" si="1476"/>
        <v>24.587090885413826</v>
      </c>
      <c r="BW1397" s="34">
        <f t="shared" si="1477"/>
        <v>-5</v>
      </c>
      <c r="BX1397" s="34">
        <f t="shared" si="1478"/>
        <v>-5</v>
      </c>
      <c r="BY1397" s="34">
        <f t="shared" si="1479"/>
        <v>10.14259348067</v>
      </c>
      <c r="BZ1397" s="36">
        <f t="shared" si="1493"/>
        <v>4.9905090350373256E-4</v>
      </c>
      <c r="CA1397" s="34">
        <f t="shared" si="1494"/>
        <v>2.0750243609962176E-2</v>
      </c>
    </row>
    <row r="1398" spans="1:79" ht="13.2" x14ac:dyDescent="0.25">
      <c r="A1398" s="75">
        <f t="shared" si="1480"/>
        <v>3.7369863013699591</v>
      </c>
      <c r="B1398" s="34">
        <f t="shared" si="1498"/>
        <v>1364.000000000035</v>
      </c>
      <c r="C1398">
        <f t="shared" si="1481"/>
        <v>20</v>
      </c>
      <c r="D1398" s="35">
        <f t="shared" si="1441"/>
        <v>3000</v>
      </c>
      <c r="E1398" s="27">
        <v>0</v>
      </c>
      <c r="F1398" s="64">
        <f t="shared" si="1482"/>
        <v>0.96267801959344901</v>
      </c>
      <c r="G1398" s="34">
        <v>0</v>
      </c>
      <c r="H1398" s="34">
        <f t="shared" si="1442"/>
        <v>1</v>
      </c>
      <c r="I1398" s="34">
        <f t="shared" si="1483"/>
        <v>12793.990880396937</v>
      </c>
      <c r="J1398" s="34">
        <f t="shared" si="1443"/>
        <v>37785.788142209101</v>
      </c>
      <c r="K1398" s="34">
        <f t="shared" si="1444"/>
        <v>33133.594694802552</v>
      </c>
      <c r="L1398" s="36">
        <f t="shared" si="1495"/>
        <v>1776.4447996172619</v>
      </c>
      <c r="M1398" s="34">
        <f t="shared" si="1445"/>
        <v>149.95224105927213</v>
      </c>
      <c r="N1398" s="34">
        <f t="shared" si="1484"/>
        <v>442.86913013176502</v>
      </c>
      <c r="O1398" s="34">
        <f t="shared" si="1446"/>
        <v>13.261852397919354</v>
      </c>
      <c r="P1398">
        <f t="shared" si="1499"/>
        <v>67.311282073073002</v>
      </c>
      <c r="Q1398" s="36">
        <f t="shared" si="1447"/>
        <v>234.57151806460405</v>
      </c>
      <c r="R1398" s="34">
        <f t="shared" si="1448"/>
        <v>175.16022893363601</v>
      </c>
      <c r="S1398" s="34">
        <f t="shared" si="1449"/>
        <v>59.411289130968029</v>
      </c>
      <c r="T1398" s="36">
        <f t="shared" si="1485"/>
        <v>4.0424047086474971E-2</v>
      </c>
      <c r="U1398" s="36">
        <f t="shared" si="1450"/>
        <v>27355.453317389849</v>
      </c>
      <c r="V1398" s="36">
        <f t="shared" si="1451"/>
        <v>7.6069818735954751E-3</v>
      </c>
      <c r="W1398" s="68">
        <f t="shared" si="1452"/>
        <v>5.075556570335034</v>
      </c>
      <c r="X1398">
        <f t="shared" si="1453"/>
        <v>3.5354486800951523</v>
      </c>
      <c r="Y1398">
        <f t="shared" si="1454"/>
        <v>5.4790819485161157E-3</v>
      </c>
      <c r="Z1398" s="34">
        <f t="shared" si="1455"/>
        <v>1.6980387444359678E-3</v>
      </c>
      <c r="AA1398" s="36">
        <f t="shared" si="1456"/>
        <v>1.4987483181757432E-3</v>
      </c>
      <c r="AB1398" s="34">
        <f t="shared" si="1457"/>
        <v>1.9253560391868981E-3</v>
      </c>
      <c r="AC1398" s="36">
        <f t="shared" si="1458"/>
        <v>61.06479004665465</v>
      </c>
      <c r="AD1398" s="34">
        <f t="shared" si="1459"/>
        <v>46.784156813908353</v>
      </c>
      <c r="AE1398">
        <f t="shared" si="1486"/>
        <v>31716.102790236695</v>
      </c>
      <c r="AF1398" s="36">
        <f t="shared" si="1500"/>
        <v>46.784156813908353</v>
      </c>
      <c r="AG1398" s="34">
        <f t="shared" si="1460"/>
        <v>0</v>
      </c>
      <c r="AH1398">
        <f t="shared" si="1496"/>
        <v>0</v>
      </c>
      <c r="AI1398" s="29">
        <f t="shared" si="1487"/>
        <v>0</v>
      </c>
      <c r="AJ1398">
        <f t="shared" si="1488"/>
        <v>0</v>
      </c>
      <c r="AK1398" s="36">
        <f t="shared" si="1501"/>
        <v>-7.7024232047047322E-2</v>
      </c>
      <c r="AL1398" s="36">
        <f t="shared" si="1489"/>
        <v>-4.6290365662867621E-4</v>
      </c>
      <c r="AM1398" s="36">
        <f t="shared" si="1490"/>
        <v>-8.488650048372956E-2</v>
      </c>
      <c r="AN1398" s="37">
        <f t="shared" si="1502"/>
        <v>12.98479854038081</v>
      </c>
      <c r="AO1398" s="36">
        <f t="shared" si="1503"/>
        <v>1.1642191277978329</v>
      </c>
      <c r="AP1398" s="36">
        <f t="shared" si="1504"/>
        <v>62.39705204469913</v>
      </c>
      <c r="AQ1398" s="74">
        <f t="shared" si="1461"/>
        <v>4.5085700418455291E-2</v>
      </c>
      <c r="AR1398" s="73">
        <f t="shared" si="1462"/>
        <v>7.661868455200356E-2</v>
      </c>
      <c r="AS1398" s="72">
        <f t="shared" si="1505"/>
        <v>1.577989797816175</v>
      </c>
      <c r="AT1398" s="37">
        <f t="shared" si="1463"/>
        <v>1233.9114254907824</v>
      </c>
      <c r="AU1398" s="37">
        <f t="shared" si="1464"/>
        <v>9356.5777895946721</v>
      </c>
      <c r="AV1398" s="34">
        <f t="shared" si="1465"/>
        <v>0</v>
      </c>
      <c r="AW1398" s="34">
        <f t="shared" si="1466"/>
        <v>0.47731618294006095</v>
      </c>
      <c r="AX1398" s="37">
        <f t="shared" si="1467"/>
        <v>19.071121865446869</v>
      </c>
      <c r="AY1398" s="7">
        <f t="shared" si="1468"/>
        <v>24.623994618721966</v>
      </c>
      <c r="AZ1398" s="37">
        <f t="shared" si="1469"/>
        <v>24.146678435781904</v>
      </c>
      <c r="BA1398" s="2">
        <f>BE1398*'mass balance'!$B$17+BF1398*'mass balance'!$C$17+BG1398*'mass balance'!$D$17+BH1398*'mass balance'!$E$17</f>
        <v>3.9365695295039062E-4</v>
      </c>
      <c r="BB1398" s="2">
        <f>BE1398*'mass balance'!$B$18+BF1398*'mass balance'!$C$18+BG1398*'mass balance'!$D$18+BH1398*'mass balance'!$E$18</f>
        <v>3.9971321376501204E-4</v>
      </c>
      <c r="BC1398" s="2">
        <f>BE1398*'mass balance'!$B$19+BF1398*'mass balance'!$C$19+BG1398*'mass balance'!$D$19+BH1398*'mass balance'!$E$19</f>
        <v>-4.996415172062649E-4</v>
      </c>
      <c r="BD1398" s="2">
        <f>BE1398*'mass balance'!$B$20+BF1398*'mass balance'!$C$20+BG1398*'mass balance'!$D$20+BH1398*'mass balance'!$E$20</f>
        <v>1.8168782443864189E-5</v>
      </c>
      <c r="BE1398" s="2">
        <f>N1398*'mass balance'!$H$11+R1398*'mass balance'!$I$11+S1398*'mass balance'!$J$11</f>
        <v>-1.0544503098375356E-3</v>
      </c>
      <c r="BF1398" s="2">
        <f>N1398*'mass balance'!$H$12+R1398*'mass balance'!$I$12+S1398*'mass balance'!$J$12</f>
        <v>9.5485128120445295E-5</v>
      </c>
      <c r="BG1398" s="2">
        <f>N1398*'mass balance'!$H$13+R1398*'mass balance'!$I$13+S1398*'mass balance'!$J$13</f>
        <v>3.5913381390889826E-4</v>
      </c>
      <c r="BH1398" s="2">
        <f>N1398*'mass balance'!$H$14+R1398*'mass balance'!$I$14+S1398*'mass balance'!$J$14</f>
        <v>1.1533050263848046E-4</v>
      </c>
      <c r="BI1398" s="36">
        <f t="shared" si="1470"/>
        <v>6.4767575960678318E-26</v>
      </c>
      <c r="BJ1398" s="36">
        <f t="shared" si="1471"/>
        <v>3.6718629509653595E-29</v>
      </c>
      <c r="BK1398" s="36">
        <f t="shared" si="1472"/>
        <v>4.8475805258565439E-26</v>
      </c>
      <c r="BL1398" s="36">
        <f t="shared" si="1473"/>
        <v>2.7846639763041212E-26</v>
      </c>
      <c r="BM1398" s="36">
        <f t="shared" si="1506"/>
        <v>1.3764262648603854E-23</v>
      </c>
      <c r="BN1398" s="36">
        <f t="shared" ca="1" si="1474"/>
        <v>0.81857030583971413</v>
      </c>
      <c r="BO1398" s="36">
        <f t="shared" ca="1" si="1491"/>
        <v>1</v>
      </c>
      <c r="BP1398" s="36">
        <f t="shared" si="1507"/>
        <v>-1.3764262648603854E-23</v>
      </c>
      <c r="BQ1398" s="36">
        <f t="shared" si="1508"/>
        <v>1</v>
      </c>
      <c r="BR1398" s="2">
        <f t="shared" si="1497"/>
        <v>-5</v>
      </c>
      <c r="BS1398">
        <v>0</v>
      </c>
      <c r="BT1398" s="37">
        <f t="shared" si="1492"/>
        <v>0.5008906209992805</v>
      </c>
      <c r="BU1398" s="34">
        <f t="shared" si="1475"/>
        <v>3.5354486800951523</v>
      </c>
      <c r="BV1398" s="34">
        <f t="shared" si="1476"/>
        <v>24.623994618721966</v>
      </c>
      <c r="BW1398" s="34">
        <f t="shared" si="1477"/>
        <v>-5</v>
      </c>
      <c r="BX1398" s="34">
        <f t="shared" si="1478"/>
        <v>-5</v>
      </c>
      <c r="BY1398" s="34">
        <f t="shared" si="1479"/>
        <v>10.152732113774041</v>
      </c>
      <c r="BZ1398" s="36">
        <f t="shared" si="1493"/>
        <v>4.996415172062649E-4</v>
      </c>
      <c r="CA1398" s="34">
        <f t="shared" si="1494"/>
        <v>2.074366552449022E-2</v>
      </c>
    </row>
    <row r="1399" spans="1:79" ht="13.2" x14ac:dyDescent="0.25">
      <c r="A1399" s="75">
        <f t="shared" si="1480"/>
        <v>3.7397260273973565</v>
      </c>
      <c r="B1399" s="34">
        <f t="shared" si="1498"/>
        <v>1365.000000000035</v>
      </c>
      <c r="C1399">
        <f t="shared" si="1481"/>
        <v>20</v>
      </c>
      <c r="D1399" s="35">
        <f t="shared" si="1441"/>
        <v>3000</v>
      </c>
      <c r="E1399" s="27">
        <v>0</v>
      </c>
      <c r="F1399" s="64">
        <f t="shared" si="1482"/>
        <v>0.96267801959344901</v>
      </c>
      <c r="G1399" s="34">
        <v>0</v>
      </c>
      <c r="H1399" s="34">
        <f t="shared" si="1442"/>
        <v>1</v>
      </c>
      <c r="I1399" s="34">
        <f t="shared" si="1483"/>
        <v>12793.990880396937</v>
      </c>
      <c r="J1399" s="34">
        <f t="shared" si="1443"/>
        <v>37823.532975416543</v>
      </c>
      <c r="K1399" s="34">
        <f t="shared" si="1444"/>
        <v>33166.692376941974</v>
      </c>
      <c r="L1399" s="36">
        <f t="shared" si="1495"/>
        <v>1779.1072432730205</v>
      </c>
      <c r="M1399" s="34">
        <f t="shared" si="1445"/>
        <v>149.95224105927213</v>
      </c>
      <c r="N1399" s="34">
        <f t="shared" si="1484"/>
        <v>443.31151924871642</v>
      </c>
      <c r="O1399" s="34">
        <f t="shared" si="1446"/>
        <v>13.261852397919354</v>
      </c>
      <c r="P1399">
        <f t="shared" si="1499"/>
        <v>67.412164743874271</v>
      </c>
      <c r="Q1399" s="36">
        <f t="shared" si="1447"/>
        <v>234.84670008797519</v>
      </c>
      <c r="R1399" s="34">
        <f t="shared" si="1448"/>
        <v>175.38763204332264</v>
      </c>
      <c r="S1399" s="34">
        <f t="shared" si="1449"/>
        <v>59.459068044652589</v>
      </c>
      <c r="T1399" s="36">
        <f t="shared" si="1485"/>
        <v>4.027505615790266E-2</v>
      </c>
      <c r="U1399" s="36">
        <f t="shared" si="1450"/>
        <v>27355.493741436934</v>
      </c>
      <c r="V1399" s="36">
        <f t="shared" si="1451"/>
        <v>7.6130994538677523E-3</v>
      </c>
      <c r="W1399" s="68">
        <f t="shared" si="1452"/>
        <v>5.0831635522086298</v>
      </c>
      <c r="X1399">
        <f t="shared" si="1453"/>
        <v>3.5372140476958589</v>
      </c>
      <c r="Y1399">
        <f t="shared" si="1454"/>
        <v>5.4790819485161157E-3</v>
      </c>
      <c r="Z1399" s="34">
        <f t="shared" si="1455"/>
        <v>1.6980387444359678E-3</v>
      </c>
      <c r="AA1399" s="36">
        <f t="shared" si="1456"/>
        <v>1.4977089317851809E-3</v>
      </c>
      <c r="AB1399" s="34">
        <f t="shared" si="1457"/>
        <v>1.9253560391868981E-3</v>
      </c>
      <c r="AC1399" s="36">
        <f t="shared" si="1458"/>
        <v>61.154866205514573</v>
      </c>
      <c r="AD1399" s="34">
        <f t="shared" si="1459"/>
        <v>46.820601093933782</v>
      </c>
      <c r="AE1399">
        <f t="shared" si="1486"/>
        <v>31762.886947050603</v>
      </c>
      <c r="AF1399" s="36">
        <f t="shared" si="1500"/>
        <v>46.820601093933782</v>
      </c>
      <c r="AG1399" s="34">
        <f t="shared" si="1460"/>
        <v>0</v>
      </c>
      <c r="AH1399">
        <f t="shared" si="1496"/>
        <v>0</v>
      </c>
      <c r="AI1399" s="29">
        <f t="shared" si="1487"/>
        <v>0</v>
      </c>
      <c r="AJ1399">
        <f t="shared" si="1488"/>
        <v>0</v>
      </c>
      <c r="AK1399" s="36">
        <f t="shared" si="1501"/>
        <v>-7.661868455200356E-2</v>
      </c>
      <c r="AL1399" s="36">
        <f t="shared" si="1489"/>
        <v>-4.6352054823389468E-4</v>
      </c>
      <c r="AM1399" s="36">
        <f t="shared" si="1490"/>
        <v>-8.4909568385245993E-2</v>
      </c>
      <c r="AN1399" s="37">
        <f t="shared" si="1502"/>
        <v>12.907774308333762</v>
      </c>
      <c r="AO1399" s="36">
        <f t="shared" si="1503"/>
        <v>1.1637562241412043</v>
      </c>
      <c r="AP1399" s="36">
        <f t="shared" si="1504"/>
        <v>62.312165544215404</v>
      </c>
      <c r="AQ1399" s="74">
        <f t="shared" si="1461"/>
        <v>4.4871760502931027E-2</v>
      </c>
      <c r="AR1399" s="73">
        <f t="shared" si="1462"/>
        <v>7.6214894836417288E-2</v>
      </c>
      <c r="AS1399" s="72">
        <f t="shared" si="1505"/>
        <v>1.5761082786955058</v>
      </c>
      <c r="AT1399" s="37">
        <f t="shared" si="1463"/>
        <v>1228.0562895234177</v>
      </c>
      <c r="AU1399" s="37">
        <f t="shared" si="1464"/>
        <v>9343.8488686114597</v>
      </c>
      <c r="AV1399" s="34">
        <f t="shared" si="1465"/>
        <v>0</v>
      </c>
      <c r="AW1399" s="34">
        <f t="shared" si="1466"/>
        <v>0.47803155976648054</v>
      </c>
      <c r="AX1399" s="37">
        <f t="shared" si="1467"/>
        <v>19.099732901526036</v>
      </c>
      <c r="AY1399" s="7">
        <f t="shared" si="1468"/>
        <v>24.660928013501145</v>
      </c>
      <c r="AZ1399" s="37">
        <f t="shared" si="1469"/>
        <v>24.182896453734664</v>
      </c>
      <c r="BA1399" s="2">
        <f>BE1399*'mass balance'!$B$17+BF1399*'mass balance'!$C$17+BG1399*'mass balance'!$D$17+BH1399*'mass balance'!$E$17</f>
        <v>3.9412253504723786E-4</v>
      </c>
      <c r="BB1399" s="2">
        <f>BE1399*'mass balance'!$B$18+BF1399*'mass balance'!$C$18+BG1399*'mass balance'!$D$18+BH1399*'mass balance'!$E$18</f>
        <v>4.0018595866334918E-4</v>
      </c>
      <c r="BC1399" s="2">
        <f>BE1399*'mass balance'!$B$19+BF1399*'mass balance'!$C$19+BG1399*'mass balance'!$D$19+BH1399*'mass balance'!$E$19</f>
        <v>-5.0023244832918647E-4</v>
      </c>
      <c r="BD1399" s="2">
        <f>BE1399*'mass balance'!$B$20+BF1399*'mass balance'!$C$20+BG1399*'mass balance'!$D$20+BH1399*'mass balance'!$E$20</f>
        <v>1.8190270848334053E-5</v>
      </c>
      <c r="BE1399" s="2">
        <f>N1399*'mass balance'!$H$11+R1399*'mass balance'!$I$11+S1399*'mass balance'!$J$11</f>
        <v>-1.0555036172588486E-3</v>
      </c>
      <c r="BF1399" s="2">
        <f>N1399*'mass balance'!$H$12+R1399*'mass balance'!$I$12+S1399*'mass balance'!$J$12</f>
        <v>9.5561917830976046E-5</v>
      </c>
      <c r="BG1399" s="2">
        <f>N1399*'mass balance'!$H$13+R1399*'mass balance'!$I$13+S1399*'mass balance'!$J$13</f>
        <v>3.594221020012779E-4</v>
      </c>
      <c r="BH1399" s="2">
        <f>N1399*'mass balance'!$H$14+R1399*'mass balance'!$I$14+S1399*'mass balance'!$J$14</f>
        <v>1.1544570813768655E-4</v>
      </c>
      <c r="BI1399" s="36">
        <f t="shared" si="1470"/>
        <v>6.4767575960678318E-26</v>
      </c>
      <c r="BJ1399" s="36">
        <f t="shared" si="1471"/>
        <v>3.6678460672084827E-29</v>
      </c>
      <c r="BK1399" s="36">
        <f t="shared" si="1472"/>
        <v>4.8512523888075095E-26</v>
      </c>
      <c r="BL1399" s="36">
        <f t="shared" si="1473"/>
        <v>2.7855958618730643E-26</v>
      </c>
      <c r="BM1399" s="36">
        <f t="shared" si="1506"/>
        <v>1.3792109288366894E-23</v>
      </c>
      <c r="BN1399" s="36">
        <f t="shared" ca="1" si="1474"/>
        <v>0.94964696420984551</v>
      </c>
      <c r="BO1399" s="36">
        <f t="shared" ca="1" si="1491"/>
        <v>1</v>
      </c>
      <c r="BP1399" s="36">
        <f t="shared" si="1507"/>
        <v>-1.3792109288366894E-23</v>
      </c>
      <c r="BQ1399" s="36">
        <f t="shared" si="1508"/>
        <v>1</v>
      </c>
      <c r="BR1399" s="2">
        <f t="shared" si="1497"/>
        <v>-5</v>
      </c>
      <c r="BS1399">
        <v>0</v>
      </c>
      <c r="BT1399" s="37">
        <f t="shared" si="1492"/>
        <v>0.50148302945000933</v>
      </c>
      <c r="BU1399" s="34">
        <f t="shared" si="1475"/>
        <v>3.5372140476958589</v>
      </c>
      <c r="BV1399" s="34">
        <f t="shared" si="1476"/>
        <v>24.660928013501145</v>
      </c>
      <c r="BW1399" s="34">
        <f t="shared" si="1477"/>
        <v>-5</v>
      </c>
      <c r="BX1399" s="34">
        <f t="shared" si="1478"/>
        <v>-5</v>
      </c>
      <c r="BY1399" s="34">
        <f t="shared" si="1479"/>
        <v>10.162873841631933</v>
      </c>
      <c r="BZ1399" s="36">
        <f t="shared" si="1493"/>
        <v>5.0023244832918647E-4</v>
      </c>
      <c r="CA1399" s="34">
        <f t="shared" si="1494"/>
        <v>2.0737095343786382E-2</v>
      </c>
    </row>
    <row r="1400" spans="1:79" ht="13.2" x14ac:dyDescent="0.25">
      <c r="A1400" s="75">
        <f t="shared" si="1480"/>
        <v>3.7424657534247538</v>
      </c>
      <c r="B1400" s="34">
        <f t="shared" si="1498"/>
        <v>1366.0000000000352</v>
      </c>
      <c r="C1400">
        <f t="shared" si="1481"/>
        <v>20</v>
      </c>
      <c r="D1400" s="35">
        <f t="shared" si="1441"/>
        <v>3000</v>
      </c>
      <c r="E1400" s="27">
        <v>0</v>
      </c>
      <c r="F1400" s="64">
        <f t="shared" si="1482"/>
        <v>0.96267801959344901</v>
      </c>
      <c r="G1400" s="34">
        <v>0</v>
      </c>
      <c r="H1400" s="34">
        <f t="shared" si="1442"/>
        <v>1</v>
      </c>
      <c r="I1400" s="34">
        <f t="shared" si="1483"/>
        <v>12793.990880396937</v>
      </c>
      <c r="J1400" s="34">
        <f t="shared" si="1443"/>
        <v>37861.289316778908</v>
      </c>
      <c r="K1400" s="34">
        <f t="shared" si="1444"/>
        <v>33199.800150350078</v>
      </c>
      <c r="L1400" s="36">
        <f t="shared" si="1495"/>
        <v>1781.771828081874</v>
      </c>
      <c r="M1400" s="34">
        <f t="shared" si="1445"/>
        <v>149.95224105927213</v>
      </c>
      <c r="N1400" s="34">
        <f t="shared" si="1484"/>
        <v>443.75404324724144</v>
      </c>
      <c r="O1400" s="34">
        <f t="shared" si="1446"/>
        <v>13.261852397919354</v>
      </c>
      <c r="P1400">
        <f t="shared" si="1499"/>
        <v>67.513128545122143</v>
      </c>
      <c r="Q1400" s="36">
        <f t="shared" si="1447"/>
        <v>235.12202681684118</v>
      </c>
      <c r="R1400" s="34">
        <f t="shared" si="1448"/>
        <v>175.61518281470123</v>
      </c>
      <c r="S1400" s="34">
        <f t="shared" si="1449"/>
        <v>59.506844002139992</v>
      </c>
      <c r="T1400" s="36">
        <f t="shared" si="1485"/>
        <v>4.012669229986586E-2</v>
      </c>
      <c r="U1400" s="36">
        <f t="shared" si="1450"/>
        <v>27355.534016493093</v>
      </c>
      <c r="V1400" s="36">
        <f t="shared" si="1451"/>
        <v>7.6192166556305263E-3</v>
      </c>
      <c r="W1400" s="68">
        <f t="shared" si="1452"/>
        <v>5.0907766516624973</v>
      </c>
      <c r="X1400">
        <f t="shared" si="1453"/>
        <v>3.53897907251539</v>
      </c>
      <c r="Y1400">
        <f t="shared" si="1454"/>
        <v>5.4790819485161157E-3</v>
      </c>
      <c r="Z1400" s="34">
        <f t="shared" si="1455"/>
        <v>1.6980387444359678E-3</v>
      </c>
      <c r="AA1400" s="36">
        <f t="shared" si="1456"/>
        <v>1.4966707787390978E-3</v>
      </c>
      <c r="AB1400" s="34">
        <f t="shared" si="1457"/>
        <v>1.9253560391868981E-3</v>
      </c>
      <c r="AC1400" s="36">
        <f t="shared" si="1458"/>
        <v>61.245012532589136</v>
      </c>
      <c r="AD1400" s="34">
        <f t="shared" si="1459"/>
        <v>46.857041736989935</v>
      </c>
      <c r="AE1400">
        <f t="shared" si="1486"/>
        <v>31809.707548144535</v>
      </c>
      <c r="AF1400" s="36">
        <f t="shared" si="1500"/>
        <v>46.857041736989935</v>
      </c>
      <c r="AG1400" s="34">
        <f t="shared" si="1460"/>
        <v>0</v>
      </c>
      <c r="AH1400">
        <f t="shared" si="1496"/>
        <v>0</v>
      </c>
      <c r="AI1400" s="29">
        <f t="shared" si="1487"/>
        <v>0</v>
      </c>
      <c r="AJ1400">
        <f t="shared" si="1488"/>
        <v>0</v>
      </c>
      <c r="AK1400" s="36">
        <f t="shared" si="1501"/>
        <v>-7.6214894836417288E-2</v>
      </c>
      <c r="AL1400" s="36">
        <f t="shared" si="1489"/>
        <v>-4.6413385195908394E-4</v>
      </c>
      <c r="AM1400" s="36">
        <f t="shared" si="1490"/>
        <v>-8.4931782046429288E-2</v>
      </c>
      <c r="AN1400" s="37">
        <f t="shared" si="1502"/>
        <v>12.831155623781758</v>
      </c>
      <c r="AO1400" s="36">
        <f t="shared" si="1503"/>
        <v>1.1632927035929703</v>
      </c>
      <c r="AP1400" s="36">
        <f t="shared" si="1504"/>
        <v>62.227255975830161</v>
      </c>
      <c r="AQ1400" s="74">
        <f t="shared" si="1461"/>
        <v>4.4658749290513312E-2</v>
      </c>
      <c r="AR1400" s="73">
        <f t="shared" si="1462"/>
        <v>7.5812858104718286E-2</v>
      </c>
      <c r="AS1400" s="72">
        <f t="shared" si="1505"/>
        <v>1.5742257513646458</v>
      </c>
      <c r="AT1400" s="37">
        <f t="shared" si="1463"/>
        <v>1222.2265704257798</v>
      </c>
      <c r="AU1400" s="37">
        <f t="shared" si="1464"/>
        <v>9331.116488544716</v>
      </c>
      <c r="AV1400" s="34">
        <f t="shared" si="1465"/>
        <v>0</v>
      </c>
      <c r="AW1400" s="34">
        <f t="shared" si="1466"/>
        <v>0.47874751190321785</v>
      </c>
      <c r="AX1400" s="37">
        <f t="shared" si="1467"/>
        <v>19.128366904434724</v>
      </c>
      <c r="AY1400" s="7">
        <f t="shared" si="1468"/>
        <v>24.697891068000441</v>
      </c>
      <c r="AZ1400" s="37">
        <f t="shared" si="1469"/>
        <v>24.219143556097222</v>
      </c>
      <c r="BA1400" s="2">
        <f>BE1400*'mass balance'!$B$17+BF1400*'mass balance'!$C$17+BG1400*'mass balance'!$D$17+BH1400*'mass balance'!$E$17</f>
        <v>3.9458836715858551E-4</v>
      </c>
      <c r="BB1400" s="2">
        <f>BE1400*'mass balance'!$B$18+BF1400*'mass balance'!$C$18+BG1400*'mass balance'!$D$18+BH1400*'mass balance'!$E$18</f>
        <v>4.0065895742256378E-4</v>
      </c>
      <c r="BC1400" s="2">
        <f>BE1400*'mass balance'!$B$19+BF1400*'mass balance'!$C$19+BG1400*'mass balance'!$D$19+BH1400*'mass balance'!$E$19</f>
        <v>-5.0082369677820465E-4</v>
      </c>
      <c r="BD1400" s="2">
        <f>BE1400*'mass balance'!$B$20+BF1400*'mass balance'!$C$20+BG1400*'mass balance'!$D$20+BH1400*'mass balance'!$E$20</f>
        <v>1.8211770791934706E-5</v>
      </c>
      <c r="BE1400" s="2">
        <f>N1400*'mass balance'!$H$11+R1400*'mass balance'!$I$11+S1400*'mass balance'!$J$11</f>
        <v>-1.0565572458267653E-3</v>
      </c>
      <c r="BF1400" s="2">
        <f>N1400*'mass balance'!$H$12+R1400*'mass balance'!$I$12+S1400*'mass balance'!$J$12</f>
        <v>9.5638702790341352E-5</v>
      </c>
      <c r="BG1400" s="2">
        <f>N1400*'mass balance'!$H$13+R1400*'mass balance'!$I$13+S1400*'mass balance'!$J$13</f>
        <v>3.5971037315586239E-4</v>
      </c>
      <c r="BH1400" s="2">
        <f>N1400*'mass balance'!$H$14+R1400*'mass balance'!$I$14+S1400*'mass balance'!$J$14</f>
        <v>1.1556094876230244E-4</v>
      </c>
      <c r="BI1400" s="36">
        <f t="shared" si="1470"/>
        <v>6.4767575960678318E-26</v>
      </c>
      <c r="BJ1400" s="36">
        <f t="shared" si="1471"/>
        <v>3.6638410602412644E-29</v>
      </c>
      <c r="BK1400" s="36">
        <f t="shared" si="1472"/>
        <v>4.854920234874718E-26</v>
      </c>
      <c r="BL1400" s="36">
        <f t="shared" si="1473"/>
        <v>2.7865264200393935E-26</v>
      </c>
      <c r="BM1400" s="36">
        <f t="shared" si="1506"/>
        <v>1.3819965246985624E-23</v>
      </c>
      <c r="BN1400" s="36">
        <f t="shared" ca="1" si="1474"/>
        <v>0.57468552563884723</v>
      </c>
      <c r="BO1400" s="36">
        <f t="shared" ca="1" si="1491"/>
        <v>1</v>
      </c>
      <c r="BP1400" s="36">
        <f t="shared" si="1507"/>
        <v>-1.3819965246985624E-23</v>
      </c>
      <c r="BQ1400" s="36">
        <f t="shared" si="1508"/>
        <v>1</v>
      </c>
      <c r="BR1400" s="2">
        <f t="shared" si="1497"/>
        <v>-5</v>
      </c>
      <c r="BS1400">
        <v>0</v>
      </c>
      <c r="BT1400" s="37">
        <f t="shared" si="1492"/>
        <v>0.50207575602015009</v>
      </c>
      <c r="BU1400" s="34">
        <f t="shared" si="1475"/>
        <v>3.53897907251539</v>
      </c>
      <c r="BV1400" s="34">
        <f t="shared" si="1476"/>
        <v>24.697891068000441</v>
      </c>
      <c r="BW1400" s="34">
        <f t="shared" si="1477"/>
        <v>-5</v>
      </c>
      <c r="BX1400" s="34">
        <f t="shared" si="1478"/>
        <v>-5</v>
      </c>
      <c r="BY1400" s="34">
        <f t="shared" si="1479"/>
        <v>10.173018661636894</v>
      </c>
      <c r="BZ1400" s="36">
        <f t="shared" si="1493"/>
        <v>5.0082369677820465E-4</v>
      </c>
      <c r="CA1400" s="34">
        <f t="shared" si="1494"/>
        <v>2.0730533053624493E-2</v>
      </c>
    </row>
    <row r="1401" spans="1:79" ht="13.2" x14ac:dyDescent="0.25">
      <c r="A1401" s="75">
        <f t="shared" si="1480"/>
        <v>3.7452054794521512</v>
      </c>
      <c r="B1401" s="34">
        <f t="shared" si="1498"/>
        <v>1367.0000000000352</v>
      </c>
      <c r="C1401">
        <f t="shared" si="1481"/>
        <v>20</v>
      </c>
      <c r="D1401" s="35">
        <f t="shared" si="1441"/>
        <v>3000</v>
      </c>
      <c r="E1401" s="27">
        <v>0</v>
      </c>
      <c r="F1401" s="64">
        <f t="shared" si="1482"/>
        <v>0.96267801959344901</v>
      </c>
      <c r="G1401" s="34">
        <v>0</v>
      </c>
      <c r="H1401" s="34">
        <f t="shared" si="1442"/>
        <v>1</v>
      </c>
      <c r="I1401" s="34">
        <f t="shared" si="1483"/>
        <v>12793.990880396937</v>
      </c>
      <c r="J1401" s="34">
        <f t="shared" si="1443"/>
        <v>37899.057156599512</v>
      </c>
      <c r="K1401" s="34">
        <f t="shared" si="1444"/>
        <v>33232.918006524058</v>
      </c>
      <c r="L1401" s="36">
        <f t="shared" si="1495"/>
        <v>1784.4385539113446</v>
      </c>
      <c r="M1401" s="34">
        <f t="shared" si="1445"/>
        <v>149.95224105927213</v>
      </c>
      <c r="N1401" s="34">
        <f t="shared" si="1484"/>
        <v>444.19670201368973</v>
      </c>
      <c r="O1401" s="34">
        <f t="shared" si="1446"/>
        <v>13.261852397919354</v>
      </c>
      <c r="P1401">
        <f t="shared" si="1499"/>
        <v>67.614173471796889</v>
      </c>
      <c r="Q1401" s="36">
        <f t="shared" si="1447"/>
        <v>235.39749820637954</v>
      </c>
      <c r="R1401" s="34">
        <f t="shared" si="1448"/>
        <v>175.842881222144</v>
      </c>
      <c r="S1401" s="34">
        <f t="shared" si="1449"/>
        <v>59.55461698423553</v>
      </c>
      <c r="T1401" s="36">
        <f t="shared" si="1485"/>
        <v>3.9978952534635646E-2</v>
      </c>
      <c r="U1401" s="36">
        <f t="shared" si="1450"/>
        <v>27355.574143185393</v>
      </c>
      <c r="V1401" s="36">
        <f t="shared" si="1451"/>
        <v>7.6253334764261049E-3</v>
      </c>
      <c r="W1401" s="68">
        <f t="shared" si="1452"/>
        <v>5.0983958683181276</v>
      </c>
      <c r="X1401">
        <f t="shared" si="1453"/>
        <v>3.5407437546134051</v>
      </c>
      <c r="Y1401">
        <f t="shared" si="1454"/>
        <v>5.4790819485161157E-3</v>
      </c>
      <c r="Z1401" s="34">
        <f t="shared" si="1455"/>
        <v>1.6980387444359678E-3</v>
      </c>
      <c r="AA1401" s="36">
        <f t="shared" si="1456"/>
        <v>1.4956338568785108E-3</v>
      </c>
      <c r="AB1401" s="34">
        <f t="shared" si="1457"/>
        <v>1.9253560391868981E-3</v>
      </c>
      <c r="AC1401" s="36">
        <f t="shared" si="1458"/>
        <v>61.335229020875879</v>
      </c>
      <c r="AD1401" s="34">
        <f t="shared" si="1459"/>
        <v>46.893478729471248</v>
      </c>
      <c r="AE1401">
        <f t="shared" si="1486"/>
        <v>31856.564589881524</v>
      </c>
      <c r="AF1401" s="36">
        <f t="shared" si="1500"/>
        <v>46.893478729471248</v>
      </c>
      <c r="AG1401" s="34">
        <f t="shared" si="1460"/>
        <v>0</v>
      </c>
      <c r="AH1401">
        <f t="shared" si="1496"/>
        <v>0</v>
      </c>
      <c r="AI1401" s="29">
        <f t="shared" si="1487"/>
        <v>0</v>
      </c>
      <c r="AJ1401">
        <f t="shared" si="1488"/>
        <v>0</v>
      </c>
      <c r="AK1401" s="36">
        <f t="shared" si="1501"/>
        <v>-7.5812858104718286E-2</v>
      </c>
      <c r="AL1401" s="36">
        <f t="shared" si="1489"/>
        <v>-4.6474357777842568E-4</v>
      </c>
      <c r="AM1401" s="36">
        <f t="shared" si="1490"/>
        <v>-8.4953145324287271E-2</v>
      </c>
      <c r="AN1401" s="37">
        <f t="shared" si="1502"/>
        <v>12.754940728945341</v>
      </c>
      <c r="AO1401" s="36">
        <f t="shared" si="1503"/>
        <v>1.1628285697410112</v>
      </c>
      <c r="AP1401" s="36">
        <f t="shared" si="1504"/>
        <v>62.142324193783729</v>
      </c>
      <c r="AQ1401" s="74">
        <f t="shared" si="1461"/>
        <v>4.444666301810575E-2</v>
      </c>
      <c r="AR1401" s="73">
        <f t="shared" si="1462"/>
        <v>7.5412569551678216E-2</v>
      </c>
      <c r="AS1401" s="72">
        <f t="shared" si="1505"/>
        <v>1.5723422357689478</v>
      </c>
      <c r="AT1401" s="37">
        <f t="shared" si="1463"/>
        <v>1216.4221652089468</v>
      </c>
      <c r="AU1401" s="37">
        <f t="shared" si="1464"/>
        <v>9318.3807774896959</v>
      </c>
      <c r="AV1401" s="34">
        <f t="shared" si="1465"/>
        <v>0</v>
      </c>
      <c r="AW1401" s="34">
        <f t="shared" si="1466"/>
        <v>0.47946403931467746</v>
      </c>
      <c r="AX1401" s="37">
        <f t="shared" si="1467"/>
        <v>19.15702387282397</v>
      </c>
      <c r="AY1401" s="7">
        <f t="shared" si="1468"/>
        <v>24.734883780456776</v>
      </c>
      <c r="AZ1401" s="37">
        <f t="shared" si="1469"/>
        <v>24.255419741142099</v>
      </c>
      <c r="BA1401" s="2">
        <f>BE1401*'mass balance'!$B$17+BF1401*'mass balance'!$C$17+BG1401*'mass balance'!$D$17+BH1401*'mass balance'!$E$17</f>
        <v>3.9505444921010519E-4</v>
      </c>
      <c r="BB1401" s="2">
        <f>BE1401*'mass balance'!$B$18+BF1401*'mass balance'!$C$18+BG1401*'mass balance'!$D$18+BH1401*'mass balance'!$E$18</f>
        <v>4.0113220996718373E-4</v>
      </c>
      <c r="BC1401" s="2">
        <f>BE1401*'mass balance'!$B$19+BF1401*'mass balance'!$C$19+BG1401*'mass balance'!$D$19+BH1401*'mass balance'!$E$19</f>
        <v>-5.0141526245897953E-4</v>
      </c>
      <c r="BD1401" s="2">
        <f>BE1401*'mass balance'!$B$20+BF1401*'mass balance'!$C$20+BG1401*'mass balance'!$D$20+BH1401*'mass balance'!$E$20</f>
        <v>1.8233282271235621E-5</v>
      </c>
      <c r="BE1401" s="2">
        <f>N1401*'mass balance'!$H$11+R1401*'mass balance'!$I$11+S1401*'mass balance'!$J$11</f>
        <v>-1.0576111952706898E-3</v>
      </c>
      <c r="BF1401" s="2">
        <f>N1401*'mass balance'!$H$12+R1401*'mass balance'!$I$12+S1401*'mass balance'!$J$12</f>
        <v>9.5715482967691692E-5</v>
      </c>
      <c r="BG1401" s="2">
        <f>N1401*'mass balance'!$H$13+R1401*'mass balance'!$I$13+S1401*'mass balance'!$J$13</f>
        <v>3.5999862725398312E-4</v>
      </c>
      <c r="BH1401" s="2">
        <f>N1401*'mass balance'!$H$14+R1401*'mass balance'!$I$14+S1401*'mass balance'!$J$14</f>
        <v>1.1567622448273169E-4</v>
      </c>
      <c r="BI1401" s="36">
        <f t="shared" si="1470"/>
        <v>6.4767575960678318E-26</v>
      </c>
      <c r="BJ1401" s="36">
        <f t="shared" si="1471"/>
        <v>3.6598478893219147E-29</v>
      </c>
      <c r="BK1401" s="36">
        <f t="shared" si="1472"/>
        <v>4.8585840759349592E-26</v>
      </c>
      <c r="BL1401" s="36">
        <f t="shared" si="1473"/>
        <v>2.7874556602504529E-26</v>
      </c>
      <c r="BM1401" s="36">
        <f t="shared" si="1506"/>
        <v>1.3847830511186017E-23</v>
      </c>
      <c r="BN1401" s="36">
        <f t="shared" ca="1" si="1474"/>
        <v>0.55544465519165021</v>
      </c>
      <c r="BO1401" s="36">
        <f t="shared" ca="1" si="1491"/>
        <v>1</v>
      </c>
      <c r="BP1401" s="36">
        <f t="shared" si="1507"/>
        <v>-1.3847830511186017E-23</v>
      </c>
      <c r="BQ1401" s="36">
        <f t="shared" si="1508"/>
        <v>1</v>
      </c>
      <c r="BR1401" s="2">
        <f t="shared" si="1497"/>
        <v>-5</v>
      </c>
      <c r="BS1401">
        <v>0</v>
      </c>
      <c r="BT1401" s="37">
        <f t="shared" si="1492"/>
        <v>0.50266880061512698</v>
      </c>
      <c r="BU1401" s="34">
        <f t="shared" si="1475"/>
        <v>3.5407437546134051</v>
      </c>
      <c r="BV1401" s="34">
        <f t="shared" si="1476"/>
        <v>24.734883780456776</v>
      </c>
      <c r="BW1401" s="34">
        <f t="shared" si="1477"/>
        <v>-5</v>
      </c>
      <c r="BX1401" s="34">
        <f t="shared" si="1478"/>
        <v>-5</v>
      </c>
      <c r="BY1401" s="34">
        <f t="shared" si="1479"/>
        <v>10.183166571183504</v>
      </c>
      <c r="BZ1401" s="36">
        <f t="shared" si="1493"/>
        <v>5.0141526245897953E-4</v>
      </c>
      <c r="CA1401" s="34">
        <f t="shared" si="1494"/>
        <v>2.0723978639812981E-2</v>
      </c>
    </row>
    <row r="1402" spans="1:79" ht="13.2" x14ac:dyDescent="0.25">
      <c r="A1402" s="75">
        <f t="shared" si="1480"/>
        <v>3.7479452054795486</v>
      </c>
      <c r="B1402" s="34">
        <f t="shared" si="1498"/>
        <v>1368.0000000000352</v>
      </c>
      <c r="C1402">
        <f t="shared" si="1481"/>
        <v>20</v>
      </c>
      <c r="D1402" s="35">
        <f t="shared" si="1441"/>
        <v>3000</v>
      </c>
      <c r="E1402" s="27">
        <v>0</v>
      </c>
      <c r="F1402" s="64">
        <f t="shared" si="1482"/>
        <v>0.96267801959344901</v>
      </c>
      <c r="G1402" s="34">
        <v>0</v>
      </c>
      <c r="H1402" s="34">
        <f t="shared" si="1442"/>
        <v>1</v>
      </c>
      <c r="I1402" s="34">
        <f t="shared" si="1483"/>
        <v>12793.990880396937</v>
      </c>
      <c r="J1402" s="34">
        <f t="shared" si="1443"/>
        <v>37936.836485186694</v>
      </c>
      <c r="K1402" s="34">
        <f t="shared" si="1444"/>
        <v>33266.045936965485</v>
      </c>
      <c r="L1402" s="36">
        <f t="shared" si="1495"/>
        <v>1787.1074206280937</v>
      </c>
      <c r="M1402" s="34">
        <f t="shared" si="1445"/>
        <v>149.95224105927213</v>
      </c>
      <c r="N1402" s="34">
        <f t="shared" si="1484"/>
        <v>444.63949543447001</v>
      </c>
      <c r="O1402" s="34">
        <f t="shared" si="1446"/>
        <v>13.261852397919354</v>
      </c>
      <c r="P1402">
        <f t="shared" si="1499"/>
        <v>67.715299518846166</v>
      </c>
      <c r="Q1402" s="36">
        <f t="shared" si="1447"/>
        <v>235.67311421174662</v>
      </c>
      <c r="R1402" s="34">
        <f t="shared" si="1448"/>
        <v>176.0707272399809</v>
      </c>
      <c r="S1402" s="34">
        <f t="shared" si="1449"/>
        <v>59.602386971765718</v>
      </c>
      <c r="T1402" s="36">
        <f t="shared" si="1485"/>
        <v>3.9831833900164114E-2</v>
      </c>
      <c r="U1402" s="36">
        <f t="shared" si="1450"/>
        <v>27355.614122137929</v>
      </c>
      <c r="V1402" s="36">
        <f t="shared" si="1451"/>
        <v>7.6314499137995302E-3</v>
      </c>
      <c r="W1402" s="68">
        <f t="shared" si="1452"/>
        <v>5.1060212017945537</v>
      </c>
      <c r="X1402">
        <f t="shared" si="1453"/>
        <v>3.542508094049579</v>
      </c>
      <c r="Y1402">
        <f t="shared" si="1454"/>
        <v>5.4790819485161157E-3</v>
      </c>
      <c r="Z1402" s="34">
        <f t="shared" si="1455"/>
        <v>1.6980387444359678E-3</v>
      </c>
      <c r="AA1402" s="36">
        <f t="shared" si="1456"/>
        <v>1.4945981640494155E-3</v>
      </c>
      <c r="AB1402" s="34">
        <f t="shared" si="1457"/>
        <v>1.9253560391868981E-3</v>
      </c>
      <c r="AC1402" s="36">
        <f t="shared" si="1458"/>
        <v>61.425515663346154</v>
      </c>
      <c r="AD1402" s="34">
        <f t="shared" si="1459"/>
        <v>46.929912057788592</v>
      </c>
      <c r="AE1402">
        <f t="shared" si="1486"/>
        <v>31903.458068610995</v>
      </c>
      <c r="AF1402" s="36">
        <f t="shared" si="1500"/>
        <v>46.929912057788592</v>
      </c>
      <c r="AG1402" s="34">
        <f t="shared" si="1460"/>
        <v>0</v>
      </c>
      <c r="AH1402">
        <f t="shared" si="1496"/>
        <v>0</v>
      </c>
      <c r="AI1402" s="29">
        <f t="shared" si="1487"/>
        <v>0</v>
      </c>
      <c r="AJ1402">
        <f t="shared" si="1488"/>
        <v>0</v>
      </c>
      <c r="AK1402" s="36">
        <f t="shared" si="1501"/>
        <v>-7.5412569551678216E-2</v>
      </c>
      <c r="AL1402" s="36">
        <f t="shared" si="1489"/>
        <v>-4.6534973566507144E-4</v>
      </c>
      <c r="AM1402" s="36">
        <f t="shared" si="1490"/>
        <v>-8.4973662072836492E-2</v>
      </c>
      <c r="AN1402" s="37">
        <f t="shared" si="1502"/>
        <v>12.679127870840622</v>
      </c>
      <c r="AO1402" s="36">
        <f t="shared" si="1503"/>
        <v>1.1623638261632327</v>
      </c>
      <c r="AP1402" s="36">
        <f t="shared" si="1504"/>
        <v>62.057371048459444</v>
      </c>
      <c r="AQ1402" s="74">
        <f t="shared" si="1461"/>
        <v>4.4235497937944249E-2</v>
      </c>
      <c r="AR1402" s="73">
        <f t="shared" si="1462"/>
        <v>7.5014024362651921E-2</v>
      </c>
      <c r="AS1402" s="72">
        <f t="shared" si="1505"/>
        <v>1.5704577517700007</v>
      </c>
      <c r="AT1402" s="37">
        <f t="shared" si="1463"/>
        <v>1210.642971303615</v>
      </c>
      <c r="AU1402" s="37">
        <f t="shared" si="1464"/>
        <v>9305.6418629632863</v>
      </c>
      <c r="AV1402" s="34">
        <f t="shared" si="1465"/>
        <v>0</v>
      </c>
      <c r="AW1402" s="34">
        <f t="shared" si="1466"/>
        <v>0.48018114196503225</v>
      </c>
      <c r="AX1402" s="37">
        <f t="shared" si="1467"/>
        <v>19.185703805335336</v>
      </c>
      <c r="AY1402" s="7">
        <f t="shared" si="1468"/>
        <v>24.771906149094924</v>
      </c>
      <c r="AZ1402" s="37">
        <f t="shared" si="1469"/>
        <v>24.291725007129891</v>
      </c>
      <c r="BA1402" s="2">
        <f>BE1402*'mass balance'!$B$17+BF1402*'mass balance'!$C$17+BG1402*'mass balance'!$D$17+BH1402*'mass balance'!$E$17</f>
        <v>3.9552078112743016E-4</v>
      </c>
      <c r="BB1402" s="2">
        <f>BE1402*'mass balance'!$B$18+BF1402*'mass balance'!$C$18+BG1402*'mass balance'!$D$18+BH1402*'mass balance'!$E$18</f>
        <v>4.0160571622169835E-4</v>
      </c>
      <c r="BC1402" s="2">
        <f>BE1402*'mass balance'!$B$19+BF1402*'mass balance'!$C$19+BG1402*'mass balance'!$D$19+BH1402*'mass balance'!$E$19</f>
        <v>-5.0200714527712264E-4</v>
      </c>
      <c r="BD1402" s="2">
        <f>BE1402*'mass balance'!$B$20+BF1402*'mass balance'!$C$20+BG1402*'mass balance'!$D$20+BH1402*'mass balance'!$E$20</f>
        <v>1.8254805282804461E-5</v>
      </c>
      <c r="BE1402" s="2">
        <f>N1402*'mass balance'!$H$11+R1402*'mass balance'!$I$11+S1402*'mass balance'!$J$11</f>
        <v>-1.0586654653201666E-3</v>
      </c>
      <c r="BF1402" s="2">
        <f>N1402*'mass balance'!$H$12+R1402*'mass balance'!$I$12+S1402*'mass balance'!$J$12</f>
        <v>9.5792258332211668E-5</v>
      </c>
      <c r="BG1402" s="2">
        <f>N1402*'mass balance'!$H$13+R1402*'mass balance'!$I$13+S1402*'mass balance'!$J$13</f>
        <v>3.6028686417710929E-4</v>
      </c>
      <c r="BH1402" s="2">
        <f>N1402*'mass balance'!$H$14+R1402*'mass balance'!$I$14+S1402*'mass balance'!$J$14</f>
        <v>1.1579153526939321E-4</v>
      </c>
      <c r="BI1402" s="36">
        <f t="shared" si="1470"/>
        <v>6.4767575960678318E-26</v>
      </c>
      <c r="BJ1402" s="36">
        <f t="shared" si="1471"/>
        <v>3.6558665138728714E-29</v>
      </c>
      <c r="BK1402" s="36">
        <f t="shared" si="1472"/>
        <v>4.862243923824281E-26</v>
      </c>
      <c r="BL1402" s="36">
        <f t="shared" si="1473"/>
        <v>2.7883835919034912E-26</v>
      </c>
      <c r="BM1402" s="36">
        <f t="shared" si="1506"/>
        <v>1.3875705067788522E-23</v>
      </c>
      <c r="BN1402" s="36">
        <f t="shared" ca="1" si="1474"/>
        <v>0.30876693772162622</v>
      </c>
      <c r="BO1402" s="36">
        <f t="shared" ca="1" si="1491"/>
        <v>1</v>
      </c>
      <c r="BP1402" s="36">
        <f t="shared" si="1507"/>
        <v>-1.3875705067788522E-23</v>
      </c>
      <c r="BQ1402" s="36">
        <f t="shared" si="1508"/>
        <v>1</v>
      </c>
      <c r="BR1402" s="2">
        <f t="shared" si="1497"/>
        <v>-5</v>
      </c>
      <c r="BS1402">
        <v>0</v>
      </c>
      <c r="BT1402" s="37">
        <f t="shared" si="1492"/>
        <v>0.50326216314031547</v>
      </c>
      <c r="BU1402" s="34">
        <f t="shared" si="1475"/>
        <v>3.542508094049579</v>
      </c>
      <c r="BV1402" s="34">
        <f t="shared" si="1476"/>
        <v>24.771906149094924</v>
      </c>
      <c r="BW1402" s="34">
        <f t="shared" si="1477"/>
        <v>-5</v>
      </c>
      <c r="BX1402" s="34">
        <f t="shared" si="1478"/>
        <v>-5</v>
      </c>
      <c r="BY1402" s="34">
        <f t="shared" si="1479"/>
        <v>10.193317567667693</v>
      </c>
      <c r="BZ1402" s="36">
        <f t="shared" si="1493"/>
        <v>5.0200714527712264E-4</v>
      </c>
      <c r="CA1402" s="34">
        <f t="shared" si="1494"/>
        <v>2.0717432088194744E-2</v>
      </c>
    </row>
    <row r="1403" spans="1:79" ht="13.2" x14ac:dyDescent="0.25">
      <c r="A1403" s="75">
        <f t="shared" si="1480"/>
        <v>3.7506849315069459</v>
      </c>
      <c r="B1403" s="34">
        <f t="shared" si="1498"/>
        <v>1369.0000000000352</v>
      </c>
      <c r="C1403">
        <f t="shared" si="1481"/>
        <v>20</v>
      </c>
      <c r="D1403" s="35">
        <f t="shared" si="1441"/>
        <v>3000</v>
      </c>
      <c r="E1403" s="27">
        <v>0</v>
      </c>
      <c r="F1403" s="64">
        <f t="shared" si="1482"/>
        <v>0.96267801959344901</v>
      </c>
      <c r="G1403" s="34">
        <v>0</v>
      </c>
      <c r="H1403" s="34">
        <f t="shared" si="1442"/>
        <v>1</v>
      </c>
      <c r="I1403" s="34">
        <f t="shared" si="1483"/>
        <v>12793.990880396937</v>
      </c>
      <c r="J1403" s="34">
        <f t="shared" si="1443"/>
        <v>37974.627292853802</v>
      </c>
      <c r="K1403" s="34">
        <f t="shared" si="1444"/>
        <v>33299.18393318032</v>
      </c>
      <c r="L1403" s="36">
        <f t="shared" si="1495"/>
        <v>1789.7784280979236</v>
      </c>
      <c r="M1403" s="34">
        <f t="shared" si="1445"/>
        <v>149.95224105927213</v>
      </c>
      <c r="N1403" s="34">
        <f t="shared" si="1484"/>
        <v>445.08242339604959</v>
      </c>
      <c r="O1403" s="34">
        <f t="shared" si="1446"/>
        <v>13.261852397919354</v>
      </c>
      <c r="P1403">
        <f t="shared" si="1499"/>
        <v>67.816506681185089</v>
      </c>
      <c r="Q1403" s="36">
        <f t="shared" si="1447"/>
        <v>235.94887478807794</v>
      </c>
      <c r="R1403" s="34">
        <f t="shared" si="1448"/>
        <v>176.29872084249968</v>
      </c>
      <c r="S1403" s="34">
        <f t="shared" si="1449"/>
        <v>59.650153945578232</v>
      </c>
      <c r="T1403" s="36">
        <f t="shared" si="1485"/>
        <v>3.9685333450223799E-2</v>
      </c>
      <c r="U1403" s="36">
        <f t="shared" si="1450"/>
        <v>27355.653953971829</v>
      </c>
      <c r="V1403" s="36">
        <f t="shared" si="1451"/>
        <v>7.6375659652985536E-3</v>
      </c>
      <c r="W1403" s="68">
        <f t="shared" si="1452"/>
        <v>5.1136526517083531</v>
      </c>
      <c r="X1403">
        <f t="shared" si="1453"/>
        <v>3.5442720908836027</v>
      </c>
      <c r="Y1403">
        <f t="shared" si="1454"/>
        <v>5.4790819485161157E-3</v>
      </c>
      <c r="Z1403" s="34">
        <f t="shared" si="1455"/>
        <v>1.6980387444359678E-3</v>
      </c>
      <c r="AA1403" s="36">
        <f t="shared" si="1456"/>
        <v>1.4935636981027679E-3</v>
      </c>
      <c r="AB1403" s="34">
        <f t="shared" si="1457"/>
        <v>1.9253560391868981E-3</v>
      </c>
      <c r="AC1403" s="36">
        <f t="shared" si="1458"/>
        <v>61.515872452945125</v>
      </c>
      <c r="AD1403" s="34">
        <f t="shared" si="1459"/>
        <v>46.966341708369477</v>
      </c>
      <c r="AE1403">
        <f t="shared" si="1486"/>
        <v>31950.387980668784</v>
      </c>
      <c r="AF1403" s="36">
        <f t="shared" si="1500"/>
        <v>46.966341708369477</v>
      </c>
      <c r="AG1403" s="34">
        <f t="shared" si="1460"/>
        <v>0</v>
      </c>
      <c r="AH1403">
        <f t="shared" si="1496"/>
        <v>0</v>
      </c>
      <c r="AI1403" s="29">
        <f t="shared" si="1487"/>
        <v>0</v>
      </c>
      <c r="AJ1403">
        <f t="shared" si="1488"/>
        <v>0</v>
      </c>
      <c r="AK1403" s="36">
        <f t="shared" si="1501"/>
        <v>-7.5014024362651921E-2</v>
      </c>
      <c r="AL1403" s="36">
        <f t="shared" si="1489"/>
        <v>-4.6595233559095325E-4</v>
      </c>
      <c r="AM1403" s="36">
        <f t="shared" si="1490"/>
        <v>-8.4993336142997089E-2</v>
      </c>
      <c r="AN1403" s="37">
        <f t="shared" si="1502"/>
        <v>12.603715301288943</v>
      </c>
      <c r="AO1403" s="36">
        <f t="shared" si="1503"/>
        <v>1.1618984764275677</v>
      </c>
      <c r="AP1403" s="36">
        <f t="shared" si="1504"/>
        <v>61.972397386386611</v>
      </c>
      <c r="AQ1403" s="74">
        <f t="shared" si="1461"/>
        <v>4.4025250317524724E-2</v>
      </c>
      <c r="AR1403" s="73">
        <f t="shared" si="1462"/>
        <v>7.4617217713817199E-2</v>
      </c>
      <c r="AS1403" s="72">
        <f t="shared" si="1505"/>
        <v>1.5685723191456746</v>
      </c>
      <c r="AT1403" s="37">
        <f t="shared" si="1463"/>
        <v>1204.8888865581175</v>
      </c>
      <c r="AU1403" s="37">
        <f t="shared" si="1464"/>
        <v>9292.8998719044503</v>
      </c>
      <c r="AV1403" s="34">
        <f t="shared" si="1465"/>
        <v>0</v>
      </c>
      <c r="AW1403" s="34">
        <f t="shared" si="1466"/>
        <v>0.4808988198182243</v>
      </c>
      <c r="AX1403" s="37">
        <f t="shared" si="1467"/>
        <v>19.21440670060095</v>
      </c>
      <c r="AY1403" s="7">
        <f t="shared" si="1468"/>
        <v>24.808958172127529</v>
      </c>
      <c r="AZ1403" s="37">
        <f t="shared" si="1469"/>
        <v>24.328059352309303</v>
      </c>
      <c r="BA1403" s="2">
        <f>BE1403*'mass balance'!$B$17+BF1403*'mass balance'!$C$17+BG1403*'mass balance'!$D$17+BH1403*'mass balance'!$E$17</f>
        <v>3.9598736283615521E-4</v>
      </c>
      <c r="BB1403" s="2">
        <f>BE1403*'mass balance'!$B$18+BF1403*'mass balance'!$C$18+BG1403*'mass balance'!$D$18+BH1403*'mass balance'!$E$18</f>
        <v>4.0207947611055767E-4</v>
      </c>
      <c r="BC1403" s="2">
        <f>BE1403*'mass balance'!$B$19+BF1403*'mass balance'!$C$19+BG1403*'mass balance'!$D$19+BH1403*'mass balance'!$E$19</f>
        <v>-5.0259934513819694E-4</v>
      </c>
      <c r="BD1403" s="2">
        <f>BE1403*'mass balance'!$B$20+BF1403*'mass balance'!$C$20+BG1403*'mass balance'!$D$20+BH1403*'mass balance'!$E$20</f>
        <v>1.8276339823207157E-5</v>
      </c>
      <c r="BE1403" s="2">
        <f>N1403*'mass balance'!$H$11+R1403*'mass balance'!$I$11+S1403*'mass balance'!$J$11</f>
        <v>-1.0597200557048798E-3</v>
      </c>
      <c r="BF1403" s="2">
        <f>N1403*'mass balance'!$H$12+R1403*'mass balance'!$I$12+S1403*'mass balance'!$J$12</f>
        <v>9.5869028853119899E-5</v>
      </c>
      <c r="BG1403" s="2">
        <f>N1403*'mass balance'!$H$13+R1403*'mass balance'!$I$13+S1403*'mass balance'!$J$13</f>
        <v>3.6057508380684772E-4</v>
      </c>
      <c r="BH1403" s="2">
        <f>N1403*'mass balance'!$H$14+R1403*'mass balance'!$I$14+S1403*'mass balance'!$J$14</f>
        <v>1.1590688109272123E-4</v>
      </c>
      <c r="BI1403" s="36">
        <f t="shared" si="1470"/>
        <v>6.4767575960678318E-26</v>
      </c>
      <c r="BJ1403" s="36">
        <f t="shared" si="1471"/>
        <v>3.6518968934800826E-29</v>
      </c>
      <c r="BK1403" s="36">
        <f t="shared" si="1472"/>
        <v>4.8658997903381539E-26</v>
      </c>
      <c r="BL1403" s="36">
        <f t="shared" si="1473"/>
        <v>2.7893102243459475E-26</v>
      </c>
      <c r="BM1403" s="36">
        <f t="shared" si="1506"/>
        <v>1.3903588903707556E-23</v>
      </c>
      <c r="BN1403" s="36">
        <f t="shared" ca="1" si="1474"/>
        <v>0.9641888218659207</v>
      </c>
      <c r="BO1403" s="36">
        <f t="shared" ca="1" si="1491"/>
        <v>1</v>
      </c>
      <c r="BP1403" s="36">
        <f t="shared" si="1507"/>
        <v>-1.3903588903707556E-23</v>
      </c>
      <c r="BQ1403" s="36">
        <f t="shared" si="1508"/>
        <v>1</v>
      </c>
      <c r="BR1403" s="2">
        <f t="shared" si="1497"/>
        <v>-5</v>
      </c>
      <c r="BS1403">
        <v>0</v>
      </c>
      <c r="BT1403" s="37">
        <f t="shared" si="1492"/>
        <v>0.5038558435010424</v>
      </c>
      <c r="BU1403" s="34">
        <f t="shared" si="1475"/>
        <v>3.5442720908836027</v>
      </c>
      <c r="BV1403" s="34">
        <f t="shared" si="1476"/>
        <v>24.808958172127529</v>
      </c>
      <c r="BW1403" s="34">
        <f t="shared" si="1477"/>
        <v>-5</v>
      </c>
      <c r="BX1403" s="34">
        <f t="shared" si="1478"/>
        <v>-5</v>
      </c>
      <c r="BY1403" s="34">
        <f t="shared" si="1479"/>
        <v>10.203471648486738</v>
      </c>
      <c r="BZ1403" s="36">
        <f t="shared" si="1493"/>
        <v>5.0259934513819694E-4</v>
      </c>
      <c r="CA1403" s="34">
        <f t="shared" si="1494"/>
        <v>2.0710893384647003E-2</v>
      </c>
    </row>
    <row r="1404" spans="1:79" ht="13.2" x14ac:dyDescent="0.25">
      <c r="A1404" s="75">
        <f t="shared" si="1480"/>
        <v>3.7534246575343433</v>
      </c>
      <c r="B1404" s="34">
        <f t="shared" si="1498"/>
        <v>1370.0000000000352</v>
      </c>
      <c r="C1404">
        <f t="shared" si="1481"/>
        <v>20</v>
      </c>
      <c r="D1404" s="35">
        <f t="shared" si="1441"/>
        <v>3000</v>
      </c>
      <c r="E1404" s="27">
        <v>0</v>
      </c>
      <c r="F1404" s="64">
        <f t="shared" si="1482"/>
        <v>0.96267801959344901</v>
      </c>
      <c r="G1404" s="34">
        <v>0</v>
      </c>
      <c r="H1404" s="34">
        <f t="shared" si="1442"/>
        <v>1</v>
      </c>
      <c r="I1404" s="34">
        <f t="shared" si="1483"/>
        <v>12793.990880396937</v>
      </c>
      <c r="J1404" s="34">
        <f t="shared" si="1443"/>
        <v>38012.429569919172</v>
      </c>
      <c r="K1404" s="34">
        <f t="shared" si="1444"/>
        <v>33332.33198667891</v>
      </c>
      <c r="L1404" s="36">
        <f t="shared" si="1495"/>
        <v>1792.4515761857781</v>
      </c>
      <c r="M1404" s="34">
        <f t="shared" si="1445"/>
        <v>149.95224105927213</v>
      </c>
      <c r="N1404" s="34">
        <f t="shared" si="1484"/>
        <v>445.52548578495447</v>
      </c>
      <c r="O1404" s="34">
        <f t="shared" si="1446"/>
        <v>13.261852397919354</v>
      </c>
      <c r="P1404">
        <f t="shared" si="1499"/>
        <v>67.917794953696244</v>
      </c>
      <c r="Q1404" s="36">
        <f t="shared" si="1447"/>
        <v>236.22477989048781</v>
      </c>
      <c r="R1404" s="34">
        <f t="shared" si="1448"/>
        <v>176.52686200394584</v>
      </c>
      <c r="S1404" s="34">
        <f t="shared" si="1449"/>
        <v>59.69791788654198</v>
      </c>
      <c r="T1404" s="36">
        <f t="shared" si="1485"/>
        <v>3.9539448254052104E-2</v>
      </c>
      <c r="U1404" s="36">
        <f t="shared" si="1450"/>
        <v>27355.693639305278</v>
      </c>
      <c r="V1404" s="36">
        <f t="shared" si="1451"/>
        <v>7.6436816284736432E-3</v>
      </c>
      <c r="W1404" s="68">
        <f t="shared" si="1452"/>
        <v>5.1212902176736517</v>
      </c>
      <c r="X1404">
        <f t="shared" si="1453"/>
        <v>3.5460357451751823</v>
      </c>
      <c r="Y1404">
        <f t="shared" si="1454"/>
        <v>5.4790819485161157E-3</v>
      </c>
      <c r="Z1404" s="34">
        <f t="shared" si="1455"/>
        <v>1.6980387444359678E-3</v>
      </c>
      <c r="AA1404" s="36">
        <f t="shared" si="1456"/>
        <v>1.4925304568944716E-3</v>
      </c>
      <c r="AB1404" s="34">
        <f t="shared" si="1457"/>
        <v>1.9253560391868981E-3</v>
      </c>
      <c r="AC1404" s="36">
        <f t="shared" si="1458"/>
        <v>61.60629938259185</v>
      </c>
      <c r="AD1404" s="34">
        <f t="shared" si="1459"/>
        <v>47.002767667657729</v>
      </c>
      <c r="AE1404">
        <f t="shared" si="1486"/>
        <v>31997.354322377152</v>
      </c>
      <c r="AF1404" s="36">
        <f t="shared" si="1500"/>
        <v>47.002767667657729</v>
      </c>
      <c r="AG1404" s="34">
        <f t="shared" si="1460"/>
        <v>0</v>
      </c>
      <c r="AH1404">
        <f t="shared" si="1496"/>
        <v>0</v>
      </c>
      <c r="AI1404" s="29">
        <f t="shared" si="1487"/>
        <v>0</v>
      </c>
      <c r="AJ1404">
        <f t="shared" si="1488"/>
        <v>0</v>
      </c>
      <c r="AK1404" s="36">
        <f t="shared" si="1501"/>
        <v>-7.4617217713817199E-2</v>
      </c>
      <c r="AL1404" s="36">
        <f t="shared" si="1489"/>
        <v>-4.6655138752659794E-4</v>
      </c>
      <c r="AM1404" s="36">
        <f t="shared" si="1490"/>
        <v>-8.5012171382488066E-2</v>
      </c>
      <c r="AN1404" s="37">
        <f t="shared" si="1502"/>
        <v>12.528701276926292</v>
      </c>
      <c r="AO1404" s="36">
        <f t="shared" si="1503"/>
        <v>1.1614325240919767</v>
      </c>
      <c r="AP1404" s="36">
        <f t="shared" si="1504"/>
        <v>61.88740405024361</v>
      </c>
      <c r="AQ1404" s="74">
        <f t="shared" si="1461"/>
        <v>4.3815916439531262E-2</v>
      </c>
      <c r="AR1404" s="73">
        <f t="shared" si="1462"/>
        <v>7.4222144772412721E-2</v>
      </c>
      <c r="AS1404" s="72">
        <f t="shared" si="1505"/>
        <v>1.5666859575901644</v>
      </c>
      <c r="AT1404" s="37">
        <f t="shared" si="1463"/>
        <v>1199.1598092364598</v>
      </c>
      <c r="AU1404" s="37">
        <f t="shared" si="1464"/>
        <v>9280.1549306747038</v>
      </c>
      <c r="AV1404" s="34">
        <f t="shared" si="1465"/>
        <v>0</v>
      </c>
      <c r="AW1404" s="34">
        <f t="shared" si="1466"/>
        <v>0.48161707283796534</v>
      </c>
      <c r="AX1404" s="37">
        <f t="shared" si="1467"/>
        <v>19.243132557243506</v>
      </c>
      <c r="AY1404" s="7">
        <f t="shared" si="1468"/>
        <v>24.846039847755126</v>
      </c>
      <c r="AZ1404" s="37">
        <f t="shared" si="1469"/>
        <v>24.364422774917159</v>
      </c>
      <c r="BA1404" s="2">
        <f>BE1404*'mass balance'!$B$17+BF1404*'mass balance'!$C$17+BG1404*'mass balance'!$D$17+BH1404*'mass balance'!$E$17</f>
        <v>3.9645419426183733E-4</v>
      </c>
      <c r="BB1404" s="2">
        <f>BE1404*'mass balance'!$B$18+BF1404*'mass balance'!$C$18+BG1404*'mass balance'!$D$18+BH1404*'mass balance'!$E$18</f>
        <v>4.0255348955817324E-4</v>
      </c>
      <c r="BC1404" s="2">
        <f>BE1404*'mass balance'!$B$19+BF1404*'mass balance'!$C$19+BG1404*'mass balance'!$D$19+BH1404*'mass balance'!$E$19</f>
        <v>-5.0319186194771649E-4</v>
      </c>
      <c r="BD1404" s="2">
        <f>BE1404*'mass balance'!$B$20+BF1404*'mass balance'!$C$20+BG1404*'mass balance'!$D$20+BH1404*'mass balance'!$E$20</f>
        <v>1.829788588900787E-5</v>
      </c>
      <c r="BE1404" s="2">
        <f>N1404*'mass balance'!$H$11+R1404*'mass balance'!$I$11+S1404*'mass balance'!$J$11</f>
        <v>-1.0607749661546535E-3</v>
      </c>
      <c r="BF1404" s="2">
        <f>N1404*'mass balance'!$H$12+R1404*'mass balance'!$I$12+S1404*'mass balance'!$J$12</f>
        <v>9.5945794499669115E-5</v>
      </c>
      <c r="BG1404" s="2">
        <f>N1404*'mass balance'!$H$13+R1404*'mass balance'!$I$13+S1404*'mass balance'!$J$13</f>
        <v>3.608632860249425E-4</v>
      </c>
      <c r="BH1404" s="2">
        <f>N1404*'mass balance'!$H$14+R1404*'mass balance'!$I$14+S1404*'mass balance'!$J$14</f>
        <v>1.1602226192316521E-4</v>
      </c>
      <c r="BI1404" s="36">
        <f t="shared" si="1470"/>
        <v>6.4767575960678318E-26</v>
      </c>
      <c r="BJ1404" s="36">
        <f t="shared" si="1471"/>
        <v>3.6479389878922453E-29</v>
      </c>
      <c r="BK1404" s="36">
        <f t="shared" si="1472"/>
        <v>4.8695516872316341E-26</v>
      </c>
      <c r="BL1404" s="36">
        <f t="shared" si="1473"/>
        <v>2.7902355668757159E-26</v>
      </c>
      <c r="BM1404" s="36">
        <f t="shared" si="1506"/>
        <v>1.3931482005951015E-23</v>
      </c>
      <c r="BN1404" s="36">
        <f t="shared" ca="1" si="1474"/>
        <v>0.51232558577493525</v>
      </c>
      <c r="BO1404" s="36">
        <f t="shared" ca="1" si="1491"/>
        <v>1</v>
      </c>
      <c r="BP1404" s="36">
        <f t="shared" si="1507"/>
        <v>-1.3931482005951015E-23</v>
      </c>
      <c r="BQ1404" s="36">
        <f t="shared" si="1508"/>
        <v>1</v>
      </c>
      <c r="BR1404" s="2">
        <f t="shared" si="1497"/>
        <v>-5</v>
      </c>
      <c r="BS1404">
        <v>0</v>
      </c>
      <c r="BT1404" s="37">
        <f t="shared" si="1492"/>
        <v>0.50444984160258577</v>
      </c>
      <c r="BU1404" s="34">
        <f t="shared" si="1475"/>
        <v>3.5460357451751823</v>
      </c>
      <c r="BV1404" s="34">
        <f t="shared" si="1476"/>
        <v>24.846039847755126</v>
      </c>
      <c r="BW1404" s="34">
        <f t="shared" si="1477"/>
        <v>-5</v>
      </c>
      <c r="BX1404" s="34">
        <f t="shared" si="1478"/>
        <v>-5</v>
      </c>
      <c r="BY1404" s="34">
        <f t="shared" si="1479"/>
        <v>10.213628811039255</v>
      </c>
      <c r="BZ1404" s="36">
        <f t="shared" si="1493"/>
        <v>5.0319186194771649E-4</v>
      </c>
      <c r="CA1404" s="34">
        <f t="shared" si="1494"/>
        <v>2.0704362515081211E-2</v>
      </c>
    </row>
    <row r="1405" spans="1:79" ht="13.2" x14ac:dyDescent="0.25">
      <c r="A1405" s="75">
        <f t="shared" si="1480"/>
        <v>3.7561643835617406</v>
      </c>
      <c r="B1405" s="34">
        <f t="shared" si="1498"/>
        <v>1371.0000000000352</v>
      </c>
      <c r="C1405">
        <f t="shared" si="1481"/>
        <v>20</v>
      </c>
      <c r="D1405" s="35">
        <f t="shared" si="1441"/>
        <v>3000</v>
      </c>
      <c r="E1405" s="27">
        <v>0</v>
      </c>
      <c r="F1405" s="64">
        <f t="shared" si="1482"/>
        <v>0.96267801959344901</v>
      </c>
      <c r="G1405" s="34">
        <v>0</v>
      </c>
      <c r="H1405" s="34">
        <f t="shared" si="1442"/>
        <v>1</v>
      </c>
      <c r="I1405" s="34">
        <f t="shared" si="1483"/>
        <v>12793.990880396937</v>
      </c>
      <c r="J1405" s="34">
        <f t="shared" si="1443"/>
        <v>38050.243306706201</v>
      </c>
      <c r="K1405" s="34">
        <f t="shared" si="1444"/>
        <v>33365.490088976054</v>
      </c>
      <c r="L1405" s="36">
        <f t="shared" si="1495"/>
        <v>1795.1268647557438</v>
      </c>
      <c r="M1405" s="34">
        <f t="shared" si="1445"/>
        <v>149.95224105927213</v>
      </c>
      <c r="N1405" s="34">
        <f t="shared" si="1484"/>
        <v>445.96868248776974</v>
      </c>
      <c r="O1405" s="34">
        <f t="shared" si="1446"/>
        <v>13.261852397919354</v>
      </c>
      <c r="P1405">
        <f t="shared" si="1499"/>
        <v>68.019164331229746</v>
      </c>
      <c r="Q1405" s="36">
        <f t="shared" si="1447"/>
        <v>236.50082947407006</v>
      </c>
      <c r="R1405" s="34">
        <f t="shared" si="1448"/>
        <v>176.75515069852293</v>
      </c>
      <c r="S1405" s="34">
        <f t="shared" si="1449"/>
        <v>59.74567877554712</v>
      </c>
      <c r="T1405" s="36">
        <f t="shared" si="1485"/>
        <v>3.9394175396474732E-2</v>
      </c>
      <c r="U1405" s="36">
        <f t="shared" si="1450"/>
        <v>27355.733178753533</v>
      </c>
      <c r="V1405" s="36">
        <f t="shared" si="1451"/>
        <v>7.6497969008779785E-3</v>
      </c>
      <c r="W1405" s="68">
        <f t="shared" si="1452"/>
        <v>5.1289338993021252</v>
      </c>
      <c r="X1405">
        <f t="shared" si="1453"/>
        <v>3.5477990569840414</v>
      </c>
      <c r="Y1405">
        <f t="shared" si="1454"/>
        <v>5.4790819485161157E-3</v>
      </c>
      <c r="Z1405" s="34">
        <f t="shared" si="1455"/>
        <v>1.6980387444359678E-3</v>
      </c>
      <c r="AA1405" s="36">
        <f t="shared" si="1456"/>
        <v>1.4914984382853633E-3</v>
      </c>
      <c r="AB1405" s="34">
        <f t="shared" si="1457"/>
        <v>1.9253560391868981E-3</v>
      </c>
      <c r="AC1405" s="36">
        <f t="shared" si="1458"/>
        <v>61.696796445179274</v>
      </c>
      <c r="AD1405" s="34">
        <f t="shared" si="1459"/>
        <v>47.03918992211392</v>
      </c>
      <c r="AE1405">
        <f t="shared" si="1486"/>
        <v>32044.35709004481</v>
      </c>
      <c r="AF1405" s="36">
        <f t="shared" si="1500"/>
        <v>47.03918992211392</v>
      </c>
      <c r="AG1405" s="34">
        <f t="shared" si="1460"/>
        <v>0</v>
      </c>
      <c r="AH1405">
        <f t="shared" si="1496"/>
        <v>0</v>
      </c>
      <c r="AI1405" s="29">
        <f t="shared" si="1487"/>
        <v>0</v>
      </c>
      <c r="AJ1405">
        <f t="shared" si="1488"/>
        <v>0</v>
      </c>
      <c r="AK1405" s="36">
        <f t="shared" si="1501"/>
        <v>-7.4222144772412721E-2</v>
      </c>
      <c r="AL1405" s="36">
        <f t="shared" si="1489"/>
        <v>-4.6714690144093881E-4</v>
      </c>
      <c r="AM1405" s="36">
        <f t="shared" si="1490"/>
        <v>-8.5030171635724044E-2</v>
      </c>
      <c r="AN1405" s="37">
        <f t="shared" si="1502"/>
        <v>12.454084059212475</v>
      </c>
      <c r="AO1405" s="36">
        <f t="shared" si="1503"/>
        <v>1.1609659727044501</v>
      </c>
      <c r="AP1405" s="36">
        <f t="shared" si="1504"/>
        <v>61.802391878861123</v>
      </c>
      <c r="AQ1405" s="74">
        <f t="shared" si="1461"/>
        <v>4.3607492601764511E-2</v>
      </c>
      <c r="AR1405" s="73">
        <f t="shared" si="1462"/>
        <v>7.3828800696974353E-2</v>
      </c>
      <c r="AS1405" s="72">
        <f t="shared" si="1505"/>
        <v>1.5647986867140413</v>
      </c>
      <c r="AT1405" s="37">
        <f t="shared" si="1463"/>
        <v>1193.4556380163594</v>
      </c>
      <c r="AU1405" s="37">
        <f t="shared" si="1464"/>
        <v>9267.4071650585847</v>
      </c>
      <c r="AV1405" s="34">
        <f t="shared" si="1465"/>
        <v>0</v>
      </c>
      <c r="AW1405" s="34">
        <f t="shared" si="1466"/>
        <v>0.48233590098773627</v>
      </c>
      <c r="AX1405" s="37">
        <f t="shared" si="1467"/>
        <v>19.271881373876276</v>
      </c>
      <c r="AY1405" s="7">
        <f t="shared" si="1468"/>
        <v>24.883151174166137</v>
      </c>
      <c r="AZ1405" s="37">
        <f t="shared" si="1469"/>
        <v>24.400815273178402</v>
      </c>
      <c r="BA1405" s="2">
        <f>BE1405*'mass balance'!$B$17+BF1405*'mass balance'!$C$17+BG1405*'mass balance'!$D$17+BH1405*'mass balance'!$E$17</f>
        <v>3.9692127532999524E-4</v>
      </c>
      <c r="BB1405" s="2">
        <f>BE1405*'mass balance'!$B$18+BF1405*'mass balance'!$C$18+BG1405*'mass balance'!$D$18+BH1405*'mass balance'!$E$18</f>
        <v>4.0302775648891825E-4</v>
      </c>
      <c r="BC1405" s="2">
        <f>BE1405*'mass balance'!$B$19+BF1405*'mass balance'!$C$19+BG1405*'mass balance'!$D$19+BH1405*'mass balance'!$E$19</f>
        <v>-5.0378469561114796E-4</v>
      </c>
      <c r="BD1405" s="2">
        <f>BE1405*'mass balance'!$B$20+BF1405*'mass balance'!$C$20+BG1405*'mass balance'!$D$20+BH1405*'mass balance'!$E$20</f>
        <v>1.8319443476769012E-5</v>
      </c>
      <c r="BE1405" s="2">
        <f>N1405*'mass balance'!$H$11+R1405*'mass balance'!$I$11+S1405*'mass balance'!$J$11</f>
        <v>-1.0618301963994518E-3</v>
      </c>
      <c r="BF1405" s="2">
        <f>N1405*'mass balance'!$H$12+R1405*'mass balance'!$I$12+S1405*'mass balance'!$J$12</f>
        <v>9.6022555241146189E-5</v>
      </c>
      <c r="BG1405" s="2">
        <f>N1405*'mass balance'!$H$13+R1405*'mass balance'!$I$13+S1405*'mass balance'!$J$13</f>
        <v>3.6115147071327525E-4</v>
      </c>
      <c r="BH1405" s="2">
        <f>N1405*'mass balance'!$H$14+R1405*'mass balance'!$I$14+S1405*'mass balance'!$J$14</f>
        <v>1.1613767773119002E-4</v>
      </c>
      <c r="BI1405" s="36">
        <f t="shared" si="1470"/>
        <v>6.4767575960678318E-26</v>
      </c>
      <c r="BJ1405" s="36">
        <f t="shared" si="1471"/>
        <v>3.6439927570200456E-29</v>
      </c>
      <c r="BK1405" s="36">
        <f t="shared" si="1472"/>
        <v>4.8731996262195265E-26</v>
      </c>
      <c r="BL1405" s="36">
        <f t="shared" si="1473"/>
        <v>2.7911596287414251E-26</v>
      </c>
      <c r="BM1405" s="36">
        <f t="shared" si="1506"/>
        <v>1.3959384361619773E-23</v>
      </c>
      <c r="BN1405" s="36">
        <f t="shared" ca="1" si="1474"/>
        <v>0.89086280768718651</v>
      </c>
      <c r="BO1405" s="36">
        <f t="shared" ca="1" si="1491"/>
        <v>1</v>
      </c>
      <c r="BP1405" s="36">
        <f t="shared" si="1507"/>
        <v>-1.3959384361619773E-23</v>
      </c>
      <c r="BQ1405" s="36">
        <f t="shared" si="1508"/>
        <v>1</v>
      </c>
      <c r="BR1405" s="2">
        <f t="shared" si="1497"/>
        <v>-5</v>
      </c>
      <c r="BS1405">
        <v>0</v>
      </c>
      <c r="BT1405" s="37">
        <f t="shared" si="1492"/>
        <v>0.50504415735017572</v>
      </c>
      <c r="BU1405" s="34">
        <f t="shared" si="1475"/>
        <v>3.5477990569840414</v>
      </c>
      <c r="BV1405" s="34">
        <f t="shared" si="1476"/>
        <v>24.883151174166137</v>
      </c>
      <c r="BW1405" s="34">
        <f t="shared" si="1477"/>
        <v>-5</v>
      </c>
      <c r="BX1405" s="34">
        <f t="shared" si="1478"/>
        <v>-5</v>
      </c>
      <c r="BY1405" s="34">
        <f t="shared" si="1479"/>
        <v>10.223789052725218</v>
      </c>
      <c r="BZ1405" s="36">
        <f t="shared" si="1493"/>
        <v>5.0378469561114796E-4</v>
      </c>
      <c r="CA1405" s="34">
        <f t="shared" si="1494"/>
        <v>2.0697839465442978E-2</v>
      </c>
    </row>
    <row r="1406" spans="1:79" ht="13.2" x14ac:dyDescent="0.25">
      <c r="A1406" s="75">
        <f t="shared" si="1480"/>
        <v>3.758904109589138</v>
      </c>
      <c r="B1406" s="34">
        <f t="shared" si="1498"/>
        <v>1372.0000000000355</v>
      </c>
      <c r="C1406">
        <f t="shared" si="1481"/>
        <v>20</v>
      </c>
      <c r="D1406" s="35">
        <f t="shared" si="1441"/>
        <v>3000</v>
      </c>
      <c r="E1406" s="27">
        <v>0</v>
      </c>
      <c r="F1406" s="64">
        <f t="shared" si="1482"/>
        <v>0.96267801959344901</v>
      </c>
      <c r="G1406" s="34">
        <v>0</v>
      </c>
      <c r="H1406" s="34">
        <f t="shared" si="1442"/>
        <v>1</v>
      </c>
      <c r="I1406" s="34">
        <f t="shared" si="1483"/>
        <v>12793.990880396937</v>
      </c>
      <c r="J1406" s="34">
        <f t="shared" si="1443"/>
        <v>38088.068493543244</v>
      </c>
      <c r="K1406" s="34">
        <f t="shared" si="1444"/>
        <v>33398.658231590867</v>
      </c>
      <c r="L1406" s="36">
        <f t="shared" si="1495"/>
        <v>1797.8042936710513</v>
      </c>
      <c r="M1406" s="34">
        <f t="shared" si="1445"/>
        <v>149.95224105927213</v>
      </c>
      <c r="N1406" s="34">
        <f t="shared" si="1484"/>
        <v>446.41201339113871</v>
      </c>
      <c r="O1406" s="34">
        <f t="shared" si="1446"/>
        <v>13.261852397919354</v>
      </c>
      <c r="P1406">
        <f t="shared" si="1499"/>
        <v>68.120614808603264</v>
      </c>
      <c r="Q1406" s="36">
        <f t="shared" si="1447"/>
        <v>236.77702349389736</v>
      </c>
      <c r="R1406" s="34">
        <f t="shared" si="1448"/>
        <v>176.98358690039242</v>
      </c>
      <c r="S1406" s="34">
        <f t="shared" si="1449"/>
        <v>59.793436593504893</v>
      </c>
      <c r="T1406" s="36">
        <f t="shared" si="1485"/>
        <v>3.9249511977699325E-2</v>
      </c>
      <c r="U1406" s="36">
        <f t="shared" si="1450"/>
        <v>27355.77257292893</v>
      </c>
      <c r="V1406" s="36">
        <f t="shared" si="1451"/>
        <v>7.6559117800674625E-3</v>
      </c>
      <c r="W1406" s="68">
        <f t="shared" si="1452"/>
        <v>5.1365836962030036</v>
      </c>
      <c r="X1406">
        <f t="shared" si="1453"/>
        <v>3.5495620263699172</v>
      </c>
      <c r="Y1406">
        <f t="shared" si="1454"/>
        <v>5.4790819485161157E-3</v>
      </c>
      <c r="Z1406" s="34">
        <f t="shared" si="1455"/>
        <v>1.6980387444359678E-3</v>
      </c>
      <c r="AA1406" s="36">
        <f t="shared" si="1456"/>
        <v>1.4904676401412019E-3</v>
      </c>
      <c r="AB1406" s="34">
        <f t="shared" si="1457"/>
        <v>1.9253560391868981E-3</v>
      </c>
      <c r="AC1406" s="36">
        <f t="shared" si="1458"/>
        <v>61.787363633574273</v>
      </c>
      <c r="AD1406" s="34">
        <f t="shared" si="1459"/>
        <v>47.075608458214916</v>
      </c>
      <c r="AE1406">
        <f t="shared" si="1486"/>
        <v>32091.396279966924</v>
      </c>
      <c r="AF1406" s="36">
        <f t="shared" si="1500"/>
        <v>47.075608458214916</v>
      </c>
      <c r="AG1406" s="34">
        <f t="shared" si="1460"/>
        <v>0</v>
      </c>
      <c r="AH1406">
        <f t="shared" si="1496"/>
        <v>0</v>
      </c>
      <c r="AI1406" s="29">
        <f t="shared" si="1487"/>
        <v>0</v>
      </c>
      <c r="AJ1406">
        <f t="shared" si="1488"/>
        <v>0</v>
      </c>
      <c r="AK1406" s="36">
        <f t="shared" si="1501"/>
        <v>-7.3828800696974353E-2</v>
      </c>
      <c r="AL1406" s="36">
        <f t="shared" si="1489"/>
        <v>-4.6773888730113267E-4</v>
      </c>
      <c r="AM1406" s="36">
        <f t="shared" si="1490"/>
        <v>-8.5047340743712674E-2</v>
      </c>
      <c r="AN1406" s="37">
        <f t="shared" si="1502"/>
        <v>12.379861914440061</v>
      </c>
      <c r="AO1406" s="36">
        <f t="shared" si="1503"/>
        <v>1.1604988258030091</v>
      </c>
      <c r="AP1406" s="36">
        <f t="shared" si="1504"/>
        <v>61.7173617072254</v>
      </c>
      <c r="AQ1406" s="74">
        <f t="shared" si="1461"/>
        <v>4.3399975117070805E-2</v>
      </c>
      <c r="AR1406" s="73">
        <f t="shared" si="1462"/>
        <v>7.3437180637570071E-2</v>
      </c>
      <c r="AS1406" s="72">
        <f t="shared" si="1505"/>
        <v>1.562910526044301</v>
      </c>
      <c r="AT1406" s="37">
        <f t="shared" si="1463"/>
        <v>1187.7762719873053</v>
      </c>
      <c r="AU1406" s="37">
        <f t="shared" si="1464"/>
        <v>9254.6567002641532</v>
      </c>
      <c r="AV1406" s="34">
        <f t="shared" si="1465"/>
        <v>0</v>
      </c>
      <c r="AW1406" s="34">
        <f t="shared" si="1466"/>
        <v>0.48305530423078852</v>
      </c>
      <c r="AX1406" s="37">
        <f t="shared" si="1467"/>
        <v>19.30065314910312</v>
      </c>
      <c r="AY1406" s="7">
        <f t="shared" si="1468"/>
        <v>24.920292149536913</v>
      </c>
      <c r="AZ1406" s="37">
        <f t="shared" si="1469"/>
        <v>24.437236845306124</v>
      </c>
      <c r="BA1406" s="2">
        <f>BE1406*'mass balance'!$B$17+BF1406*'mass balance'!$C$17+BG1406*'mass balance'!$D$17+BH1406*'mass balance'!$E$17</f>
        <v>3.9738860596610963E-4</v>
      </c>
      <c r="BB1406" s="2">
        <f>BE1406*'mass balance'!$B$18+BF1406*'mass balance'!$C$18+BG1406*'mass balance'!$D$18+BH1406*'mass balance'!$E$18</f>
        <v>4.0350227682712679E-4</v>
      </c>
      <c r="BC1406" s="2">
        <f>BE1406*'mass balance'!$B$19+BF1406*'mass balance'!$C$19+BG1406*'mass balance'!$D$19+BH1406*'mass balance'!$E$19</f>
        <v>-5.0437784603390827E-4</v>
      </c>
      <c r="BD1406" s="2">
        <f>BE1406*'mass balance'!$B$20+BF1406*'mass balance'!$C$20+BG1406*'mass balance'!$D$20+BH1406*'mass balance'!$E$20</f>
        <v>1.8341012583051211E-5</v>
      </c>
      <c r="BE1406" s="2">
        <f>N1406*'mass balance'!$H$11+R1406*'mass balance'!$I$11+S1406*'mass balance'!$J$11</f>
        <v>-1.0628857461693778E-3</v>
      </c>
      <c r="BF1406" s="2">
        <f>N1406*'mass balance'!$H$12+R1406*'mass balance'!$I$12+S1406*'mass balance'!$J$12</f>
        <v>9.609931104687191E-5</v>
      </c>
      <c r="BG1406" s="2">
        <f>N1406*'mass balance'!$H$13+R1406*'mass balance'!$I$13+S1406*'mass balance'!$J$13</f>
        <v>3.6143963775386444E-4</v>
      </c>
      <c r="BH1406" s="2">
        <f>N1406*'mass balance'!$H$14+R1406*'mass balance'!$I$14+S1406*'mass balance'!$J$14</f>
        <v>1.1625312848727568E-4</v>
      </c>
      <c r="BI1406" s="36">
        <f t="shared" si="1470"/>
        <v>6.4767575960678318E-26</v>
      </c>
      <c r="BJ1406" s="36">
        <f t="shared" si="1471"/>
        <v>3.640058160935393E-29</v>
      </c>
      <c r="BK1406" s="36">
        <f t="shared" si="1472"/>
        <v>4.8768436189765466E-26</v>
      </c>
      <c r="BL1406" s="36">
        <f t="shared" si="1473"/>
        <v>2.7920824191426972E-26</v>
      </c>
      <c r="BM1406" s="36">
        <f t="shared" si="1506"/>
        <v>1.3987295957907187E-23</v>
      </c>
      <c r="BN1406" s="36">
        <f t="shared" ca="1" si="1474"/>
        <v>0.92645771234326191</v>
      </c>
      <c r="BO1406" s="36">
        <f t="shared" ca="1" si="1491"/>
        <v>1</v>
      </c>
      <c r="BP1406" s="36">
        <f t="shared" si="1507"/>
        <v>-1.3987295957907187E-23</v>
      </c>
      <c r="BQ1406" s="36">
        <f t="shared" si="1508"/>
        <v>1</v>
      </c>
      <c r="BR1406" s="2">
        <f t="shared" si="1497"/>
        <v>-5</v>
      </c>
      <c r="BS1406">
        <v>0</v>
      </c>
      <c r="BT1406" s="37">
        <f t="shared" si="1492"/>
        <v>0.50563879064899298</v>
      </c>
      <c r="BU1406" s="34">
        <f t="shared" si="1475"/>
        <v>3.5495620263699172</v>
      </c>
      <c r="BV1406" s="34">
        <f t="shared" si="1476"/>
        <v>24.920292149536913</v>
      </c>
      <c r="BW1406" s="34">
        <f t="shared" si="1477"/>
        <v>-5</v>
      </c>
      <c r="BX1406" s="34">
        <f t="shared" si="1478"/>
        <v>-5</v>
      </c>
      <c r="BY1406" s="34">
        <f t="shared" si="1479"/>
        <v>10.233952370945937</v>
      </c>
      <c r="BZ1406" s="36">
        <f t="shared" si="1493"/>
        <v>5.0437784603390827E-4</v>
      </c>
      <c r="CA1406" s="34">
        <f t="shared" si="1494"/>
        <v>2.0691324221711896E-2</v>
      </c>
    </row>
    <row r="1407" spans="1:79" ht="13.2" x14ac:dyDescent="0.25">
      <c r="A1407" s="75">
        <f t="shared" si="1480"/>
        <v>3.7616438356165354</v>
      </c>
      <c r="B1407" s="34">
        <f t="shared" si="1498"/>
        <v>1373.0000000000355</v>
      </c>
      <c r="C1407">
        <f t="shared" si="1481"/>
        <v>20</v>
      </c>
      <c r="D1407" s="35">
        <f t="shared" si="1441"/>
        <v>3000</v>
      </c>
      <c r="E1407" s="27">
        <v>0</v>
      </c>
      <c r="F1407" s="64">
        <f t="shared" si="1482"/>
        <v>0.96267801959344901</v>
      </c>
      <c r="G1407" s="34">
        <v>0</v>
      </c>
      <c r="H1407" s="34">
        <f t="shared" si="1442"/>
        <v>1</v>
      </c>
      <c r="I1407" s="34">
        <f t="shared" si="1483"/>
        <v>12793.990880396937</v>
      </c>
      <c r="J1407" s="34">
        <f t="shared" si="1443"/>
        <v>38125.905120763724</v>
      </c>
      <c r="K1407" s="34">
        <f t="shared" si="1444"/>
        <v>33431.836406046925</v>
      </c>
      <c r="L1407" s="36">
        <f t="shared" si="1495"/>
        <v>1800.4838627940749</v>
      </c>
      <c r="M1407" s="34">
        <f t="shared" si="1445"/>
        <v>149.95224105927213</v>
      </c>
      <c r="N1407" s="34">
        <f t="shared" si="1484"/>
        <v>446.85547838176404</v>
      </c>
      <c r="O1407" s="34">
        <f t="shared" si="1446"/>
        <v>13.261852397919354</v>
      </c>
      <c r="P1407">
        <f t="shared" si="1499"/>
        <v>68.222146380601998</v>
      </c>
      <c r="Q1407" s="36">
        <f t="shared" si="1447"/>
        <v>237.05336190502152</v>
      </c>
      <c r="R1407" s="34">
        <f t="shared" si="1448"/>
        <v>177.21217058367375</v>
      </c>
      <c r="S1407" s="34">
        <f t="shared" si="1449"/>
        <v>59.841191321347779</v>
      </c>
      <c r="T1407" s="36">
        <f t="shared" si="1485"/>
        <v>3.9105455113274373E-2</v>
      </c>
      <c r="U1407" s="36">
        <f t="shared" si="1450"/>
        <v>27355.811822440908</v>
      </c>
      <c r="V1407" s="36">
        <f t="shared" si="1451"/>
        <v>7.6620262636006931E-3</v>
      </c>
      <c r="W1407" s="68">
        <f t="shared" si="1452"/>
        <v>5.1442396079830708</v>
      </c>
      <c r="X1407">
        <f t="shared" si="1453"/>
        <v>3.5513246533925638</v>
      </c>
      <c r="Y1407">
        <f t="shared" si="1454"/>
        <v>5.4790819485161157E-3</v>
      </c>
      <c r="Z1407" s="34">
        <f t="shared" si="1455"/>
        <v>1.6980387444359678E-3</v>
      </c>
      <c r="AA1407" s="36">
        <f t="shared" si="1456"/>
        <v>1.4894380603326493E-3</v>
      </c>
      <c r="AB1407" s="34">
        <f t="shared" si="1457"/>
        <v>1.9253560391868981E-3</v>
      </c>
      <c r="AC1407" s="36">
        <f t="shared" si="1458"/>
        <v>61.878000940617696</v>
      </c>
      <c r="AD1407" s="34">
        <f t="shared" si="1459"/>
        <v>47.112023262454045</v>
      </c>
      <c r="AE1407">
        <f t="shared" si="1486"/>
        <v>32138.471888425138</v>
      </c>
      <c r="AF1407" s="36">
        <f t="shared" si="1500"/>
        <v>47.112023262454045</v>
      </c>
      <c r="AG1407" s="34">
        <f t="shared" si="1460"/>
        <v>0</v>
      </c>
      <c r="AH1407">
        <f t="shared" si="1496"/>
        <v>0</v>
      </c>
      <c r="AI1407" s="29">
        <f t="shared" si="1487"/>
        <v>0</v>
      </c>
      <c r="AJ1407">
        <f t="shared" si="1488"/>
        <v>0</v>
      </c>
      <c r="AK1407" s="36">
        <f t="shared" si="1501"/>
        <v>-7.3437180637570071E-2</v>
      </c>
      <c r="AL1407" s="36">
        <f t="shared" si="1489"/>
        <v>-4.6832735507237503E-4</v>
      </c>
      <c r="AM1407" s="36">
        <f t="shared" si="1490"/>
        <v>-8.5063682543953051E-2</v>
      </c>
      <c r="AN1407" s="37">
        <f t="shared" si="1502"/>
        <v>12.306033113743087</v>
      </c>
      <c r="AO1407" s="36">
        <f t="shared" si="1503"/>
        <v>1.160031086915708</v>
      </c>
      <c r="AP1407" s="36">
        <f t="shared" si="1504"/>
        <v>61.632314366481687</v>
      </c>
      <c r="AQ1407" s="74">
        <f t="shared" si="1461"/>
        <v>4.3193360313271381E-2</v>
      </c>
      <c r="AR1407" s="73">
        <f t="shared" si="1462"/>
        <v>7.3047279736032672E-2</v>
      </c>
      <c r="AS1407" s="72">
        <f t="shared" si="1505"/>
        <v>1.5610214950244192</v>
      </c>
      <c r="AT1407" s="37">
        <f t="shared" si="1463"/>
        <v>1182.1216106486233</v>
      </c>
      <c r="AU1407" s="37">
        <f t="shared" si="1464"/>
        <v>9241.9036609235027</v>
      </c>
      <c r="AV1407" s="34">
        <f t="shared" si="1465"/>
        <v>0</v>
      </c>
      <c r="AW1407" s="34">
        <f t="shared" si="1466"/>
        <v>0.48377528253014301</v>
      </c>
      <c r="AX1407" s="37">
        <f t="shared" si="1467"/>
        <v>19.329447881518487</v>
      </c>
      <c r="AY1407" s="7">
        <f t="shared" si="1468"/>
        <v>24.9574627720317</v>
      </c>
      <c r="AZ1407" s="37">
        <f t="shared" si="1469"/>
        <v>24.473687489501557</v>
      </c>
      <c r="BA1407" s="2">
        <f>BE1407*'mass balance'!$B$17+BF1407*'mass balance'!$C$17+BG1407*'mass balance'!$D$17+BH1407*'mass balance'!$E$17</f>
        <v>3.9785618609562381E-4</v>
      </c>
      <c r="BB1407" s="2">
        <f>BE1407*'mass balance'!$B$18+BF1407*'mass balance'!$C$18+BG1407*'mass balance'!$D$18+BH1407*'mass balance'!$E$18</f>
        <v>4.0397705049709503E-4</v>
      </c>
      <c r="BC1407" s="2">
        <f>BE1407*'mass balance'!$B$19+BF1407*'mass balance'!$C$19+BG1407*'mass balance'!$D$19+BH1407*'mass balance'!$E$19</f>
        <v>-5.0497131312136889E-4</v>
      </c>
      <c r="BD1407" s="2">
        <f>BE1407*'mass balance'!$B$20+BF1407*'mass balance'!$C$20+BG1407*'mass balance'!$D$20+BH1407*'mass balance'!$E$20</f>
        <v>1.8362593204413414E-5</v>
      </c>
      <c r="BE1407" s="2">
        <f>N1407*'mass balance'!$H$11+R1407*'mass balance'!$I$11+S1407*'mass balance'!$J$11</f>
        <v>-1.0639416151946761E-3</v>
      </c>
      <c r="BF1407" s="2">
        <f>N1407*'mass balance'!$H$12+R1407*'mass balance'!$I$12+S1407*'mass balance'!$J$12</f>
        <v>9.6176061886201156E-5</v>
      </c>
      <c r="BG1407" s="2">
        <f>N1407*'mass balance'!$H$13+R1407*'mass balance'!$I$13+S1407*'mass balance'!$J$13</f>
        <v>3.6172778702886634E-4</v>
      </c>
      <c r="BH1407" s="2">
        <f>N1407*'mass balance'!$H$14+R1407*'mass balance'!$I$14+S1407*'mass balance'!$J$14</f>
        <v>1.163686141619177E-4</v>
      </c>
      <c r="BI1407" s="36">
        <f t="shared" si="1470"/>
        <v>6.4767575960678318E-26</v>
      </c>
      <c r="BJ1407" s="36">
        <f t="shared" si="1471"/>
        <v>3.6361351598707283E-29</v>
      </c>
      <c r="BK1407" s="36">
        <f t="shared" si="1472"/>
        <v>4.8804836771374821E-26</v>
      </c>
      <c r="BL1407" s="36">
        <f t="shared" si="1473"/>
        <v>2.7930039472304263E-26</v>
      </c>
      <c r="BM1407" s="36">
        <f t="shared" si="1506"/>
        <v>1.4015216782098614E-23</v>
      </c>
      <c r="BN1407" s="36">
        <f t="shared" ca="1" si="1474"/>
        <v>0.92380983552608031</v>
      </c>
      <c r="BO1407" s="36">
        <f t="shared" ca="1" si="1491"/>
        <v>1</v>
      </c>
      <c r="BP1407" s="36">
        <f t="shared" si="1507"/>
        <v>-1.4015216782098614E-23</v>
      </c>
      <c r="BQ1407" s="36">
        <f t="shared" si="1508"/>
        <v>1</v>
      </c>
      <c r="BR1407" s="2">
        <f t="shared" si="1497"/>
        <v>-5</v>
      </c>
      <c r="BS1407">
        <v>0</v>
      </c>
      <c r="BT1407" s="37">
        <f t="shared" si="1492"/>
        <v>0.50623374140417232</v>
      </c>
      <c r="BU1407" s="34">
        <f t="shared" si="1475"/>
        <v>3.5513246533925638</v>
      </c>
      <c r="BV1407" s="34">
        <f t="shared" si="1476"/>
        <v>24.9574627720317</v>
      </c>
      <c r="BW1407" s="34">
        <f t="shared" si="1477"/>
        <v>-5</v>
      </c>
      <c r="BX1407" s="34">
        <f t="shared" si="1478"/>
        <v>-5</v>
      </c>
      <c r="BY1407" s="34">
        <f t="shared" si="1479"/>
        <v>10.244118763104083</v>
      </c>
      <c r="BZ1407" s="36">
        <f t="shared" si="1493"/>
        <v>5.0497131312136889E-4</v>
      </c>
      <c r="CA1407" s="34">
        <f t="shared" si="1494"/>
        <v>2.0684816769901582E-2</v>
      </c>
    </row>
    <row r="1408" spans="1:79" ht="13.2" x14ac:dyDescent="0.25">
      <c r="A1408" s="75">
        <f t="shared" si="1480"/>
        <v>3.7643835616439327</v>
      </c>
      <c r="B1408" s="34">
        <f t="shared" si="1498"/>
        <v>1374.0000000000355</v>
      </c>
      <c r="C1408">
        <f t="shared" si="1481"/>
        <v>20</v>
      </c>
      <c r="D1408" s="35">
        <f t="shared" si="1441"/>
        <v>3000</v>
      </c>
      <c r="E1408" s="27">
        <v>0</v>
      </c>
      <c r="F1408" s="64">
        <f t="shared" si="1482"/>
        <v>0.96267801959344901</v>
      </c>
      <c r="G1408" s="34">
        <v>0</v>
      </c>
      <c r="H1408" s="34">
        <f t="shared" si="1442"/>
        <v>1</v>
      </c>
      <c r="I1408" s="34">
        <f t="shared" si="1483"/>
        <v>12793.990880396937</v>
      </c>
      <c r="J1408" s="34">
        <f t="shared" si="1443"/>
        <v>38163.753178706007</v>
      </c>
      <c r="K1408" s="34">
        <f t="shared" si="1444"/>
        <v>33465.024603872123</v>
      </c>
      <c r="L1408" s="36">
        <f t="shared" si="1495"/>
        <v>1803.1655719863352</v>
      </c>
      <c r="M1408" s="34">
        <f t="shared" si="1445"/>
        <v>149.95224105927213</v>
      </c>
      <c r="N1408" s="34">
        <f t="shared" si="1484"/>
        <v>447.29907734640625</v>
      </c>
      <c r="O1408" s="34">
        <f t="shared" si="1446"/>
        <v>13.261852397919354</v>
      </c>
      <c r="P1408">
        <f t="shared" si="1499"/>
        <v>68.32375904197886</v>
      </c>
      <c r="Q1408" s="36">
        <f t="shared" si="1447"/>
        <v>237.32984466247396</v>
      </c>
      <c r="R1408" s="34">
        <f t="shared" si="1448"/>
        <v>177.44090172244452</v>
      </c>
      <c r="S1408" s="34">
        <f t="shared" si="1449"/>
        <v>59.88894294002943</v>
      </c>
      <c r="T1408" s="36">
        <f t="shared" si="1485"/>
        <v>3.8962001933965998E-2</v>
      </c>
      <c r="U1408" s="36">
        <f t="shared" si="1450"/>
        <v>27355.850927896023</v>
      </c>
      <c r="V1408" s="36">
        <f t="shared" si="1451"/>
        <v>7.6681403490389943E-3</v>
      </c>
      <c r="W1408" s="68">
        <f t="shared" si="1452"/>
        <v>5.1519016342466717</v>
      </c>
      <c r="X1408">
        <f t="shared" si="1453"/>
        <v>3.5530869381117496</v>
      </c>
      <c r="Y1408">
        <f t="shared" si="1454"/>
        <v>5.4790819485161157E-3</v>
      </c>
      <c r="Z1408" s="34">
        <f t="shared" si="1455"/>
        <v>1.6980387444359678E-3</v>
      </c>
      <c r="AA1408" s="36">
        <f t="shared" si="1456"/>
        <v>1.488409696735263E-3</v>
      </c>
      <c r="AB1408" s="34">
        <f t="shared" si="1457"/>
        <v>1.9253560391868981E-3</v>
      </c>
      <c r="AC1408" s="36">
        <f t="shared" si="1458"/>
        <v>61.968708359124371</v>
      </c>
      <c r="AD1408" s="34">
        <f t="shared" si="1459"/>
        <v>47.148434321341291</v>
      </c>
      <c r="AE1408">
        <f t="shared" si="1486"/>
        <v>32185.58391168759</v>
      </c>
      <c r="AF1408" s="36">
        <f t="shared" si="1500"/>
        <v>47.148434321341291</v>
      </c>
      <c r="AG1408" s="34">
        <f t="shared" si="1460"/>
        <v>0</v>
      </c>
      <c r="AH1408">
        <f t="shared" si="1496"/>
        <v>0</v>
      </c>
      <c r="AI1408" s="29">
        <f t="shared" si="1487"/>
        <v>0</v>
      </c>
      <c r="AJ1408">
        <f t="shared" si="1488"/>
        <v>0</v>
      </c>
      <c r="AK1408" s="36">
        <f t="shared" si="1501"/>
        <v>-7.3047279736032672E-2</v>
      </c>
      <c r="AL1408" s="36">
        <f t="shared" si="1489"/>
        <v>-4.6891231471771731E-4</v>
      </c>
      <c r="AM1408" s="36">
        <f t="shared" si="1490"/>
        <v>-8.5079200870335187E-2</v>
      </c>
      <c r="AN1408" s="37">
        <f t="shared" si="1502"/>
        <v>12.232595933105516</v>
      </c>
      <c r="AO1408" s="36">
        <f t="shared" si="1503"/>
        <v>1.1595627595606357</v>
      </c>
      <c r="AP1408" s="36">
        <f t="shared" si="1504"/>
        <v>61.547250683937733</v>
      </c>
      <c r="AQ1408" s="74">
        <f t="shared" si="1461"/>
        <v>4.2987644533092305E-2</v>
      </c>
      <c r="AR1408" s="73">
        <f t="shared" si="1462"/>
        <v>7.2659093126191565E-2</v>
      </c>
      <c r="AS1408" s="72">
        <f t="shared" si="1505"/>
        <v>1.5591316130144053</v>
      </c>
      <c r="AT1408" s="37">
        <f t="shared" si="1463"/>
        <v>1176.491553907555</v>
      </c>
      <c r="AU1408" s="37">
        <f t="shared" si="1464"/>
        <v>9229.1481710932821</v>
      </c>
      <c r="AV1408" s="34">
        <f t="shared" si="1465"/>
        <v>0</v>
      </c>
      <c r="AW1408" s="34">
        <f t="shared" si="1466"/>
        <v>0.48449583584859168</v>
      </c>
      <c r="AX1408" s="37">
        <f t="shared" si="1467"/>
        <v>19.358265569707456</v>
      </c>
      <c r="AY1408" s="7">
        <f t="shared" si="1468"/>
        <v>24.994663039802717</v>
      </c>
      <c r="AZ1408" s="37">
        <f t="shared" si="1469"/>
        <v>24.510167203954126</v>
      </c>
      <c r="BA1408" s="2">
        <f>BE1408*'mass balance'!$B$17+BF1408*'mass balance'!$C$17+BG1408*'mass balance'!$D$17+BH1408*'mass balance'!$E$17</f>
        <v>3.9832401564394288E-4</v>
      </c>
      <c r="BB1408" s="2">
        <f>BE1408*'mass balance'!$B$18+BF1408*'mass balance'!$C$18+BG1408*'mass balance'!$D$18+BH1408*'mass balance'!$E$18</f>
        <v>4.044520774230805E-4</v>
      </c>
      <c r="BC1408" s="2">
        <f>BE1408*'mass balance'!$B$19+BF1408*'mass balance'!$C$19+BG1408*'mass balance'!$D$19+BH1408*'mass balance'!$E$19</f>
        <v>-5.0556509677885059E-4</v>
      </c>
      <c r="BD1408" s="2">
        <f>BE1408*'mass balance'!$B$20+BF1408*'mass balance'!$C$20+BG1408*'mass balance'!$D$20+BH1408*'mass balance'!$E$20</f>
        <v>1.8384185337412754E-5</v>
      </c>
      <c r="BE1408" s="2">
        <f>N1408*'mass balance'!$H$11+R1408*'mass balance'!$I$11+S1408*'mass balance'!$J$11</f>
        <v>-1.0649978032057292E-3</v>
      </c>
      <c r="BF1408" s="2">
        <f>N1408*'mass balance'!$H$12+R1408*'mass balance'!$I$12+S1408*'mass balance'!$J$12</f>
        <v>9.6252807728522887E-5</v>
      </c>
      <c r="BG1408" s="2">
        <f>N1408*'mass balance'!$H$13+R1408*'mass balance'!$I$13+S1408*'mass balance'!$J$13</f>
        <v>3.6201591842057297E-4</v>
      </c>
      <c r="BH1408" s="2">
        <f>N1408*'mass balance'!$H$14+R1408*'mass balance'!$I$14+S1408*'mass balance'!$J$14</f>
        <v>1.1648413472562662E-4</v>
      </c>
      <c r="BI1408" s="36">
        <f t="shared" si="1470"/>
        <v>6.4767575960678318E-26</v>
      </c>
      <c r="BJ1408" s="36">
        <f t="shared" si="1471"/>
        <v>3.6322237142182274E-29</v>
      </c>
      <c r="BK1408" s="36">
        <f t="shared" si="1472"/>
        <v>4.884119812297353E-26</v>
      </c>
      <c r="BL1408" s="36">
        <f t="shared" si="1473"/>
        <v>2.793924222107039E-26</v>
      </c>
      <c r="BM1408" s="36">
        <f t="shared" si="1506"/>
        <v>1.4043146821570918E-23</v>
      </c>
      <c r="BN1408" s="36">
        <f t="shared" ca="1" si="1474"/>
        <v>0.34882694238424938</v>
      </c>
      <c r="BO1408" s="36">
        <f t="shared" ca="1" si="1491"/>
        <v>1</v>
      </c>
      <c r="BP1408" s="36">
        <f t="shared" si="1507"/>
        <v>-1.4043146821570918E-23</v>
      </c>
      <c r="BQ1408" s="36">
        <f t="shared" si="1508"/>
        <v>1</v>
      </c>
      <c r="BR1408" s="2">
        <f t="shared" si="1497"/>
        <v>-5</v>
      </c>
      <c r="BS1408">
        <v>0</v>
      </c>
      <c r="BT1408" s="37">
        <f t="shared" si="1492"/>
        <v>0.50682900952079768</v>
      </c>
      <c r="BU1408" s="34">
        <f t="shared" si="1475"/>
        <v>3.5530869381117496</v>
      </c>
      <c r="BV1408" s="34">
        <f t="shared" si="1476"/>
        <v>24.994663039802717</v>
      </c>
      <c r="BW1408" s="34">
        <f t="shared" si="1477"/>
        <v>-5</v>
      </c>
      <c r="BX1408" s="34">
        <f t="shared" si="1478"/>
        <v>-5</v>
      </c>
      <c r="BY1408" s="34">
        <f t="shared" si="1479"/>
        <v>10.25428822660365</v>
      </c>
      <c r="BZ1408" s="36">
        <f t="shared" si="1493"/>
        <v>5.0556509677885059E-4</v>
      </c>
      <c r="CA1408" s="34">
        <f t="shared" si="1494"/>
        <v>2.0678317096059346E-2</v>
      </c>
    </row>
    <row r="1409" spans="1:79" ht="13.2" x14ac:dyDescent="0.25">
      <c r="A1409" s="75">
        <f t="shared" si="1480"/>
        <v>3.7671232876713301</v>
      </c>
      <c r="B1409" s="34">
        <f t="shared" si="1498"/>
        <v>1375.0000000000355</v>
      </c>
      <c r="C1409">
        <f t="shared" si="1481"/>
        <v>20</v>
      </c>
      <c r="D1409" s="35">
        <f t="shared" si="1441"/>
        <v>3000</v>
      </c>
      <c r="E1409" s="27">
        <v>0</v>
      </c>
      <c r="F1409" s="64">
        <f t="shared" si="1482"/>
        <v>0.96267801959344901</v>
      </c>
      <c r="G1409" s="34">
        <v>0</v>
      </c>
      <c r="H1409" s="34">
        <f t="shared" si="1442"/>
        <v>1</v>
      </c>
      <c r="I1409" s="34">
        <f t="shared" si="1483"/>
        <v>12793.990880396937</v>
      </c>
      <c r="J1409" s="34">
        <f t="shared" si="1443"/>
        <v>38201.6126577135</v>
      </c>
      <c r="K1409" s="34">
        <f t="shared" si="1444"/>
        <v>33498.22281659882</v>
      </c>
      <c r="L1409" s="36">
        <f t="shared" si="1495"/>
        <v>1805.8494211084987</v>
      </c>
      <c r="M1409" s="34">
        <f t="shared" si="1445"/>
        <v>149.95224105927213</v>
      </c>
      <c r="N1409" s="34">
        <f t="shared" si="1484"/>
        <v>447.74281017188514</v>
      </c>
      <c r="O1409" s="34">
        <f t="shared" si="1446"/>
        <v>13.261852397919354</v>
      </c>
      <c r="P1409">
        <f t="shared" si="1499"/>
        <v>68.425452787454347</v>
      </c>
      <c r="Q1409" s="36">
        <f t="shared" si="1447"/>
        <v>237.60647172126491</v>
      </c>
      <c r="R1409" s="34">
        <f t="shared" si="1448"/>
        <v>177.66978029074031</v>
      </c>
      <c r="S1409" s="34">
        <f t="shared" si="1449"/>
        <v>59.936691430524569</v>
      </c>
      <c r="T1409" s="36">
        <f t="shared" si="1485"/>
        <v>3.8819149585717382E-2</v>
      </c>
      <c r="U1409" s="36">
        <f t="shared" si="1450"/>
        <v>27355.889889897957</v>
      </c>
      <c r="V1409" s="36">
        <f t="shared" si="1451"/>
        <v>7.6742540339463754E-3</v>
      </c>
      <c r="W1409" s="68">
        <f t="shared" si="1452"/>
        <v>5.1595697745957105</v>
      </c>
      <c r="X1409">
        <f t="shared" si="1453"/>
        <v>3.5548488805872589</v>
      </c>
      <c r="Y1409">
        <f t="shared" si="1454"/>
        <v>5.4790819485161157E-3</v>
      </c>
      <c r="Z1409" s="34">
        <f t="shared" si="1455"/>
        <v>1.6980387444359678E-3</v>
      </c>
      <c r="AA1409" s="36">
        <f t="shared" si="1456"/>
        <v>1.4873825472294748E-3</v>
      </c>
      <c r="AB1409" s="34">
        <f t="shared" si="1457"/>
        <v>1.9253560391868981E-3</v>
      </c>
      <c r="AC1409" s="36">
        <f t="shared" si="1458"/>
        <v>62.05948588188317</v>
      </c>
      <c r="AD1409" s="34">
        <f t="shared" si="1459"/>
        <v>47.184841621402803</v>
      </c>
      <c r="AE1409">
        <f t="shared" si="1486"/>
        <v>32232.732346008932</v>
      </c>
      <c r="AF1409" s="36">
        <f t="shared" si="1500"/>
        <v>47.184841621402803</v>
      </c>
      <c r="AG1409" s="34">
        <f t="shared" si="1460"/>
        <v>0</v>
      </c>
      <c r="AH1409">
        <f t="shared" si="1496"/>
        <v>0</v>
      </c>
      <c r="AI1409" s="29">
        <f t="shared" si="1487"/>
        <v>0</v>
      </c>
      <c r="AJ1409">
        <f t="shared" si="1488"/>
        <v>0</v>
      </c>
      <c r="AK1409" s="36">
        <f t="shared" si="1501"/>
        <v>-7.2659093126191565E-2</v>
      </c>
      <c r="AL1409" s="36">
        <f t="shared" si="1489"/>
        <v>-4.6949377619788605E-4</v>
      </c>
      <c r="AM1409" s="36">
        <f t="shared" si="1490"/>
        <v>-8.5093899553040364E-2</v>
      </c>
      <c r="AN1409" s="37">
        <f t="shared" si="1502"/>
        <v>12.159548653369484</v>
      </c>
      <c r="AO1409" s="36">
        <f t="shared" si="1503"/>
        <v>1.159093847245918</v>
      </c>
      <c r="AP1409" s="36">
        <f t="shared" si="1504"/>
        <v>61.462171483067401</v>
      </c>
      <c r="AQ1409" s="74">
        <f t="shared" si="1461"/>
        <v>4.2782824134094601E-2</v>
      </c>
      <c r="AR1409" s="73">
        <f t="shared" si="1462"/>
        <v>7.2272615934102363E-2</v>
      </c>
      <c r="AS1409" s="72">
        <f t="shared" si="1505"/>
        <v>1.55724089929086</v>
      </c>
      <c r="AT1409" s="37">
        <f t="shared" si="1463"/>
        <v>1170.8860020773477</v>
      </c>
      <c r="AU1409" s="37">
        <f t="shared" si="1464"/>
        <v>9216.3903542552434</v>
      </c>
      <c r="AV1409" s="34">
        <f t="shared" si="1465"/>
        <v>0</v>
      </c>
      <c r="AW1409" s="34">
        <f t="shared" si="1466"/>
        <v>0.48521696414869653</v>
      </c>
      <c r="AX1409" s="37">
        <f t="shared" si="1467"/>
        <v>19.387106212245705</v>
      </c>
      <c r="AY1409" s="7">
        <f t="shared" si="1468"/>
        <v>25.031892950990112</v>
      </c>
      <c r="AZ1409" s="37">
        <f t="shared" si="1469"/>
        <v>24.546675986841414</v>
      </c>
      <c r="BA1409" s="2">
        <f>BE1409*'mass balance'!$B$17+BF1409*'mass balance'!$C$17+BG1409*'mass balance'!$D$17+BH1409*'mass balance'!$E$17</f>
        <v>3.9879209453643399E-4</v>
      </c>
      <c r="BB1409" s="2">
        <f>BE1409*'mass balance'!$B$18+BF1409*'mass balance'!$C$18+BG1409*'mass balance'!$D$18+BH1409*'mass balance'!$E$18</f>
        <v>4.049273575293023E-4</v>
      </c>
      <c r="BC1409" s="2">
        <f>BE1409*'mass balance'!$B$19+BF1409*'mass balance'!$C$19+BG1409*'mass balance'!$D$19+BH1409*'mass balance'!$E$19</f>
        <v>-5.0615919691162801E-4</v>
      </c>
      <c r="BD1409" s="2">
        <f>BE1409*'mass balance'!$B$20+BF1409*'mass balance'!$C$20+BG1409*'mass balance'!$D$20+BH1409*'mass balance'!$E$20</f>
        <v>1.8405788978604648E-5</v>
      </c>
      <c r="BE1409" s="2">
        <f>N1409*'mass balance'!$H$11+R1409*'mass balance'!$I$11+S1409*'mass balance'!$J$11</f>
        <v>-1.0660543099330598E-3</v>
      </c>
      <c r="BF1409" s="2">
        <f>N1409*'mass balance'!$H$12+R1409*'mass balance'!$I$12+S1409*'mass balance'!$J$12</f>
        <v>9.6329548543259893E-5</v>
      </c>
      <c r="BG1409" s="2">
        <f>N1409*'mass balance'!$H$13+R1409*'mass balance'!$I$13+S1409*'mass balance'!$J$13</f>
        <v>3.6230403181141421E-4</v>
      </c>
      <c r="BH1409" s="2">
        <f>N1409*'mass balance'!$H$14+R1409*'mass balance'!$I$14+S1409*'mass balance'!$J$14</f>
        <v>1.165996901489284E-4</v>
      </c>
      <c r="BI1409" s="36">
        <f t="shared" si="1470"/>
        <v>6.4767575960678318E-26</v>
      </c>
      <c r="BJ1409" s="36">
        <f t="shared" si="1471"/>
        <v>3.628323784529113E-29</v>
      </c>
      <c r="BK1409" s="36">
        <f t="shared" si="1472"/>
        <v>4.8877520360115712E-26</v>
      </c>
      <c r="BL1409" s="36">
        <f t="shared" si="1473"/>
        <v>2.7948432528267622E-26</v>
      </c>
      <c r="BM1409" s="36">
        <f t="shared" si="1506"/>
        <v>1.4071086063791988E-23</v>
      </c>
      <c r="BN1409" s="36">
        <f t="shared" ca="1" si="1474"/>
        <v>0.88291505544992499</v>
      </c>
      <c r="BO1409" s="36">
        <f t="shared" ca="1" si="1491"/>
        <v>1</v>
      </c>
      <c r="BP1409" s="36">
        <f t="shared" si="1507"/>
        <v>-1.4071086063791988E-23</v>
      </c>
      <c r="BQ1409" s="36">
        <f t="shared" si="1508"/>
        <v>1</v>
      </c>
      <c r="BR1409" s="2">
        <f t="shared" si="1497"/>
        <v>-5</v>
      </c>
      <c r="BS1409">
        <v>0</v>
      </c>
      <c r="BT1409" s="37">
        <f t="shared" si="1492"/>
        <v>0.50742459490390701</v>
      </c>
      <c r="BU1409" s="34">
        <f t="shared" si="1475"/>
        <v>3.5548488805872589</v>
      </c>
      <c r="BV1409" s="34">
        <f t="shared" si="1476"/>
        <v>25.031892950990112</v>
      </c>
      <c r="BW1409" s="34">
        <f t="shared" si="1477"/>
        <v>-5</v>
      </c>
      <c r="BX1409" s="34">
        <f t="shared" si="1478"/>
        <v>-5</v>
      </c>
      <c r="BY1409" s="34">
        <f t="shared" si="1479"/>
        <v>10.264460758849994</v>
      </c>
      <c r="BZ1409" s="36">
        <f t="shared" si="1493"/>
        <v>5.0615919691162801E-4</v>
      </c>
      <c r="CA1409" s="34">
        <f t="shared" si="1494"/>
        <v>2.067182518626632E-2</v>
      </c>
    </row>
    <row r="1410" spans="1:79" ht="13.2" x14ac:dyDescent="0.25">
      <c r="A1410" s="75">
        <f t="shared" si="1480"/>
        <v>3.7698630136987274</v>
      </c>
      <c r="B1410" s="34">
        <f t="shared" si="1498"/>
        <v>1376.0000000000355</v>
      </c>
      <c r="C1410">
        <f t="shared" si="1481"/>
        <v>20</v>
      </c>
      <c r="D1410" s="35">
        <f t="shared" si="1441"/>
        <v>3000</v>
      </c>
      <c r="E1410" s="27">
        <v>0</v>
      </c>
      <c r="F1410" s="64">
        <f t="shared" si="1482"/>
        <v>0.96267801959344901</v>
      </c>
      <c r="G1410" s="34">
        <v>0</v>
      </c>
      <c r="H1410" s="34">
        <f t="shared" si="1442"/>
        <v>1</v>
      </c>
      <c r="I1410" s="34">
        <f t="shared" si="1483"/>
        <v>12793.990880396937</v>
      </c>
      <c r="J1410" s="34">
        <f t="shared" si="1443"/>
        <v>38239.483548134573</v>
      </c>
      <c r="K1410" s="34">
        <f t="shared" si="1444"/>
        <v>33531.431035763671</v>
      </c>
      <c r="L1410" s="36">
        <f t="shared" si="1495"/>
        <v>1808.5354100203799</v>
      </c>
      <c r="M1410" s="34">
        <f t="shared" si="1445"/>
        <v>149.95224105927213</v>
      </c>
      <c r="N1410" s="34">
        <f t="shared" si="1484"/>
        <v>448.18667674507861</v>
      </c>
      <c r="O1410" s="34">
        <f t="shared" si="1446"/>
        <v>13.261852397919354</v>
      </c>
      <c r="P1410">
        <f t="shared" si="1499"/>
        <v>68.527227611716683</v>
      </c>
      <c r="Q1410" s="36">
        <f t="shared" si="1447"/>
        <v>237.88324303638416</v>
      </c>
      <c r="R1410" s="34">
        <f t="shared" si="1448"/>
        <v>177.89880626255504</v>
      </c>
      <c r="S1410" s="34">
        <f t="shared" si="1449"/>
        <v>59.984436773829131</v>
      </c>
      <c r="T1410" s="36">
        <f t="shared" si="1485"/>
        <v>3.8676895229509657E-2</v>
      </c>
      <c r="U1410" s="36">
        <f t="shared" si="1450"/>
        <v>27355.928709047541</v>
      </c>
      <c r="V1410" s="36">
        <f t="shared" si="1451"/>
        <v>7.6803673158895684E-3</v>
      </c>
      <c r="W1410" s="68">
        <f t="shared" si="1452"/>
        <v>5.167244028629657</v>
      </c>
      <c r="X1410">
        <f t="shared" si="1453"/>
        <v>3.556610480878891</v>
      </c>
      <c r="Y1410">
        <f t="shared" si="1454"/>
        <v>5.4790819485161157E-3</v>
      </c>
      <c r="Z1410" s="34">
        <f t="shared" si="1455"/>
        <v>1.6980387444359678E-3</v>
      </c>
      <c r="AA1410" s="36">
        <f t="shared" si="1456"/>
        <v>1.4863566097005848E-3</v>
      </c>
      <c r="AB1410" s="34">
        <f t="shared" si="1457"/>
        <v>1.9253560391868981E-3</v>
      </c>
      <c r="AC1410" s="36">
        <f t="shared" si="1458"/>
        <v>62.150333501657016</v>
      </c>
      <c r="AD1410" s="34">
        <f t="shared" si="1459"/>
        <v>47.221245149181328</v>
      </c>
      <c r="AE1410">
        <f t="shared" si="1486"/>
        <v>32279.917187630334</v>
      </c>
      <c r="AF1410" s="36">
        <f t="shared" si="1500"/>
        <v>47.221245149181328</v>
      </c>
      <c r="AG1410" s="34">
        <f t="shared" si="1460"/>
        <v>0</v>
      </c>
      <c r="AH1410">
        <f t="shared" si="1496"/>
        <v>0</v>
      </c>
      <c r="AI1410" s="29">
        <f t="shared" si="1487"/>
        <v>0</v>
      </c>
      <c r="AJ1410">
        <f t="shared" si="1488"/>
        <v>0</v>
      </c>
      <c r="AK1410" s="36">
        <f t="shared" si="1501"/>
        <v>-7.2272615934102363E-2</v>
      </c>
      <c r="AL1410" s="36">
        <f t="shared" si="1489"/>
        <v>-4.7007174947110255E-4</v>
      </c>
      <c r="AM1410" s="36">
        <f t="shared" si="1490"/>
        <v>-8.5107782418442329E-2</v>
      </c>
      <c r="AN1410" s="37">
        <f t="shared" si="1502"/>
        <v>12.086889560243293</v>
      </c>
      <c r="AO1410" s="36">
        <f t="shared" si="1503"/>
        <v>1.15862435346972</v>
      </c>
      <c r="AP1410" s="36">
        <f t="shared" si="1504"/>
        <v>61.377077583514364</v>
      </c>
      <c r="AQ1410" s="74">
        <f t="shared" si="1461"/>
        <v>4.2578895488604884E-2</v>
      </c>
      <c r="AR1410" s="73">
        <f t="shared" si="1462"/>
        <v>7.1887843278274965E-2</v>
      </c>
      <c r="AS1410" s="72">
        <f t="shared" si="1505"/>
        <v>1.5553493730470371</v>
      </c>
      <c r="AT1410" s="37">
        <f t="shared" si="1463"/>
        <v>1165.3048558753553</v>
      </c>
      <c r="AU1410" s="37">
        <f t="shared" si="1464"/>
        <v>9203.6303333167925</v>
      </c>
      <c r="AV1410" s="34">
        <f t="shared" si="1465"/>
        <v>0</v>
      </c>
      <c r="AW1410" s="34">
        <f t="shared" si="1466"/>
        <v>0.48593866739279101</v>
      </c>
      <c r="AX1410" s="37">
        <f t="shared" si="1467"/>
        <v>19.415969807699565</v>
      </c>
      <c r="AY1410" s="7">
        <f t="shared" si="1468"/>
        <v>25.069152503722012</v>
      </c>
      <c r="AZ1410" s="37">
        <f t="shared" si="1469"/>
        <v>24.583213836329222</v>
      </c>
      <c r="BA1410" s="2">
        <f>BE1410*'mass balance'!$B$17+BF1410*'mass balance'!$C$17+BG1410*'mass balance'!$D$17+BH1410*'mass balance'!$E$17</f>
        <v>3.992604226984269E-4</v>
      </c>
      <c r="BB1410" s="2">
        <f>BE1410*'mass balance'!$B$18+BF1410*'mass balance'!$C$18+BG1410*'mass balance'!$D$18+BH1410*'mass balance'!$E$18</f>
        <v>4.0540289073994114E-4</v>
      </c>
      <c r="BC1410" s="2">
        <f>BE1410*'mass balance'!$B$19+BF1410*'mass balance'!$C$19+BG1410*'mass balance'!$D$19+BH1410*'mass balance'!$E$19</f>
        <v>-5.067536134249265E-4</v>
      </c>
      <c r="BD1410" s="2">
        <f>BE1410*'mass balance'!$B$20+BF1410*'mass balance'!$C$20+BG1410*'mass balance'!$D$20+BH1410*'mass balance'!$E$20</f>
        <v>1.8427404124542778E-5</v>
      </c>
      <c r="BE1410" s="2">
        <f>N1410*'mass balance'!$H$11+R1410*'mass balance'!$I$11+S1410*'mass balance'!$J$11</f>
        <v>-1.06711113510733E-3</v>
      </c>
      <c r="BF1410" s="2">
        <f>N1410*'mass balance'!$H$12+R1410*'mass balance'!$I$12+S1410*'mass balance'!$J$12</f>
        <v>9.6406284299869059E-5</v>
      </c>
      <c r="BG1410" s="2">
        <f>N1410*'mass balance'!$H$13+R1410*'mass balance'!$I$13+S1410*'mass balance'!$J$13</f>
        <v>3.6259212708395595E-4</v>
      </c>
      <c r="BH1410" s="2">
        <f>N1410*'mass balance'!$H$14+R1410*'mass balance'!$I$14+S1410*'mass balance'!$J$14</f>
        <v>1.1671528040236421E-4</v>
      </c>
      <c r="BI1410" s="36">
        <f t="shared" si="1470"/>
        <v>6.4767575960678318E-26</v>
      </c>
      <c r="BJ1410" s="36">
        <f t="shared" si="1471"/>
        <v>3.6244353315128842E-29</v>
      </c>
      <c r="BK1410" s="36">
        <f t="shared" si="1472"/>
        <v>4.8913803597961003E-26</v>
      </c>
      <c r="BL1410" s="36">
        <f t="shared" si="1473"/>
        <v>2.7957610483958835E-26</v>
      </c>
      <c r="BM1410" s="36">
        <f t="shared" si="1506"/>
        <v>1.4099034496320255E-23</v>
      </c>
      <c r="BN1410" s="36">
        <f t="shared" ca="1" si="1474"/>
        <v>0.77373623861736029</v>
      </c>
      <c r="BO1410" s="36">
        <f t="shared" ca="1" si="1491"/>
        <v>1</v>
      </c>
      <c r="BP1410" s="36">
        <f t="shared" si="1507"/>
        <v>-1.4099034496320255E-23</v>
      </c>
      <c r="BQ1410" s="36">
        <f t="shared" si="1508"/>
        <v>1</v>
      </c>
      <c r="BR1410" s="2">
        <f t="shared" si="1497"/>
        <v>-5</v>
      </c>
      <c r="BS1410">
        <v>0</v>
      </c>
      <c r="BT1410" s="37">
        <f t="shared" si="1492"/>
        <v>0.50802049745848876</v>
      </c>
      <c r="BU1410" s="34">
        <f t="shared" si="1475"/>
        <v>3.556610480878891</v>
      </c>
      <c r="BV1410" s="34">
        <f t="shared" si="1476"/>
        <v>25.069152503722012</v>
      </c>
      <c r="BW1410" s="34">
        <f t="shared" si="1477"/>
        <v>-5</v>
      </c>
      <c r="BX1410" s="34">
        <f t="shared" si="1478"/>
        <v>-5</v>
      </c>
      <c r="BY1410" s="34">
        <f t="shared" si="1479"/>
        <v>10.274636357249799</v>
      </c>
      <c r="BZ1410" s="36">
        <f t="shared" si="1493"/>
        <v>5.067536134249265E-4</v>
      </c>
      <c r="CA1410" s="34">
        <f t="shared" si="1494"/>
        <v>2.0665341026637168E-2</v>
      </c>
    </row>
    <row r="1411" spans="1:79" ht="13.2" x14ac:dyDescent="0.25">
      <c r="A1411" s="75">
        <f t="shared" si="1480"/>
        <v>3.7726027397261248</v>
      </c>
      <c r="B1411" s="34">
        <f t="shared" si="1498"/>
        <v>1377.0000000000355</v>
      </c>
      <c r="C1411">
        <f t="shared" si="1481"/>
        <v>20</v>
      </c>
      <c r="D1411" s="35">
        <f t="shared" si="1441"/>
        <v>3000</v>
      </c>
      <c r="E1411" s="27">
        <v>0</v>
      </c>
      <c r="F1411" s="64">
        <f t="shared" si="1482"/>
        <v>0.96267801959344901</v>
      </c>
      <c r="G1411" s="34">
        <v>0</v>
      </c>
      <c r="H1411" s="34">
        <f t="shared" si="1442"/>
        <v>1</v>
      </c>
      <c r="I1411" s="34">
        <f t="shared" si="1483"/>
        <v>12793.990880396937</v>
      </c>
      <c r="J1411" s="34">
        <f t="shared" si="1443"/>
        <v>38277.365840322615</v>
      </c>
      <c r="K1411" s="34">
        <f t="shared" si="1444"/>
        <v>33564.649252907759</v>
      </c>
      <c r="L1411" s="36">
        <f t="shared" si="1495"/>
        <v>1811.2235385809413</v>
      </c>
      <c r="M1411" s="34">
        <f t="shared" si="1445"/>
        <v>149.95224105927213</v>
      </c>
      <c r="N1411" s="34">
        <f t="shared" si="1484"/>
        <v>448.6306769529233</v>
      </c>
      <c r="O1411" s="34">
        <f t="shared" si="1446"/>
        <v>13.261852397919354</v>
      </c>
      <c r="P1411">
        <f t="shared" si="1499"/>
        <v>68.629083509421804</v>
      </c>
      <c r="Q1411" s="36">
        <f t="shared" si="1447"/>
        <v>238.16015856280077</v>
      </c>
      <c r="R1411" s="34">
        <f t="shared" si="1448"/>
        <v>178.12797961184071</v>
      </c>
      <c r="S1411" s="34">
        <f t="shared" si="1449"/>
        <v>60.032178950960059</v>
      </c>
      <c r="T1411" s="36">
        <f t="shared" si="1485"/>
        <v>3.8535236041272583E-2</v>
      </c>
      <c r="U1411" s="36">
        <f t="shared" si="1450"/>
        <v>27355.967385942771</v>
      </c>
      <c r="V1411" s="36">
        <f t="shared" si="1451"/>
        <v>7.6864801924380038E-3</v>
      </c>
      <c r="W1411" s="68">
        <f t="shared" si="1452"/>
        <v>5.1749243959455464</v>
      </c>
      <c r="X1411">
        <f t="shared" si="1453"/>
        <v>3.5583717390464598</v>
      </c>
      <c r="Y1411">
        <f t="shared" si="1454"/>
        <v>5.4790819485161157E-3</v>
      </c>
      <c r="Z1411" s="34">
        <f t="shared" si="1455"/>
        <v>1.6980387444359678E-3</v>
      </c>
      <c r="AA1411" s="36">
        <f t="shared" si="1456"/>
        <v>1.4853318820387429E-3</v>
      </c>
      <c r="AB1411" s="34">
        <f t="shared" si="1457"/>
        <v>1.9253560391868981E-3</v>
      </c>
      <c r="AC1411" s="36">
        <f t="shared" si="1458"/>
        <v>62.241251211182913</v>
      </c>
      <c r="AD1411" s="34">
        <f t="shared" si="1459"/>
        <v>47.257644891235998</v>
      </c>
      <c r="AE1411">
        <f t="shared" si="1486"/>
        <v>32327.138432779513</v>
      </c>
      <c r="AF1411" s="36">
        <f t="shared" si="1500"/>
        <v>47.257644891235998</v>
      </c>
      <c r="AG1411" s="34">
        <f t="shared" si="1460"/>
        <v>0</v>
      </c>
      <c r="AH1411">
        <f t="shared" si="1496"/>
        <v>0</v>
      </c>
      <c r="AI1411" s="29">
        <f t="shared" si="1487"/>
        <v>0</v>
      </c>
      <c r="AJ1411">
        <f t="shared" si="1488"/>
        <v>0</v>
      </c>
      <c r="AK1411" s="36">
        <f t="shared" si="1501"/>
        <v>-7.1887843278274965E-2</v>
      </c>
      <c r="AL1411" s="36">
        <f t="shared" si="1489"/>
        <v>-4.7064624449290327E-4</v>
      </c>
      <c r="AM1411" s="36">
        <f t="shared" si="1490"/>
        <v>-8.5120853289009688E-2</v>
      </c>
      <c r="AN1411" s="37">
        <f t="shared" si="1502"/>
        <v>12.014616944309191</v>
      </c>
      <c r="AO1411" s="36">
        <f t="shared" si="1503"/>
        <v>1.158154281720249</v>
      </c>
      <c r="AP1411" s="36">
        <f t="shared" si="1504"/>
        <v>61.291969801095924</v>
      </c>
      <c r="AQ1411" s="74">
        <f t="shared" si="1461"/>
        <v>4.2375854983646329E-2</v>
      </c>
      <c r="AR1411" s="73">
        <f t="shared" si="1462"/>
        <v>7.1504770269900195E-2</v>
      </c>
      <c r="AS1411" s="72">
        <f t="shared" si="1505"/>
        <v>1.5534570533929066</v>
      </c>
      <c r="AT1411" s="37">
        <f t="shared" si="1463"/>
        <v>1159.7480164211495</v>
      </c>
      <c r="AU1411" s="37">
        <f t="shared" si="1464"/>
        <v>9190.8682306115625</v>
      </c>
      <c r="AV1411" s="34">
        <f t="shared" si="1465"/>
        <v>0</v>
      </c>
      <c r="AW1411" s="34">
        <f t="shared" si="1466"/>
        <v>0.4866609455429794</v>
      </c>
      <c r="AX1411" s="37">
        <f t="shared" si="1467"/>
        <v>19.444856354625994</v>
      </c>
      <c r="AY1411" s="7">
        <f t="shared" si="1468"/>
        <v>25.106441696114519</v>
      </c>
      <c r="AZ1411" s="37">
        <f t="shared" si="1469"/>
        <v>24.61978075057154</v>
      </c>
      <c r="BA1411" s="2">
        <f>BE1411*'mass balance'!$B$17+BF1411*'mass balance'!$C$17+BG1411*'mass balance'!$D$17+BH1411*'mass balance'!$E$17</f>
        <v>3.9972900005521325E-4</v>
      </c>
      <c r="BB1411" s="2">
        <f>BE1411*'mass balance'!$B$18+BF1411*'mass balance'!$C$18+BG1411*'mass balance'!$D$18+BH1411*'mass balance'!$E$18</f>
        <v>4.0587867697913977E-4</v>
      </c>
      <c r="BC1411" s="2">
        <f>BE1411*'mass balance'!$B$19+BF1411*'mass balance'!$C$19+BG1411*'mass balance'!$D$19+BH1411*'mass balance'!$E$19</f>
        <v>-5.0734834622392466E-4</v>
      </c>
      <c r="BD1411" s="2">
        <f>BE1411*'mass balance'!$B$20+BF1411*'mass balance'!$C$20+BG1411*'mass balance'!$D$20+BH1411*'mass balance'!$E$20</f>
        <v>1.8449030771779079E-5</v>
      </c>
      <c r="BE1411" s="2">
        <f>N1411*'mass balance'!$H$11+R1411*'mass balance'!$I$11+S1411*'mass balance'!$J$11</f>
        <v>-1.0681682784593411E-3</v>
      </c>
      <c r="BF1411" s="2">
        <f>N1411*'mass balance'!$H$12+R1411*'mass balance'!$I$12+S1411*'mass balance'!$J$12</f>
        <v>9.6483014967841044E-5</v>
      </c>
      <c r="BG1411" s="2">
        <f>N1411*'mass balance'!$H$13+R1411*'mass balance'!$I$13+S1411*'mass balance'!$J$13</f>
        <v>3.6288020412090084E-4</v>
      </c>
      <c r="BH1411" s="2">
        <f>N1411*'mass balance'!$H$14+R1411*'mass balance'!$I$14+S1411*'mass balance'!$J$14</f>
        <v>1.1683090545649043E-4</v>
      </c>
      <c r="BI1411" s="36">
        <f t="shared" si="1470"/>
        <v>6.4767575960678318E-26</v>
      </c>
      <c r="BJ1411" s="36">
        <f t="shared" si="1471"/>
        <v>3.6205583160366044E-29</v>
      </c>
      <c r="BK1411" s="36">
        <f t="shared" si="1472"/>
        <v>4.8950047951276129E-26</v>
      </c>
      <c r="BL1411" s="36">
        <f t="shared" si="1473"/>
        <v>2.7966776177730159E-26</v>
      </c>
      <c r="BM1411" s="36">
        <f t="shared" si="1506"/>
        <v>1.4126992106804214E-23</v>
      </c>
      <c r="BN1411" s="36">
        <f t="shared" ca="1" si="1474"/>
        <v>0.41670568911276173</v>
      </c>
      <c r="BO1411" s="36">
        <f t="shared" ca="1" si="1491"/>
        <v>1</v>
      </c>
      <c r="BP1411" s="36">
        <f t="shared" si="1507"/>
        <v>-1.4126992106804214E-23</v>
      </c>
      <c r="BQ1411" s="36">
        <f t="shared" si="1508"/>
        <v>1</v>
      </c>
      <c r="BR1411" s="2">
        <f t="shared" si="1497"/>
        <v>-5</v>
      </c>
      <c r="BS1411">
        <v>0</v>
      </c>
      <c r="BT1411" s="37">
        <f t="shared" si="1492"/>
        <v>0.50861671708948442</v>
      </c>
      <c r="BU1411" s="34">
        <f t="shared" si="1475"/>
        <v>3.5583717390464598</v>
      </c>
      <c r="BV1411" s="34">
        <f t="shared" si="1476"/>
        <v>25.106441696114519</v>
      </c>
      <c r="BW1411" s="34">
        <f t="shared" si="1477"/>
        <v>-5</v>
      </c>
      <c r="BX1411" s="34">
        <f t="shared" si="1478"/>
        <v>-5</v>
      </c>
      <c r="BY1411" s="34">
        <f t="shared" si="1479"/>
        <v>10.2848150192111</v>
      </c>
      <c r="BZ1411" s="36">
        <f t="shared" si="1493"/>
        <v>5.0734834622392466E-4</v>
      </c>
      <c r="CA1411" s="34">
        <f t="shared" si="1494"/>
        <v>2.0658864603320119E-2</v>
      </c>
    </row>
    <row r="1412" spans="1:79" ht="13.2" x14ac:dyDescent="0.25">
      <c r="A1412" s="75">
        <f t="shared" si="1480"/>
        <v>3.7753424657535222</v>
      </c>
      <c r="B1412" s="34">
        <f t="shared" si="1498"/>
        <v>1378.0000000000357</v>
      </c>
      <c r="C1412">
        <f t="shared" si="1481"/>
        <v>20</v>
      </c>
      <c r="D1412" s="35">
        <f t="shared" si="1441"/>
        <v>3000</v>
      </c>
      <c r="E1412" s="27">
        <v>0</v>
      </c>
      <c r="F1412" s="64">
        <f t="shared" si="1482"/>
        <v>0.96267801959344901</v>
      </c>
      <c r="G1412" s="34">
        <v>0</v>
      </c>
      <c r="H1412" s="34">
        <f t="shared" si="1442"/>
        <v>1</v>
      </c>
      <c r="I1412" s="34">
        <f t="shared" si="1483"/>
        <v>12793.990880396937</v>
      </c>
      <c r="J1412" s="34">
        <f t="shared" si="1443"/>
        <v>38315.259524636</v>
      </c>
      <c r="K1412" s="34">
        <f t="shared" si="1444"/>
        <v>33597.877459576557</v>
      </c>
      <c r="L1412" s="36">
        <f t="shared" si="1495"/>
        <v>1813.9138066482947</v>
      </c>
      <c r="M1412" s="34">
        <f t="shared" si="1445"/>
        <v>149.95224105927213</v>
      </c>
      <c r="N1412" s="34">
        <f t="shared" si="1484"/>
        <v>449.07481068241435</v>
      </c>
      <c r="O1412" s="34">
        <f t="shared" si="1446"/>
        <v>13.261852397919354</v>
      </c>
      <c r="P1412">
        <f t="shared" si="1499"/>
        <v>68.731020475193461</v>
      </c>
      <c r="Q1412" s="36">
        <f t="shared" si="1447"/>
        <v>238.43721825546314</v>
      </c>
      <c r="R1412" s="34">
        <f t="shared" si="1448"/>
        <v>178.35730031250773</v>
      </c>
      <c r="S1412" s="34">
        <f t="shared" si="1449"/>
        <v>60.079917942955404</v>
      </c>
      <c r="T1412" s="36">
        <f t="shared" si="1485"/>
        <v>3.8394169211844728E-2</v>
      </c>
      <c r="U1412" s="36">
        <f t="shared" si="1450"/>
        <v>27356.005921178814</v>
      </c>
      <c r="V1412" s="36">
        <f t="shared" si="1451"/>
        <v>7.692592661163805E-3</v>
      </c>
      <c r="W1412" s="68">
        <f t="shared" si="1452"/>
        <v>5.1826108761379848</v>
      </c>
      <c r="X1412">
        <f t="shared" si="1453"/>
        <v>3.5601326551497943</v>
      </c>
      <c r="Y1412">
        <f t="shared" si="1454"/>
        <v>5.4790819485161157E-3</v>
      </c>
      <c r="Z1412" s="34">
        <f t="shared" si="1455"/>
        <v>1.6980387444359678E-3</v>
      </c>
      <c r="AA1412" s="36">
        <f t="shared" si="1456"/>
        <v>1.4843083621389353E-3</v>
      </c>
      <c r="AB1412" s="34">
        <f t="shared" si="1457"/>
        <v>1.9253560391868981E-3</v>
      </c>
      <c r="AC1412" s="36">
        <f t="shared" si="1458"/>
        <v>62.332239003172006</v>
      </c>
      <c r="AD1412" s="34">
        <f t="shared" si="1459"/>
        <v>47.29404083414228</v>
      </c>
      <c r="AE1412">
        <f t="shared" si="1486"/>
        <v>32374.39607767075</v>
      </c>
      <c r="AF1412" s="36">
        <f t="shared" si="1500"/>
        <v>47.29404083414228</v>
      </c>
      <c r="AG1412" s="34">
        <f t="shared" si="1460"/>
        <v>0</v>
      </c>
      <c r="AH1412">
        <f t="shared" si="1496"/>
        <v>0</v>
      </c>
      <c r="AI1412" s="29">
        <f t="shared" si="1487"/>
        <v>0</v>
      </c>
      <c r="AJ1412">
        <f t="shared" si="1488"/>
        <v>0</v>
      </c>
      <c r="AK1412" s="36">
        <f t="shared" si="1501"/>
        <v>-7.1504770269900195E-2</v>
      </c>
      <c r="AL1412" s="36">
        <f t="shared" si="1489"/>
        <v>-4.7121727121596262E-4</v>
      </c>
      <c r="AM1412" s="36">
        <f t="shared" si="1490"/>
        <v>-8.5133115983208996E-2</v>
      </c>
      <c r="AN1412" s="37">
        <f t="shared" si="1502"/>
        <v>11.942729101030917</v>
      </c>
      <c r="AO1412" s="36">
        <f t="shared" si="1503"/>
        <v>1.157683635475756</v>
      </c>
      <c r="AP1412" s="36">
        <f t="shared" si="1504"/>
        <v>61.206848947806911</v>
      </c>
      <c r="AQ1412" s="74">
        <f t="shared" si="1461"/>
        <v>4.2173699020870252E-2</v>
      </c>
      <c r="AR1412" s="73">
        <f t="shared" si="1462"/>
        <v>7.1123392013074715E-2</v>
      </c>
      <c r="AS1412" s="72">
        <f t="shared" si="1505"/>
        <v>1.5515639593552149</v>
      </c>
      <c r="AT1412" s="37">
        <f t="shared" si="1463"/>
        <v>1154.2153852346462</v>
      </c>
      <c r="AU1412" s="37">
        <f t="shared" si="1464"/>
        <v>9178.1041678999991</v>
      </c>
      <c r="AV1412" s="34">
        <f t="shared" si="1465"/>
        <v>0</v>
      </c>
      <c r="AW1412" s="34">
        <f t="shared" si="1466"/>
        <v>0.48738379856113745</v>
      </c>
      <c r="AX1412" s="37">
        <f t="shared" si="1467"/>
        <v>19.473765851572612</v>
      </c>
      <c r="AY1412" s="7">
        <f t="shared" si="1468"/>
        <v>25.143760526271734</v>
      </c>
      <c r="AZ1412" s="37">
        <f t="shared" si="1469"/>
        <v>24.656376727710597</v>
      </c>
      <c r="BA1412" s="2">
        <f>BE1412*'mass balance'!$B$17+BF1412*'mass balance'!$C$17+BG1412*'mass balance'!$D$17+BH1412*'mass balance'!$E$17</f>
        <v>4.0019782653204802E-4</v>
      </c>
      <c r="BB1412" s="2">
        <f>BE1412*'mass balance'!$B$18+BF1412*'mass balance'!$C$18+BG1412*'mass balance'!$D$18+BH1412*'mass balance'!$E$18</f>
        <v>4.0635471617100265E-4</v>
      </c>
      <c r="BC1412" s="2">
        <f>BE1412*'mass balance'!$B$19+BF1412*'mass balance'!$C$19+BG1412*'mass balance'!$D$19+BH1412*'mass balance'!$E$19</f>
        <v>-5.0794339521375328E-4</v>
      </c>
      <c r="BD1412" s="2">
        <f>BE1412*'mass balance'!$B$20+BF1412*'mass balance'!$C$20+BG1412*'mass balance'!$D$20+BH1412*'mass balance'!$E$20</f>
        <v>1.8470668916863748E-5</v>
      </c>
      <c r="BE1412" s="2">
        <f>N1412*'mass balance'!$H$11+R1412*'mass balance'!$I$11+S1412*'mass balance'!$J$11</f>
        <v>-1.0692257397200342E-3</v>
      </c>
      <c r="BF1412" s="2">
        <f>N1412*'mass balance'!$H$12+R1412*'mass balance'!$I$12+S1412*'mass balance'!$J$12</f>
        <v>9.6559740516700417E-5</v>
      </c>
      <c r="BG1412" s="2">
        <f>N1412*'mass balance'!$H$13+R1412*'mass balance'!$I$13+S1412*'mass balance'!$J$13</f>
        <v>3.6316826280508827E-4</v>
      </c>
      <c r="BH1412" s="2">
        <f>N1412*'mass balance'!$H$14+R1412*'mass balance'!$I$14+S1412*'mass balance'!$J$14</f>
        <v>1.1694656528187872E-4</v>
      </c>
      <c r="BI1412" s="36">
        <f t="shared" si="1470"/>
        <v>6.4767575960678318E-26</v>
      </c>
      <c r="BJ1412" s="36">
        <f t="shared" si="1471"/>
        <v>3.6166926991241826E-29</v>
      </c>
      <c r="BK1412" s="36">
        <f t="shared" si="1472"/>
        <v>4.8986253534436496E-26</v>
      </c>
      <c r="BL1412" s="36">
        <f t="shared" si="1473"/>
        <v>2.7975929698693592E-26</v>
      </c>
      <c r="BM1412" s="36">
        <f t="shared" si="1506"/>
        <v>1.4154958882981944E-23</v>
      </c>
      <c r="BN1412" s="36">
        <f t="shared" ca="1" si="1474"/>
        <v>0.32572833223748465</v>
      </c>
      <c r="BO1412" s="36">
        <f t="shared" ca="1" si="1491"/>
        <v>1</v>
      </c>
      <c r="BP1412" s="36">
        <f t="shared" si="1507"/>
        <v>-1.4154958882981944E-23</v>
      </c>
      <c r="BQ1412" s="36">
        <f t="shared" si="1508"/>
        <v>1</v>
      </c>
      <c r="BR1412" s="2">
        <f t="shared" si="1497"/>
        <v>-5</v>
      </c>
      <c r="BS1412">
        <v>0</v>
      </c>
      <c r="BT1412" s="37">
        <f t="shared" si="1492"/>
        <v>0.5092132537017876</v>
      </c>
      <c r="BU1412" s="34">
        <f t="shared" si="1475"/>
        <v>3.5601326551497943</v>
      </c>
      <c r="BV1412" s="34">
        <f t="shared" si="1476"/>
        <v>25.143760526271734</v>
      </c>
      <c r="BW1412" s="34">
        <f t="shared" si="1477"/>
        <v>-5</v>
      </c>
      <c r="BX1412" s="34">
        <f t="shared" si="1478"/>
        <v>-5</v>
      </c>
      <c r="BY1412" s="34">
        <f t="shared" si="1479"/>
        <v>10.294996742143272</v>
      </c>
      <c r="BZ1412" s="36">
        <f t="shared" si="1493"/>
        <v>5.0794339521375328E-4</v>
      </c>
      <c r="CA1412" s="34">
        <f t="shared" si="1494"/>
        <v>2.0652395902496793E-2</v>
      </c>
    </row>
    <row r="1413" spans="1:79" ht="13.2" x14ac:dyDescent="0.25">
      <c r="A1413" s="75">
        <f t="shared" si="1480"/>
        <v>3.7780821917809195</v>
      </c>
      <c r="B1413" s="34">
        <f t="shared" si="1498"/>
        <v>1379.0000000000357</v>
      </c>
      <c r="C1413">
        <f t="shared" si="1481"/>
        <v>20</v>
      </c>
      <c r="D1413" s="35">
        <f t="shared" si="1441"/>
        <v>3000</v>
      </c>
      <c r="E1413" s="27">
        <v>0</v>
      </c>
      <c r="F1413" s="64">
        <f t="shared" si="1482"/>
        <v>0.96267801959344901</v>
      </c>
      <c r="G1413" s="34">
        <v>0</v>
      </c>
      <c r="H1413" s="34">
        <f t="shared" si="1442"/>
        <v>1</v>
      </c>
      <c r="I1413" s="34">
        <f t="shared" si="1483"/>
        <v>12793.990880396937</v>
      </c>
      <c r="J1413" s="34">
        <f t="shared" si="1443"/>
        <v>38353.164591438101</v>
      </c>
      <c r="K1413" s="34">
        <f t="shared" si="1444"/>
        <v>33631.115647319879</v>
      </c>
      <c r="L1413" s="36">
        <f t="shared" si="1495"/>
        <v>1816.6062140797021</v>
      </c>
      <c r="M1413" s="34">
        <f t="shared" si="1445"/>
        <v>149.95224105927213</v>
      </c>
      <c r="N1413" s="34">
        <f t="shared" si="1484"/>
        <v>449.51907782060539</v>
      </c>
      <c r="O1413" s="34">
        <f t="shared" si="1446"/>
        <v>13.261852397919354</v>
      </c>
      <c r="P1413">
        <f t="shared" si="1499"/>
        <v>68.833038503623129</v>
      </c>
      <c r="Q1413" s="36">
        <f t="shared" si="1447"/>
        <v>238.71442206929925</v>
      </c>
      <c r="R1413" s="34">
        <f t="shared" si="1448"/>
        <v>178.58676833842486</v>
      </c>
      <c r="S1413" s="34">
        <f t="shared" si="1449"/>
        <v>60.1276537308744</v>
      </c>
      <c r="T1413" s="36">
        <f t="shared" si="1485"/>
        <v>3.8253691946851742E-2</v>
      </c>
      <c r="U1413" s="36">
        <f t="shared" si="1450"/>
        <v>27356.044315348026</v>
      </c>
      <c r="V1413" s="36">
        <f t="shared" si="1451"/>
        <v>7.6987047196417956E-3</v>
      </c>
      <c r="W1413" s="68">
        <f t="shared" si="1452"/>
        <v>5.1903034687991489</v>
      </c>
      <c r="X1413">
        <f t="shared" si="1453"/>
        <v>3.5618932292487386</v>
      </c>
      <c r="Y1413">
        <f t="shared" si="1454"/>
        <v>5.4790819485161157E-3</v>
      </c>
      <c r="Z1413" s="34">
        <f t="shared" si="1455"/>
        <v>1.6980387444359678E-3</v>
      </c>
      <c r="AA1413" s="36">
        <f t="shared" si="1456"/>
        <v>1.4832860479009719E-3</v>
      </c>
      <c r="AB1413" s="34">
        <f t="shared" si="1457"/>
        <v>1.9253560391868981E-3</v>
      </c>
      <c r="AC1413" s="36">
        <f t="shared" si="1458"/>
        <v>62.423296870309571</v>
      </c>
      <c r="AD1413" s="34">
        <f t="shared" si="1459"/>
        <v>47.330432964492147</v>
      </c>
      <c r="AE1413">
        <f t="shared" si="1486"/>
        <v>32421.690118504892</v>
      </c>
      <c r="AF1413" s="36">
        <f t="shared" si="1500"/>
        <v>47.330432964492147</v>
      </c>
      <c r="AG1413" s="34">
        <f t="shared" si="1460"/>
        <v>0</v>
      </c>
      <c r="AH1413">
        <f t="shared" si="1496"/>
        <v>0</v>
      </c>
      <c r="AI1413" s="29">
        <f t="shared" si="1487"/>
        <v>0</v>
      </c>
      <c r="AJ1413">
        <f t="shared" si="1488"/>
        <v>0</v>
      </c>
      <c r="AK1413" s="36">
        <f t="shared" si="1501"/>
        <v>-7.1123392013074715E-2</v>
      </c>
      <c r="AL1413" s="36">
        <f t="shared" si="1489"/>
        <v>-4.7178483958991592E-4</v>
      </c>
      <c r="AM1413" s="36">
        <f t="shared" si="1490"/>
        <v>-8.5144574315408922E-2</v>
      </c>
      <c r="AN1413" s="37">
        <f t="shared" si="1502"/>
        <v>11.871224330761017</v>
      </c>
      <c r="AO1413" s="36">
        <f t="shared" si="1503"/>
        <v>1.15721241820454</v>
      </c>
      <c r="AP1413" s="36">
        <f t="shared" si="1504"/>
        <v>61.1217158318237</v>
      </c>
      <c r="AQ1413" s="74">
        <f t="shared" si="1461"/>
        <v>4.1972424016487757E-2</v>
      </c>
      <c r="AR1413" s="73">
        <f t="shared" si="1462"/>
        <v>7.074370360502405E-2</v>
      </c>
      <c r="AS1413" s="72">
        <f t="shared" si="1505"/>
        <v>1.5496701098775569</v>
      </c>
      <c r="AT1413" s="37">
        <f t="shared" si="1463"/>
        <v>1148.706864234236</v>
      </c>
      <c r="AU1413" s="37">
        <f t="shared" si="1464"/>
        <v>9165.3382663699576</v>
      </c>
      <c r="AV1413" s="34">
        <f t="shared" si="1465"/>
        <v>0</v>
      </c>
      <c r="AW1413" s="34">
        <f t="shared" si="1466"/>
        <v>0.48810722640891285</v>
      </c>
      <c r="AX1413" s="37">
        <f t="shared" si="1467"/>
        <v>19.502698297077711</v>
      </c>
      <c r="AY1413" s="7">
        <f t="shared" si="1468"/>
        <v>25.181108992285772</v>
      </c>
      <c r="AZ1413" s="37">
        <f t="shared" si="1469"/>
        <v>24.693001765876858</v>
      </c>
      <c r="BA1413" s="2">
        <f>BE1413*'mass balance'!$B$17+BF1413*'mass balance'!$C$17+BG1413*'mass balance'!$D$17+BH1413*'mass balance'!$E$17</f>
        <v>4.0066690205414746E-4</v>
      </c>
      <c r="BB1413" s="2">
        <f>BE1413*'mass balance'!$B$18+BF1413*'mass balance'!$C$18+BG1413*'mass balance'!$D$18+BH1413*'mass balance'!$E$18</f>
        <v>4.0683100823959604E-4</v>
      </c>
      <c r="BC1413" s="2">
        <f>BE1413*'mass balance'!$B$19+BF1413*'mass balance'!$C$19+BG1413*'mass balance'!$D$19+BH1413*'mass balance'!$E$19</f>
        <v>-5.0853876029949502E-4</v>
      </c>
      <c r="BD1413" s="2">
        <f>BE1413*'mass balance'!$B$20+BF1413*'mass balance'!$C$20+BG1413*'mass balance'!$D$20+BH1413*'mass balance'!$E$20</f>
        <v>1.8492318556345268E-5</v>
      </c>
      <c r="BE1413" s="2">
        <f>N1413*'mass balance'!$H$11+R1413*'mass balance'!$I$11+S1413*'mass balance'!$J$11</f>
        <v>-1.070283518620489E-3</v>
      </c>
      <c r="BF1413" s="2">
        <f>N1413*'mass balance'!$H$12+R1413*'mass balance'!$I$12+S1413*'mass balance'!$J$12</f>
        <v>9.6636460916005803E-5</v>
      </c>
      <c r="BG1413" s="2">
        <f>N1413*'mass balance'!$H$13+R1413*'mass balance'!$I$13+S1413*'mass balance'!$J$13</f>
        <v>3.6345630301949335E-4</v>
      </c>
      <c r="BH1413" s="2">
        <f>N1413*'mass balance'!$H$14+R1413*'mass balance'!$I$14+S1413*'mass balance'!$J$14</f>
        <v>1.1706225984911596E-4</v>
      </c>
      <c r="BI1413" s="36">
        <f t="shared" si="1470"/>
        <v>6.4767575960678318E-26</v>
      </c>
      <c r="BJ1413" s="36">
        <f t="shared" si="1471"/>
        <v>3.6128384419556604E-29</v>
      </c>
      <c r="BK1413" s="36">
        <f t="shared" si="1472"/>
        <v>4.9022420461427736E-26</v>
      </c>
      <c r="BL1413" s="36">
        <f t="shared" si="1473"/>
        <v>2.7985071135489561E-26</v>
      </c>
      <c r="BM1413" s="36">
        <f t="shared" si="1506"/>
        <v>1.4182934812680637E-23</v>
      </c>
      <c r="BN1413" s="36">
        <f t="shared" ca="1" si="1474"/>
        <v>0.11301814831043677</v>
      </c>
      <c r="BO1413" s="36">
        <f t="shared" ca="1" si="1491"/>
        <v>1</v>
      </c>
      <c r="BP1413" s="36">
        <f t="shared" si="1507"/>
        <v>-1.4182934812680637E-23</v>
      </c>
      <c r="BQ1413" s="36">
        <f t="shared" si="1508"/>
        <v>1</v>
      </c>
      <c r="BR1413" s="2">
        <f t="shared" si="1497"/>
        <v>-5</v>
      </c>
      <c r="BS1413">
        <v>0</v>
      </c>
      <c r="BT1413" s="37">
        <f t="shared" si="1492"/>
        <v>0.50981010720024367</v>
      </c>
      <c r="BU1413" s="34">
        <f t="shared" si="1475"/>
        <v>3.5618932292487386</v>
      </c>
      <c r="BV1413" s="34">
        <f t="shared" si="1476"/>
        <v>25.181108992285772</v>
      </c>
      <c r="BW1413" s="34">
        <f t="shared" si="1477"/>
        <v>-5</v>
      </c>
      <c r="BX1413" s="34">
        <f t="shared" si="1478"/>
        <v>-5</v>
      </c>
      <c r="BY1413" s="34">
        <f t="shared" si="1479"/>
        <v>10.305181523457032</v>
      </c>
      <c r="BZ1413" s="36">
        <f t="shared" si="1493"/>
        <v>5.0853876029949502E-4</v>
      </c>
      <c r="CA1413" s="34">
        <f t="shared" si="1494"/>
        <v>2.0645934910382094E-2</v>
      </c>
    </row>
    <row r="1414" spans="1:79" ht="13.2" x14ac:dyDescent="0.25">
      <c r="A1414" s="75">
        <f t="shared" si="1480"/>
        <v>3.7808219178083169</v>
      </c>
      <c r="B1414" s="34">
        <f t="shared" si="1498"/>
        <v>1380.0000000000357</v>
      </c>
      <c r="C1414">
        <f t="shared" si="1481"/>
        <v>20</v>
      </c>
      <c r="D1414" s="35">
        <f t="shared" si="1441"/>
        <v>3000</v>
      </c>
      <c r="E1414" s="27">
        <v>0</v>
      </c>
      <c r="F1414" s="64">
        <f t="shared" si="1482"/>
        <v>0.96267801959344901</v>
      </c>
      <c r="G1414" s="34">
        <v>0</v>
      </c>
      <c r="H1414" s="34">
        <f t="shared" si="1442"/>
        <v>1</v>
      </c>
      <c r="I1414" s="34">
        <f t="shared" si="1483"/>
        <v>12793.990880396937</v>
      </c>
      <c r="J1414" s="34">
        <f t="shared" si="1443"/>
        <v>38391.081031097237</v>
      </c>
      <c r="K1414" s="34">
        <f t="shared" si="1444"/>
        <v>33664.363807691909</v>
      </c>
      <c r="L1414" s="36">
        <f t="shared" si="1495"/>
        <v>1819.3007607315769</v>
      </c>
      <c r="M1414" s="34">
        <f t="shared" si="1445"/>
        <v>149.95224105927213</v>
      </c>
      <c r="N1414" s="34">
        <f t="shared" si="1484"/>
        <v>449.96347825460822</v>
      </c>
      <c r="O1414" s="34">
        <f t="shared" si="1446"/>
        <v>13.261852397919354</v>
      </c>
      <c r="P1414">
        <f t="shared" si="1499"/>
        <v>68.935137589270198</v>
      </c>
      <c r="Q1414" s="36">
        <f t="shared" si="1447"/>
        <v>238.99176995921624</v>
      </c>
      <c r="R1414" s="34">
        <f t="shared" si="1448"/>
        <v>178.81638366341906</v>
      </c>
      <c r="S1414" s="34">
        <f t="shared" si="1449"/>
        <v>60.175386295797196</v>
      </c>
      <c r="T1414" s="36">
        <f t="shared" si="1485"/>
        <v>3.8113801466650658E-2</v>
      </c>
      <c r="U1414" s="36">
        <f t="shared" si="1450"/>
        <v>27356.082569039972</v>
      </c>
      <c r="V1414" s="36">
        <f t="shared" si="1451"/>
        <v>7.7048163654495063E-3</v>
      </c>
      <c r="W1414" s="68">
        <f t="shared" si="1452"/>
        <v>5.1980021735187911</v>
      </c>
      <c r="X1414">
        <f t="shared" si="1453"/>
        <v>3.5636534614031508</v>
      </c>
      <c r="Y1414">
        <f t="shared" si="1454"/>
        <v>5.4790819485161157E-3</v>
      </c>
      <c r="Z1414" s="34">
        <f t="shared" si="1455"/>
        <v>1.6980387444359678E-3</v>
      </c>
      <c r="AA1414" s="36">
        <f t="shared" si="1456"/>
        <v>1.4822649372294751E-3</v>
      </c>
      <c r="AB1414" s="34">
        <f t="shared" si="1457"/>
        <v>1.9253560391868981E-3</v>
      </c>
      <c r="AC1414" s="36">
        <f t="shared" si="1458"/>
        <v>62.514424805255089</v>
      </c>
      <c r="AD1414" s="34">
        <f t="shared" si="1459"/>
        <v>47.366821268893759</v>
      </c>
      <c r="AE1414">
        <f t="shared" si="1486"/>
        <v>32469.020551469384</v>
      </c>
      <c r="AF1414" s="36">
        <f t="shared" si="1500"/>
        <v>47.366821268893759</v>
      </c>
      <c r="AG1414" s="34">
        <f t="shared" si="1460"/>
        <v>0</v>
      </c>
      <c r="AH1414">
        <f t="shared" si="1496"/>
        <v>0</v>
      </c>
      <c r="AI1414" s="29">
        <f t="shared" si="1487"/>
        <v>0</v>
      </c>
      <c r="AJ1414">
        <f t="shared" si="1488"/>
        <v>0</v>
      </c>
      <c r="AK1414" s="36">
        <f t="shared" si="1501"/>
        <v>-7.074370360502405E-2</v>
      </c>
      <c r="AL1414" s="36">
        <f t="shared" si="1489"/>
        <v>-4.7234895956118315E-4</v>
      </c>
      <c r="AM1414" s="36">
        <f t="shared" si="1490"/>
        <v>-8.5155232095785294E-2</v>
      </c>
      <c r="AN1414" s="37">
        <f t="shared" si="1502"/>
        <v>11.800100938747942</v>
      </c>
      <c r="AO1414" s="36">
        <f t="shared" si="1503"/>
        <v>1.1567406333649501</v>
      </c>
      <c r="AP1414" s="36">
        <f t="shared" si="1504"/>
        <v>61.036571257508292</v>
      </c>
      <c r="AQ1414" s="74">
        <f t="shared" si="1461"/>
        <v>4.1772026401202082E-2</v>
      </c>
      <c r="AR1414" s="73">
        <f t="shared" si="1462"/>
        <v>7.0365700136324441E-2</v>
      </c>
      <c r="AS1414" s="72">
        <f t="shared" si="1505"/>
        <v>1.5477755238204429</v>
      </c>
      <c r="AT1414" s="37">
        <f t="shared" si="1463"/>
        <v>1143.2223557349316</v>
      </c>
      <c r="AU1414" s="37">
        <f t="shared" si="1464"/>
        <v>9152.5706466373231</v>
      </c>
      <c r="AV1414" s="34">
        <f t="shared" si="1465"/>
        <v>0</v>
      </c>
      <c r="AW1414" s="34">
        <f t="shared" si="1466"/>
        <v>0.48883122904772486</v>
      </c>
      <c r="AX1414" s="37">
        <f t="shared" si="1467"/>
        <v>19.531653689670232</v>
      </c>
      <c r="AY1414" s="7">
        <f t="shared" si="1468"/>
        <v>25.218487092236749</v>
      </c>
      <c r="AZ1414" s="37">
        <f t="shared" si="1469"/>
        <v>24.729655863189024</v>
      </c>
      <c r="BA1414" s="2">
        <f>BE1414*'mass balance'!$B$17+BF1414*'mass balance'!$C$17+BG1414*'mass balance'!$D$17+BH1414*'mass balance'!$E$17</f>
        <v>4.0113622654669109E-4</v>
      </c>
      <c r="BB1414" s="2">
        <f>BE1414*'mass balance'!$B$18+BF1414*'mass balance'!$C$18+BG1414*'mass balance'!$D$18+BH1414*'mass balance'!$E$18</f>
        <v>4.0730755310894806E-4</v>
      </c>
      <c r="BC1414" s="2">
        <f>BE1414*'mass balance'!$B$19+BF1414*'mass balance'!$C$19+BG1414*'mass balance'!$D$19+BH1414*'mass balance'!$E$19</f>
        <v>-5.0913444138618493E-4</v>
      </c>
      <c r="BD1414" s="2">
        <f>BE1414*'mass balance'!$B$20+BF1414*'mass balance'!$C$20+BG1414*'mass balance'!$D$20+BH1414*'mass balance'!$E$20</f>
        <v>1.8513979686770362E-5</v>
      </c>
      <c r="BE1414" s="2">
        <f>N1414*'mass balance'!$H$11+R1414*'mass balance'!$I$11+S1414*'mass balance'!$J$11</f>
        <v>-1.0713416148919242E-3</v>
      </c>
      <c r="BF1414" s="2">
        <f>N1414*'mass balance'!$H$12+R1414*'mass balance'!$I$12+S1414*'mass balance'!$J$12</f>
        <v>9.671317613534945E-5</v>
      </c>
      <c r="BG1414" s="2">
        <f>N1414*'mass balance'!$H$13+R1414*'mass balance'!$I$13+S1414*'mass balance'!$J$13</f>
        <v>3.6374432464722755E-4</v>
      </c>
      <c r="BH1414" s="2">
        <f>N1414*'mass balance'!$H$14+R1414*'mass balance'!$I$14+S1414*'mass balance'!$J$14</f>
        <v>1.1717798912880421E-4</v>
      </c>
      <c r="BI1414" s="36">
        <f t="shared" si="1470"/>
        <v>6.4767575960678318E-26</v>
      </c>
      <c r="BJ1414" s="36">
        <f t="shared" si="1471"/>
        <v>3.6089955058664542E-29</v>
      </c>
      <c r="BK1414" s="36">
        <f t="shared" si="1472"/>
        <v>4.9058548845847293E-26</v>
      </c>
      <c r="BL1414" s="36">
        <f t="shared" si="1473"/>
        <v>2.7994200576289484E-26</v>
      </c>
      <c r="BM1414" s="36">
        <f t="shared" si="1506"/>
        <v>1.4210919883816125E-23</v>
      </c>
      <c r="BN1414" s="36">
        <f t="shared" ca="1" si="1474"/>
        <v>0.36495970744141903</v>
      </c>
      <c r="BO1414" s="36">
        <f t="shared" ca="1" si="1491"/>
        <v>1</v>
      </c>
      <c r="BP1414" s="36">
        <f t="shared" si="1507"/>
        <v>-1.4210919883816125E-23</v>
      </c>
      <c r="BQ1414" s="36">
        <f t="shared" si="1508"/>
        <v>1</v>
      </c>
      <c r="BR1414" s="2">
        <f t="shared" si="1497"/>
        <v>-5</v>
      </c>
      <c r="BS1414">
        <v>0</v>
      </c>
      <c r="BT1414" s="37">
        <f t="shared" si="1492"/>
        <v>0.51040727748965031</v>
      </c>
      <c r="BU1414" s="34">
        <f t="shared" si="1475"/>
        <v>3.5636534614031508</v>
      </c>
      <c r="BV1414" s="34">
        <f t="shared" si="1476"/>
        <v>25.218487092236749</v>
      </c>
      <c r="BW1414" s="34">
        <f t="shared" si="1477"/>
        <v>-5</v>
      </c>
      <c r="BX1414" s="34">
        <f t="shared" si="1478"/>
        <v>-5</v>
      </c>
      <c r="BY1414" s="34">
        <f t="shared" si="1479"/>
        <v>10.315369360564425</v>
      </c>
      <c r="BZ1414" s="36">
        <f t="shared" si="1493"/>
        <v>5.0913444138618493E-4</v>
      </c>
      <c r="CA1414" s="34">
        <f t="shared" si="1494"/>
        <v>2.0639481613224136E-2</v>
      </c>
    </row>
    <row r="1415" spans="1:79" ht="13.2" x14ac:dyDescent="0.25">
      <c r="A1415" s="75">
        <f t="shared" si="1480"/>
        <v>3.7835616438357142</v>
      </c>
      <c r="B1415" s="34">
        <f t="shared" si="1498"/>
        <v>1381.0000000000357</v>
      </c>
      <c r="C1415">
        <f t="shared" si="1481"/>
        <v>20</v>
      </c>
      <c r="D1415" s="35">
        <f t="shared" si="1441"/>
        <v>3000</v>
      </c>
      <c r="E1415" s="27">
        <v>0</v>
      </c>
      <c r="F1415" s="64">
        <f t="shared" si="1482"/>
        <v>0.96267801959344901</v>
      </c>
      <c r="G1415" s="34">
        <v>0</v>
      </c>
      <c r="H1415" s="34">
        <f t="shared" si="1442"/>
        <v>1</v>
      </c>
      <c r="I1415" s="34">
        <f t="shared" si="1483"/>
        <v>12793.990880396937</v>
      </c>
      <c r="J1415" s="34">
        <f t="shared" si="1443"/>
        <v>38429.008833986743</v>
      </c>
      <c r="K1415" s="34">
        <f t="shared" si="1444"/>
        <v>33697.621932251219</v>
      </c>
      <c r="L1415" s="36">
        <f t="shared" si="1495"/>
        <v>1821.9974464594841</v>
      </c>
      <c r="M1415" s="34">
        <f t="shared" si="1445"/>
        <v>149.95224105927213</v>
      </c>
      <c r="N1415" s="34">
        <f t="shared" si="1484"/>
        <v>450.40801187159315</v>
      </c>
      <c r="O1415" s="34">
        <f t="shared" si="1446"/>
        <v>13.261852397919354</v>
      </c>
      <c r="P1415">
        <f t="shared" si="1499"/>
        <v>69.037317726661854</v>
      </c>
      <c r="Q1415" s="36">
        <f t="shared" si="1447"/>
        <v>239.269261880101</v>
      </c>
      <c r="R1415" s="34">
        <f t="shared" si="1448"/>
        <v>179.04614626127591</v>
      </c>
      <c r="S1415" s="34">
        <f t="shared" si="1449"/>
        <v>60.223115618825105</v>
      </c>
      <c r="T1415" s="36">
        <f t="shared" si="1485"/>
        <v>3.7974495006192363E-2</v>
      </c>
      <c r="U1415" s="36">
        <f t="shared" si="1450"/>
        <v>27356.12068284144</v>
      </c>
      <c r="V1415" s="36">
        <f t="shared" si="1451"/>
        <v>7.7109275961671541E-3</v>
      </c>
      <c r="W1415" s="68">
        <f t="shared" si="1452"/>
        <v>5.2057069898842405</v>
      </c>
      <c r="X1415">
        <f t="shared" si="1453"/>
        <v>3.5654133516729036</v>
      </c>
      <c r="Y1415">
        <f t="shared" si="1454"/>
        <v>5.4790819485161157E-3</v>
      </c>
      <c r="Z1415" s="34">
        <f t="shared" si="1455"/>
        <v>1.6980387444359678E-3</v>
      </c>
      <c r="AA1415" s="36">
        <f t="shared" si="1456"/>
        <v>1.4812450280338621E-3</v>
      </c>
      <c r="AB1415" s="34">
        <f t="shared" si="1457"/>
        <v>1.9253560391868981E-3</v>
      </c>
      <c r="AC1415" s="36">
        <f t="shared" si="1458"/>
        <v>62.605622800642237</v>
      </c>
      <c r="AD1415" s="34">
        <f t="shared" si="1459"/>
        <v>47.403205733971802</v>
      </c>
      <c r="AE1415">
        <f t="shared" si="1486"/>
        <v>32516.387372738278</v>
      </c>
      <c r="AF1415" s="36">
        <f t="shared" si="1500"/>
        <v>47.403205733971802</v>
      </c>
      <c r="AG1415" s="34">
        <f t="shared" si="1460"/>
        <v>0</v>
      </c>
      <c r="AH1415">
        <f t="shared" si="1496"/>
        <v>0</v>
      </c>
      <c r="AI1415" s="29">
        <f t="shared" si="1487"/>
        <v>0</v>
      </c>
      <c r="AJ1415">
        <f t="shared" si="1488"/>
        <v>0</v>
      </c>
      <c r="AK1415" s="36">
        <f t="shared" si="1501"/>
        <v>-7.0365700136324441E-2</v>
      </c>
      <c r="AL1415" s="36">
        <f t="shared" si="1489"/>
        <v>-4.7290964107279645E-4</v>
      </c>
      <c r="AM1415" s="36">
        <f t="shared" si="1490"/>
        <v>-8.5165093130227146E-2</v>
      </c>
      <c r="AN1415" s="37">
        <f t="shared" si="1502"/>
        <v>11.729357235142919</v>
      </c>
      <c r="AO1415" s="36">
        <f t="shared" si="1503"/>
        <v>1.1562682844053889</v>
      </c>
      <c r="AP1415" s="36">
        <f t="shared" si="1504"/>
        <v>60.951416025412506</v>
      </c>
      <c r="AQ1415" s="74">
        <f t="shared" si="1461"/>
        <v>4.1572502620141213E-2</v>
      </c>
      <c r="AR1415" s="73">
        <f t="shared" si="1462"/>
        <v>6.9989376691122762E-2</v>
      </c>
      <c r="AS1415" s="72">
        <f t="shared" si="1505"/>
        <v>1.5458802199613684</v>
      </c>
      <c r="AT1415" s="37">
        <f t="shared" si="1463"/>
        <v>1137.7617624465252</v>
      </c>
      <c r="AU1415" s="37">
        <f t="shared" si="1464"/>
        <v>9139.8014287466376</v>
      </c>
      <c r="AV1415" s="34">
        <f t="shared" si="1465"/>
        <v>0</v>
      </c>
      <c r="AW1415" s="34">
        <f t="shared" si="1466"/>
        <v>0.48955580643876501</v>
      </c>
      <c r="AX1415" s="37">
        <f t="shared" si="1467"/>
        <v>19.560632027869833</v>
      </c>
      <c r="AY1415" s="7">
        <f t="shared" si="1468"/>
        <v>25.25589482419284</v>
      </c>
      <c r="AZ1415" s="37">
        <f t="shared" si="1469"/>
        <v>24.766339017754074</v>
      </c>
      <c r="BA1415" s="2">
        <f>BE1415*'mass balance'!$B$17+BF1415*'mass balance'!$C$17+BG1415*'mass balance'!$D$17+BH1415*'mass balance'!$E$17</f>
        <v>4.0160579993482126E-4</v>
      </c>
      <c r="BB1415" s="2">
        <f>BE1415*'mass balance'!$B$18+BF1415*'mass balance'!$C$18+BG1415*'mass balance'!$D$18+BH1415*'mass balance'!$E$18</f>
        <v>4.0778435070304919E-4</v>
      </c>
      <c r="BC1415" s="2">
        <f>BE1415*'mass balance'!$B$19+BF1415*'mass balance'!$C$19+BG1415*'mass balance'!$D$19+BH1415*'mass balance'!$E$19</f>
        <v>-5.0973043837881167E-4</v>
      </c>
      <c r="BD1415" s="2">
        <f>BE1415*'mass balance'!$B$20+BF1415*'mass balance'!$C$20+BG1415*'mass balance'!$D$20+BH1415*'mass balance'!$E$20</f>
        <v>1.8535652304684061E-5</v>
      </c>
      <c r="BE1415" s="2">
        <f>N1415*'mass balance'!$H$11+R1415*'mass balance'!$I$11+S1415*'mass balance'!$J$11</f>
        <v>-1.072400028265698E-3</v>
      </c>
      <c r="BF1415" s="2">
        <f>N1415*'mass balance'!$H$12+R1415*'mass balance'!$I$12+S1415*'mass balance'!$J$12</f>
        <v>9.6789886144357584E-5</v>
      </c>
      <c r="BG1415" s="2">
        <f>N1415*'mass balance'!$H$13+R1415*'mass balance'!$I$13+S1415*'mass balance'!$J$13</f>
        <v>3.6403232757153812E-4</v>
      </c>
      <c r="BH1415" s="2">
        <f>N1415*'mass balance'!$H$14+R1415*'mass balance'!$I$14+S1415*'mass balance'!$J$14</f>
        <v>1.172937530915607E-4</v>
      </c>
      <c r="BI1415" s="36">
        <f t="shared" si="1470"/>
        <v>6.4767575960678318E-26</v>
      </c>
      <c r="BJ1415" s="36">
        <f t="shared" si="1471"/>
        <v>3.6051638523466828E-29</v>
      </c>
      <c r="BK1415" s="36">
        <f t="shared" si="1472"/>
        <v>4.909463880090596E-26</v>
      </c>
      <c r="BL1415" s="36">
        <f t="shared" si="1473"/>
        <v>2.8003318108798368E-26</v>
      </c>
      <c r="BM1415" s="36">
        <f t="shared" si="1506"/>
        <v>1.4238914084392414E-23</v>
      </c>
      <c r="BN1415" s="36">
        <f t="shared" ca="1" si="1474"/>
        <v>5.9359685531902073E-2</v>
      </c>
      <c r="BO1415" s="36">
        <f t="shared" ca="1" si="1491"/>
        <v>1</v>
      </c>
      <c r="BP1415" s="36">
        <f t="shared" si="1507"/>
        <v>-1.4238914084392414E-23</v>
      </c>
      <c r="BQ1415" s="36">
        <f t="shared" si="1508"/>
        <v>1</v>
      </c>
      <c r="BR1415" s="2">
        <f t="shared" si="1497"/>
        <v>-5</v>
      </c>
      <c r="BS1415">
        <v>0</v>
      </c>
      <c r="BT1415" s="37">
        <f t="shared" si="1492"/>
        <v>0.51100476447475873</v>
      </c>
      <c r="BU1415" s="34">
        <f t="shared" si="1475"/>
        <v>3.5654133516729036</v>
      </c>
      <c r="BV1415" s="34">
        <f t="shared" si="1476"/>
        <v>25.25589482419284</v>
      </c>
      <c r="BW1415" s="34">
        <f t="shared" si="1477"/>
        <v>-5</v>
      </c>
      <c r="BX1415" s="34">
        <f t="shared" si="1478"/>
        <v>-5</v>
      </c>
      <c r="BY1415" s="34">
        <f t="shared" si="1479"/>
        <v>10.325560250878846</v>
      </c>
      <c r="BZ1415" s="36">
        <f t="shared" si="1493"/>
        <v>5.0973043837881167E-4</v>
      </c>
      <c r="CA1415" s="34">
        <f t="shared" si="1494"/>
        <v>2.0633035997304174E-2</v>
      </c>
    </row>
    <row r="1416" spans="1:79" ht="13.2" x14ac:dyDescent="0.25">
      <c r="A1416" s="75">
        <f t="shared" si="1480"/>
        <v>3.7863013698631116</v>
      </c>
      <c r="B1416" s="34">
        <f t="shared" si="1498"/>
        <v>1382.0000000000357</v>
      </c>
      <c r="C1416">
        <f t="shared" si="1481"/>
        <v>20</v>
      </c>
      <c r="D1416" s="35">
        <f t="shared" si="1441"/>
        <v>3000</v>
      </c>
      <c r="E1416" s="27">
        <v>0</v>
      </c>
      <c r="F1416" s="64">
        <f t="shared" si="1482"/>
        <v>0.96267801959344901</v>
      </c>
      <c r="G1416" s="34">
        <v>0</v>
      </c>
      <c r="H1416" s="34">
        <f t="shared" si="1442"/>
        <v>1</v>
      </c>
      <c r="I1416" s="34">
        <f t="shared" si="1483"/>
        <v>12793.990880396937</v>
      </c>
      <c r="J1416" s="34">
        <f t="shared" si="1443"/>
        <v>38466.947990484929</v>
      </c>
      <c r="K1416" s="34">
        <f t="shared" si="1444"/>
        <v>33730.89001256074</v>
      </c>
      <c r="L1416" s="36">
        <f t="shared" si="1495"/>
        <v>1824.6962711181427</v>
      </c>
      <c r="M1416" s="34">
        <f t="shared" si="1445"/>
        <v>149.95224105927213</v>
      </c>
      <c r="N1416" s="34">
        <f t="shared" si="1484"/>
        <v>450.85267855878914</v>
      </c>
      <c r="O1416" s="34">
        <f t="shared" si="1446"/>
        <v>13.261852397919354</v>
      </c>
      <c r="P1416">
        <f t="shared" si="1499"/>
        <v>69.139578910293267</v>
      </c>
      <c r="Q1416" s="36">
        <f t="shared" si="1447"/>
        <v>239.54689778681978</v>
      </c>
      <c r="R1416" s="34">
        <f t="shared" si="1448"/>
        <v>179.2760561057394</v>
      </c>
      <c r="S1416" s="34">
        <f t="shared" si="1449"/>
        <v>60.270841681080391</v>
      </c>
      <c r="T1416" s="36">
        <f t="shared" si="1485"/>
        <v>3.7835769814966405E-2</v>
      </c>
      <c r="U1416" s="36">
        <f t="shared" si="1450"/>
        <v>27356.158657336448</v>
      </c>
      <c r="V1416" s="36">
        <f t="shared" si="1451"/>
        <v>7.7170384093776523E-3</v>
      </c>
      <c r="W1416" s="68">
        <f t="shared" si="1452"/>
        <v>5.2134179174804078</v>
      </c>
      <c r="X1416">
        <f t="shared" si="1453"/>
        <v>3.567172900117884</v>
      </c>
      <c r="Y1416">
        <f t="shared" si="1454"/>
        <v>5.4790819485161157E-3</v>
      </c>
      <c r="Z1416" s="34">
        <f t="shared" si="1455"/>
        <v>1.6980387444359678E-3</v>
      </c>
      <c r="AA1416" s="36">
        <f t="shared" si="1456"/>
        <v>1.4802263182283339E-3</v>
      </c>
      <c r="AB1416" s="34">
        <f t="shared" si="1457"/>
        <v>1.9253560391868981E-3</v>
      </c>
      <c r="AC1416" s="36">
        <f t="shared" si="1458"/>
        <v>62.696890849078962</v>
      </c>
      <c r="AD1416" s="34">
        <f t="shared" si="1459"/>
        <v>47.439586346367172</v>
      </c>
      <c r="AE1416">
        <f t="shared" si="1486"/>
        <v>32563.79057847225</v>
      </c>
      <c r="AF1416" s="36">
        <f t="shared" si="1500"/>
        <v>47.439586346367172</v>
      </c>
      <c r="AG1416" s="34">
        <f t="shared" si="1460"/>
        <v>0</v>
      </c>
      <c r="AH1416">
        <f t="shared" si="1496"/>
        <v>0</v>
      </c>
      <c r="AI1416" s="29">
        <f t="shared" si="1487"/>
        <v>0</v>
      </c>
      <c r="AJ1416">
        <f t="shared" si="1488"/>
        <v>0</v>
      </c>
      <c r="AK1416" s="36">
        <f t="shared" si="1501"/>
        <v>-6.9989376691122762E-2</v>
      </c>
      <c r="AL1416" s="36">
        <f t="shared" si="1489"/>
        <v>-4.7346689406422459E-4</v>
      </c>
      <c r="AM1416" s="36">
        <f t="shared" si="1490"/>
        <v>-8.517416122024353E-2</v>
      </c>
      <c r="AN1416" s="37">
        <f t="shared" si="1502"/>
        <v>11.658991535006594</v>
      </c>
      <c r="AO1416" s="36">
        <f t="shared" si="1503"/>
        <v>1.1557953747643162</v>
      </c>
      <c r="AP1416" s="36">
        <f t="shared" si="1504"/>
        <v>60.866250932282277</v>
      </c>
      <c r="AQ1416" s="74">
        <f t="shared" si="1461"/>
        <v>4.1373849132790852E-2</v>
      </c>
      <c r="AR1416" s="73">
        <f t="shared" si="1462"/>
        <v>6.9614728347354854E-2</v>
      </c>
      <c r="AS1416" s="72">
        <f t="shared" si="1505"/>
        <v>1.5439842169948907</v>
      </c>
      <c r="AT1416" s="37">
        <f t="shared" si="1463"/>
        <v>1132.3249874717517</v>
      </c>
      <c r="AU1416" s="37">
        <f t="shared" si="1464"/>
        <v>9127.0307321717391</v>
      </c>
      <c r="AV1416" s="34">
        <f t="shared" si="1465"/>
        <v>0</v>
      </c>
      <c r="AW1416" s="34">
        <f t="shared" si="1466"/>
        <v>0.49028095854299758</v>
      </c>
      <c r="AX1416" s="37">
        <f t="shared" si="1467"/>
        <v>19.589633310186848</v>
      </c>
      <c r="AY1416" s="7">
        <f t="shared" si="1468"/>
        <v>25.29333218621025</v>
      </c>
      <c r="AZ1416" s="37">
        <f t="shared" si="1469"/>
        <v>24.803051227667254</v>
      </c>
      <c r="BA1416" s="2">
        <f>BE1416*'mass balance'!$B$17+BF1416*'mass balance'!$C$17+BG1416*'mass balance'!$D$17+BH1416*'mass balance'!$E$17</f>
        <v>4.0207562214364194E-4</v>
      </c>
      <c r="BB1416" s="2">
        <f>BE1416*'mass balance'!$B$18+BF1416*'mass balance'!$C$18+BG1416*'mass balance'!$D$18+BH1416*'mass balance'!$E$18</f>
        <v>4.0826140094585186E-4</v>
      </c>
      <c r="BC1416" s="2">
        <f>BE1416*'mass balance'!$B$19+BF1416*'mass balance'!$C$19+BG1416*'mass balance'!$D$19+BH1416*'mass balance'!$E$19</f>
        <v>-5.1032675118231467E-4</v>
      </c>
      <c r="BD1416" s="2">
        <f>BE1416*'mass balance'!$B$20+BF1416*'mass balance'!$C$20+BG1416*'mass balance'!$D$20+BH1416*'mass balance'!$E$20</f>
        <v>1.855733640662963E-5</v>
      </c>
      <c r="BE1416" s="2">
        <f>N1416*'mass balance'!$H$11+R1416*'mass balance'!$I$11+S1416*'mass balance'!$J$11</f>
        <v>-1.0734587584733074E-3</v>
      </c>
      <c r="BF1416" s="2">
        <f>N1416*'mass balance'!$H$12+R1416*'mass balance'!$I$12+S1416*'mass balance'!$J$12</f>
        <v>9.6866590912690162E-5</v>
      </c>
      <c r="BG1416" s="2">
        <f>N1416*'mass balance'!$H$13+R1416*'mass balance'!$I$13+S1416*'mass balance'!$J$13</f>
        <v>3.6432031167580919E-4</v>
      </c>
      <c r="BH1416" s="2">
        <f>N1416*'mass balance'!$H$14+R1416*'mass balance'!$I$14+S1416*'mass balance'!$J$14</f>
        <v>1.1740955170801799E-4</v>
      </c>
      <c r="BI1416" s="36">
        <f t="shared" si="1470"/>
        <v>6.4767575960678318E-26</v>
      </c>
      <c r="BJ1416" s="36">
        <f t="shared" si="1471"/>
        <v>3.6013434430404508E-29</v>
      </c>
      <c r="BK1416" s="36">
        <f t="shared" si="1472"/>
        <v>4.9130690439429424E-26</v>
      </c>
      <c r="BL1416" s="36">
        <f t="shared" si="1473"/>
        <v>2.801242382025731E-26</v>
      </c>
      <c r="BM1416" s="36">
        <f t="shared" si="1506"/>
        <v>1.4266917402501213E-23</v>
      </c>
      <c r="BN1416" s="36">
        <f t="shared" ca="1" si="1474"/>
        <v>0.1143004762517208</v>
      </c>
      <c r="BO1416" s="36">
        <f t="shared" ca="1" si="1491"/>
        <v>1</v>
      </c>
      <c r="BP1416" s="36">
        <f t="shared" si="1507"/>
        <v>-1.4266917402501213E-23</v>
      </c>
      <c r="BQ1416" s="36">
        <f t="shared" si="1508"/>
        <v>1</v>
      </c>
      <c r="BR1416" s="2">
        <f t="shared" si="1497"/>
        <v>-5</v>
      </c>
      <c r="BS1416">
        <v>0</v>
      </c>
      <c r="BT1416" s="37">
        <f t="shared" si="1492"/>
        <v>0.51160256806027038</v>
      </c>
      <c r="BU1416" s="34">
        <f t="shared" si="1475"/>
        <v>3.567172900117884</v>
      </c>
      <c r="BV1416" s="34">
        <f t="shared" si="1476"/>
        <v>25.29333218621025</v>
      </c>
      <c r="BW1416" s="34">
        <f t="shared" si="1477"/>
        <v>-5</v>
      </c>
      <c r="BX1416" s="34">
        <f t="shared" si="1478"/>
        <v>-5</v>
      </c>
      <c r="BY1416" s="34">
        <f t="shared" si="1479"/>
        <v>10.335754191815024</v>
      </c>
      <c r="BZ1416" s="36">
        <f t="shared" si="1493"/>
        <v>5.1032675118231467E-4</v>
      </c>
      <c r="CA1416" s="34">
        <f t="shared" si="1494"/>
        <v>2.0626598048936375E-2</v>
      </c>
    </row>
    <row r="1417" spans="1:79" ht="13.2" x14ac:dyDescent="0.25">
      <c r="A1417" s="75">
        <f t="shared" si="1480"/>
        <v>3.789041095890509</v>
      </c>
      <c r="B1417" s="34">
        <f t="shared" si="1498"/>
        <v>1383.0000000000357</v>
      </c>
      <c r="C1417">
        <f t="shared" si="1481"/>
        <v>20</v>
      </c>
      <c r="D1417" s="35">
        <f t="shared" si="1441"/>
        <v>3000</v>
      </c>
      <c r="E1417" s="27">
        <v>0</v>
      </c>
      <c r="F1417" s="64">
        <f t="shared" si="1482"/>
        <v>0.96267801959344901</v>
      </c>
      <c r="G1417" s="34">
        <v>0</v>
      </c>
      <c r="H1417" s="34">
        <f t="shared" si="1442"/>
        <v>1</v>
      </c>
      <c r="I1417" s="34">
        <f t="shared" si="1483"/>
        <v>12793.990880396937</v>
      </c>
      <c r="J1417" s="34">
        <f t="shared" si="1443"/>
        <v>38504.898490975087</v>
      </c>
      <c r="K1417" s="34">
        <f t="shared" si="1444"/>
        <v>33764.168040187782</v>
      </c>
      <c r="L1417" s="36">
        <f t="shared" si="1495"/>
        <v>1827.3972345614247</v>
      </c>
      <c r="M1417" s="34">
        <f t="shared" si="1445"/>
        <v>149.95224105927213</v>
      </c>
      <c r="N1417" s="34">
        <f t="shared" si="1484"/>
        <v>451.29747820348319</v>
      </c>
      <c r="O1417" s="34">
        <f t="shared" si="1446"/>
        <v>13.261852397919354</v>
      </c>
      <c r="P1417">
        <f t="shared" si="1499"/>
        <v>69.241921134627503</v>
      </c>
      <c r="Q1417" s="36">
        <f t="shared" si="1447"/>
        <v>239.82467763421855</v>
      </c>
      <c r="R1417" s="34">
        <f t="shared" si="1448"/>
        <v>179.50611317051215</v>
      </c>
      <c r="S1417" s="34">
        <f t="shared" si="1449"/>
        <v>60.318564463706366</v>
      </c>
      <c r="T1417" s="36">
        <f t="shared" si="1485"/>
        <v>3.7697623156978867E-2</v>
      </c>
      <c r="U1417" s="36">
        <f t="shared" si="1450"/>
        <v>27356.196493106261</v>
      </c>
      <c r="V1417" s="36">
        <f t="shared" si="1451"/>
        <v>7.7231488026665955E-3</v>
      </c>
      <c r="W1417" s="68">
        <f t="shared" si="1452"/>
        <v>5.2211349558897853</v>
      </c>
      <c r="X1417">
        <f t="shared" si="1453"/>
        <v>3.5689321067979947</v>
      </c>
      <c r="Y1417">
        <f t="shared" si="1454"/>
        <v>5.4790819485161157E-3</v>
      </c>
      <c r="Z1417" s="34">
        <f t="shared" si="1455"/>
        <v>1.6980387444359678E-3</v>
      </c>
      <c r="AA1417" s="36">
        <f t="shared" si="1456"/>
        <v>1.4792088057318598E-3</v>
      </c>
      <c r="AB1417" s="34">
        <f t="shared" si="1457"/>
        <v>1.9253560391868981E-3</v>
      </c>
      <c r="AC1417" s="36">
        <f t="shared" si="1458"/>
        <v>62.788228943147473</v>
      </c>
      <c r="AD1417" s="34">
        <f t="shared" si="1459"/>
        <v>47.475963092737189</v>
      </c>
      <c r="AE1417">
        <f t="shared" si="1486"/>
        <v>32611.230164818619</v>
      </c>
      <c r="AF1417" s="36">
        <f t="shared" si="1500"/>
        <v>47.475963092737189</v>
      </c>
      <c r="AG1417" s="34">
        <f t="shared" si="1460"/>
        <v>0</v>
      </c>
      <c r="AH1417">
        <f t="shared" si="1496"/>
        <v>0</v>
      </c>
      <c r="AI1417" s="29">
        <f t="shared" si="1487"/>
        <v>0</v>
      </c>
      <c r="AJ1417">
        <f t="shared" si="1488"/>
        <v>0</v>
      </c>
      <c r="AK1417" s="36">
        <f t="shared" si="1501"/>
        <v>-6.9614728347354854E-2</v>
      </c>
      <c r="AL1417" s="36">
        <f t="shared" si="1489"/>
        <v>-4.7402072847120265E-4</v>
      </c>
      <c r="AM1417" s="36">
        <f t="shared" si="1490"/>
        <v>-8.518244016287152E-2</v>
      </c>
      <c r="AN1417" s="37">
        <f t="shared" si="1502"/>
        <v>11.589002158315472</v>
      </c>
      <c r="AO1417" s="36">
        <f t="shared" si="1503"/>
        <v>1.1553219078702519</v>
      </c>
      <c r="AP1417" s="36">
        <f t="shared" si="1504"/>
        <v>60.781076771062033</v>
      </c>
      <c r="AQ1417" s="74">
        <f t="shared" si="1461"/>
        <v>4.1176062412927927E-2</v>
      </c>
      <c r="AR1417" s="73">
        <f t="shared" si="1462"/>
        <v>6.9241750176962324E-2</v>
      </c>
      <c r="AS1417" s="72">
        <f t="shared" si="1505"/>
        <v>1.5420875335327016</v>
      </c>
      <c r="AT1417" s="37">
        <f t="shared" si="1463"/>
        <v>1126.9119343044704</v>
      </c>
      <c r="AU1417" s="37">
        <f t="shared" si="1464"/>
        <v>9114.2586758164198</v>
      </c>
      <c r="AV1417" s="34">
        <f t="shared" si="1465"/>
        <v>0</v>
      </c>
      <c r="AW1417" s="34">
        <f t="shared" si="1466"/>
        <v>0.4910066853211591</v>
      </c>
      <c r="AX1417" s="37">
        <f t="shared" si="1467"/>
        <v>19.618657535122331</v>
      </c>
      <c r="AY1417" s="7">
        <f t="shared" si="1468"/>
        <v>25.330799176333276</v>
      </c>
      <c r="AZ1417" s="37">
        <f t="shared" si="1469"/>
        <v>24.839792491012116</v>
      </c>
      <c r="BA1417" s="2">
        <f>BE1417*'mass balance'!$B$17+BF1417*'mass balance'!$C$17+BG1417*'mass balance'!$D$17+BH1417*'mass balance'!$E$17</f>
        <v>4.0254569309822077E-4</v>
      </c>
      <c r="BB1417" s="2">
        <f>BE1417*'mass balance'!$B$18+BF1417*'mass balance'!$C$18+BG1417*'mass balance'!$D$18+BH1417*'mass balance'!$E$18</f>
        <v>4.0873870376127041E-4</v>
      </c>
      <c r="BC1417" s="2">
        <f>BE1417*'mass balance'!$B$19+BF1417*'mass balance'!$C$19+BG1417*'mass balance'!$D$19+BH1417*'mass balance'!$E$19</f>
        <v>-5.1092337970158803E-4</v>
      </c>
      <c r="BD1417" s="2">
        <f>BE1417*'mass balance'!$B$20+BF1417*'mass balance'!$C$20+BG1417*'mass balance'!$D$20+BH1417*'mass balance'!$E$20</f>
        <v>1.8579031989148651E-5</v>
      </c>
      <c r="BE1417" s="2">
        <f>N1417*'mass balance'!$H$11+R1417*'mass balance'!$I$11+S1417*'mass balance'!$J$11</f>
        <v>-1.0745178052463885E-3</v>
      </c>
      <c r="BF1417" s="2">
        <f>N1417*'mass balance'!$H$12+R1417*'mass balance'!$I$12+S1417*'mass balance'!$J$12</f>
        <v>9.6943290410040915E-5</v>
      </c>
      <c r="BG1417" s="2">
        <f>N1417*'mass balance'!$H$13+R1417*'mass balance'!$I$13+S1417*'mass balance'!$J$13</f>
        <v>3.6460827684355978E-4</v>
      </c>
      <c r="BH1417" s="2">
        <f>N1417*'mass balance'!$H$14+R1417*'mass balance'!$I$14+S1417*'mass balance'!$J$14</f>
        <v>1.1752538494882374E-4</v>
      </c>
      <c r="BI1417" s="36">
        <f t="shared" si="1470"/>
        <v>6.4767575960678318E-26</v>
      </c>
      <c r="BJ1417" s="36">
        <f t="shared" si="1471"/>
        <v>3.5975342397451424E-29</v>
      </c>
      <c r="BK1417" s="36">
        <f t="shared" si="1472"/>
        <v>4.9166703873859828E-26</v>
      </c>
      <c r="BL1417" s="36">
        <f t="shared" si="1473"/>
        <v>2.8021517797446103E-26</v>
      </c>
      <c r="BM1417" s="36">
        <f t="shared" si="1506"/>
        <v>1.4294929826321471E-23</v>
      </c>
      <c r="BN1417" s="36">
        <f t="shared" ca="1" si="1474"/>
        <v>0.66831845925453703</v>
      </c>
      <c r="BO1417" s="36">
        <f t="shared" ca="1" si="1491"/>
        <v>1</v>
      </c>
      <c r="BP1417" s="36">
        <f t="shared" si="1507"/>
        <v>-1.4294929826321471E-23</v>
      </c>
      <c r="BQ1417" s="36">
        <f t="shared" si="1508"/>
        <v>1</v>
      </c>
      <c r="BR1417" s="2">
        <f t="shared" si="1497"/>
        <v>-5</v>
      </c>
      <c r="BS1417">
        <v>0</v>
      </c>
      <c r="BT1417" s="37">
        <f t="shared" si="1492"/>
        <v>0.51220068815084197</v>
      </c>
      <c r="BU1417" s="34">
        <f t="shared" si="1475"/>
        <v>3.5689321067979947</v>
      </c>
      <c r="BV1417" s="34">
        <f t="shared" si="1476"/>
        <v>25.330799176333276</v>
      </c>
      <c r="BW1417" s="34">
        <f t="shared" si="1477"/>
        <v>-5</v>
      </c>
      <c r="BX1417" s="34">
        <f t="shared" si="1478"/>
        <v>-5</v>
      </c>
      <c r="BY1417" s="34">
        <f t="shared" si="1479"/>
        <v>10.345951180789029</v>
      </c>
      <c r="BZ1417" s="36">
        <f t="shared" si="1493"/>
        <v>5.1092337970158803E-4</v>
      </c>
      <c r="CA1417" s="34">
        <f t="shared" si="1494"/>
        <v>2.0620167754467903E-2</v>
      </c>
    </row>
    <row r="1418" spans="1:79" ht="13.2" x14ac:dyDescent="0.25">
      <c r="A1418" s="75">
        <f t="shared" si="1480"/>
        <v>3.7917808219179063</v>
      </c>
      <c r="B1418" s="34">
        <f t="shared" si="1498"/>
        <v>1384.0000000000357</v>
      </c>
      <c r="C1418">
        <f t="shared" si="1481"/>
        <v>20</v>
      </c>
      <c r="D1418" s="35">
        <f t="shared" si="1441"/>
        <v>3000</v>
      </c>
      <c r="E1418" s="27">
        <v>0</v>
      </c>
      <c r="F1418" s="64">
        <f t="shared" si="1482"/>
        <v>0.96267801959344901</v>
      </c>
      <c r="G1418" s="34">
        <v>0</v>
      </c>
      <c r="H1418" s="34">
        <f t="shared" si="1442"/>
        <v>1</v>
      </c>
      <c r="I1418" s="34">
        <f t="shared" si="1483"/>
        <v>12793.990880396937</v>
      </c>
      <c r="J1418" s="34">
        <f t="shared" si="1443"/>
        <v>38542.860325845439</v>
      </c>
      <c r="K1418" s="34">
        <f t="shared" si="1444"/>
        <v>33797.456006703949</v>
      </c>
      <c r="L1418" s="36">
        <f t="shared" si="1495"/>
        <v>1830.1003366423581</v>
      </c>
      <c r="M1418" s="34">
        <f t="shared" si="1445"/>
        <v>149.95224105927213</v>
      </c>
      <c r="N1418" s="34">
        <f t="shared" si="1484"/>
        <v>451.74241069302036</v>
      </c>
      <c r="O1418" s="34">
        <f t="shared" si="1446"/>
        <v>13.261852397919354</v>
      </c>
      <c r="P1418">
        <f t="shared" si="1499"/>
        <v>69.344344394095643</v>
      </c>
      <c r="Q1418" s="36">
        <f t="shared" si="1447"/>
        <v>240.1026013771228</v>
      </c>
      <c r="R1418" s="34">
        <f t="shared" si="1448"/>
        <v>179.73631742925539</v>
      </c>
      <c r="S1418" s="34">
        <f t="shared" si="1449"/>
        <v>60.366283947867394</v>
      </c>
      <c r="T1418" s="36">
        <f t="shared" si="1485"/>
        <v>3.7560052310500996E-2</v>
      </c>
      <c r="U1418" s="36">
        <f t="shared" si="1450"/>
        <v>27356.234190729418</v>
      </c>
      <c r="V1418" s="36">
        <f t="shared" si="1451"/>
        <v>7.7292587736222844E-3</v>
      </c>
      <c r="W1418" s="68">
        <f t="shared" si="1452"/>
        <v>5.2288581046924518</v>
      </c>
      <c r="X1418">
        <f t="shared" si="1453"/>
        <v>3.570690971773149</v>
      </c>
      <c r="Y1418">
        <f t="shared" si="1454"/>
        <v>5.4790819485161157E-3</v>
      </c>
      <c r="Z1418" s="34">
        <f t="shared" si="1455"/>
        <v>1.6980387444359678E-3</v>
      </c>
      <c r="AA1418" s="36">
        <f t="shared" si="1456"/>
        <v>1.4781924884681682E-3</v>
      </c>
      <c r="AB1418" s="34">
        <f t="shared" si="1457"/>
        <v>1.9253560391868981E-3</v>
      </c>
      <c r="AC1418" s="36">
        <f t="shared" si="1458"/>
        <v>62.879637075404283</v>
      </c>
      <c r="AD1418" s="34">
        <f t="shared" si="1459"/>
        <v>47.512335959755468</v>
      </c>
      <c r="AE1418">
        <f t="shared" si="1486"/>
        <v>32658.706127911355</v>
      </c>
      <c r="AF1418" s="36">
        <f t="shared" si="1500"/>
        <v>47.512335959755468</v>
      </c>
      <c r="AG1418" s="34">
        <f t="shared" si="1460"/>
        <v>0</v>
      </c>
      <c r="AH1418">
        <f t="shared" si="1496"/>
        <v>0</v>
      </c>
      <c r="AI1418" s="29">
        <f t="shared" si="1487"/>
        <v>0</v>
      </c>
      <c r="AJ1418">
        <f t="shared" si="1488"/>
        <v>0</v>
      </c>
      <c r="AK1418" s="36">
        <f t="shared" si="1501"/>
        <v>-6.9241750176962324E-2</v>
      </c>
      <c r="AL1418" s="36">
        <f t="shared" si="1489"/>
        <v>-4.7457115422556019E-4</v>
      </c>
      <c r="AM1418" s="36">
        <f t="shared" si="1490"/>
        <v>-8.5189933750584798E-2</v>
      </c>
      <c r="AN1418" s="37">
        <f t="shared" si="1502"/>
        <v>11.519387429968116</v>
      </c>
      <c r="AO1418" s="36">
        <f t="shared" si="1503"/>
        <v>1.1548478871417807</v>
      </c>
      <c r="AP1418" s="36">
        <f t="shared" si="1504"/>
        <v>60.695894330899158</v>
      </c>
      <c r="AQ1418" s="74">
        <f t="shared" si="1461"/>
        <v>4.0979138948554289E-2</v>
      </c>
      <c r="AR1418" s="73">
        <f t="shared" si="1462"/>
        <v>6.8870437246107655E-2</v>
      </c>
      <c r="AS1418" s="72">
        <f t="shared" si="1505"/>
        <v>1.5401901881037066</v>
      </c>
      <c r="AT1418" s="37">
        <f t="shared" si="1463"/>
        <v>1121.5225068278507</v>
      </c>
      <c r="AU1418" s="37">
        <f t="shared" si="1464"/>
        <v>9101.4853780150988</v>
      </c>
      <c r="AV1418" s="34">
        <f t="shared" si="1465"/>
        <v>0</v>
      </c>
      <c r="AW1418" s="34">
        <f t="shared" si="1466"/>
        <v>0.49173298673375943</v>
      </c>
      <c r="AX1418" s="37">
        <f t="shared" si="1467"/>
        <v>19.647704701168053</v>
      </c>
      <c r="AY1418" s="7">
        <f t="shared" si="1468"/>
        <v>25.368295792594264</v>
      </c>
      <c r="AZ1418" s="37">
        <f t="shared" si="1469"/>
        <v>24.876562805860505</v>
      </c>
      <c r="BA1418" s="2">
        <f>BE1418*'mass balance'!$B$17+BF1418*'mass balance'!$C$17+BG1418*'mass balance'!$D$17+BH1418*'mass balance'!$E$17</f>
        <v>4.0301601272358804E-4</v>
      </c>
      <c r="BB1418" s="2">
        <f>BE1418*'mass balance'!$B$18+BF1418*'mass balance'!$C$18+BG1418*'mass balance'!$D$18+BH1418*'mass balance'!$E$18</f>
        <v>4.0921625907318164E-4</v>
      </c>
      <c r="BC1418" s="2">
        <f>BE1418*'mass balance'!$B$19+BF1418*'mass balance'!$C$19+BG1418*'mass balance'!$D$19+BH1418*'mass balance'!$E$19</f>
        <v>-5.1152032384147708E-4</v>
      </c>
      <c r="BD1418" s="2">
        <f>BE1418*'mass balance'!$B$20+BF1418*'mass balance'!$C$20+BG1418*'mass balance'!$D$20+BH1418*'mass balance'!$E$20</f>
        <v>1.8600739048780983E-5</v>
      </c>
      <c r="BE1418" s="2">
        <f>N1418*'mass balance'!$H$11+R1418*'mass balance'!$I$11+S1418*'mass balance'!$J$11</f>
        <v>-1.075577168316715E-3</v>
      </c>
      <c r="BF1418" s="2">
        <f>N1418*'mass balance'!$H$12+R1418*'mass balance'!$I$12+S1418*'mass balance'!$J$12</f>
        <v>9.7019984606137427E-5</v>
      </c>
      <c r="BG1418" s="2">
        <f>N1418*'mass balance'!$H$13+R1418*'mass balance'!$I$13+S1418*'mass balance'!$J$13</f>
        <v>3.6489622295844405E-4</v>
      </c>
      <c r="BH1418" s="2">
        <f>N1418*'mass balance'!$H$14+R1418*'mass balance'!$I$14+S1418*'mass balance'!$J$14</f>
        <v>1.1764125278464071E-4</v>
      </c>
      <c r="BI1418" s="36">
        <f t="shared" si="1470"/>
        <v>6.4767575960678318E-26</v>
      </c>
      <c r="BJ1418" s="36">
        <f t="shared" si="1471"/>
        <v>3.5937362044106895E-29</v>
      </c>
      <c r="BK1418" s="36">
        <f t="shared" si="1472"/>
        <v>4.9202679216257282E-26</v>
      </c>
      <c r="BL1418" s="36">
        <f t="shared" si="1473"/>
        <v>2.8030600126685646E-26</v>
      </c>
      <c r="BM1418" s="36">
        <f t="shared" si="1506"/>
        <v>1.4322951344118917E-23</v>
      </c>
      <c r="BN1418" s="36">
        <f t="shared" ca="1" si="1474"/>
        <v>0.45499911600838228</v>
      </c>
      <c r="BO1418" s="36">
        <f t="shared" ca="1" si="1491"/>
        <v>1</v>
      </c>
      <c r="BP1418" s="36">
        <f t="shared" si="1507"/>
        <v>-1.4322951344118917E-23</v>
      </c>
      <c r="BQ1418" s="36">
        <f t="shared" si="1508"/>
        <v>1</v>
      </c>
      <c r="BR1418" s="2">
        <f t="shared" si="1497"/>
        <v>-5</v>
      </c>
      <c r="BS1418">
        <v>0</v>
      </c>
      <c r="BT1418" s="37">
        <f t="shared" si="1492"/>
        <v>0.51279912465108068</v>
      </c>
      <c r="BU1418" s="34">
        <f t="shared" si="1475"/>
        <v>3.570690971773149</v>
      </c>
      <c r="BV1418" s="34">
        <f t="shared" si="1476"/>
        <v>25.368295792594264</v>
      </c>
      <c r="BW1418" s="34">
        <f t="shared" si="1477"/>
        <v>-5</v>
      </c>
      <c r="BX1418" s="34">
        <f t="shared" si="1478"/>
        <v>-5</v>
      </c>
      <c r="BY1418" s="34">
        <f t="shared" si="1479"/>
        <v>10.356151215218256</v>
      </c>
      <c r="BZ1418" s="36">
        <f t="shared" si="1493"/>
        <v>5.1152032384147708E-4</v>
      </c>
      <c r="CA1418" s="34">
        <f t="shared" si="1494"/>
        <v>2.0613745100278632E-2</v>
      </c>
    </row>
    <row r="1419" spans="1:79" ht="13.2" x14ac:dyDescent="0.25">
      <c r="A1419" s="75">
        <f t="shared" si="1480"/>
        <v>3.7945205479453037</v>
      </c>
      <c r="B1419" s="34">
        <f t="shared" si="1498"/>
        <v>1385.0000000000359</v>
      </c>
      <c r="C1419">
        <f t="shared" si="1481"/>
        <v>20</v>
      </c>
      <c r="D1419" s="35">
        <f t="shared" si="1441"/>
        <v>3000</v>
      </c>
      <c r="E1419" s="27">
        <v>0</v>
      </c>
      <c r="F1419" s="64">
        <f t="shared" si="1482"/>
        <v>0.96267801959344901</v>
      </c>
      <c r="G1419" s="34">
        <v>0</v>
      </c>
      <c r="H1419" s="34">
        <f t="shared" si="1442"/>
        <v>1</v>
      </c>
      <c r="I1419" s="34">
        <f t="shared" si="1483"/>
        <v>12793.990880396937</v>
      </c>
      <c r="J1419" s="34">
        <f t="shared" si="1443"/>
        <v>38580.833485489231</v>
      </c>
      <c r="K1419" s="34">
        <f t="shared" si="1444"/>
        <v>33830.753903685305</v>
      </c>
      <c r="L1419" s="36">
        <f t="shared" si="1495"/>
        <v>1832.8055772131261</v>
      </c>
      <c r="M1419" s="34">
        <f t="shared" si="1445"/>
        <v>149.95224105927213</v>
      </c>
      <c r="N1419" s="34">
        <f t="shared" si="1484"/>
        <v>452.18747591480457</v>
      </c>
      <c r="O1419" s="34">
        <f t="shared" si="1446"/>
        <v>13.261852397919354</v>
      </c>
      <c r="P1419">
        <f t="shared" si="1499"/>
        <v>69.446848683096746</v>
      </c>
      <c r="Q1419" s="36">
        <f t="shared" si="1447"/>
        <v>240.38066897033755</v>
      </c>
      <c r="R1419" s="34">
        <f t="shared" si="1448"/>
        <v>179.96666885558886</v>
      </c>
      <c r="S1419" s="34">
        <f t="shared" si="1449"/>
        <v>60.414000114748688</v>
      </c>
      <c r="T1419" s="36">
        <f t="shared" si="1485"/>
        <v>3.742305456817864E-2</v>
      </c>
      <c r="U1419" s="36">
        <f t="shared" si="1450"/>
        <v>27356.271750781729</v>
      </c>
      <c r="V1419" s="36">
        <f t="shared" si="1451"/>
        <v>7.7353683198356895E-3</v>
      </c>
      <c r="W1419" s="68">
        <f t="shared" si="1452"/>
        <v>5.2365873634660742</v>
      </c>
      <c r="X1419">
        <f t="shared" si="1453"/>
        <v>3.5724494951032795</v>
      </c>
      <c r="Y1419">
        <f t="shared" si="1454"/>
        <v>5.4790819485161157E-3</v>
      </c>
      <c r="Z1419" s="34">
        <f t="shared" si="1455"/>
        <v>1.6980387444359678E-3</v>
      </c>
      <c r="AA1419" s="36">
        <f t="shared" si="1456"/>
        <v>1.4771773643657276E-3</v>
      </c>
      <c r="AB1419" s="34">
        <f t="shared" si="1457"/>
        <v>1.9253560391868981E-3</v>
      </c>
      <c r="AC1419" s="36">
        <f t="shared" si="1458"/>
        <v>62.971115238380278</v>
      </c>
      <c r="AD1419" s="34">
        <f t="shared" si="1459"/>
        <v>47.548704934111825</v>
      </c>
      <c r="AE1419">
        <f t="shared" si="1486"/>
        <v>32706.218463871111</v>
      </c>
      <c r="AF1419" s="36">
        <f t="shared" si="1500"/>
        <v>47.548704934111825</v>
      </c>
      <c r="AG1419" s="34">
        <f t="shared" si="1460"/>
        <v>0</v>
      </c>
      <c r="AH1419">
        <f t="shared" si="1496"/>
        <v>0</v>
      </c>
      <c r="AI1419" s="29">
        <f t="shared" si="1487"/>
        <v>0</v>
      </c>
      <c r="AJ1419">
        <f t="shared" si="1488"/>
        <v>0</v>
      </c>
      <c r="AK1419" s="36">
        <f t="shared" si="1501"/>
        <v>-6.8870437246107655E-2</v>
      </c>
      <c r="AL1419" s="36">
        <f t="shared" si="1489"/>
        <v>-4.7511818125505205E-4</v>
      </c>
      <c r="AM1419" s="36">
        <f t="shared" si="1490"/>
        <v>-8.5196645771203589E-2</v>
      </c>
      <c r="AN1419" s="37">
        <f t="shared" si="1502"/>
        <v>11.450145679791154</v>
      </c>
      <c r="AO1419" s="36">
        <f t="shared" si="1503"/>
        <v>1.1543733159875551</v>
      </c>
      <c r="AP1419" s="36">
        <f t="shared" si="1504"/>
        <v>60.610704397148574</v>
      </c>
      <c r="AQ1419" s="74">
        <f t="shared" si="1461"/>
        <v>4.0783075241830953E-2</v>
      </c>
      <c r="AR1419" s="73">
        <f t="shared" si="1462"/>
        <v>6.8500784615387889E-2</v>
      </c>
      <c r="AS1419" s="72">
        <f t="shared" si="1505"/>
        <v>1.5382921991541056</v>
      </c>
      <c r="AT1419" s="37">
        <f t="shared" si="1463"/>
        <v>1116.1566093125721</v>
      </c>
      <c r="AU1419" s="37">
        <f t="shared" si="1464"/>
        <v>9088.7109565335086</v>
      </c>
      <c r="AV1419" s="34">
        <f t="shared" si="1465"/>
        <v>0</v>
      </c>
      <c r="AW1419" s="34">
        <f t="shared" si="1466"/>
        <v>0.49245986274108133</v>
      </c>
      <c r="AX1419" s="37">
        <f t="shared" si="1467"/>
        <v>19.676774806806506</v>
      </c>
      <c r="AY1419" s="7">
        <f t="shared" si="1468"/>
        <v>25.405822033013663</v>
      </c>
      <c r="AZ1419" s="37">
        <f t="shared" si="1469"/>
        <v>24.913362170272581</v>
      </c>
      <c r="BA1419" s="2">
        <f>BE1419*'mass balance'!$B$17+BF1419*'mass balance'!$C$17+BG1419*'mass balance'!$D$17+BH1419*'mass balance'!$E$17</f>
        <v>4.0348658094473632E-4</v>
      </c>
      <c r="BB1419" s="2">
        <f>BE1419*'mass balance'!$B$18+BF1419*'mass balance'!$C$18+BG1419*'mass balance'!$D$18+BH1419*'mass balance'!$E$18</f>
        <v>4.0969406680542453E-4</v>
      </c>
      <c r="BC1419" s="2">
        <f>BE1419*'mass balance'!$B$19+BF1419*'mass balance'!$C$19+BG1419*'mass balance'!$D$19+BH1419*'mass balance'!$E$19</f>
        <v>-5.1211758350678041E-4</v>
      </c>
      <c r="BD1419" s="2">
        <f>BE1419*'mass balance'!$B$20+BF1419*'mass balance'!$C$20+BG1419*'mass balance'!$D$20+BH1419*'mass balance'!$E$20</f>
        <v>1.8622457582064747E-5</v>
      </c>
      <c r="BE1419" s="2">
        <f>N1419*'mass balance'!$H$11+R1419*'mass balance'!$I$11+S1419*'mass balance'!$J$11</f>
        <v>-1.0766368474162012E-3</v>
      </c>
      <c r="BF1419" s="2">
        <f>N1419*'mass balance'!$H$12+R1419*'mass balance'!$I$12+S1419*'mass balance'!$J$12</f>
        <v>9.7096673470740811E-5</v>
      </c>
      <c r="BG1419" s="2">
        <f>N1419*'mass balance'!$H$13+R1419*'mass balance'!$I$13+S1419*'mass balance'!$J$13</f>
        <v>3.651841499042534E-4</v>
      </c>
      <c r="BH1419" s="2">
        <f>N1419*'mass balance'!$H$14+R1419*'mass balance'!$I$14+S1419*'mass balance'!$J$14</f>
        <v>1.17757155186147E-4</v>
      </c>
      <c r="BI1419" s="36">
        <f t="shared" si="1470"/>
        <v>6.4767575960678318E-26</v>
      </c>
      <c r="BJ1419" s="36">
        <f t="shared" si="1471"/>
        <v>3.5899492991389157E-29</v>
      </c>
      <c r="BK1419" s="36">
        <f t="shared" si="1472"/>
        <v>4.923861657830139E-26</v>
      </c>
      <c r="BL1419" s="36">
        <f t="shared" si="1473"/>
        <v>2.8039670893840522E-26</v>
      </c>
      <c r="BM1419" s="36">
        <f t="shared" si="1506"/>
        <v>1.4350981944245603E-23</v>
      </c>
      <c r="BN1419" s="36">
        <f t="shared" ca="1" si="1474"/>
        <v>0.37388842549853907</v>
      </c>
      <c r="BO1419" s="36">
        <f t="shared" ca="1" si="1491"/>
        <v>1</v>
      </c>
      <c r="BP1419" s="36">
        <f t="shared" si="1507"/>
        <v>-1.4350981944245603E-23</v>
      </c>
      <c r="BQ1419" s="36">
        <f t="shared" si="1508"/>
        <v>1</v>
      </c>
      <c r="BR1419" s="2">
        <f t="shared" si="1497"/>
        <v>-5</v>
      </c>
      <c r="BS1419">
        <v>0</v>
      </c>
      <c r="BT1419" s="37">
        <f t="shared" si="1492"/>
        <v>0.51339787746554733</v>
      </c>
      <c r="BU1419" s="34">
        <f t="shared" si="1475"/>
        <v>3.5724494951032795</v>
      </c>
      <c r="BV1419" s="34">
        <f t="shared" si="1476"/>
        <v>25.405822033013663</v>
      </c>
      <c r="BW1419" s="34">
        <f t="shared" si="1477"/>
        <v>-5</v>
      </c>
      <c r="BX1419" s="34">
        <f t="shared" si="1478"/>
        <v>-5</v>
      </c>
      <c r="BY1419" s="34">
        <f t="shared" si="1479"/>
        <v>10.366354292521448</v>
      </c>
      <c r="BZ1419" s="36">
        <f t="shared" si="1493"/>
        <v>5.1211758350678041E-4</v>
      </c>
      <c r="CA1419" s="34">
        <f t="shared" si="1494"/>
        <v>2.0607330072781187E-2</v>
      </c>
    </row>
    <row r="1420" spans="1:79" ht="13.2" x14ac:dyDescent="0.25">
      <c r="A1420" s="75">
        <f t="shared" si="1480"/>
        <v>3.7972602739727011</v>
      </c>
      <c r="B1420" s="34">
        <f t="shared" si="1498"/>
        <v>1386.0000000000359</v>
      </c>
      <c r="C1420">
        <f t="shared" si="1481"/>
        <v>20</v>
      </c>
      <c r="D1420" s="35">
        <f t="shared" si="1441"/>
        <v>3000</v>
      </c>
      <c r="E1420" s="27">
        <v>0</v>
      </c>
      <c r="F1420" s="64">
        <f t="shared" si="1482"/>
        <v>0.96267801959344901</v>
      </c>
      <c r="G1420" s="34">
        <v>0</v>
      </c>
      <c r="H1420" s="34">
        <f t="shared" si="1442"/>
        <v>1</v>
      </c>
      <c r="I1420" s="34">
        <f t="shared" si="1483"/>
        <v>12793.990880396937</v>
      </c>
      <c r="J1420" s="34">
        <f t="shared" si="1443"/>
        <v>38618.817960304652</v>
      </c>
      <c r="K1420" s="34">
        <f t="shared" si="1444"/>
        <v>33864.061722712198</v>
      </c>
      <c r="L1420" s="36">
        <f t="shared" si="1495"/>
        <v>1835.5129561250683</v>
      </c>
      <c r="M1420" s="34">
        <f t="shared" si="1445"/>
        <v>149.95224105927213</v>
      </c>
      <c r="N1420" s="34">
        <f t="shared" si="1484"/>
        <v>452.63267375629738</v>
      </c>
      <c r="O1420" s="34">
        <f t="shared" si="1446"/>
        <v>13.261852397919354</v>
      </c>
      <c r="P1420">
        <f t="shared" si="1499"/>
        <v>69.549433995997944</v>
      </c>
      <c r="Q1420" s="36">
        <f t="shared" si="1447"/>
        <v>240.6588803686478</v>
      </c>
      <c r="R1420" s="34">
        <f t="shared" si="1448"/>
        <v>180.19716742309114</v>
      </c>
      <c r="S1420" s="34">
        <f t="shared" si="1449"/>
        <v>60.46171294555667</v>
      </c>
      <c r="T1420" s="36">
        <f t="shared" si="1485"/>
        <v>3.7286627236814328E-2</v>
      </c>
      <c r="U1420" s="36">
        <f t="shared" si="1450"/>
        <v>27356.309173836296</v>
      </c>
      <c r="V1420" s="36">
        <f t="shared" si="1451"/>
        <v>7.7414774389004811E-3</v>
      </c>
      <c r="W1420" s="68">
        <f t="shared" si="1452"/>
        <v>5.2443227317859096</v>
      </c>
      <c r="X1420">
        <f t="shared" si="1453"/>
        <v>3.5742076768483271</v>
      </c>
      <c r="Y1420">
        <f t="shared" si="1454"/>
        <v>5.4790819485161157E-3</v>
      </c>
      <c r="Z1420" s="34">
        <f t="shared" si="1455"/>
        <v>1.6980387444359678E-3</v>
      </c>
      <c r="AA1420" s="36">
        <f t="shared" si="1456"/>
        <v>1.4761634313577392E-3</v>
      </c>
      <c r="AB1420" s="34">
        <f t="shared" si="1457"/>
        <v>1.9253560391868981E-3</v>
      </c>
      <c r="AC1420" s="36">
        <f t="shared" si="1458"/>
        <v>63.062663424580691</v>
      </c>
      <c r="AD1420" s="34">
        <f t="shared" si="1459"/>
        <v>47.585070002512509</v>
      </c>
      <c r="AE1420">
        <f t="shared" si="1486"/>
        <v>32753.767168805225</v>
      </c>
      <c r="AF1420" s="36">
        <f t="shared" si="1500"/>
        <v>47.585070002512509</v>
      </c>
      <c r="AG1420" s="34">
        <f t="shared" si="1460"/>
        <v>0</v>
      </c>
      <c r="AH1420">
        <f t="shared" si="1496"/>
        <v>0</v>
      </c>
      <c r="AI1420" s="29">
        <f t="shared" si="1487"/>
        <v>0</v>
      </c>
      <c r="AJ1420">
        <f t="shared" si="1488"/>
        <v>0</v>
      </c>
      <c r="AK1420" s="36">
        <f t="shared" si="1501"/>
        <v>-6.8500784615387889E-2</v>
      </c>
      <c r="AL1420" s="36">
        <f t="shared" si="1489"/>
        <v>-4.756618194831891E-4</v>
      </c>
      <c r="AM1420" s="36">
        <f t="shared" si="1490"/>
        <v>-8.5202580007804993E-2</v>
      </c>
      <c r="AN1420" s="37">
        <f t="shared" si="1502"/>
        <v>11.381275242545046</v>
      </c>
      <c r="AO1420" s="36">
        <f t="shared" si="1503"/>
        <v>1.1538981978063001</v>
      </c>
      <c r="AP1420" s="36">
        <f t="shared" si="1504"/>
        <v>60.525507751377368</v>
      </c>
      <c r="AQ1420" s="74">
        <f t="shared" si="1461"/>
        <v>4.0587867809012718E-2</v>
      </c>
      <c r="AR1420" s="73">
        <f t="shared" si="1462"/>
        <v>6.8132787340046325E-2</v>
      </c>
      <c r="AS1420" s="72">
        <f t="shared" si="1505"/>
        <v>1.5363935850474721</v>
      </c>
      <c r="AT1420" s="37">
        <f t="shared" si="1463"/>
        <v>1110.8141464150333</v>
      </c>
      <c r="AU1420" s="37">
        <f t="shared" si="1464"/>
        <v>9075.9355285693819</v>
      </c>
      <c r="AV1420" s="34">
        <f t="shared" si="1465"/>
        <v>0</v>
      </c>
      <c r="AW1420" s="34">
        <f t="shared" si="1466"/>
        <v>0.493187313303181</v>
      </c>
      <c r="AX1420" s="37">
        <f t="shared" si="1467"/>
        <v>19.705867850510941</v>
      </c>
      <c r="AY1420" s="7">
        <f t="shared" si="1468"/>
        <v>25.443377895600033</v>
      </c>
      <c r="AZ1420" s="37">
        <f t="shared" si="1469"/>
        <v>24.950190582296852</v>
      </c>
      <c r="BA1420" s="2">
        <f>BE1420*'mass balance'!$B$17+BF1420*'mass balance'!$C$17+BG1420*'mass balance'!$D$17+BH1420*'mass balance'!$E$17</f>
        <v>4.0395739768662152E-4</v>
      </c>
      <c r="BB1420" s="2">
        <f>BE1420*'mass balance'!$B$18+BF1420*'mass balance'!$C$18+BG1420*'mass balance'!$D$18+BH1420*'mass balance'!$E$18</f>
        <v>4.101721268818003E-4</v>
      </c>
      <c r="BC1420" s="2">
        <f>BE1420*'mass balance'!$B$19+BF1420*'mass balance'!$C$19+BG1420*'mass balance'!$D$19+BH1420*'mass balance'!$E$19</f>
        <v>-5.1271515860225022E-4</v>
      </c>
      <c r="BD1420" s="2">
        <f>BE1420*'mass balance'!$B$20+BF1420*'mass balance'!$C$20+BG1420*'mass balance'!$D$20+BH1420*'mass balance'!$E$20</f>
        <v>1.8644187585536371E-5</v>
      </c>
      <c r="BE1420" s="2">
        <f>N1420*'mass balance'!$H$11+R1420*'mass balance'!$I$11+S1420*'mass balance'!$J$11</f>
        <v>-1.0776968422768984E-3</v>
      </c>
      <c r="BF1420" s="2">
        <f>N1420*'mass balance'!$H$12+R1420*'mass balance'!$I$12+S1420*'mass balance'!$J$12</f>
        <v>9.7173356973646226E-5</v>
      </c>
      <c r="BG1420" s="2">
        <f>N1420*'mass balance'!$H$13+R1420*'mass balance'!$I$13+S1420*'mass balance'!$J$13</f>
        <v>3.6547205756491306E-4</v>
      </c>
      <c r="BH1420" s="2">
        <f>N1420*'mass balance'!$H$14+R1420*'mass balance'!$I$14+S1420*'mass balance'!$J$14</f>
        <v>1.1787309212403576E-4</v>
      </c>
      <c r="BI1420" s="36">
        <f t="shared" si="1470"/>
        <v>6.4767575960678318E-26</v>
      </c>
      <c r="BJ1420" s="36">
        <f t="shared" si="1471"/>
        <v>3.5861734861828178E-29</v>
      </c>
      <c r="BK1420" s="36">
        <f t="shared" si="1472"/>
        <v>4.9274516071292777E-26</v>
      </c>
      <c r="BL1420" s="36">
        <f t="shared" si="1473"/>
        <v>2.8048730184321433E-26</v>
      </c>
      <c r="BM1420" s="36">
        <f t="shared" si="1506"/>
        <v>1.4379021615139443E-23</v>
      </c>
      <c r="BN1420" s="36">
        <f t="shared" ca="1" si="1474"/>
        <v>0.25627072289296382</v>
      </c>
      <c r="BO1420" s="36">
        <f t="shared" ca="1" si="1491"/>
        <v>1</v>
      </c>
      <c r="BP1420" s="36">
        <f t="shared" si="1507"/>
        <v>-1.4379021615139443E-23</v>
      </c>
      <c r="BQ1420" s="36">
        <f t="shared" si="1508"/>
        <v>1</v>
      </c>
      <c r="BR1420" s="2">
        <f t="shared" si="1497"/>
        <v>-5</v>
      </c>
      <c r="BS1420">
        <v>0</v>
      </c>
      <c r="BT1420" s="37">
        <f t="shared" si="1492"/>
        <v>0.51399694649875582</v>
      </c>
      <c r="BU1420" s="34">
        <f t="shared" si="1475"/>
        <v>3.5742076768483271</v>
      </c>
      <c r="BV1420" s="34">
        <f t="shared" si="1476"/>
        <v>25.443377895600033</v>
      </c>
      <c r="BW1420" s="34">
        <f t="shared" si="1477"/>
        <v>-5</v>
      </c>
      <c r="BX1420" s="34">
        <f t="shared" si="1478"/>
        <v>-5</v>
      </c>
      <c r="BY1420" s="34">
        <f t="shared" si="1479"/>
        <v>10.376560410118678</v>
      </c>
      <c r="BZ1420" s="36">
        <f t="shared" si="1493"/>
        <v>5.1271515860225022E-4</v>
      </c>
      <c r="CA1420" s="34">
        <f t="shared" si="1494"/>
        <v>2.0600922658420773E-2</v>
      </c>
    </row>
    <row r="1421" spans="1:79" ht="13.2" x14ac:dyDescent="0.25">
      <c r="A1421" s="75">
        <f t="shared" si="1480"/>
        <v>3.8000000000000984</v>
      </c>
      <c r="B1421" s="34">
        <f t="shared" si="1498"/>
        <v>1387.0000000000359</v>
      </c>
      <c r="C1421">
        <f t="shared" si="1481"/>
        <v>20</v>
      </c>
      <c r="D1421" s="35">
        <f t="shared" si="1441"/>
        <v>3000</v>
      </c>
      <c r="E1421" s="27">
        <v>0</v>
      </c>
      <c r="F1421" s="64">
        <f t="shared" si="1482"/>
        <v>0.96267801959344901</v>
      </c>
      <c r="G1421" s="34">
        <v>0</v>
      </c>
      <c r="H1421" s="34">
        <f t="shared" si="1442"/>
        <v>1</v>
      </c>
      <c r="I1421" s="34">
        <f t="shared" si="1483"/>
        <v>12793.990880396937</v>
      </c>
      <c r="J1421" s="34">
        <f t="shared" si="1443"/>
        <v>38656.813740694837</v>
      </c>
      <c r="K1421" s="34">
        <f t="shared" si="1444"/>
        <v>33897.37945536933</v>
      </c>
      <c r="L1421" s="36">
        <f t="shared" si="1495"/>
        <v>1838.2224732286834</v>
      </c>
      <c r="M1421" s="34">
        <f t="shared" si="1445"/>
        <v>149.95224105927213</v>
      </c>
      <c r="N1421" s="34">
        <f t="shared" si="1484"/>
        <v>453.07800410501869</v>
      </c>
      <c r="O1421" s="34">
        <f t="shared" si="1446"/>
        <v>13.261852397919354</v>
      </c>
      <c r="P1421">
        <f t="shared" si="1499"/>
        <v>69.652100327134463</v>
      </c>
      <c r="Q1421" s="36">
        <f t="shared" si="1447"/>
        <v>240.93723552681791</v>
      </c>
      <c r="R1421" s="34">
        <f t="shared" si="1448"/>
        <v>180.42781310529952</v>
      </c>
      <c r="S1421" s="34">
        <f t="shared" si="1449"/>
        <v>60.509422421518387</v>
      </c>
      <c r="T1421" s="36">
        <f t="shared" si="1485"/>
        <v>3.7150767637378783E-2</v>
      </c>
      <c r="U1421" s="36">
        <f t="shared" si="1450"/>
        <v>27356.346460463534</v>
      </c>
      <c r="V1421" s="36">
        <f t="shared" si="1451"/>
        <v>7.7475861284130015E-3</v>
      </c>
      <c r="W1421" s="68">
        <f t="shared" si="1452"/>
        <v>5.2520642092248098</v>
      </c>
      <c r="X1421">
        <f t="shared" si="1453"/>
        <v>3.5759655170682509</v>
      </c>
      <c r="Y1421">
        <f t="shared" si="1454"/>
        <v>5.4790819485161157E-3</v>
      </c>
      <c r="Z1421" s="34">
        <f t="shared" si="1455"/>
        <v>1.6980387444359678E-3</v>
      </c>
      <c r="AA1421" s="36">
        <f t="shared" si="1456"/>
        <v>1.4751506873821186E-3</v>
      </c>
      <c r="AB1421" s="34">
        <f t="shared" si="1457"/>
        <v>1.9253560391868981E-3</v>
      </c>
      <c r="AC1421" s="36">
        <f t="shared" si="1458"/>
        <v>63.154281626485165</v>
      </c>
      <c r="AD1421" s="34">
        <f t="shared" si="1459"/>
        <v>47.621431151679907</v>
      </c>
      <c r="AE1421">
        <f t="shared" si="1486"/>
        <v>32801.35223880774</v>
      </c>
      <c r="AF1421" s="36">
        <f t="shared" si="1500"/>
        <v>47.621431151679907</v>
      </c>
      <c r="AG1421" s="34">
        <f t="shared" si="1460"/>
        <v>0</v>
      </c>
      <c r="AH1421">
        <f t="shared" si="1496"/>
        <v>0</v>
      </c>
      <c r="AI1421" s="29">
        <f t="shared" si="1487"/>
        <v>0</v>
      </c>
      <c r="AJ1421">
        <f t="shared" si="1488"/>
        <v>0</v>
      </c>
      <c r="AK1421" s="36">
        <f t="shared" si="1501"/>
        <v>-6.8132787340046325E-2</v>
      </c>
      <c r="AL1421" s="36">
        <f t="shared" si="1489"/>
        <v>-4.7620207882907159E-4</v>
      </c>
      <c r="AM1421" s="36">
        <f t="shared" si="1490"/>
        <v>-8.5207740238634727E-2</v>
      </c>
      <c r="AN1421" s="37">
        <f t="shared" si="1502"/>
        <v>11.312774457929658</v>
      </c>
      <c r="AO1421" s="36">
        <f t="shared" si="1503"/>
        <v>1.1534225359868169</v>
      </c>
      <c r="AP1421" s="36">
        <f t="shared" si="1504"/>
        <v>60.440305171369566</v>
      </c>
      <c r="AQ1421" s="74">
        <f t="shared" si="1461"/>
        <v>4.0393513180383013E-2</v>
      </c>
      <c r="AR1421" s="73">
        <f t="shared" si="1462"/>
        <v>6.7766440470182987E-2</v>
      </c>
      <c r="AS1421" s="72">
        <f t="shared" si="1505"/>
        <v>1.5344943640648403</v>
      </c>
      <c r="AT1421" s="37">
        <f t="shared" si="1463"/>
        <v>1105.4950231755715</v>
      </c>
      <c r="AU1421" s="37">
        <f t="shared" si="1464"/>
        <v>9063.1592107531815</v>
      </c>
      <c r="AV1421" s="34">
        <f t="shared" si="1465"/>
        <v>0</v>
      </c>
      <c r="AW1421" s="34">
        <f t="shared" si="1466"/>
        <v>0.49391533837988871</v>
      </c>
      <c r="AX1421" s="37">
        <f t="shared" si="1467"/>
        <v>19.734983830745339</v>
      </c>
      <c r="AY1421" s="7">
        <f t="shared" si="1468"/>
        <v>25.480963378350037</v>
      </c>
      <c r="AZ1421" s="37">
        <f t="shared" si="1469"/>
        <v>24.987048039970148</v>
      </c>
      <c r="BA1421" s="2">
        <f>BE1421*'mass balance'!$B$17+BF1421*'mass balance'!$C$17+BG1421*'mass balance'!$D$17+BH1421*'mass balance'!$E$17</f>
        <v>4.0442846287416258E-4</v>
      </c>
      <c r="BB1421" s="2">
        <f>BE1421*'mass balance'!$B$18+BF1421*'mass balance'!$C$18+BG1421*'mass balance'!$D$18+BH1421*'mass balance'!$E$18</f>
        <v>4.1065043922607286E-4</v>
      </c>
      <c r="BC1421" s="2">
        <f>BE1421*'mass balance'!$B$19+BF1421*'mass balance'!$C$19+BG1421*'mass balance'!$D$19+BH1421*'mass balance'!$E$19</f>
        <v>-5.1331304903259119E-4</v>
      </c>
      <c r="BD1421" s="2">
        <f>BE1421*'mass balance'!$B$20+BF1421*'mass balance'!$C$20+BG1421*'mass balance'!$D$20+BH1421*'mass balance'!$E$20</f>
        <v>1.8665929055730583E-5</v>
      </c>
      <c r="BE1421" s="2">
        <f>N1421*'mass balance'!$H$11+R1421*'mass balance'!$I$11+S1421*'mass balance'!$J$11</f>
        <v>-1.0787571526309969E-3</v>
      </c>
      <c r="BF1421" s="2">
        <f>N1421*'mass balance'!$H$12+R1421*'mass balance'!$I$12+S1421*'mass balance'!$J$12</f>
        <v>9.7250035084682019E-5</v>
      </c>
      <c r="BG1421" s="2">
        <f>N1421*'mass balance'!$H$13+R1421*'mass balance'!$I$13+S1421*'mass balance'!$J$13</f>
        <v>3.6575994582448406E-4</v>
      </c>
      <c r="BH1421" s="2">
        <f>N1421*'mass balance'!$H$14+R1421*'mass balance'!$I$14+S1421*'mass balance'!$J$14</f>
        <v>1.1798906356901527E-4</v>
      </c>
      <c r="BI1421" s="36">
        <f t="shared" si="1470"/>
        <v>6.4767575960678318E-26</v>
      </c>
      <c r="BJ1421" s="36">
        <f t="shared" si="1471"/>
        <v>3.582408727945882E-29</v>
      </c>
      <c r="BK1421" s="36">
        <f t="shared" si="1472"/>
        <v>4.9310377806154605E-26</v>
      </c>
      <c r="BL1421" s="36">
        <f t="shared" si="1473"/>
        <v>2.8057778083087716E-26</v>
      </c>
      <c r="BM1421" s="36">
        <f t="shared" si="1506"/>
        <v>1.4407070345323765E-23</v>
      </c>
      <c r="BN1421" s="36">
        <f t="shared" ca="1" si="1474"/>
        <v>0.19769751429812943</v>
      </c>
      <c r="BO1421" s="36">
        <f t="shared" ca="1" si="1491"/>
        <v>1</v>
      </c>
      <c r="BP1421" s="36">
        <f t="shared" si="1507"/>
        <v>-1.4407070345323765E-23</v>
      </c>
      <c r="BQ1421" s="36">
        <f t="shared" si="1508"/>
        <v>1</v>
      </c>
      <c r="BR1421" s="2">
        <f t="shared" si="1497"/>
        <v>-5</v>
      </c>
      <c r="BS1421">
        <v>0</v>
      </c>
      <c r="BT1421" s="37">
        <f t="shared" si="1492"/>
        <v>0.5145963316551726</v>
      </c>
      <c r="BU1421" s="34">
        <f t="shared" si="1475"/>
        <v>3.5759655170682509</v>
      </c>
      <c r="BV1421" s="34">
        <f t="shared" si="1476"/>
        <v>25.480963378350037</v>
      </c>
      <c r="BW1421" s="34">
        <f t="shared" si="1477"/>
        <v>-5</v>
      </c>
      <c r="BX1421" s="34">
        <f t="shared" si="1478"/>
        <v>-5</v>
      </c>
      <c r="BY1421" s="34">
        <f t="shared" si="1479"/>
        <v>10.386769565431344</v>
      </c>
      <c r="BZ1421" s="36">
        <f t="shared" si="1493"/>
        <v>5.1331304903259119E-4</v>
      </c>
      <c r="CA1421" s="34">
        <f t="shared" si="1494"/>
        <v>2.0594522843675109E-2</v>
      </c>
    </row>
    <row r="1422" spans="1:79" ht="13.2" x14ac:dyDescent="0.25">
      <c r="A1422" s="75">
        <f t="shared" si="1480"/>
        <v>3.8027397260274958</v>
      </c>
      <c r="B1422" s="34">
        <f t="shared" si="1498"/>
        <v>1388.0000000000359</v>
      </c>
      <c r="C1422">
        <f t="shared" si="1481"/>
        <v>20</v>
      </c>
      <c r="D1422" s="35">
        <f t="shared" si="1441"/>
        <v>3000</v>
      </c>
      <c r="E1422" s="27">
        <v>0</v>
      </c>
      <c r="F1422" s="64">
        <f t="shared" si="1482"/>
        <v>0.96267801959344901</v>
      </c>
      <c r="G1422" s="34">
        <v>0</v>
      </c>
      <c r="H1422" s="34">
        <f t="shared" si="1442"/>
        <v>1</v>
      </c>
      <c r="I1422" s="34">
        <f t="shared" si="1483"/>
        <v>12793.990880396937</v>
      </c>
      <c r="J1422" s="34">
        <f t="shared" si="1443"/>
        <v>38694.820817067921</v>
      </c>
      <c r="K1422" s="34">
        <f t="shared" si="1444"/>
        <v>33930.707093245786</v>
      </c>
      <c r="L1422" s="36">
        <f t="shared" si="1495"/>
        <v>1840.9341283736278</v>
      </c>
      <c r="M1422" s="34">
        <f t="shared" si="1445"/>
        <v>149.95224105927213</v>
      </c>
      <c r="N1422" s="34">
        <f t="shared" si="1484"/>
        <v>453.52346684854678</v>
      </c>
      <c r="O1422" s="34">
        <f t="shared" si="1446"/>
        <v>13.261852397919354</v>
      </c>
      <c r="P1422">
        <f t="shared" si="1499"/>
        <v>69.754847670809639</v>
      </c>
      <c r="Q1422" s="36">
        <f t="shared" si="1447"/>
        <v>241.21573439959232</v>
      </c>
      <c r="R1422" s="34">
        <f t="shared" si="1448"/>
        <v>180.65860587571021</v>
      </c>
      <c r="S1422" s="34">
        <f t="shared" si="1449"/>
        <v>60.557128523882106</v>
      </c>
      <c r="T1422" s="36">
        <f t="shared" si="1485"/>
        <v>3.7015473104826398E-2</v>
      </c>
      <c r="U1422" s="36">
        <f t="shared" si="1450"/>
        <v>27356.383611231173</v>
      </c>
      <c r="V1422" s="36">
        <f t="shared" si="1451"/>
        <v>7.7536943859722795E-3</v>
      </c>
      <c r="W1422" s="68">
        <f t="shared" si="1452"/>
        <v>5.2598117953532224</v>
      </c>
      <c r="X1422">
        <f t="shared" si="1453"/>
        <v>3.5777230158230213</v>
      </c>
      <c r="Y1422">
        <f t="shared" si="1454"/>
        <v>5.4790819485161157E-3</v>
      </c>
      <c r="Z1422" s="34">
        <f t="shared" si="1455"/>
        <v>1.6980387444359678E-3</v>
      </c>
      <c r="AA1422" s="36">
        <f t="shared" si="1456"/>
        <v>1.4741391303814855E-3</v>
      </c>
      <c r="AB1422" s="34">
        <f t="shared" si="1457"/>
        <v>1.9253560391868981E-3</v>
      </c>
      <c r="AC1422" s="36">
        <f t="shared" si="1458"/>
        <v>63.245969836547779</v>
      </c>
      <c r="AD1422" s="34">
        <f t="shared" si="1459"/>
        <v>47.65778836835279</v>
      </c>
      <c r="AE1422">
        <f t="shared" si="1486"/>
        <v>32848.973669959421</v>
      </c>
      <c r="AF1422" s="36">
        <f t="shared" si="1500"/>
        <v>47.65778836835279</v>
      </c>
      <c r="AG1422" s="34">
        <f t="shared" si="1460"/>
        <v>0</v>
      </c>
      <c r="AH1422">
        <f t="shared" si="1496"/>
        <v>0</v>
      </c>
      <c r="AI1422" s="29">
        <f t="shared" si="1487"/>
        <v>0</v>
      </c>
      <c r="AJ1422">
        <f t="shared" si="1488"/>
        <v>0</v>
      </c>
      <c r="AK1422" s="36">
        <f t="shared" si="1501"/>
        <v>-6.7766440470182987E-2</v>
      </c>
      <c r="AL1422" s="36">
        <f t="shared" si="1489"/>
        <v>-4.7673896920722239E-4</v>
      </c>
      <c r="AM1422" s="36">
        <f t="shared" si="1490"/>
        <v>-8.5212130237019471E-2</v>
      </c>
      <c r="AN1422" s="37">
        <f t="shared" si="1502"/>
        <v>11.244641670589612</v>
      </c>
      <c r="AO1422" s="36">
        <f t="shared" si="1503"/>
        <v>1.1529463339079877</v>
      </c>
      <c r="AP1422" s="36">
        <f t="shared" si="1504"/>
        <v>60.355097431130929</v>
      </c>
      <c r="AQ1422" s="74">
        <f t="shared" si="1461"/>
        <v>4.0200007900189329E-2</v>
      </c>
      <c r="AR1422" s="73">
        <f t="shared" si="1462"/>
        <v>6.7401739050963388E-2</v>
      </c>
      <c r="AS1422" s="72">
        <f t="shared" si="1505"/>
        <v>1.5325945544047885</v>
      </c>
      <c r="AT1422" s="37">
        <f t="shared" si="1463"/>
        <v>1100.1991450166943</v>
      </c>
      <c r="AU1422" s="37">
        <f t="shared" si="1464"/>
        <v>9050.3821191488005</v>
      </c>
      <c r="AV1422" s="34">
        <f t="shared" si="1465"/>
        <v>0</v>
      </c>
      <c r="AW1422" s="34">
        <f t="shared" si="1466"/>
        <v>0.49464393793080841</v>
      </c>
      <c r="AX1422" s="37">
        <f t="shared" si="1467"/>
        <v>19.764122745964457</v>
      </c>
      <c r="AY1422" s="7">
        <f t="shared" si="1468"/>
        <v>25.518578479248486</v>
      </c>
      <c r="AZ1422" s="37">
        <f t="shared" si="1469"/>
        <v>25.023934541317679</v>
      </c>
      <c r="BA1422" s="2">
        <f>BE1422*'mass balance'!$B$17+BF1422*'mass balance'!$C$17+BG1422*'mass balance'!$D$17+BH1422*'mass balance'!$E$17</f>
        <v>4.0489977643224116E-4</v>
      </c>
      <c r="BB1422" s="2">
        <f>BE1422*'mass balance'!$B$18+BF1422*'mass balance'!$C$18+BG1422*'mass balance'!$D$18+BH1422*'mass balance'!$E$18</f>
        <v>4.1112900376196805E-4</v>
      </c>
      <c r="BC1422" s="2">
        <f>BE1422*'mass balance'!$B$19+BF1422*'mass balance'!$C$19+BG1422*'mass balance'!$D$19+BH1422*'mass balance'!$E$19</f>
        <v>-5.1391125470245979E-4</v>
      </c>
      <c r="BD1422" s="2">
        <f>BE1422*'mass balance'!$B$20+BF1422*'mass balance'!$C$20+BG1422*'mass balance'!$D$20+BH1422*'mass balance'!$E$20</f>
        <v>1.8687681989180365E-5</v>
      </c>
      <c r="BE1422" s="2">
        <f>N1422*'mass balance'!$H$11+R1422*'mass balance'!$I$11+S1422*'mass balance'!$J$11</f>
        <v>-1.0798177782108255E-3</v>
      </c>
      <c r="BF1422" s="2">
        <f>N1422*'mass balance'!$H$12+R1422*'mass balance'!$I$12+S1422*'mass balance'!$J$12</f>
        <v>9.7326707773710608E-5</v>
      </c>
      <c r="BG1422" s="2">
        <f>N1422*'mass balance'!$H$13+R1422*'mass balance'!$I$13+S1422*'mass balance'!$J$13</f>
        <v>3.6604781456716284E-4</v>
      </c>
      <c r="BH1422" s="2">
        <f>N1422*'mass balance'!$H$14+R1422*'mass balance'!$I$14+S1422*'mass balance'!$J$14</f>
        <v>1.1810506949180904E-4</v>
      </c>
      <c r="BI1422" s="36">
        <f t="shared" si="1470"/>
        <v>6.4767575960678318E-26</v>
      </c>
      <c r="BJ1422" s="36">
        <f t="shared" si="1471"/>
        <v>3.578654986981391E-29</v>
      </c>
      <c r="BK1422" s="36">
        <f t="shared" si="1472"/>
        <v>4.9346201893434063E-26</v>
      </c>
      <c r="BL1422" s="36">
        <f t="shared" si="1473"/>
        <v>2.8066814674649756E-26</v>
      </c>
      <c r="BM1422" s="36">
        <f t="shared" si="1506"/>
        <v>1.4435128123406854E-23</v>
      </c>
      <c r="BN1422" s="36">
        <f t="shared" ca="1" si="1474"/>
        <v>0.79184047942070379</v>
      </c>
      <c r="BO1422" s="36">
        <f t="shared" ca="1" si="1491"/>
        <v>1</v>
      </c>
      <c r="BP1422" s="36">
        <f t="shared" si="1507"/>
        <v>-1.4435128123406854E-23</v>
      </c>
      <c r="BQ1422" s="36">
        <f t="shared" si="1508"/>
        <v>1</v>
      </c>
      <c r="BR1422" s="2">
        <f t="shared" si="1497"/>
        <v>-5</v>
      </c>
      <c r="BS1422">
        <v>0</v>
      </c>
      <c r="BT1422" s="37">
        <f t="shared" si="1492"/>
        <v>0.51519603283921589</v>
      </c>
      <c r="BU1422" s="34">
        <f t="shared" si="1475"/>
        <v>3.5777230158230213</v>
      </c>
      <c r="BV1422" s="34">
        <f t="shared" si="1476"/>
        <v>25.518578479248486</v>
      </c>
      <c r="BW1422" s="34">
        <f t="shared" si="1477"/>
        <v>-5</v>
      </c>
      <c r="BX1422" s="34">
        <f t="shared" si="1478"/>
        <v>-5</v>
      </c>
      <c r="BY1422" s="34">
        <f t="shared" si="1479"/>
        <v>10.396981755882194</v>
      </c>
      <c r="BZ1422" s="36">
        <f t="shared" si="1493"/>
        <v>5.1391125470245979E-4</v>
      </c>
      <c r="CA1422" s="34">
        <f t="shared" si="1494"/>
        <v>2.0588130615054243E-2</v>
      </c>
    </row>
    <row r="1423" spans="1:79" ht="13.2" x14ac:dyDescent="0.25">
      <c r="A1423" s="75">
        <f t="shared" si="1480"/>
        <v>3.8054794520548931</v>
      </c>
      <c r="B1423" s="34">
        <f t="shared" si="1498"/>
        <v>1389.0000000000359</v>
      </c>
      <c r="C1423">
        <f t="shared" si="1481"/>
        <v>20</v>
      </c>
      <c r="D1423" s="35">
        <f t="shared" si="1441"/>
        <v>3000</v>
      </c>
      <c r="E1423" s="27">
        <v>0</v>
      </c>
      <c r="F1423" s="64">
        <f t="shared" si="1482"/>
        <v>0.96267801959344901</v>
      </c>
      <c r="G1423" s="34">
        <v>0</v>
      </c>
      <c r="H1423" s="34">
        <f t="shared" si="1442"/>
        <v>1</v>
      </c>
      <c r="I1423" s="34">
        <f t="shared" si="1483"/>
        <v>12793.990880396937</v>
      </c>
      <c r="J1423" s="34">
        <f t="shared" si="1443"/>
        <v>38732.839179836956</v>
      </c>
      <c r="K1423" s="34">
        <f t="shared" si="1444"/>
        <v>33964.044627934978</v>
      </c>
      <c r="L1423" s="36">
        <f t="shared" si="1495"/>
        <v>1843.647921408718</v>
      </c>
      <c r="M1423" s="34">
        <f t="shared" si="1445"/>
        <v>149.95224105927213</v>
      </c>
      <c r="N1423" s="34">
        <f t="shared" si="1484"/>
        <v>453.96906187451759</v>
      </c>
      <c r="O1423" s="34">
        <f t="shared" si="1446"/>
        <v>13.261852397919354</v>
      </c>
      <c r="P1423">
        <f t="shared" si="1499"/>
        <v>69.857676021294964</v>
      </c>
      <c r="Q1423" s="36">
        <f t="shared" si="1447"/>
        <v>241.49437694169498</v>
      </c>
      <c r="R1423" s="34">
        <f t="shared" si="1448"/>
        <v>180.88954570777807</v>
      </c>
      <c r="S1423" s="34">
        <f t="shared" si="1449"/>
        <v>60.604831233916919</v>
      </c>
      <c r="T1423" s="36">
        <f t="shared" si="1485"/>
        <v>3.6880740988107293E-2</v>
      </c>
      <c r="U1423" s="36">
        <f t="shared" si="1450"/>
        <v>27356.420626704279</v>
      </c>
      <c r="V1423" s="36">
        <f t="shared" si="1451"/>
        <v>7.7598022091800219E-3</v>
      </c>
      <c r="W1423" s="68">
        <f t="shared" si="1452"/>
        <v>5.2675654897391944</v>
      </c>
      <c r="X1423">
        <f t="shared" si="1453"/>
        <v>3.5794801731726227</v>
      </c>
      <c r="Y1423">
        <f t="shared" si="1454"/>
        <v>5.4790819485161157E-3</v>
      </c>
      <c r="Z1423" s="34">
        <f t="shared" si="1455"/>
        <v>1.6980387444359678E-3</v>
      </c>
      <c r="AA1423" s="36">
        <f t="shared" si="1456"/>
        <v>1.4731287583031496E-3</v>
      </c>
      <c r="AB1423" s="34">
        <f t="shared" si="1457"/>
        <v>1.9253560391868981E-3</v>
      </c>
      <c r="AC1423" s="36">
        <f t="shared" si="1458"/>
        <v>63.337728047197068</v>
      </c>
      <c r="AD1423" s="34">
        <f t="shared" si="1459"/>
        <v>47.694141639286038</v>
      </c>
      <c r="AE1423">
        <f t="shared" si="1486"/>
        <v>32896.631458327771</v>
      </c>
      <c r="AF1423" s="36">
        <f t="shared" si="1500"/>
        <v>47.694141639286038</v>
      </c>
      <c r="AG1423" s="34">
        <f t="shared" si="1460"/>
        <v>0</v>
      </c>
      <c r="AH1423">
        <f t="shared" si="1496"/>
        <v>0</v>
      </c>
      <c r="AI1423" s="29">
        <f t="shared" si="1487"/>
        <v>0</v>
      </c>
      <c r="AJ1423">
        <f t="shared" si="1488"/>
        <v>0</v>
      </c>
      <c r="AK1423" s="36">
        <f t="shared" si="1501"/>
        <v>-6.7401739050963388E-2</v>
      </c>
      <c r="AL1423" s="36">
        <f t="shared" si="1489"/>
        <v>-4.772725005274218E-4</v>
      </c>
      <c r="AM1423" s="36">
        <f t="shared" si="1490"/>
        <v>-8.5215753771280128E-2</v>
      </c>
      <c r="AN1423" s="37">
        <f t="shared" si="1502"/>
        <v>11.176875230119428</v>
      </c>
      <c r="AO1423" s="36">
        <f t="shared" si="1503"/>
        <v>1.1524695949387804</v>
      </c>
      <c r="AP1423" s="36">
        <f t="shared" si="1504"/>
        <v>60.269885300893911</v>
      </c>
      <c r="AQ1423" s="74">
        <f t="shared" si="1461"/>
        <v>4.0007348526578855E-2</v>
      </c>
      <c r="AR1423" s="73">
        <f t="shared" si="1462"/>
        <v>6.703867812282556E-2</v>
      </c>
      <c r="AS1423" s="72">
        <f t="shared" si="1505"/>
        <v>1.5306941741835294</v>
      </c>
      <c r="AT1423" s="37">
        <f t="shared" si="1463"/>
        <v>1094.9264177413177</v>
      </c>
      <c r="AU1423" s="37">
        <f t="shared" si="1464"/>
        <v>9037.6043692543262</v>
      </c>
      <c r="AV1423" s="34">
        <f t="shared" si="1465"/>
        <v>0</v>
      </c>
      <c r="AW1423" s="34">
        <f t="shared" si="1466"/>
        <v>0.49537311191531813</v>
      </c>
      <c r="AX1423" s="37">
        <f t="shared" si="1467"/>
        <v>19.793284594613819</v>
      </c>
      <c r="AY1423" s="7">
        <f t="shared" si="1468"/>
        <v>25.556223196268331</v>
      </c>
      <c r="AZ1423" s="37">
        <f t="shared" si="1469"/>
        <v>25.060850084353014</v>
      </c>
      <c r="BA1423" s="2">
        <f>BE1423*'mass balance'!$B$17+BF1423*'mass balance'!$C$17+BG1423*'mass balance'!$D$17+BH1423*'mass balance'!$E$17</f>
        <v>4.0537133828570242E-4</v>
      </c>
      <c r="BB1423" s="2">
        <f>BE1423*'mass balance'!$B$18+BF1423*'mass balance'!$C$18+BG1423*'mass balance'!$D$18+BH1423*'mass balance'!$E$18</f>
        <v>4.1160782041317482E-4</v>
      </c>
      <c r="BC1423" s="2">
        <f>BE1423*'mass balance'!$B$19+BF1423*'mass balance'!$C$19+BG1423*'mass balance'!$D$19+BH1423*'mass balance'!$E$19</f>
        <v>-5.1450977551646855E-4</v>
      </c>
      <c r="BD1423" s="2">
        <f>BE1423*'mass balance'!$B$20+BF1423*'mass balance'!$C$20+BG1423*'mass balance'!$D$20+BH1423*'mass balance'!$E$20</f>
        <v>1.8709446382417029E-5</v>
      </c>
      <c r="BE1423" s="2">
        <f>N1423*'mass balance'!$H$11+R1423*'mass balance'!$I$11+S1423*'mass balance'!$J$11</f>
        <v>-1.0808787187488514E-3</v>
      </c>
      <c r="BF1423" s="2">
        <f>N1423*'mass balance'!$H$12+R1423*'mass balance'!$I$12+S1423*'mass balance'!$J$12</f>
        <v>9.7403375010627914E-5</v>
      </c>
      <c r="BG1423" s="2">
        <f>N1423*'mass balance'!$H$13+R1423*'mass balance'!$I$13+S1423*'mass balance'!$J$13</f>
        <v>3.6633566367728031E-4</v>
      </c>
      <c r="BH1423" s="2">
        <f>N1423*'mass balance'!$H$14+R1423*'mass balance'!$I$14+S1423*'mass balance'!$J$14</f>
        <v>1.1822110986315561E-4</v>
      </c>
      <c r="BI1423" s="36">
        <f t="shared" si="1470"/>
        <v>6.4767575960678318E-26</v>
      </c>
      <c r="BJ1423" s="36">
        <f t="shared" si="1471"/>
        <v>3.5749122259917392E-29</v>
      </c>
      <c r="BK1423" s="36">
        <f t="shared" si="1472"/>
        <v>4.9381988443303878E-26</v>
      </c>
      <c r="BL1423" s="36">
        <f t="shared" si="1473"/>
        <v>2.8075840043071472E-26</v>
      </c>
      <c r="BM1423" s="36">
        <f t="shared" si="1506"/>
        <v>1.4463194938081503E-23</v>
      </c>
      <c r="BN1423" s="36">
        <f t="shared" ca="1" si="1474"/>
        <v>0.46218188750703715</v>
      </c>
      <c r="BO1423" s="36">
        <f t="shared" ca="1" si="1491"/>
        <v>1</v>
      </c>
      <c r="BP1423" s="36">
        <f t="shared" si="1507"/>
        <v>-1.4463194938081503E-23</v>
      </c>
      <c r="BQ1423" s="36">
        <f t="shared" si="1508"/>
        <v>1</v>
      </c>
      <c r="BR1423" s="2">
        <f t="shared" si="1497"/>
        <v>-5</v>
      </c>
      <c r="BS1423">
        <v>0</v>
      </c>
      <c r="BT1423" s="37">
        <f t="shared" si="1492"/>
        <v>0.51579604995525974</v>
      </c>
      <c r="BU1423" s="34">
        <f t="shared" si="1475"/>
        <v>3.5794801731726227</v>
      </c>
      <c r="BV1423" s="34">
        <f t="shared" si="1476"/>
        <v>25.556223196268331</v>
      </c>
      <c r="BW1423" s="34">
        <f t="shared" si="1477"/>
        <v>-5</v>
      </c>
      <c r="BX1423" s="34">
        <f t="shared" si="1478"/>
        <v>-5</v>
      </c>
      <c r="BY1423" s="34">
        <f t="shared" si="1479"/>
        <v>10.407196978895289</v>
      </c>
      <c r="BZ1423" s="36">
        <f t="shared" si="1493"/>
        <v>5.1450977551646855E-4</v>
      </c>
      <c r="CA1423" s="34">
        <f t="shared" si="1494"/>
        <v>2.0581745959100648E-2</v>
      </c>
    </row>
    <row r="1424" spans="1:79" ht="13.2" x14ac:dyDescent="0.25">
      <c r="A1424" s="75">
        <f t="shared" si="1480"/>
        <v>3.8082191780822905</v>
      </c>
      <c r="B1424" s="34">
        <f t="shared" si="1498"/>
        <v>1390.0000000000359</v>
      </c>
      <c r="C1424">
        <f t="shared" si="1481"/>
        <v>20</v>
      </c>
      <c r="D1424" s="35">
        <f t="shared" si="1441"/>
        <v>3000</v>
      </c>
      <c r="E1424" s="27">
        <v>0</v>
      </c>
      <c r="F1424" s="64">
        <f t="shared" si="1482"/>
        <v>0.96267801959344901</v>
      </c>
      <c r="G1424" s="34">
        <v>0</v>
      </c>
      <c r="H1424" s="34">
        <f t="shared" si="1442"/>
        <v>1</v>
      </c>
      <c r="I1424" s="34">
        <f t="shared" si="1483"/>
        <v>12793.990880396937</v>
      </c>
      <c r="J1424" s="34">
        <f t="shared" si="1443"/>
        <v>38770.868819419986</v>
      </c>
      <c r="K1424" s="34">
        <f t="shared" si="1444"/>
        <v>33997.392051034665</v>
      </c>
      <c r="L1424" s="36">
        <f t="shared" si="1495"/>
        <v>1846.363852181931</v>
      </c>
      <c r="M1424" s="34">
        <f t="shared" si="1445"/>
        <v>149.95224105927213</v>
      </c>
      <c r="N1424" s="34">
        <f t="shared" si="1484"/>
        <v>454.41478907062572</v>
      </c>
      <c r="O1424" s="34">
        <f t="shared" si="1446"/>
        <v>13.261852397919354</v>
      </c>
      <c r="P1424">
        <f t="shared" si="1499"/>
        <v>69.960585372830167</v>
      </c>
      <c r="Q1424" s="36">
        <f t="shared" si="1447"/>
        <v>241.77316310782984</v>
      </c>
      <c r="R1424" s="34">
        <f t="shared" si="1448"/>
        <v>181.1206325749171</v>
      </c>
      <c r="S1424" s="34">
        <f t="shared" si="1449"/>
        <v>60.652530532912756</v>
      </c>
      <c r="T1424" s="36">
        <f t="shared" si="1485"/>
        <v>3.6746568650064995E-2</v>
      </c>
      <c r="U1424" s="36">
        <f t="shared" si="1450"/>
        <v>27356.457507445266</v>
      </c>
      <c r="V1424" s="36">
        <f t="shared" si="1451"/>
        <v>7.7659095956406137E-3</v>
      </c>
      <c r="W1424" s="68">
        <f t="shared" si="1452"/>
        <v>5.2753252919483744</v>
      </c>
      <c r="X1424">
        <f t="shared" si="1453"/>
        <v>3.5812369891770532</v>
      </c>
      <c r="Y1424">
        <f t="shared" si="1454"/>
        <v>5.4790819485161157E-3</v>
      </c>
      <c r="Z1424" s="34">
        <f t="shared" si="1455"/>
        <v>1.6980387444359678E-3</v>
      </c>
      <c r="AA1424" s="36">
        <f t="shared" si="1456"/>
        <v>1.472119569099098E-3</v>
      </c>
      <c r="AB1424" s="34">
        <f t="shared" si="1457"/>
        <v>1.9253560391868981E-3</v>
      </c>
      <c r="AC1424" s="36">
        <f t="shared" si="1458"/>
        <v>63.429556250836107</v>
      </c>
      <c r="AD1424" s="34">
        <f t="shared" si="1459"/>
        <v>47.730490951250822</v>
      </c>
      <c r="AE1424">
        <f t="shared" si="1486"/>
        <v>32944.325599967058</v>
      </c>
      <c r="AF1424" s="36">
        <f t="shared" si="1500"/>
        <v>47.730490951250822</v>
      </c>
      <c r="AG1424" s="34">
        <f t="shared" si="1460"/>
        <v>0</v>
      </c>
      <c r="AH1424">
        <f t="shared" si="1496"/>
        <v>0</v>
      </c>
      <c r="AI1424" s="29">
        <f t="shared" si="1487"/>
        <v>0</v>
      </c>
      <c r="AJ1424">
        <f t="shared" si="1488"/>
        <v>0</v>
      </c>
      <c r="AK1424" s="36">
        <f t="shared" si="1501"/>
        <v>-6.703867812282556E-2</v>
      </c>
      <c r="AL1424" s="36">
        <f t="shared" si="1489"/>
        <v>-4.7780268269454401E-4</v>
      </c>
      <c r="AM1424" s="36">
        <f t="shared" si="1490"/>
        <v>-8.5218614604646248E-2</v>
      </c>
      <c r="AN1424" s="37">
        <f t="shared" si="1502"/>
        <v>11.109473491068465</v>
      </c>
      <c r="AO1424" s="36">
        <f t="shared" si="1503"/>
        <v>1.1519923224382531</v>
      </c>
      <c r="AP1424" s="36">
        <f t="shared" si="1504"/>
        <v>60.184669547122631</v>
      </c>
      <c r="AQ1424" s="74">
        <f t="shared" si="1461"/>
        <v>3.9815531631534597E-2</v>
      </c>
      <c r="AR1424" s="73">
        <f t="shared" si="1462"/>
        <v>6.6677252721685634E-2</v>
      </c>
      <c r="AS1424" s="72">
        <f t="shared" si="1505"/>
        <v>1.5287932414349998</v>
      </c>
      <c r="AT1424" s="37">
        <f t="shared" si="1463"/>
        <v>1089.6767475310173</v>
      </c>
      <c r="AU1424" s="37">
        <f t="shared" si="1464"/>
        <v>9024.8260760027661</v>
      </c>
      <c r="AV1424" s="34">
        <f t="shared" si="1465"/>
        <v>0</v>
      </c>
      <c r="AW1424" s="34">
        <f t="shared" si="1466"/>
        <v>0.49610286029257072</v>
      </c>
      <c r="AX1424" s="37">
        <f t="shared" si="1467"/>
        <v>19.822469375129739</v>
      </c>
      <c r="AY1424" s="7">
        <f t="shared" si="1468"/>
        <v>25.593897527370682</v>
      </c>
      <c r="AZ1424" s="37">
        <f t="shared" si="1469"/>
        <v>25.097794667078112</v>
      </c>
      <c r="BA1424" s="2">
        <f>BE1424*'mass balance'!$B$17+BF1424*'mass balance'!$C$17+BG1424*'mass balance'!$D$17+BH1424*'mass balance'!$E$17</f>
        <v>4.0584314835935407E-4</v>
      </c>
      <c r="BB1424" s="2">
        <f>BE1424*'mass balance'!$B$18+BF1424*'mass balance'!$C$18+BG1424*'mass balance'!$D$18+BH1424*'mass balance'!$E$18</f>
        <v>4.1208688910334426E-4</v>
      </c>
      <c r="BC1424" s="2">
        <f>BE1424*'mass balance'!$B$19+BF1424*'mass balance'!$C$19+BG1424*'mass balance'!$D$19+BH1424*'mass balance'!$E$19</f>
        <v>-5.1510861137918005E-4</v>
      </c>
      <c r="BD1424" s="2">
        <f>BE1424*'mass balance'!$B$20+BF1424*'mass balance'!$C$20+BG1424*'mass balance'!$D$20+BH1424*'mass balance'!$E$20</f>
        <v>1.8731222231970186E-5</v>
      </c>
      <c r="BE1424" s="2">
        <f>N1424*'mass balance'!$H$11+R1424*'mass balance'!$I$11+S1424*'mass balance'!$J$11</f>
        <v>-1.0819399739776803E-3</v>
      </c>
      <c r="BF1424" s="2">
        <f>N1424*'mass balance'!$H$12+R1424*'mass balance'!$I$12+S1424*'mass balance'!$J$12</f>
        <v>9.7480036765363332E-5</v>
      </c>
      <c r="BG1424" s="2">
        <f>N1424*'mass balance'!$H$13+R1424*'mass balance'!$I$13+S1424*'mass balance'!$J$13</f>
        <v>3.6662349303930313E-4</v>
      </c>
      <c r="BH1424" s="2">
        <f>N1424*'mass balance'!$H$14+R1424*'mass balance'!$I$14+S1424*'mass balance'!$J$14</f>
        <v>1.1833718465380877E-4</v>
      </c>
      <c r="BI1424" s="36">
        <f t="shared" si="1470"/>
        <v>6.4767575960678318E-26</v>
      </c>
      <c r="BJ1424" s="36">
        <f t="shared" si="1471"/>
        <v>3.5711804078277555E-29</v>
      </c>
      <c r="BK1424" s="36">
        <f t="shared" si="1472"/>
        <v>4.9417737565563797E-26</v>
      </c>
      <c r="BL1424" s="36">
        <f t="shared" si="1473"/>
        <v>2.8084854271972699E-26</v>
      </c>
      <c r="BM1424" s="36">
        <f t="shared" si="1506"/>
        <v>1.4491270778124575E-23</v>
      </c>
      <c r="BN1424" s="36">
        <f t="shared" ca="1" si="1474"/>
        <v>0.67655284446082808</v>
      </c>
      <c r="BO1424" s="36">
        <f t="shared" ca="1" si="1491"/>
        <v>1</v>
      </c>
      <c r="BP1424" s="36">
        <f t="shared" si="1507"/>
        <v>-1.4491270778124575E-23</v>
      </c>
      <c r="BQ1424" s="36">
        <f t="shared" si="1508"/>
        <v>1</v>
      </c>
      <c r="BR1424" s="2">
        <f t="shared" si="1497"/>
        <v>-5</v>
      </c>
      <c r="BS1424">
        <v>0</v>
      </c>
      <c r="BT1424" s="37">
        <f t="shared" si="1492"/>
        <v>0.51639638290762802</v>
      </c>
      <c r="BU1424" s="34">
        <f t="shared" si="1475"/>
        <v>3.5812369891770532</v>
      </c>
      <c r="BV1424" s="34">
        <f t="shared" si="1476"/>
        <v>25.593897527370682</v>
      </c>
      <c r="BW1424" s="34">
        <f t="shared" si="1477"/>
        <v>-5</v>
      </c>
      <c r="BX1424" s="34">
        <f t="shared" si="1478"/>
        <v>-5</v>
      </c>
      <c r="BY1424" s="34">
        <f t="shared" si="1479"/>
        <v>10.417415231896042</v>
      </c>
      <c r="BZ1424" s="36">
        <f t="shared" si="1493"/>
        <v>5.1510861137918005E-4</v>
      </c>
      <c r="CA1424" s="34">
        <f t="shared" si="1494"/>
        <v>2.0575368862388855E-2</v>
      </c>
    </row>
    <row r="1425" spans="1:79" ht="13.2" x14ac:dyDescent="0.25">
      <c r="A1425" s="75">
        <f t="shared" si="1480"/>
        <v>3.8109589041096879</v>
      </c>
      <c r="B1425" s="34">
        <f t="shared" si="1498"/>
        <v>1391.0000000000362</v>
      </c>
      <c r="C1425">
        <f t="shared" si="1481"/>
        <v>20</v>
      </c>
      <c r="D1425" s="35">
        <f t="shared" si="1441"/>
        <v>3000</v>
      </c>
      <c r="E1425" s="27">
        <v>0</v>
      </c>
      <c r="F1425" s="64">
        <f t="shared" si="1482"/>
        <v>0.96267801959344901</v>
      </c>
      <c r="G1425" s="34">
        <v>0</v>
      </c>
      <c r="H1425" s="34">
        <f t="shared" si="1442"/>
        <v>1</v>
      </c>
      <c r="I1425" s="34">
        <f t="shared" si="1483"/>
        <v>12793.990880396937</v>
      </c>
      <c r="J1425" s="34">
        <f t="shared" si="1443"/>
        <v>38808.909726239966</v>
      </c>
      <c r="K1425" s="34">
        <f t="shared" si="1444"/>
        <v>34030.749354146938</v>
      </c>
      <c r="L1425" s="36">
        <f t="shared" si="1495"/>
        <v>1849.0819205404052</v>
      </c>
      <c r="M1425" s="34">
        <f t="shared" si="1445"/>
        <v>149.95224105927213</v>
      </c>
      <c r="N1425" s="34">
        <f t="shared" si="1484"/>
        <v>454.86064832462307</v>
      </c>
      <c r="O1425" s="34">
        <f t="shared" si="1446"/>
        <v>13.261852397919354</v>
      </c>
      <c r="P1425">
        <f t="shared" si="1499"/>
        <v>70.063575719623131</v>
      </c>
      <c r="Q1425" s="36">
        <f t="shared" si="1447"/>
        <v>242.0520928526808</v>
      </c>
      <c r="R1425" s="34">
        <f t="shared" si="1448"/>
        <v>181.35186645050018</v>
      </c>
      <c r="S1425" s="34">
        <f t="shared" si="1449"/>
        <v>60.700226402180604</v>
      </c>
      <c r="T1425" s="36">
        <f t="shared" si="1485"/>
        <v>3.6612953467285603E-2</v>
      </c>
      <c r="U1425" s="36">
        <f t="shared" si="1450"/>
        <v>27356.494254013916</v>
      </c>
      <c r="V1425" s="36">
        <f t="shared" si="1451"/>
        <v>7.7720165429611158E-3</v>
      </c>
      <c r="W1425" s="68">
        <f t="shared" si="1452"/>
        <v>5.283091201544015</v>
      </c>
      <c r="X1425">
        <f t="shared" si="1453"/>
        <v>3.5829934638963246</v>
      </c>
      <c r="Y1425">
        <f t="shared" si="1454"/>
        <v>5.4790819485161157E-3</v>
      </c>
      <c r="Z1425" s="34">
        <f t="shared" si="1455"/>
        <v>1.6980387444359678E-3</v>
      </c>
      <c r="AA1425" s="36">
        <f t="shared" si="1456"/>
        <v>1.4711115607259813E-3</v>
      </c>
      <c r="AB1425" s="34">
        <f t="shared" si="1457"/>
        <v>1.9253560391868981E-3</v>
      </c>
      <c r="AC1425" s="36">
        <f t="shared" si="1458"/>
        <v>63.521454439842458</v>
      </c>
      <c r="AD1425" s="34">
        <f t="shared" si="1459"/>
        <v>47.766836291034593</v>
      </c>
      <c r="AE1425">
        <f t="shared" si="1486"/>
        <v>32992.056090918311</v>
      </c>
      <c r="AF1425" s="36">
        <f t="shared" si="1500"/>
        <v>47.766836291034593</v>
      </c>
      <c r="AG1425" s="34">
        <f t="shared" si="1460"/>
        <v>0</v>
      </c>
      <c r="AH1425">
        <f t="shared" si="1496"/>
        <v>0</v>
      </c>
      <c r="AI1425" s="29">
        <f t="shared" si="1487"/>
        <v>0</v>
      </c>
      <c r="AJ1425">
        <f t="shared" si="1488"/>
        <v>0</v>
      </c>
      <c r="AK1425" s="36">
        <f t="shared" si="1501"/>
        <v>-6.6677252721685634E-2</v>
      </c>
      <c r="AL1425" s="36">
        <f t="shared" si="1489"/>
        <v>-4.7832952560839437E-4</v>
      </c>
      <c r="AM1425" s="36">
        <f t="shared" si="1490"/>
        <v>-8.5220716495170934E-2</v>
      </c>
      <c r="AN1425" s="37">
        <f t="shared" si="1502"/>
        <v>11.04243481294564</v>
      </c>
      <c r="AO1425" s="36">
        <f t="shared" si="1503"/>
        <v>1.1515145197555585</v>
      </c>
      <c r="AP1425" s="36">
        <f t="shared" si="1504"/>
        <v>60.099450932517982</v>
      </c>
      <c r="AQ1425" s="74">
        <f t="shared" si="1461"/>
        <v>3.9624553800811875E-2</v>
      </c>
      <c r="AR1425" s="73">
        <f t="shared" si="1462"/>
        <v>6.6317457879141825E-2</v>
      </c>
      <c r="AS1425" s="72">
        <f t="shared" si="1505"/>
        <v>1.5268917741109489</v>
      </c>
      <c r="AT1425" s="37">
        <f t="shared" si="1463"/>
        <v>1084.4500409442933</v>
      </c>
      <c r="AU1425" s="37">
        <f t="shared" si="1464"/>
        <v>9012.0473537628332</v>
      </c>
      <c r="AV1425" s="34">
        <f t="shared" si="1465"/>
        <v>0</v>
      </c>
      <c r="AW1425" s="34">
        <f t="shared" si="1466"/>
        <v>0.49683318302149349</v>
      </c>
      <c r="AX1425" s="37">
        <f t="shared" si="1467"/>
        <v>19.851677085939318</v>
      </c>
      <c r="AY1425" s="7">
        <f t="shared" si="1468"/>
        <v>25.631601470504826</v>
      </c>
      <c r="AZ1425" s="37">
        <f t="shared" si="1469"/>
        <v>25.134768287483332</v>
      </c>
      <c r="BA1425" s="2">
        <f>BE1425*'mass balance'!$B$17+BF1425*'mass balance'!$C$17+BG1425*'mass balance'!$D$17+BH1425*'mass balance'!$E$17</f>
        <v>4.0631520657796743E-4</v>
      </c>
      <c r="BB1425" s="2">
        <f>BE1425*'mass balance'!$B$18+BF1425*'mass balance'!$C$18+BG1425*'mass balance'!$D$18+BH1425*'mass balance'!$E$18</f>
        <v>4.1256620975609005E-4</v>
      </c>
      <c r="BC1425" s="2">
        <f>BE1425*'mass balance'!$B$19+BF1425*'mass balance'!$C$19+BG1425*'mass balance'!$D$19+BH1425*'mass balance'!$E$19</f>
        <v>-5.1570776219511249E-4</v>
      </c>
      <c r="BD1425" s="2">
        <f>BE1425*'mass balance'!$B$20+BF1425*'mass balance'!$C$20+BG1425*'mass balance'!$D$20+BH1425*'mass balance'!$E$20</f>
        <v>1.8753009534367722E-5</v>
      </c>
      <c r="BE1425" s="2">
        <f>N1425*'mass balance'!$H$11+R1425*'mass balance'!$I$11+S1425*'mass balance'!$J$11</f>
        <v>-1.0830015436300549E-3</v>
      </c>
      <c r="BF1425" s="2">
        <f>N1425*'mass balance'!$H$12+R1425*'mass balance'!$I$12+S1425*'mass balance'!$J$12</f>
        <v>9.7556693007880084E-5</v>
      </c>
      <c r="BG1425" s="2">
        <f>N1425*'mass balance'!$H$13+R1425*'mass balance'!$I$13+S1425*'mass balance'!$J$13</f>
        <v>3.6691130253783152E-4</v>
      </c>
      <c r="BH1425" s="2">
        <f>N1425*'mass balance'!$H$14+R1425*'mass balance'!$I$14+S1425*'mass balance'!$J$14</f>
        <v>1.1845329383453724E-4</v>
      </c>
      <c r="BI1425" s="36">
        <f t="shared" si="1470"/>
        <v>6.4767575960678318E-26</v>
      </c>
      <c r="BJ1425" s="36">
        <f t="shared" si="1471"/>
        <v>3.5674594954880338E-29</v>
      </c>
      <c r="BK1425" s="36">
        <f t="shared" si="1472"/>
        <v>4.9453449369642075E-26</v>
      </c>
      <c r="BL1425" s="36">
        <f t="shared" si="1473"/>
        <v>2.8093857444531623E-26</v>
      </c>
      <c r="BM1425" s="36">
        <f t="shared" si="1506"/>
        <v>1.4519355632396546E-23</v>
      </c>
      <c r="BN1425" s="36">
        <f t="shared" ca="1" si="1474"/>
        <v>0.93275270613752836</v>
      </c>
      <c r="BO1425" s="36">
        <f t="shared" ca="1" si="1491"/>
        <v>1</v>
      </c>
      <c r="BP1425" s="36">
        <f t="shared" si="1507"/>
        <v>-1.4519355632396546E-23</v>
      </c>
      <c r="BQ1425" s="36">
        <f t="shared" si="1508"/>
        <v>1</v>
      </c>
      <c r="BR1425" s="2">
        <f t="shared" si="1497"/>
        <v>-5</v>
      </c>
      <c r="BS1425">
        <v>0</v>
      </c>
      <c r="BT1425" s="37">
        <f t="shared" si="1492"/>
        <v>0.51699703160060029</v>
      </c>
      <c r="BU1425" s="34">
        <f t="shared" si="1475"/>
        <v>3.5829934638963246</v>
      </c>
      <c r="BV1425" s="34">
        <f t="shared" si="1476"/>
        <v>25.631601470504826</v>
      </c>
      <c r="BW1425" s="34">
        <f t="shared" si="1477"/>
        <v>-5</v>
      </c>
      <c r="BX1425" s="34">
        <f t="shared" si="1478"/>
        <v>-5</v>
      </c>
      <c r="BY1425" s="34">
        <f t="shared" si="1479"/>
        <v>10.427636512311174</v>
      </c>
      <c r="BZ1425" s="36">
        <f t="shared" si="1493"/>
        <v>5.1570776219511249E-4</v>
      </c>
      <c r="CA1425" s="34">
        <f t="shared" si="1494"/>
        <v>2.0568999311525605E-2</v>
      </c>
    </row>
    <row r="1426" spans="1:79" ht="13.2" x14ac:dyDescent="0.25">
      <c r="A1426" s="75">
        <f t="shared" si="1480"/>
        <v>3.8136986301370852</v>
      </c>
      <c r="B1426" s="34">
        <f t="shared" si="1498"/>
        <v>1392.0000000000362</v>
      </c>
      <c r="C1426">
        <f t="shared" si="1481"/>
        <v>20</v>
      </c>
      <c r="D1426" s="35">
        <f t="shared" si="1441"/>
        <v>3000</v>
      </c>
      <c r="E1426" s="27">
        <v>0</v>
      </c>
      <c r="F1426" s="64">
        <f t="shared" si="1482"/>
        <v>0.96267801959344901</v>
      </c>
      <c r="G1426" s="34">
        <v>0</v>
      </c>
      <c r="H1426" s="34">
        <f t="shared" si="1442"/>
        <v>1</v>
      </c>
      <c r="I1426" s="34">
        <f t="shared" si="1483"/>
        <v>12793.990880396937</v>
      </c>
      <c r="J1426" s="34">
        <f t="shared" si="1443"/>
        <v>38846.961890724844</v>
      </c>
      <c r="K1426" s="34">
        <f t="shared" si="1444"/>
        <v>34064.116528878265</v>
      </c>
      <c r="L1426" s="36">
        <f t="shared" si="1495"/>
        <v>1851.8021263304415</v>
      </c>
      <c r="M1426" s="34">
        <f t="shared" si="1445"/>
        <v>149.95224105927213</v>
      </c>
      <c r="N1426" s="34">
        <f t="shared" si="1484"/>
        <v>455.30663952432025</v>
      </c>
      <c r="O1426" s="34">
        <f t="shared" si="1446"/>
        <v>13.261852397919354</v>
      </c>
      <c r="P1426">
        <f t="shared" si="1499"/>
        <v>70.166647055850063</v>
      </c>
      <c r="Q1426" s="36">
        <f t="shared" si="1447"/>
        <v>242.33116613091144</v>
      </c>
      <c r="R1426" s="34">
        <f t="shared" si="1448"/>
        <v>181.58324730785924</v>
      </c>
      <c r="S1426" s="34">
        <f t="shared" si="1449"/>
        <v>60.747918823052217</v>
      </c>
      <c r="T1426" s="36">
        <f t="shared" si="1485"/>
        <v>3.647989283012671E-2</v>
      </c>
      <c r="U1426" s="36">
        <f t="shared" si="1450"/>
        <v>27356.530866967383</v>
      </c>
      <c r="V1426" s="36">
        <f t="shared" si="1451"/>
        <v>7.7781230487512596E-3</v>
      </c>
      <c r="W1426" s="68">
        <f t="shared" si="1452"/>
        <v>5.2908632180869759</v>
      </c>
      <c r="X1426">
        <f t="shared" si="1453"/>
        <v>3.5847495973904606</v>
      </c>
      <c r="Y1426">
        <f t="shared" si="1454"/>
        <v>5.4790819485161157E-3</v>
      </c>
      <c r="Z1426" s="34">
        <f t="shared" si="1455"/>
        <v>1.6980387444359678E-3</v>
      </c>
      <c r="AA1426" s="36">
        <f t="shared" si="1456"/>
        <v>1.4701047311451013E-3</v>
      </c>
      <c r="AB1426" s="34">
        <f t="shared" si="1457"/>
        <v>1.9253560391868981E-3</v>
      </c>
      <c r="AC1426" s="36">
        <f t="shared" si="1458"/>
        <v>63.61342260656825</v>
      </c>
      <c r="AD1426" s="34">
        <f t="shared" si="1459"/>
        <v>47.803177645440911</v>
      </c>
      <c r="AE1426">
        <f t="shared" si="1486"/>
        <v>33039.822927209345</v>
      </c>
      <c r="AF1426" s="36">
        <f t="shared" si="1500"/>
        <v>47.803177645440911</v>
      </c>
      <c r="AG1426" s="34">
        <f t="shared" si="1460"/>
        <v>0</v>
      </c>
      <c r="AH1426">
        <f t="shared" si="1496"/>
        <v>0</v>
      </c>
      <c r="AI1426" s="29">
        <f t="shared" si="1487"/>
        <v>0</v>
      </c>
      <c r="AJ1426">
        <f t="shared" si="1488"/>
        <v>0</v>
      </c>
      <c r="AK1426" s="36">
        <f t="shared" si="1501"/>
        <v>-6.6317457879141825E-2</v>
      </c>
      <c r="AL1426" s="36">
        <f t="shared" si="1489"/>
        <v>-4.7885303916354627E-4</v>
      </c>
      <c r="AM1426" s="36">
        <f t="shared" si="1490"/>
        <v>-8.522206319564711E-2</v>
      </c>
      <c r="AN1426" s="37">
        <f t="shared" si="1502"/>
        <v>10.975757560223954</v>
      </c>
      <c r="AO1426" s="36">
        <f t="shared" si="1503"/>
        <v>1.1510361902299502</v>
      </c>
      <c r="AP1426" s="36">
        <f t="shared" si="1504"/>
        <v>60.01423021602281</v>
      </c>
      <c r="AQ1426" s="74">
        <f t="shared" si="1461"/>
        <v>3.9434411633875018E-2</v>
      </c>
      <c r="AR1426" s="73">
        <f t="shared" si="1462"/>
        <v>6.5959288622676707E-2</v>
      </c>
      <c r="AS1426" s="72">
        <f t="shared" si="1505"/>
        <v>1.5249897900810392</v>
      </c>
      <c r="AT1426" s="37">
        <f t="shared" si="1463"/>
        <v>1079.2462049148339</v>
      </c>
      <c r="AU1426" s="37">
        <f t="shared" si="1464"/>
        <v>8999.2683163397051</v>
      </c>
      <c r="AV1426" s="34">
        <f t="shared" si="1465"/>
        <v>0</v>
      </c>
      <c r="AW1426" s="34">
        <f t="shared" si="1466"/>
        <v>0.49756408006078862</v>
      </c>
      <c r="AX1426" s="37">
        <f t="shared" si="1467"/>
        <v>19.88090772546046</v>
      </c>
      <c r="AY1426" s="7">
        <f t="shared" si="1468"/>
        <v>25.669335023608223</v>
      </c>
      <c r="AZ1426" s="37">
        <f t="shared" si="1469"/>
        <v>25.171770943547436</v>
      </c>
      <c r="BA1426" s="2">
        <f>BE1426*'mass balance'!$B$17+BF1426*'mass balance'!$C$17+BG1426*'mass balance'!$D$17+BH1426*'mass balance'!$E$17</f>
        <v>4.0678751286627715E-4</v>
      </c>
      <c r="BB1426" s="2">
        <f>BE1426*'mass balance'!$B$18+BF1426*'mass balance'!$C$18+BG1426*'mass balance'!$D$18+BH1426*'mass balance'!$E$18</f>
        <v>4.1304578229498911E-4</v>
      </c>
      <c r="BC1426" s="2">
        <f>BE1426*'mass balance'!$B$19+BF1426*'mass balance'!$C$19+BG1426*'mass balance'!$D$19+BH1426*'mass balance'!$E$19</f>
        <v>-5.1630722786873639E-4</v>
      </c>
      <c r="BD1426" s="2">
        <f>BE1426*'mass balance'!$B$20+BF1426*'mass balance'!$C$20+BG1426*'mass balance'!$D$20+BH1426*'mass balance'!$E$20</f>
        <v>1.8774808286135865E-5</v>
      </c>
      <c r="BE1426" s="2">
        <f>N1426*'mass balance'!$H$11+R1426*'mass balance'!$I$11+S1426*'mass balance'!$J$11</f>
        <v>-1.0840634274388577E-3</v>
      </c>
      <c r="BF1426" s="2">
        <f>N1426*'mass balance'!$H$12+R1426*'mass balance'!$I$12+S1426*'mass balance'!$J$12</f>
        <v>9.7633343708174801E-5</v>
      </c>
      <c r="BG1426" s="2">
        <f>N1426*'mass balance'!$H$13+R1426*'mass balance'!$I$13+S1426*'mass balance'!$J$13</f>
        <v>3.6719909205760136E-4</v>
      </c>
      <c r="BH1426" s="2">
        <f>N1426*'mass balance'!$H$14+R1426*'mass balance'!$I$14+S1426*'mass balance'!$J$14</f>
        <v>1.1856943737612505E-4</v>
      </c>
      <c r="BI1426" s="36">
        <f t="shared" si="1470"/>
        <v>6.4767575960678318E-26</v>
      </c>
      <c r="BJ1426" s="36">
        <f t="shared" si="1471"/>
        <v>3.5637494521182398E-29</v>
      </c>
      <c r="BK1426" s="36">
        <f t="shared" si="1472"/>
        <v>4.9489123964596958E-26</v>
      </c>
      <c r="BL1426" s="36">
        <f t="shared" si="1473"/>
        <v>2.8102849643487195E-26</v>
      </c>
      <c r="BM1426" s="36">
        <f t="shared" si="1506"/>
        <v>1.4547449489841079E-23</v>
      </c>
      <c r="BN1426" s="36">
        <f t="shared" ca="1" si="1474"/>
        <v>0.21610439860309738</v>
      </c>
      <c r="BO1426" s="36">
        <f t="shared" ca="1" si="1491"/>
        <v>1</v>
      </c>
      <c r="BP1426" s="36">
        <f t="shared" si="1507"/>
        <v>-1.4547449489841079E-23</v>
      </c>
      <c r="BQ1426" s="36">
        <f t="shared" si="1508"/>
        <v>1</v>
      </c>
      <c r="BR1426" s="2">
        <f t="shared" si="1497"/>
        <v>-5</v>
      </c>
      <c r="BS1426">
        <v>0</v>
      </c>
      <c r="BT1426" s="37">
        <f t="shared" si="1492"/>
        <v>0.51759799593840816</v>
      </c>
      <c r="BU1426" s="34">
        <f t="shared" si="1475"/>
        <v>3.5847495973904606</v>
      </c>
      <c r="BV1426" s="34">
        <f t="shared" si="1476"/>
        <v>25.669335023608223</v>
      </c>
      <c r="BW1426" s="34">
        <f t="shared" si="1477"/>
        <v>-5</v>
      </c>
      <c r="BX1426" s="34">
        <f t="shared" si="1478"/>
        <v>-5</v>
      </c>
      <c r="BY1426" s="34">
        <f t="shared" si="1479"/>
        <v>10.437860817568755</v>
      </c>
      <c r="BZ1426" s="36">
        <f t="shared" si="1493"/>
        <v>5.1630722786873639E-4</v>
      </c>
      <c r="CA1426" s="34">
        <f t="shared" si="1494"/>
        <v>2.0562637293149607E-2</v>
      </c>
    </row>
    <row r="1427" spans="1:79" ht="13.2" x14ac:dyDescent="0.25">
      <c r="A1427" s="75">
        <f t="shared" si="1480"/>
        <v>3.8164383561644826</v>
      </c>
      <c r="B1427" s="34">
        <f t="shared" si="1498"/>
        <v>1393.0000000000362</v>
      </c>
      <c r="C1427">
        <f t="shared" si="1481"/>
        <v>20</v>
      </c>
      <c r="D1427" s="35">
        <f t="shared" si="1441"/>
        <v>3000</v>
      </c>
      <c r="E1427" s="27">
        <v>0</v>
      </c>
      <c r="F1427" s="64">
        <f t="shared" si="1482"/>
        <v>0.96267801959344901</v>
      </c>
      <c r="G1427" s="34">
        <v>0</v>
      </c>
      <c r="H1427" s="34">
        <f t="shared" si="1442"/>
        <v>1</v>
      </c>
      <c r="I1427" s="34">
        <f t="shared" si="1483"/>
        <v>12793.990880396937</v>
      </c>
      <c r="J1427" s="34">
        <f t="shared" si="1443"/>
        <v>38885.025303307477</v>
      </c>
      <c r="K1427" s="34">
        <f t="shared" si="1444"/>
        <v>34097.493566839403</v>
      </c>
      <c r="L1427" s="36">
        <f t="shared" si="1495"/>
        <v>1854.5244693975046</v>
      </c>
      <c r="M1427" s="34">
        <f t="shared" si="1445"/>
        <v>149.95224105927213</v>
      </c>
      <c r="N1427" s="34">
        <f t="shared" si="1484"/>
        <v>455.75276255758541</v>
      </c>
      <c r="O1427" s="34">
        <f t="shared" si="1446"/>
        <v>13.261852397919354</v>
      </c>
      <c r="P1427">
        <f t="shared" si="1499"/>
        <v>70.269799375655467</v>
      </c>
      <c r="Q1427" s="36">
        <f t="shared" si="1447"/>
        <v>242.61038289716549</v>
      </c>
      <c r="R1427" s="34">
        <f t="shared" si="1448"/>
        <v>181.81477512028525</v>
      </c>
      <c r="S1427" s="34">
        <f t="shared" si="1449"/>
        <v>60.795607776880253</v>
      </c>
      <c r="T1427" s="36">
        <f t="shared" si="1485"/>
        <v>3.6347384142534418E-2</v>
      </c>
      <c r="U1427" s="36">
        <f t="shared" si="1450"/>
        <v>27356.567346860214</v>
      </c>
      <c r="V1427" s="36">
        <f t="shared" si="1451"/>
        <v>7.7842291106234524E-3</v>
      </c>
      <c r="W1427" s="68">
        <f t="shared" si="1452"/>
        <v>5.2986413411357276</v>
      </c>
      <c r="X1427">
        <f t="shared" si="1453"/>
        <v>3.5865053897194996</v>
      </c>
      <c r="Y1427">
        <f t="shared" si="1454"/>
        <v>5.4790819485161157E-3</v>
      </c>
      <c r="Z1427" s="34">
        <f t="shared" si="1455"/>
        <v>1.6980387444359678E-3</v>
      </c>
      <c r="AA1427" s="36">
        <f t="shared" si="1456"/>
        <v>1.469099078322398E-3</v>
      </c>
      <c r="AB1427" s="34">
        <f t="shared" si="1457"/>
        <v>1.9253560391868981E-3</v>
      </c>
      <c r="AC1427" s="36">
        <f t="shared" si="1458"/>
        <v>63.705460743340232</v>
      </c>
      <c r="AD1427" s="34">
        <f t="shared" si="1459"/>
        <v>47.839515001289548</v>
      </c>
      <c r="AE1427">
        <f t="shared" si="1486"/>
        <v>33087.626104854789</v>
      </c>
      <c r="AF1427" s="36">
        <f t="shared" si="1500"/>
        <v>47.839515001289548</v>
      </c>
      <c r="AG1427" s="34">
        <f t="shared" si="1460"/>
        <v>0</v>
      </c>
      <c r="AH1427">
        <f t="shared" si="1496"/>
        <v>0</v>
      </c>
      <c r="AI1427" s="29">
        <f t="shared" si="1487"/>
        <v>0</v>
      </c>
      <c r="AJ1427">
        <f t="shared" si="1488"/>
        <v>0</v>
      </c>
      <c r="AK1427" s="36">
        <f t="shared" si="1501"/>
        <v>-6.5959288622676707E-2</v>
      </c>
      <c r="AL1427" s="36">
        <f t="shared" si="1489"/>
        <v>-4.7937323324918267E-4</v>
      </c>
      <c r="AM1427" s="36">
        <f t="shared" si="1490"/>
        <v>-8.522265845352428E-2</v>
      </c>
      <c r="AN1427" s="37">
        <f t="shared" si="1502"/>
        <v>10.909440102344812</v>
      </c>
      <c r="AO1427" s="36">
        <f t="shared" si="1503"/>
        <v>1.1505573371907867</v>
      </c>
      <c r="AP1427" s="36">
        <f t="shared" si="1504"/>
        <v>59.929008152827166</v>
      </c>
      <c r="AQ1427" s="74">
        <f t="shared" si="1461"/>
        <v>3.9245101743834672E-2</v>
      </c>
      <c r="AR1427" s="73">
        <f t="shared" si="1462"/>
        <v>6.5602739975858124E-2</v>
      </c>
      <c r="AS1427" s="72">
        <f t="shared" si="1505"/>
        <v>1.5230873071329365</v>
      </c>
      <c r="AT1427" s="37">
        <f t="shared" si="1463"/>
        <v>1074.0651467498028</v>
      </c>
      <c r="AU1427" s="37">
        <f t="shared" si="1464"/>
        <v>8986.489076975824</v>
      </c>
      <c r="AV1427" s="34">
        <f t="shared" si="1465"/>
        <v>0</v>
      </c>
      <c r="AW1427" s="34">
        <f t="shared" si="1466"/>
        <v>0.49829555136893389</v>
      </c>
      <c r="AX1427" s="37">
        <f t="shared" si="1467"/>
        <v>19.9101612921019</v>
      </c>
      <c r="AY1427" s="7">
        <f t="shared" si="1468"/>
        <v>25.707098184606561</v>
      </c>
      <c r="AZ1427" s="37">
        <f t="shared" si="1469"/>
        <v>25.208802633237628</v>
      </c>
      <c r="BA1427" s="2">
        <f>BE1427*'mass balance'!$B$17+BF1427*'mass balance'!$C$17+BG1427*'mass balance'!$D$17+BH1427*'mass balance'!$E$17</f>
        <v>4.0726006714898098E-4</v>
      </c>
      <c r="BB1427" s="2">
        <f>BE1427*'mass balance'!$B$18+BF1427*'mass balance'!$C$18+BG1427*'mass balance'!$D$18+BH1427*'mass balance'!$E$18</f>
        <v>4.1352560664358062E-4</v>
      </c>
      <c r="BC1427" s="2">
        <f>BE1427*'mass balance'!$B$19+BF1427*'mass balance'!$C$19+BG1427*'mass balance'!$D$19+BH1427*'mass balance'!$E$19</f>
        <v>-5.1690700830447586E-4</v>
      </c>
      <c r="BD1427" s="2">
        <f>BE1427*'mass balance'!$B$20+BF1427*'mass balance'!$C$20+BG1427*'mass balance'!$D$20+BH1427*'mass balance'!$E$20</f>
        <v>1.8796618483799122E-5</v>
      </c>
      <c r="BE1427" s="2">
        <f>N1427*'mass balance'!$H$11+R1427*'mass balance'!$I$11+S1427*'mass balance'!$J$11</f>
        <v>-1.085125625137108E-3</v>
      </c>
      <c r="BF1427" s="2">
        <f>N1427*'mass balance'!$H$12+R1427*'mass balance'!$I$12+S1427*'mass balance'!$J$12</f>
        <v>9.7709988836277667E-5</v>
      </c>
      <c r="BG1427" s="2">
        <f>N1427*'mass balance'!$H$13+R1427*'mass balance'!$I$13+S1427*'mass balance'!$J$13</f>
        <v>3.6748686148348263E-4</v>
      </c>
      <c r="BH1427" s="2">
        <f>N1427*'mass balance'!$H$14+R1427*'mass balance'!$I$14+S1427*'mass balance'!$J$14</f>
        <v>1.1868561524937118E-4</v>
      </c>
      <c r="BI1427" s="36">
        <f t="shared" si="1470"/>
        <v>6.4767575960678318E-26</v>
      </c>
      <c r="BJ1427" s="36">
        <f t="shared" si="1471"/>
        <v>3.560050241010461E-29</v>
      </c>
      <c r="BK1427" s="36">
        <f t="shared" si="1472"/>
        <v>4.9524761459118143E-26</v>
      </c>
      <c r="BL1427" s="36">
        <f t="shared" si="1473"/>
        <v>2.8111830951141495E-26</v>
      </c>
      <c r="BM1427" s="36">
        <f t="shared" si="1506"/>
        <v>1.4575552339484566E-23</v>
      </c>
      <c r="BN1427" s="36">
        <f t="shared" ca="1" si="1474"/>
        <v>0.96543512724742708</v>
      </c>
      <c r="BO1427" s="36">
        <f t="shared" ca="1" si="1491"/>
        <v>1</v>
      </c>
      <c r="BP1427" s="36">
        <f t="shared" si="1507"/>
        <v>-1.4575552339484566E-23</v>
      </c>
      <c r="BQ1427" s="36">
        <f t="shared" si="1508"/>
        <v>1</v>
      </c>
      <c r="BR1427" s="2">
        <f t="shared" si="1497"/>
        <v>-5</v>
      </c>
      <c r="BS1427">
        <v>0</v>
      </c>
      <c r="BT1427" s="37">
        <f t="shared" si="1492"/>
        <v>0.51819927582523706</v>
      </c>
      <c r="BU1427" s="34">
        <f t="shared" si="1475"/>
        <v>3.5865053897194996</v>
      </c>
      <c r="BV1427" s="34">
        <f t="shared" si="1476"/>
        <v>25.707098184606561</v>
      </c>
      <c r="BW1427" s="34">
        <f t="shared" si="1477"/>
        <v>-5</v>
      </c>
      <c r="BX1427" s="34">
        <f t="shared" si="1478"/>
        <v>-5</v>
      </c>
      <c r="BY1427" s="34">
        <f t="shared" si="1479"/>
        <v>10.448088145098172</v>
      </c>
      <c r="BZ1427" s="36">
        <f t="shared" si="1493"/>
        <v>5.1690700830447586E-4</v>
      </c>
      <c r="CA1427" s="34">
        <f t="shared" si="1494"/>
        <v>2.0556282793931471E-2</v>
      </c>
    </row>
    <row r="1428" spans="1:79" ht="13.2" x14ac:dyDescent="0.25">
      <c r="A1428" s="75">
        <f t="shared" si="1480"/>
        <v>3.8191780821918799</v>
      </c>
      <c r="B1428" s="34">
        <f t="shared" si="1498"/>
        <v>1394.0000000000362</v>
      </c>
      <c r="C1428">
        <f t="shared" si="1481"/>
        <v>20</v>
      </c>
      <c r="D1428" s="35">
        <f t="shared" si="1441"/>
        <v>3000</v>
      </c>
      <c r="E1428" s="27">
        <v>0</v>
      </c>
      <c r="F1428" s="64">
        <f t="shared" si="1482"/>
        <v>0.96267801959344901</v>
      </c>
      <c r="G1428" s="34">
        <v>0</v>
      </c>
      <c r="H1428" s="34">
        <f t="shared" si="1442"/>
        <v>1</v>
      </c>
      <c r="I1428" s="34">
        <f t="shared" si="1483"/>
        <v>12793.990880396937</v>
      </c>
      <c r="J1428" s="34">
        <f t="shared" si="1443"/>
        <v>38923.099954425677</v>
      </c>
      <c r="K1428" s="34">
        <f t="shared" si="1444"/>
        <v>34130.880459645472</v>
      </c>
      <c r="L1428" s="36">
        <f t="shared" si="1495"/>
        <v>1857.248949586223</v>
      </c>
      <c r="M1428" s="34">
        <f t="shared" si="1445"/>
        <v>149.95224105927213</v>
      </c>
      <c r="N1428" s="34">
        <f t="shared" si="1484"/>
        <v>456.19901731234472</v>
      </c>
      <c r="O1428" s="34">
        <f t="shared" si="1446"/>
        <v>13.261852397919354</v>
      </c>
      <c r="P1428">
        <f t="shared" si="1499"/>
        <v>70.373032673152153</v>
      </c>
      <c r="Q1428" s="36">
        <f t="shared" si="1447"/>
        <v>242.8897431060665</v>
      </c>
      <c r="R1428" s="34">
        <f t="shared" si="1448"/>
        <v>182.04644986102835</v>
      </c>
      <c r="S1428" s="34">
        <f t="shared" si="1449"/>
        <v>60.843293245038161</v>
      </c>
      <c r="T1428" s="36">
        <f t="shared" si="1485"/>
        <v>3.6215424822072684E-2</v>
      </c>
      <c r="U1428" s="36">
        <f t="shared" si="1450"/>
        <v>27356.603694244357</v>
      </c>
      <c r="V1428" s="36">
        <f t="shared" si="1451"/>
        <v>7.7903347261927668E-3</v>
      </c>
      <c r="W1428" s="68">
        <f t="shared" si="1452"/>
        <v>5.3064255702463514</v>
      </c>
      <c r="X1428">
        <f t="shared" si="1453"/>
        <v>3.5882608409434917</v>
      </c>
      <c r="Y1428">
        <f t="shared" si="1454"/>
        <v>5.4790819485161157E-3</v>
      </c>
      <c r="Z1428" s="34">
        <f t="shared" si="1455"/>
        <v>1.6980387444359678E-3</v>
      </c>
      <c r="AA1428" s="36">
        <f t="shared" si="1456"/>
        <v>1.4680946002284358E-3</v>
      </c>
      <c r="AB1428" s="34">
        <f t="shared" si="1457"/>
        <v>1.9253560391868981E-3</v>
      </c>
      <c r="AC1428" s="36">
        <f t="shared" si="1458"/>
        <v>63.797568842459732</v>
      </c>
      <c r="AD1428" s="34">
        <f t="shared" si="1459"/>
        <v>47.875848345416465</v>
      </c>
      <c r="AE1428">
        <f t="shared" si="1486"/>
        <v>33135.465619856077</v>
      </c>
      <c r="AF1428" s="36">
        <f t="shared" si="1500"/>
        <v>47.875848345416465</v>
      </c>
      <c r="AG1428" s="34">
        <f t="shared" si="1460"/>
        <v>0</v>
      </c>
      <c r="AH1428">
        <f t="shared" si="1496"/>
        <v>0</v>
      </c>
      <c r="AI1428" s="29">
        <f t="shared" si="1487"/>
        <v>0</v>
      </c>
      <c r="AJ1428">
        <f t="shared" si="1488"/>
        <v>0</v>
      </c>
      <c r="AK1428" s="36">
        <f t="shared" si="1501"/>
        <v>-6.5602739975858124E-2</v>
      </c>
      <c r="AL1428" s="36">
        <f t="shared" si="1489"/>
        <v>-4.7989011774893545E-4</v>
      </c>
      <c r="AM1428" s="36">
        <f t="shared" si="1490"/>
        <v>-8.5222506010826343E-2</v>
      </c>
      <c r="AN1428" s="37">
        <f t="shared" si="1502"/>
        <v>10.843480813722135</v>
      </c>
      <c r="AO1428" s="36">
        <f t="shared" si="1503"/>
        <v>1.1500779639575376</v>
      </c>
      <c r="AP1428" s="36">
        <f t="shared" si="1504"/>
        <v>59.843785494373641</v>
      </c>
      <c r="AQ1428" s="74">
        <f t="shared" si="1461"/>
        <v>3.9056620757385314E-2</v>
      </c>
      <c r="AR1428" s="73">
        <f t="shared" si="1462"/>
        <v>6.5247806958538254E-2</v>
      </c>
      <c r="AS1428" s="72">
        <f t="shared" si="1505"/>
        <v>1.5211843429724106</v>
      </c>
      <c r="AT1428" s="37">
        <f t="shared" si="1463"/>
        <v>1068.9067741281269</v>
      </c>
      <c r="AU1428" s="37">
        <f t="shared" si="1464"/>
        <v>8973.7097483516882</v>
      </c>
      <c r="AV1428" s="34">
        <f t="shared" si="1465"/>
        <v>0</v>
      </c>
      <c r="AW1428" s="34">
        <f t="shared" si="1466"/>
        <v>0.49902759690418219</v>
      </c>
      <c r="AX1428" s="37">
        <f t="shared" si="1467"/>
        <v>19.939437784263184</v>
      </c>
      <c r="AY1428" s="7">
        <f t="shared" si="1468"/>
        <v>25.744890951413716</v>
      </c>
      <c r="AZ1428" s="37">
        <f t="shared" si="1469"/>
        <v>25.245863354509535</v>
      </c>
      <c r="BA1428" s="2">
        <f>BE1428*'mass balance'!$B$17+BF1428*'mass balance'!$C$17+BG1428*'mass balance'!$D$17+BH1428*'mass balance'!$E$17</f>
        <v>4.0773286935074016E-4</v>
      </c>
      <c r="BB1428" s="2">
        <f>BE1428*'mass balance'!$B$18+BF1428*'mass balance'!$C$18+BG1428*'mass balance'!$D$18+BH1428*'mass balance'!$E$18</f>
        <v>4.1400568272536686E-4</v>
      </c>
      <c r="BC1428" s="2">
        <f>BE1428*'mass balance'!$B$19+BF1428*'mass balance'!$C$19+BG1428*'mass balance'!$D$19+BH1428*'mass balance'!$E$19</f>
        <v>-5.1750710340670871E-4</v>
      </c>
      <c r="BD1428" s="2">
        <f>BE1428*'mass balance'!$B$20+BF1428*'mass balance'!$C$20+BG1428*'mass balance'!$D$20+BH1428*'mass balance'!$E$20</f>
        <v>1.8818440123880315E-5</v>
      </c>
      <c r="BE1428" s="2">
        <f>N1428*'mass balance'!$H$11+R1428*'mass balance'!$I$11+S1428*'mass balance'!$J$11</f>
        <v>-1.0861881364579635E-3</v>
      </c>
      <c r="BF1428" s="2">
        <f>N1428*'mass balance'!$H$12+R1428*'mass balance'!$I$12+S1428*'mass balance'!$J$12</f>
        <v>9.7786628362252342E-5</v>
      </c>
      <c r="BG1428" s="2">
        <f>N1428*'mass balance'!$H$13+R1428*'mass balance'!$I$13+S1428*'mass balance'!$J$13</f>
        <v>3.6777461070047968E-4</v>
      </c>
      <c r="BH1428" s="2">
        <f>N1428*'mass balance'!$H$14+R1428*'mass balance'!$I$14+S1428*'mass balance'!$J$14</f>
        <v>1.1880182742508975E-4</v>
      </c>
      <c r="BI1428" s="36">
        <f t="shared" si="1470"/>
        <v>6.4767575960678318E-26</v>
      </c>
      <c r="BJ1428" s="36">
        <f t="shared" si="1471"/>
        <v>3.5563618256025178E-29</v>
      </c>
      <c r="BK1428" s="36">
        <f t="shared" si="1472"/>
        <v>4.956036196152825E-26</v>
      </c>
      <c r="BL1428" s="36">
        <f t="shared" si="1473"/>
        <v>2.8120801449362109E-26</v>
      </c>
      <c r="BM1428" s="36">
        <f t="shared" si="1506"/>
        <v>1.4603664170435708E-23</v>
      </c>
      <c r="BN1428" s="36">
        <f t="shared" ca="1" si="1474"/>
        <v>0.83150377238672035</v>
      </c>
      <c r="BO1428" s="36">
        <f t="shared" ca="1" si="1491"/>
        <v>1</v>
      </c>
      <c r="BP1428" s="36">
        <f t="shared" si="1507"/>
        <v>-1.4603664170435708E-23</v>
      </c>
      <c r="BQ1428" s="36">
        <f t="shared" si="1508"/>
        <v>1</v>
      </c>
      <c r="BR1428" s="2">
        <f t="shared" si="1497"/>
        <v>-5</v>
      </c>
      <c r="BS1428">
        <v>0</v>
      </c>
      <c r="BT1428" s="37">
        <f t="shared" si="1492"/>
        <v>0.51880087116522544</v>
      </c>
      <c r="BU1428" s="34">
        <f t="shared" si="1475"/>
        <v>3.5882608409434917</v>
      </c>
      <c r="BV1428" s="34">
        <f t="shared" si="1476"/>
        <v>25.744890951413716</v>
      </c>
      <c r="BW1428" s="34">
        <f t="shared" si="1477"/>
        <v>-5</v>
      </c>
      <c r="BX1428" s="34">
        <f t="shared" si="1478"/>
        <v>-5</v>
      </c>
      <c r="BY1428" s="34">
        <f t="shared" si="1479"/>
        <v>10.458318492330143</v>
      </c>
      <c r="BZ1428" s="36">
        <f t="shared" si="1493"/>
        <v>5.1750710340670871E-4</v>
      </c>
      <c r="CA1428" s="34">
        <f t="shared" si="1494"/>
        <v>2.0549935800573634E-2</v>
      </c>
    </row>
    <row r="1429" spans="1:79" ht="13.2" x14ac:dyDescent="0.25">
      <c r="A1429" s="75">
        <f t="shared" si="1480"/>
        <v>3.8219178082192773</v>
      </c>
      <c r="B1429" s="34">
        <f t="shared" si="1498"/>
        <v>1395.0000000000362</v>
      </c>
      <c r="C1429">
        <f t="shared" si="1481"/>
        <v>20</v>
      </c>
      <c r="D1429" s="35">
        <f t="shared" si="1441"/>
        <v>3000</v>
      </c>
      <c r="E1429" s="27">
        <v>0</v>
      </c>
      <c r="F1429" s="64">
        <f t="shared" si="1482"/>
        <v>0.96267801959344901</v>
      </c>
      <c r="G1429" s="34">
        <v>0</v>
      </c>
      <c r="H1429" s="34">
        <f t="shared" si="1442"/>
        <v>1</v>
      </c>
      <c r="I1429" s="34">
        <f t="shared" si="1483"/>
        <v>12793.990880396937</v>
      </c>
      <c r="J1429" s="34">
        <f t="shared" si="1443"/>
        <v>38961.185834522199</v>
      </c>
      <c r="K1429" s="34">
        <f t="shared" si="1444"/>
        <v>34164.277198915894</v>
      </c>
      <c r="L1429" s="36">
        <f t="shared" si="1495"/>
        <v>1859.9755667403904</v>
      </c>
      <c r="M1429" s="34">
        <f t="shared" si="1445"/>
        <v>149.95224105927213</v>
      </c>
      <c r="N1429" s="34">
        <f t="shared" si="1484"/>
        <v>456.64540367658225</v>
      </c>
      <c r="O1429" s="34">
        <f t="shared" si="1446"/>
        <v>13.261852397919354</v>
      </c>
      <c r="P1429">
        <f t="shared" si="1499"/>
        <v>70.476346942421301</v>
      </c>
      <c r="Q1429" s="36">
        <f t="shared" si="1447"/>
        <v>243.16924671221807</v>
      </c>
      <c r="R1429" s="34">
        <f t="shared" si="1448"/>
        <v>182.27827150329779</v>
      </c>
      <c r="S1429" s="34">
        <f t="shared" si="1449"/>
        <v>60.890975208920274</v>
      </c>
      <c r="T1429" s="36">
        <f t="shared" si="1485"/>
        <v>3.6084012299757204E-2</v>
      </c>
      <c r="U1429" s="36">
        <f t="shared" si="1450"/>
        <v>27356.639909669178</v>
      </c>
      <c r="V1429" s="36">
        <f t="shared" si="1451"/>
        <v>7.7964398930769462E-3</v>
      </c>
      <c r="W1429" s="68">
        <f t="shared" si="1452"/>
        <v>5.3142159049725439</v>
      </c>
      <c r="X1429">
        <f t="shared" si="1453"/>
        <v>3.5900159511225009</v>
      </c>
      <c r="Y1429">
        <f t="shared" si="1454"/>
        <v>5.4790819485161157E-3</v>
      </c>
      <c r="Z1429" s="34">
        <f t="shared" si="1455"/>
        <v>1.6980387444359678E-3</v>
      </c>
      <c r="AA1429" s="36">
        <f t="shared" si="1456"/>
        <v>1.467091294838392E-3</v>
      </c>
      <c r="AB1429" s="34">
        <f t="shared" si="1457"/>
        <v>1.9253560391868981E-3</v>
      </c>
      <c r="AC1429" s="36">
        <f t="shared" si="1458"/>
        <v>63.889746896202773</v>
      </c>
      <c r="AD1429" s="34">
        <f t="shared" si="1459"/>
        <v>47.912177664673727</v>
      </c>
      <c r="AE1429">
        <f t="shared" si="1486"/>
        <v>33183.341468201492</v>
      </c>
      <c r="AF1429" s="36">
        <f t="shared" si="1500"/>
        <v>47.912177664673727</v>
      </c>
      <c r="AG1429" s="34">
        <f t="shared" si="1460"/>
        <v>0</v>
      </c>
      <c r="AH1429">
        <f t="shared" si="1496"/>
        <v>0</v>
      </c>
      <c r="AI1429" s="29">
        <f t="shared" si="1487"/>
        <v>0</v>
      </c>
      <c r="AJ1429">
        <f t="shared" si="1488"/>
        <v>0</v>
      </c>
      <c r="AK1429" s="36">
        <f t="shared" si="1501"/>
        <v>-6.5247806958538254E-2</v>
      </c>
      <c r="AL1429" s="36">
        <f t="shared" si="1489"/>
        <v>-4.8040370254072673E-4</v>
      </c>
      <c r="AM1429" s="36">
        <f t="shared" si="1490"/>
        <v>-8.522160960407045E-2</v>
      </c>
      <c r="AN1429" s="37">
        <f t="shared" si="1502"/>
        <v>10.777878073746276</v>
      </c>
      <c r="AO1429" s="36">
        <f t="shared" si="1503"/>
        <v>1.1495980738397886</v>
      </c>
      <c r="AP1429" s="36">
        <f t="shared" si="1504"/>
        <v>59.758562988362812</v>
      </c>
      <c r="AQ1429" s="74">
        <f t="shared" si="1461"/>
        <v>3.8868965314743133E-2</v>
      </c>
      <c r="AR1429" s="73">
        <f t="shared" si="1462"/>
        <v>6.4894484587051382E-2</v>
      </c>
      <c r="AS1429" s="72">
        <f t="shared" si="1505"/>
        <v>1.5192809152234343</v>
      </c>
      <c r="AT1429" s="37">
        <f t="shared" si="1463"/>
        <v>1063.7709950987978</v>
      </c>
      <c r="AU1429" s="37">
        <f t="shared" si="1464"/>
        <v>8960.9304425866776</v>
      </c>
      <c r="AV1429" s="34">
        <f t="shared" si="1465"/>
        <v>0</v>
      </c>
      <c r="AW1429" s="34">
        <f t="shared" si="1466"/>
        <v>0.49976021662456216</v>
      </c>
      <c r="AX1429" s="37">
        <f t="shared" si="1467"/>
        <v>19.968737200334701</v>
      </c>
      <c r="AY1429" s="7">
        <f t="shared" si="1468"/>
        <v>25.782713321931805</v>
      </c>
      <c r="AZ1429" s="37">
        <f t="shared" si="1469"/>
        <v>25.282953105307243</v>
      </c>
      <c r="BA1429" s="2">
        <f>BE1429*'mass balance'!$B$17+BF1429*'mass balance'!$C$17+BG1429*'mass balance'!$D$17+BH1429*'mass balance'!$E$17</f>
        <v>4.0820591939617917E-4</v>
      </c>
      <c r="BB1429" s="2">
        <f>BE1429*'mass balance'!$B$18+BF1429*'mass balance'!$C$18+BG1429*'mass balance'!$D$18+BH1429*'mass balance'!$E$18</f>
        <v>4.1448601046381275E-4</v>
      </c>
      <c r="BC1429" s="2">
        <f>BE1429*'mass balance'!$B$19+BF1429*'mass balance'!$C$19+BG1429*'mass balance'!$D$19+BH1429*'mass balance'!$E$19</f>
        <v>-5.1810751307976592E-4</v>
      </c>
      <c r="BD1429" s="2">
        <f>BE1429*'mass balance'!$B$20+BF1429*'mass balance'!$C$20+BG1429*'mass balance'!$D$20+BH1429*'mass balance'!$E$20</f>
        <v>1.8840273202900582E-5</v>
      </c>
      <c r="BE1429" s="2">
        <f>N1429*'mass balance'!$H$11+R1429*'mass balance'!$I$11+S1429*'mass balance'!$J$11</f>
        <v>-1.0872509611347194E-3</v>
      </c>
      <c r="BF1429" s="2">
        <f>N1429*'mass balance'!$H$12+R1429*'mass balance'!$I$12+S1429*'mass balance'!$J$12</f>
        <v>9.7863262256195989E-5</v>
      </c>
      <c r="BG1429" s="2">
        <f>N1429*'mass balance'!$H$13+R1429*'mass balance'!$I$13+S1429*'mass balance'!$J$13</f>
        <v>3.6806233959373139E-4</v>
      </c>
      <c r="BH1429" s="2">
        <f>N1429*'mass balance'!$H$14+R1429*'mass balance'!$I$14+S1429*'mass balance'!$J$14</f>
        <v>1.1891807387410994E-4</v>
      </c>
      <c r="BI1429" s="36">
        <f t="shared" si="1470"/>
        <v>6.4767575960678318E-26</v>
      </c>
      <c r="BJ1429" s="36">
        <f t="shared" si="1471"/>
        <v>3.5526841694773178E-29</v>
      </c>
      <c r="BK1429" s="36">
        <f t="shared" si="1472"/>
        <v>4.9595925579784277E-26</v>
      </c>
      <c r="BL1429" s="36">
        <f t="shared" si="1473"/>
        <v>2.8129761219584479E-26</v>
      </c>
      <c r="BM1429" s="36">
        <f t="shared" si="1506"/>
        <v>1.4631784971885071E-23</v>
      </c>
      <c r="BN1429" s="36">
        <f t="shared" ca="1" si="1474"/>
        <v>0.16435906594224148</v>
      </c>
      <c r="BO1429" s="36">
        <f t="shared" ca="1" si="1491"/>
        <v>1</v>
      </c>
      <c r="BP1429" s="36">
        <f t="shared" si="1507"/>
        <v>-1.4631784971885071E-23</v>
      </c>
      <c r="BQ1429" s="36">
        <f t="shared" si="1508"/>
        <v>1</v>
      </c>
      <c r="BR1429" s="2">
        <f t="shared" si="1497"/>
        <v>-5</v>
      </c>
      <c r="BS1429">
        <v>0</v>
      </c>
      <c r="BT1429" s="37">
        <f t="shared" si="1492"/>
        <v>0.51940278186246525</v>
      </c>
      <c r="BU1429" s="34">
        <f t="shared" si="1475"/>
        <v>3.5900159511225009</v>
      </c>
      <c r="BV1429" s="34">
        <f t="shared" si="1476"/>
        <v>25.782713321931805</v>
      </c>
      <c r="BW1429" s="34">
        <f t="shared" si="1477"/>
        <v>-5</v>
      </c>
      <c r="BX1429" s="34">
        <f t="shared" si="1478"/>
        <v>-5</v>
      </c>
      <c r="BY1429" s="34">
        <f t="shared" si="1479"/>
        <v>10.468551856696715</v>
      </c>
      <c r="BZ1429" s="36">
        <f t="shared" si="1493"/>
        <v>5.1810751307976592E-4</v>
      </c>
      <c r="CA1429" s="34">
        <f t="shared" si="1494"/>
        <v>2.0543596299810223E-2</v>
      </c>
    </row>
    <row r="1430" spans="1:79" ht="13.2" x14ac:dyDescent="0.25">
      <c r="A1430" s="75">
        <f t="shared" si="1480"/>
        <v>3.8246575342466747</v>
      </c>
      <c r="B1430" s="34">
        <f t="shared" si="1498"/>
        <v>1396.0000000000362</v>
      </c>
      <c r="C1430">
        <f t="shared" si="1481"/>
        <v>20</v>
      </c>
      <c r="D1430" s="35">
        <f t="shared" si="1441"/>
        <v>3000</v>
      </c>
      <c r="E1430" s="27">
        <v>0</v>
      </c>
      <c r="F1430" s="64">
        <f t="shared" si="1482"/>
        <v>0.96267801959344901</v>
      </c>
      <c r="G1430" s="34">
        <v>0</v>
      </c>
      <c r="H1430" s="34">
        <f t="shared" si="1442"/>
        <v>1</v>
      </c>
      <c r="I1430" s="34">
        <f t="shared" si="1483"/>
        <v>12793.990880396937</v>
      </c>
      <c r="J1430" s="34">
        <f t="shared" si="1443"/>
        <v>38999.28293404475</v>
      </c>
      <c r="K1430" s="34">
        <f t="shared" si="1444"/>
        <v>34197.683776274476</v>
      </c>
      <c r="L1430" s="36">
        <f t="shared" si="1495"/>
        <v>1862.7043207029672</v>
      </c>
      <c r="M1430" s="34">
        <f t="shared" si="1445"/>
        <v>149.95224105927213</v>
      </c>
      <c r="N1430" s="34">
        <f t="shared" si="1484"/>
        <v>457.09192153834016</v>
      </c>
      <c r="O1430" s="34">
        <f t="shared" si="1446"/>
        <v>13.261852397919354</v>
      </c>
      <c r="P1430">
        <f t="shared" si="1499"/>
        <v>70.579742177512529</v>
      </c>
      <c r="Q1430" s="36">
        <f t="shared" si="1447"/>
        <v>243.44889367020394</v>
      </c>
      <c r="R1430" s="34">
        <f t="shared" si="1448"/>
        <v>182.51024002026219</v>
      </c>
      <c r="S1430" s="34">
        <f t="shared" si="1449"/>
        <v>60.938653649941728</v>
      </c>
      <c r="T1430" s="36">
        <f t="shared" si="1485"/>
        <v>3.595314402000372E-2</v>
      </c>
      <c r="U1430" s="36">
        <f t="shared" si="1450"/>
        <v>27356.675993681478</v>
      </c>
      <c r="V1430" s="36">
        <f t="shared" si="1451"/>
        <v>7.8025446088963975E-3</v>
      </c>
      <c r="W1430" s="68">
        <f t="shared" si="1452"/>
        <v>5.3220123448656205</v>
      </c>
      <c r="X1430">
        <f t="shared" si="1453"/>
        <v>3.591770720316604</v>
      </c>
      <c r="Y1430">
        <f t="shared" si="1454"/>
        <v>5.4790819485161157E-3</v>
      </c>
      <c r="Z1430" s="34">
        <f t="shared" si="1455"/>
        <v>1.6980387444359678E-3</v>
      </c>
      <c r="AA1430" s="36">
        <f t="shared" si="1456"/>
        <v>1.466089160132042E-3</v>
      </c>
      <c r="AB1430" s="34">
        <f t="shared" si="1457"/>
        <v>1.9253560391868981E-3</v>
      </c>
      <c r="AC1430" s="36">
        <f t="shared" si="1458"/>
        <v>63.981994896820041</v>
      </c>
      <c r="AD1430" s="34">
        <f t="shared" si="1459"/>
        <v>47.948502945929633</v>
      </c>
      <c r="AE1430">
        <f t="shared" si="1486"/>
        <v>33231.253645866163</v>
      </c>
      <c r="AF1430" s="36">
        <f t="shared" si="1500"/>
        <v>47.948502945929633</v>
      </c>
      <c r="AG1430" s="34">
        <f t="shared" si="1460"/>
        <v>0</v>
      </c>
      <c r="AH1430">
        <f t="shared" si="1496"/>
        <v>0</v>
      </c>
      <c r="AI1430" s="29">
        <f t="shared" si="1487"/>
        <v>0</v>
      </c>
      <c r="AJ1430">
        <f t="shared" si="1488"/>
        <v>0</v>
      </c>
      <c r="AK1430" s="36">
        <f t="shared" si="1501"/>
        <v>-6.4894484587051382E-2</v>
      </c>
      <c r="AL1430" s="36">
        <f t="shared" si="1489"/>
        <v>-4.8091399749661316E-4</v>
      </c>
      <c r="AM1430" s="36">
        <f t="shared" si="1490"/>
        <v>-8.5219972964186375E-2</v>
      </c>
      <c r="AN1430" s="37">
        <f t="shared" si="1502"/>
        <v>10.712630266787738</v>
      </c>
      <c r="AO1430" s="36">
        <f t="shared" si="1503"/>
        <v>1.1491176701372479</v>
      </c>
      <c r="AP1430" s="36">
        <f t="shared" si="1504"/>
        <v>59.673341378758742</v>
      </c>
      <c r="AQ1430" s="74">
        <f t="shared" si="1461"/>
        <v>3.8682132069584318E-2</v>
      </c>
      <c r="AR1430" s="73">
        <f t="shared" si="1462"/>
        <v>6.4542767874409879E-2</v>
      </c>
      <c r="AS1430" s="72">
        <f t="shared" si="1505"/>
        <v>1.5173770414282859</v>
      </c>
      <c r="AT1430" s="37">
        <f t="shared" si="1463"/>
        <v>1058.6577180791819</v>
      </c>
      <c r="AU1430" s="37">
        <f t="shared" si="1464"/>
        <v>8948.1512712398689</v>
      </c>
      <c r="AV1430" s="34">
        <f t="shared" si="1465"/>
        <v>0</v>
      </c>
      <c r="AW1430" s="34">
        <f t="shared" si="1466"/>
        <v>0.50049341048787865</v>
      </c>
      <c r="AX1430" s="37">
        <f t="shared" si="1467"/>
        <v>19.998059538697685</v>
      </c>
      <c r="AY1430" s="7">
        <f t="shared" si="1468"/>
        <v>25.820565294051182</v>
      </c>
      <c r="AZ1430" s="37">
        <f t="shared" si="1469"/>
        <v>25.320071883563305</v>
      </c>
      <c r="BA1430" s="2">
        <f>BE1430*'mass balance'!$B$17+BF1430*'mass balance'!$C$17+BG1430*'mass balance'!$D$17+BH1430*'mass balance'!$E$17</f>
        <v>4.0867921720988675E-4</v>
      </c>
      <c r="BB1430" s="2">
        <f>BE1430*'mass balance'!$B$18+BF1430*'mass balance'!$C$18+BG1430*'mass balance'!$D$18+BH1430*'mass balance'!$E$18</f>
        <v>4.1496658978234672E-4</v>
      </c>
      <c r="BC1430" s="2">
        <f>BE1430*'mass balance'!$B$19+BF1430*'mass balance'!$C$19+BG1430*'mass balance'!$D$19+BH1430*'mass balance'!$E$19</f>
        <v>-5.1870823722793326E-4</v>
      </c>
      <c r="BD1430" s="2">
        <f>BE1430*'mass balance'!$B$20+BF1430*'mass balance'!$C$20+BG1430*'mass balance'!$D$20+BH1430*'mass balance'!$E$20</f>
        <v>1.8862117717379389E-5</v>
      </c>
      <c r="BE1430" s="2">
        <f>N1430*'mass balance'!$H$11+R1430*'mass balance'!$I$11+S1430*'mass balance'!$J$11</f>
        <v>-1.0883140989008098E-3</v>
      </c>
      <c r="BF1430" s="2">
        <f>N1430*'mass balance'!$H$12+R1430*'mass balance'!$I$12+S1430*'mass balance'!$J$12</f>
        <v>9.7939890488239244E-5</v>
      </c>
      <c r="BG1430" s="2">
        <f>N1430*'mass balance'!$H$13+R1430*'mass balance'!$I$13+S1430*'mass balance'!$J$13</f>
        <v>3.6835004804851074E-4</v>
      </c>
      <c r="BH1430" s="2">
        <f>N1430*'mass balance'!$H$14+R1430*'mass balance'!$I$14+S1430*'mass balance'!$J$14</f>
        <v>1.1903435456727606E-4</v>
      </c>
      <c r="BI1430" s="36">
        <f t="shared" si="1470"/>
        <v>6.4767575960678318E-26</v>
      </c>
      <c r="BJ1430" s="36">
        <f t="shared" si="1471"/>
        <v>3.5490172363621987E-29</v>
      </c>
      <c r="BK1430" s="36">
        <f t="shared" si="1472"/>
        <v>4.963145242147905E-26</v>
      </c>
      <c r="BL1430" s="36">
        <f t="shared" si="1473"/>
        <v>2.8138710342814298E-26</v>
      </c>
      <c r="BM1430" s="36">
        <f t="shared" si="1506"/>
        <v>1.4659914733104655E-23</v>
      </c>
      <c r="BN1430" s="36">
        <f t="shared" ca="1" si="1474"/>
        <v>0.66839124161560115</v>
      </c>
      <c r="BO1430" s="36">
        <f t="shared" ca="1" si="1491"/>
        <v>1</v>
      </c>
      <c r="BP1430" s="36">
        <f t="shared" si="1507"/>
        <v>-1.4659914733104655E-23</v>
      </c>
      <c r="BQ1430" s="36">
        <f t="shared" si="1508"/>
        <v>1</v>
      </c>
      <c r="BR1430" s="2">
        <f t="shared" si="1497"/>
        <v>-5</v>
      </c>
      <c r="BS1430">
        <v>0</v>
      </c>
      <c r="BT1430" s="37">
        <f t="shared" si="1492"/>
        <v>0.52000500782100312</v>
      </c>
      <c r="BU1430" s="34">
        <f t="shared" si="1475"/>
        <v>3.591770720316604</v>
      </c>
      <c r="BV1430" s="34">
        <f t="shared" si="1476"/>
        <v>25.820565294051182</v>
      </c>
      <c r="BW1430" s="34">
        <f t="shared" si="1477"/>
        <v>-5</v>
      </c>
      <c r="BX1430" s="34">
        <f t="shared" si="1478"/>
        <v>-5</v>
      </c>
      <c r="BY1430" s="34">
        <f t="shared" si="1479"/>
        <v>10.478788235631264</v>
      </c>
      <c r="BZ1430" s="36">
        <f t="shared" si="1493"/>
        <v>5.1870823722793326E-4</v>
      </c>
      <c r="CA1430" s="34">
        <f t="shared" si="1494"/>
        <v>2.053726427840704E-2</v>
      </c>
    </row>
    <row r="1431" spans="1:79" ht="13.2" x14ac:dyDescent="0.25">
      <c r="A1431" s="75">
        <f t="shared" si="1480"/>
        <v>3.827397260274072</v>
      </c>
      <c r="B1431" s="34">
        <f t="shared" si="1498"/>
        <v>1397.0000000000364</v>
      </c>
      <c r="C1431">
        <f t="shared" si="1481"/>
        <v>20</v>
      </c>
      <c r="D1431" s="35">
        <f t="shared" si="1441"/>
        <v>3000</v>
      </c>
      <c r="E1431" s="27">
        <v>0</v>
      </c>
      <c r="F1431" s="64">
        <f t="shared" si="1482"/>
        <v>0.96267801959344901</v>
      </c>
      <c r="G1431" s="34">
        <v>0</v>
      </c>
      <c r="H1431" s="34">
        <f t="shared" si="1442"/>
        <v>1</v>
      </c>
      <c r="I1431" s="34">
        <f t="shared" si="1483"/>
        <v>12793.990880396937</v>
      </c>
      <c r="J1431" s="34">
        <f t="shared" si="1443"/>
        <v>39037.391243445927</v>
      </c>
      <c r="K1431" s="34">
        <f t="shared" si="1444"/>
        <v>34231.100183349285</v>
      </c>
      <c r="L1431" s="36">
        <f t="shared" si="1495"/>
        <v>1865.435211316081</v>
      </c>
      <c r="M1431" s="34">
        <f t="shared" si="1445"/>
        <v>149.95224105927213</v>
      </c>
      <c r="N1431" s="34">
        <f t="shared" si="1484"/>
        <v>457.53857078571781</v>
      </c>
      <c r="O1431" s="34">
        <f t="shared" si="1446"/>
        <v>13.261852397919354</v>
      </c>
      <c r="P1431">
        <f t="shared" si="1499"/>
        <v>70.683218372443903</v>
      </c>
      <c r="Q1431" s="36">
        <f t="shared" si="1447"/>
        <v>243.72868393458805</v>
      </c>
      <c r="R1431" s="34">
        <f t="shared" si="1448"/>
        <v>182.74235538504945</v>
      </c>
      <c r="S1431" s="34">
        <f t="shared" si="1449"/>
        <v>60.986328549538612</v>
      </c>
      <c r="T1431" s="36">
        <f t="shared" si="1485"/>
        <v>3.5822817440560255E-2</v>
      </c>
      <c r="U1431" s="36">
        <f t="shared" si="1450"/>
        <v>27356.711946825497</v>
      </c>
      <c r="V1431" s="36">
        <f t="shared" si="1451"/>
        <v>7.8086488712741965E-3</v>
      </c>
      <c r="W1431" s="68">
        <f t="shared" si="1452"/>
        <v>5.329814889474517</v>
      </c>
      <c r="X1431">
        <f t="shared" si="1453"/>
        <v>3.5935251485858881</v>
      </c>
      <c r="Y1431">
        <f t="shared" si="1454"/>
        <v>5.4790819485161157E-3</v>
      </c>
      <c r="Z1431" s="34">
        <f t="shared" si="1455"/>
        <v>1.6980387444359678E-3</v>
      </c>
      <c r="AA1431" s="36">
        <f t="shared" si="1456"/>
        <v>1.4650881940937493E-3</v>
      </c>
      <c r="AB1431" s="34">
        <f t="shared" si="1457"/>
        <v>1.9253560391868981E-3</v>
      </c>
      <c r="AC1431" s="36">
        <f t="shared" si="1458"/>
        <v>64.074312836536961</v>
      </c>
      <c r="AD1431" s="34">
        <f t="shared" si="1459"/>
        <v>47.984824176068585</v>
      </c>
      <c r="AE1431">
        <f t="shared" si="1486"/>
        <v>33279.202148812095</v>
      </c>
      <c r="AF1431" s="36">
        <f t="shared" si="1500"/>
        <v>47.984824176068585</v>
      </c>
      <c r="AG1431" s="34">
        <f t="shared" si="1460"/>
        <v>0</v>
      </c>
      <c r="AH1431">
        <f t="shared" si="1496"/>
        <v>0</v>
      </c>
      <c r="AI1431" s="29">
        <f t="shared" si="1487"/>
        <v>0</v>
      </c>
      <c r="AJ1431">
        <f t="shared" si="1488"/>
        <v>0</v>
      </c>
      <c r="AK1431" s="36">
        <f t="shared" si="1501"/>
        <v>-6.4542767874409879E-2</v>
      </c>
      <c r="AL1431" s="36">
        <f t="shared" si="1489"/>
        <v>-4.8142101248262902E-4</v>
      </c>
      <c r="AM1431" s="36">
        <f t="shared" si="1490"/>
        <v>-8.5217599816437145E-2</v>
      </c>
      <c r="AN1431" s="37">
        <f t="shared" si="1502"/>
        <v>10.647735782200686</v>
      </c>
      <c r="AO1431" s="36">
        <f t="shared" si="1503"/>
        <v>1.1486367561397512</v>
      </c>
      <c r="AP1431" s="36">
        <f t="shared" si="1504"/>
        <v>59.588121405794553</v>
      </c>
      <c r="AQ1431" s="74">
        <f t="shared" si="1461"/>
        <v>3.84961176889837E-2</v>
      </c>
      <c r="AR1431" s="73">
        <f t="shared" si="1462"/>
        <v>6.4192651830498756E-2</v>
      </c>
      <c r="AS1431" s="72">
        <f t="shared" si="1505"/>
        <v>1.5154727390476521</v>
      </c>
      <c r="AT1431" s="37">
        <f t="shared" si="1463"/>
        <v>1053.5668518533409</v>
      </c>
      <c r="AU1431" s="37">
        <f t="shared" si="1464"/>
        <v>8935.3723453108778</v>
      </c>
      <c r="AV1431" s="34">
        <f t="shared" si="1465"/>
        <v>0</v>
      </c>
      <c r="AW1431" s="34">
        <f t="shared" si="1466"/>
        <v>0.50122717845171239</v>
      </c>
      <c r="AX1431" s="37">
        <f t="shared" si="1467"/>
        <v>20.027404797724234</v>
      </c>
      <c r="AY1431" s="7">
        <f t="shared" si="1468"/>
        <v>25.858446865650464</v>
      </c>
      <c r="AZ1431" s="37">
        <f t="shared" si="1469"/>
        <v>25.35721968719875</v>
      </c>
      <c r="BA1431" s="2">
        <f>BE1431*'mass balance'!$B$17+BF1431*'mass balance'!$C$17+BG1431*'mass balance'!$D$17+BH1431*'mass balance'!$E$17</f>
        <v>4.0915276271641431E-4</v>
      </c>
      <c r="BB1431" s="2">
        <f>BE1431*'mass balance'!$B$18+BF1431*'mass balance'!$C$18+BG1431*'mass balance'!$D$18+BH1431*'mass balance'!$E$18</f>
        <v>4.1544742060435922E-4</v>
      </c>
      <c r="BC1431" s="2">
        <f>BE1431*'mass balance'!$B$19+BF1431*'mass balance'!$C$19+BG1431*'mass balance'!$D$19+BH1431*'mass balance'!$E$19</f>
        <v>-5.1930927575544888E-4</v>
      </c>
      <c r="BD1431" s="2">
        <f>BE1431*'mass balance'!$B$20+BF1431*'mass balance'!$C$20+BG1431*'mass balance'!$D$20+BH1431*'mass balance'!$E$20</f>
        <v>1.888397366383451E-5</v>
      </c>
      <c r="BE1431" s="2">
        <f>N1431*'mass balance'!$H$11+R1431*'mass balance'!$I$11+S1431*'mass balance'!$J$11</f>
        <v>-1.0893775494898042E-3</v>
      </c>
      <c r="BF1431" s="2">
        <f>N1431*'mass balance'!$H$12+R1431*'mass balance'!$I$12+S1431*'mass balance'!$J$12</f>
        <v>9.8016513028546394E-5</v>
      </c>
      <c r="BG1431" s="2">
        <f>N1431*'mass balance'!$H$13+R1431*'mass balance'!$I$13+S1431*'mass balance'!$J$13</f>
        <v>3.6863773595022362E-4</v>
      </c>
      <c r="BH1431" s="2">
        <f>N1431*'mass balance'!$H$14+R1431*'mass balance'!$I$14+S1431*'mass balance'!$J$14</f>
        <v>1.1915066947544732E-4</v>
      </c>
      <c r="BI1431" s="36">
        <f t="shared" si="1470"/>
        <v>6.4767575960678318E-26</v>
      </c>
      <c r="BJ1431" s="36">
        <f t="shared" si="1471"/>
        <v>3.5453609901282557E-29</v>
      </c>
      <c r="BK1431" s="36">
        <f t="shared" si="1472"/>
        <v>4.9666942593842675E-26</v>
      </c>
      <c r="BL1431" s="36">
        <f t="shared" si="1473"/>
        <v>2.8147648899629745E-26</v>
      </c>
      <c r="BM1431" s="36">
        <f t="shared" si="1506"/>
        <v>1.4688053443447471E-23</v>
      </c>
      <c r="BN1431" s="36">
        <f t="shared" ca="1" si="1474"/>
        <v>0.9202018058079966</v>
      </c>
      <c r="BO1431" s="36">
        <f t="shared" ca="1" si="1491"/>
        <v>1</v>
      </c>
      <c r="BP1431" s="36">
        <f t="shared" si="1507"/>
        <v>-1.4688053443447471E-23</v>
      </c>
      <c r="BQ1431" s="36">
        <f t="shared" si="1508"/>
        <v>1</v>
      </c>
      <c r="BR1431" s="2">
        <f t="shared" si="1497"/>
        <v>-5</v>
      </c>
      <c r="BS1431">
        <v>0</v>
      </c>
      <c r="BT1431" s="37">
        <f t="shared" si="1492"/>
        <v>0.52060754894483752</v>
      </c>
      <c r="BU1431" s="34">
        <f t="shared" si="1475"/>
        <v>3.5935251485858881</v>
      </c>
      <c r="BV1431" s="34">
        <f t="shared" si="1476"/>
        <v>25.858446865650464</v>
      </c>
      <c r="BW1431" s="34">
        <f t="shared" si="1477"/>
        <v>-5</v>
      </c>
      <c r="BX1431" s="34">
        <f t="shared" si="1478"/>
        <v>-5</v>
      </c>
      <c r="BY1431" s="34">
        <f t="shared" si="1479"/>
        <v>10.489027626568481</v>
      </c>
      <c r="BZ1431" s="36">
        <f t="shared" si="1493"/>
        <v>5.1930927575544888E-4</v>
      </c>
      <c r="CA1431" s="34">
        <f t="shared" si="1494"/>
        <v>2.0530939723161338E-2</v>
      </c>
    </row>
    <row r="1432" spans="1:79" ht="13.2" x14ac:dyDescent="0.25">
      <c r="A1432" s="75">
        <f t="shared" si="1480"/>
        <v>3.8301369863014694</v>
      </c>
      <c r="B1432" s="34">
        <f t="shared" si="1498"/>
        <v>1398.0000000000364</v>
      </c>
      <c r="C1432">
        <f t="shared" si="1481"/>
        <v>20</v>
      </c>
      <c r="D1432" s="35">
        <f t="shared" si="1441"/>
        <v>3000</v>
      </c>
      <c r="E1432" s="27">
        <v>0</v>
      </c>
      <c r="F1432" s="64">
        <f t="shared" si="1482"/>
        <v>0.96267801959344901</v>
      </c>
      <c r="G1432" s="34">
        <v>0</v>
      </c>
      <c r="H1432" s="34">
        <f t="shared" si="1442"/>
        <v>1</v>
      </c>
      <c r="I1432" s="34">
        <f t="shared" si="1483"/>
        <v>12793.990880396937</v>
      </c>
      <c r="J1432" s="34">
        <f t="shared" si="1443"/>
        <v>39075.510753183298</v>
      </c>
      <c r="K1432" s="34">
        <f t="shared" si="1444"/>
        <v>34264.526411772764</v>
      </c>
      <c r="L1432" s="36">
        <f t="shared" si="1495"/>
        <v>1868.1682384210269</v>
      </c>
      <c r="M1432" s="34">
        <f t="shared" si="1445"/>
        <v>149.95224105927213</v>
      </c>
      <c r="N1432" s="34">
        <f t="shared" si="1484"/>
        <v>457.9853513068731</v>
      </c>
      <c r="O1432" s="34">
        <f t="shared" si="1446"/>
        <v>13.261852397919354</v>
      </c>
      <c r="P1432">
        <f t="shared" si="1499"/>
        <v>70.786775521201918</v>
      </c>
      <c r="Q1432" s="36">
        <f t="shared" si="1447"/>
        <v>244.00861745991418</v>
      </c>
      <c r="R1432" s="34">
        <f t="shared" si="1448"/>
        <v>182.97461757074666</v>
      </c>
      <c r="S1432" s="34">
        <f t="shared" si="1449"/>
        <v>61.033999889167518</v>
      </c>
      <c r="T1432" s="36">
        <f t="shared" si="1485"/>
        <v>3.5693030032407001E-2</v>
      </c>
      <c r="U1432" s="36">
        <f t="shared" si="1450"/>
        <v>27356.747769642938</v>
      </c>
      <c r="V1432" s="36">
        <f t="shared" si="1451"/>
        <v>7.8147526778360715E-3</v>
      </c>
      <c r="W1432" s="68">
        <f t="shared" si="1452"/>
        <v>5.3376235383457908</v>
      </c>
      <c r="X1432">
        <f t="shared" si="1453"/>
        <v>3.5952792359904566</v>
      </c>
      <c r="Y1432">
        <f t="shared" si="1454"/>
        <v>5.4790819485161157E-3</v>
      </c>
      <c r="Z1432" s="34">
        <f t="shared" si="1455"/>
        <v>1.6980387444359678E-3</v>
      </c>
      <c r="AA1432" s="36">
        <f t="shared" si="1456"/>
        <v>1.4640883947124492E-3</v>
      </c>
      <c r="AB1432" s="34">
        <f t="shared" si="1457"/>
        <v>1.9253560391868981E-3</v>
      </c>
      <c r="AC1432" s="36">
        <f t="shared" si="1458"/>
        <v>64.166700707553687</v>
      </c>
      <c r="AD1432" s="34">
        <f t="shared" si="1459"/>
        <v>48.021141341991054</v>
      </c>
      <c r="AE1432">
        <f t="shared" si="1486"/>
        <v>33327.186972988166</v>
      </c>
      <c r="AF1432" s="36">
        <f t="shared" si="1500"/>
        <v>48.021141341991054</v>
      </c>
      <c r="AG1432" s="34">
        <f t="shared" si="1460"/>
        <v>0</v>
      </c>
      <c r="AH1432">
        <f t="shared" si="1496"/>
        <v>0</v>
      </c>
      <c r="AI1432" s="29">
        <f t="shared" si="1487"/>
        <v>0</v>
      </c>
      <c r="AJ1432">
        <f t="shared" si="1488"/>
        <v>0</v>
      </c>
      <c r="AK1432" s="36">
        <f t="shared" si="1501"/>
        <v>-6.4192651830498756E-2</v>
      </c>
      <c r="AL1432" s="36">
        <f t="shared" si="1489"/>
        <v>-4.8192475735863116E-4</v>
      </c>
      <c r="AM1432" s="36">
        <f t="shared" si="1490"/>
        <v>-8.5214493880340206E-2</v>
      </c>
      <c r="AN1432" s="37">
        <f t="shared" si="1502"/>
        <v>10.583193014326275</v>
      </c>
      <c r="AO1432" s="36">
        <f t="shared" si="1503"/>
        <v>1.1481553351272686</v>
      </c>
      <c r="AP1432" s="36">
        <f t="shared" si="1504"/>
        <v>59.502903805978114</v>
      </c>
      <c r="AQ1432" s="74">
        <f t="shared" si="1461"/>
        <v>3.83109188533537E-2</v>
      </c>
      <c r="AR1432" s="73">
        <f t="shared" si="1462"/>
        <v>6.38441314622685E-2</v>
      </c>
      <c r="AS1432" s="72">
        <f t="shared" si="1505"/>
        <v>1.5135680254607338</v>
      </c>
      <c r="AT1432" s="37">
        <f t="shared" si="1463"/>
        <v>1048.4983055703622</v>
      </c>
      <c r="AU1432" s="37">
        <f t="shared" si="1464"/>
        <v>8922.5937752407117</v>
      </c>
      <c r="AV1432" s="34">
        <f t="shared" si="1465"/>
        <v>0</v>
      </c>
      <c r="AW1432" s="34">
        <f t="shared" si="1466"/>
        <v>0.50196152047342091</v>
      </c>
      <c r="AX1432" s="37">
        <f t="shared" si="1467"/>
        <v>20.056772975777321</v>
      </c>
      <c r="AY1432" s="7">
        <f t="shared" si="1468"/>
        <v>25.896358034596535</v>
      </c>
      <c r="AZ1432" s="37">
        <f t="shared" si="1469"/>
        <v>25.394396514123112</v>
      </c>
      <c r="BA1432" s="2">
        <f>BE1432*'mass balance'!$B$17+BF1432*'mass balance'!$C$17+BG1432*'mass balance'!$D$17+BH1432*'mass balance'!$E$17</f>
        <v>4.0962655584027708E-4</v>
      </c>
      <c r="BB1432" s="2">
        <f>BE1432*'mass balance'!$B$18+BF1432*'mass balance'!$C$18+BG1432*'mass balance'!$D$18+BH1432*'mass balance'!$E$18</f>
        <v>4.1592850285320448E-4</v>
      </c>
      <c r="BC1432" s="2">
        <f>BE1432*'mass balance'!$B$19+BF1432*'mass balance'!$C$19+BG1432*'mass balance'!$D$19+BH1432*'mass balance'!$E$19</f>
        <v>-5.1991062856650565E-4</v>
      </c>
      <c r="BD1432" s="2">
        <f>BE1432*'mass balance'!$B$20+BF1432*'mass balance'!$C$20+BG1432*'mass balance'!$D$20+BH1432*'mass balance'!$E$20</f>
        <v>1.8905841038782023E-5</v>
      </c>
      <c r="BE1432" s="2">
        <f>N1432*'mass balance'!$H$11+R1432*'mass balance'!$I$11+S1432*'mass balance'!$J$11</f>
        <v>-1.0904413126354121E-3</v>
      </c>
      <c r="BF1432" s="2">
        <f>N1432*'mass balance'!$H$12+R1432*'mass balance'!$I$12+S1432*'mass balance'!$J$12</f>
        <v>9.8093129847314715E-5</v>
      </c>
      <c r="BG1432" s="2">
        <f>N1432*'mass balance'!$H$13+R1432*'mass balance'!$I$13+S1432*'mass balance'!$J$13</f>
        <v>3.6892540318441189E-4</v>
      </c>
      <c r="BH1432" s="2">
        <f>N1432*'mass balance'!$H$14+R1432*'mass balance'!$I$14+S1432*'mass balance'!$J$14</f>
        <v>1.1926701856949819E-4</v>
      </c>
      <c r="BI1432" s="36">
        <f t="shared" si="1470"/>
        <v>6.4767575960678318E-26</v>
      </c>
      <c r="BJ1432" s="36">
        <f t="shared" si="1471"/>
        <v>3.5417153947896936E-29</v>
      </c>
      <c r="BK1432" s="36">
        <f t="shared" si="1472"/>
        <v>4.9702396203743956E-26</v>
      </c>
      <c r="BL1432" s="36">
        <f t="shared" si="1473"/>
        <v>2.8156576970183894E-26</v>
      </c>
      <c r="BM1432" s="36">
        <f t="shared" si="1506"/>
        <v>1.4716201092347102E-23</v>
      </c>
      <c r="BN1432" s="36">
        <f t="shared" ca="1" si="1474"/>
        <v>0.98487478538075246</v>
      </c>
      <c r="BO1432" s="36">
        <f t="shared" ca="1" si="1491"/>
        <v>1</v>
      </c>
      <c r="BP1432" s="36">
        <f t="shared" si="1507"/>
        <v>-1.4716201092347102E-23</v>
      </c>
      <c r="BQ1432" s="36">
        <f t="shared" si="1508"/>
        <v>1</v>
      </c>
      <c r="BR1432" s="2">
        <f t="shared" si="1497"/>
        <v>-5</v>
      </c>
      <c r="BS1432">
        <v>0</v>
      </c>
      <c r="BT1432" s="37">
        <f t="shared" si="1492"/>
        <v>0.52121040513792194</v>
      </c>
      <c r="BU1432" s="34">
        <f t="shared" si="1475"/>
        <v>3.5952792359904566</v>
      </c>
      <c r="BV1432" s="34">
        <f t="shared" si="1476"/>
        <v>25.896358034596535</v>
      </c>
      <c r="BW1432" s="34">
        <f t="shared" si="1477"/>
        <v>-5</v>
      </c>
      <c r="BX1432" s="34">
        <f t="shared" si="1478"/>
        <v>-5</v>
      </c>
      <c r="BY1432" s="34">
        <f t="shared" si="1479"/>
        <v>10.499270026944394</v>
      </c>
      <c r="BZ1432" s="36">
        <f t="shared" si="1493"/>
        <v>5.1991062856650565E-4</v>
      </c>
      <c r="CA1432" s="34">
        <f t="shared" si="1494"/>
        <v>2.0524622620901836E-2</v>
      </c>
    </row>
    <row r="1433" spans="1:79" ht="13.2" x14ac:dyDescent="0.25">
      <c r="A1433" s="75">
        <f t="shared" si="1480"/>
        <v>3.8328767123288667</v>
      </c>
      <c r="B1433" s="34">
        <f t="shared" si="1498"/>
        <v>1399.0000000000364</v>
      </c>
      <c r="C1433">
        <f t="shared" si="1481"/>
        <v>20</v>
      </c>
      <c r="D1433" s="35">
        <f t="shared" si="1441"/>
        <v>3000</v>
      </c>
      <c r="E1433" s="27">
        <v>0</v>
      </c>
      <c r="F1433" s="64">
        <f t="shared" si="1482"/>
        <v>0.96267801959344901</v>
      </c>
      <c r="G1433" s="34">
        <v>0</v>
      </c>
      <c r="H1433" s="34">
        <f t="shared" si="1442"/>
        <v>1</v>
      </c>
      <c r="I1433" s="34">
        <f t="shared" si="1483"/>
        <v>12793.990880396937</v>
      </c>
      <c r="J1433" s="34">
        <f t="shared" si="1443"/>
        <v>39113.641453719349</v>
      </c>
      <c r="K1433" s="34">
        <f t="shared" si="1444"/>
        <v>34297.962453181652</v>
      </c>
      <c r="L1433" s="36">
        <f t="shared" si="1495"/>
        <v>1870.9034018582695</v>
      </c>
      <c r="M1433" s="34">
        <f t="shared" si="1445"/>
        <v>149.95224105927213</v>
      </c>
      <c r="N1433" s="34">
        <f t="shared" si="1484"/>
        <v>458.43226299002129</v>
      </c>
      <c r="O1433" s="34">
        <f t="shared" si="1446"/>
        <v>13.261852397919354</v>
      </c>
      <c r="P1433">
        <f t="shared" si="1499"/>
        <v>70.890413617741615</v>
      </c>
      <c r="Q1433" s="36">
        <f t="shared" si="1447"/>
        <v>244.28869420070643</v>
      </c>
      <c r="R1433" s="34">
        <f t="shared" si="1448"/>
        <v>183.20702655040043</v>
      </c>
      <c r="S1433" s="34">
        <f t="shared" si="1449"/>
        <v>61.081667650306017</v>
      </c>
      <c r="T1433" s="36">
        <f t="shared" si="1485"/>
        <v>3.5563779279737841E-2</v>
      </c>
      <c r="U1433" s="36">
        <f t="shared" si="1450"/>
        <v>27356.783462672971</v>
      </c>
      <c r="V1433" s="36">
        <f t="shared" si="1451"/>
        <v>7.8208560262104203E-3</v>
      </c>
      <c r="W1433" s="68">
        <f t="shared" si="1452"/>
        <v>5.3454382910236271</v>
      </c>
      <c r="X1433">
        <f t="shared" si="1453"/>
        <v>3.5970329825904228</v>
      </c>
      <c r="Y1433">
        <f t="shared" si="1454"/>
        <v>5.4790819485161157E-3</v>
      </c>
      <c r="Z1433" s="34">
        <f t="shared" si="1455"/>
        <v>1.6980387444359678E-3</v>
      </c>
      <c r="AA1433" s="36">
        <f t="shared" si="1456"/>
        <v>1.4630897599816387E-3</v>
      </c>
      <c r="AB1433" s="34">
        <f t="shared" si="1457"/>
        <v>1.9253560391868981E-3</v>
      </c>
      <c r="AC1433" s="36">
        <f t="shared" si="1458"/>
        <v>64.259158502045125</v>
      </c>
      <c r="AD1433" s="34">
        <f t="shared" si="1459"/>
        <v>48.057454430613674</v>
      </c>
      <c r="AE1433">
        <f t="shared" si="1486"/>
        <v>33375.208114330155</v>
      </c>
      <c r="AF1433" s="36">
        <f t="shared" si="1500"/>
        <v>48.057454430613674</v>
      </c>
      <c r="AG1433" s="34">
        <f t="shared" si="1460"/>
        <v>0</v>
      </c>
      <c r="AH1433">
        <f t="shared" si="1496"/>
        <v>0</v>
      </c>
      <c r="AI1433" s="29">
        <f t="shared" si="1487"/>
        <v>0</v>
      </c>
      <c r="AJ1433">
        <f t="shared" si="1488"/>
        <v>0</v>
      </c>
      <c r="AK1433" s="36">
        <f t="shared" si="1501"/>
        <v>-6.38441314622685E-2</v>
      </c>
      <c r="AL1433" s="36">
        <f t="shared" si="1489"/>
        <v>-4.8242524197814572E-4</v>
      </c>
      <c r="AM1433" s="36">
        <f t="shared" si="1490"/>
        <v>-8.5210658869589839E-2</v>
      </c>
      <c r="AN1433" s="37">
        <f t="shared" si="1502"/>
        <v>10.519000362495776</v>
      </c>
      <c r="AO1433" s="36">
        <f t="shared" si="1503"/>
        <v>1.14767341036991</v>
      </c>
      <c r="AP1433" s="36">
        <f t="shared" si="1504"/>
        <v>59.417689312097771</v>
      </c>
      <c r="AQ1433" s="74">
        <f t="shared" si="1461"/>
        <v>3.812653225638369E-2</v>
      </c>
      <c r="AR1433" s="73">
        <f t="shared" si="1462"/>
        <v>6.3497201773926593E-2</v>
      </c>
      <c r="AS1433" s="72">
        <f t="shared" si="1505"/>
        <v>1.5116629179653518</v>
      </c>
      <c r="AT1433" s="37">
        <f t="shared" si="1463"/>
        <v>1043.4519887426989</v>
      </c>
      <c r="AU1433" s="37">
        <f t="shared" si="1464"/>
        <v>8909.8156709126215</v>
      </c>
      <c r="AV1433" s="34">
        <f t="shared" si="1465"/>
        <v>0</v>
      </c>
      <c r="AW1433" s="34">
        <f t="shared" si="1466"/>
        <v>0.50269643651013818</v>
      </c>
      <c r="AX1433" s="37">
        <f t="shared" si="1467"/>
        <v>20.086164071210778</v>
      </c>
      <c r="AY1433" s="7">
        <f t="shared" si="1468"/>
        <v>25.934298798744543</v>
      </c>
      <c r="AZ1433" s="37">
        <f t="shared" si="1469"/>
        <v>25.431602362234404</v>
      </c>
      <c r="BA1433" s="2">
        <f>BE1433*'mass balance'!$B$17+BF1433*'mass balance'!$C$17+BG1433*'mass balance'!$D$17+BH1433*'mass balance'!$E$17</f>
        <v>4.1010059650595454E-4</v>
      </c>
      <c r="BB1433" s="2">
        <f>BE1433*'mass balance'!$B$18+BF1433*'mass balance'!$C$18+BG1433*'mass balance'!$D$18+BH1433*'mass balance'!$E$18</f>
        <v>4.164098364522E-4</v>
      </c>
      <c r="BC1433" s="2">
        <f>BE1433*'mass balance'!$B$19+BF1433*'mass balance'!$C$19+BG1433*'mass balance'!$D$19+BH1433*'mass balance'!$E$19</f>
        <v>-5.2051229556524979E-4</v>
      </c>
      <c r="BD1433" s="2">
        <f>BE1433*'mass balance'!$B$20+BF1433*'mass balance'!$C$20+BG1433*'mass balance'!$D$20+BH1433*'mass balance'!$E$20</f>
        <v>1.8927719838736365E-5</v>
      </c>
      <c r="BE1433" s="2">
        <f>N1433*'mass balance'!$H$11+R1433*'mass balance'!$I$11+S1433*'mass balance'!$J$11</f>
        <v>-1.0915053880714792E-3</v>
      </c>
      <c r="BF1433" s="2">
        <f>N1433*'mass balance'!$H$12+R1433*'mass balance'!$I$12+S1433*'mass balance'!$J$12</f>
        <v>9.8169740914775158E-5</v>
      </c>
      <c r="BG1433" s="2">
        <f>N1433*'mass balance'!$H$13+R1433*'mass balance'!$I$13+S1433*'mass balance'!$J$13</f>
        <v>3.6921304963674975E-4</v>
      </c>
      <c r="BH1433" s="2">
        <f>N1433*'mass balance'!$H$14+R1433*'mass balance'!$I$14+S1433*'mass balance'!$J$14</f>
        <v>1.1938340182031802E-4</v>
      </c>
      <c r="BI1433" s="36">
        <f t="shared" si="1470"/>
        <v>6.4767575960678318E-26</v>
      </c>
      <c r="BJ1433" s="36">
        <f t="shared" si="1471"/>
        <v>3.5380804145031899E-29</v>
      </c>
      <c r="BK1433" s="36">
        <f t="shared" si="1472"/>
        <v>4.9737813357691854E-26</v>
      </c>
      <c r="BL1433" s="36">
        <f t="shared" si="1473"/>
        <v>2.8165494634206992E-26</v>
      </c>
      <c r="BM1433" s="36">
        <f t="shared" si="1506"/>
        <v>1.4744357669317287E-23</v>
      </c>
      <c r="BN1433" s="36">
        <f t="shared" ca="1" si="1474"/>
        <v>0.95727123453642804</v>
      </c>
      <c r="BO1433" s="36">
        <f t="shared" ca="1" si="1491"/>
        <v>1</v>
      </c>
      <c r="BP1433" s="36">
        <f t="shared" si="1507"/>
        <v>-1.4744357669317287E-23</v>
      </c>
      <c r="BQ1433" s="36">
        <f t="shared" si="1508"/>
        <v>1</v>
      </c>
      <c r="BR1433" s="2">
        <f t="shared" si="1497"/>
        <v>-5</v>
      </c>
      <c r="BS1433">
        <v>0</v>
      </c>
      <c r="BT1433" s="37">
        <f t="shared" si="1492"/>
        <v>0.52181357630416292</v>
      </c>
      <c r="BU1433" s="34">
        <f t="shared" si="1475"/>
        <v>3.5970329825904228</v>
      </c>
      <c r="BV1433" s="34">
        <f t="shared" si="1476"/>
        <v>25.934298798744543</v>
      </c>
      <c r="BW1433" s="34">
        <f t="shared" si="1477"/>
        <v>-5</v>
      </c>
      <c r="BX1433" s="34">
        <f t="shared" si="1478"/>
        <v>-5</v>
      </c>
      <c r="BY1433" s="34">
        <f t="shared" si="1479"/>
        <v>10.50951543419635</v>
      </c>
      <c r="BZ1433" s="36">
        <f t="shared" si="1493"/>
        <v>5.2051229556524979E-4</v>
      </c>
      <c r="CA1433" s="34">
        <f t="shared" si="1494"/>
        <v>2.0518312958488577E-2</v>
      </c>
    </row>
    <row r="1434" spans="1:79" ht="13.2" x14ac:dyDescent="0.25">
      <c r="A1434" s="75">
        <f t="shared" si="1480"/>
        <v>3.8356164383562641</v>
      </c>
      <c r="B1434" s="34">
        <f t="shared" si="1498"/>
        <v>1400.0000000000364</v>
      </c>
      <c r="C1434">
        <f t="shared" si="1481"/>
        <v>20</v>
      </c>
      <c r="D1434" s="35">
        <f t="shared" si="1441"/>
        <v>3000</v>
      </c>
      <c r="E1434" s="27">
        <v>0</v>
      </c>
      <c r="F1434" s="64">
        <f t="shared" si="1482"/>
        <v>0.96267801959344901</v>
      </c>
      <c r="G1434" s="34">
        <v>0</v>
      </c>
      <c r="H1434" s="34">
        <f t="shared" si="1442"/>
        <v>1</v>
      </c>
      <c r="I1434" s="34">
        <f t="shared" si="1483"/>
        <v>12793.990880396937</v>
      </c>
      <c r="J1434" s="34">
        <f t="shared" si="1443"/>
        <v>39151.783335521475</v>
      </c>
      <c r="K1434" s="34">
        <f t="shared" si="1444"/>
        <v>34331.408299217008</v>
      </c>
      <c r="L1434" s="36">
        <f t="shared" si="1495"/>
        <v>1873.6407014674433</v>
      </c>
      <c r="M1434" s="34">
        <f t="shared" si="1445"/>
        <v>149.95224105927213</v>
      </c>
      <c r="N1434" s="34">
        <f t="shared" si="1484"/>
        <v>458.87930572343532</v>
      </c>
      <c r="O1434" s="34">
        <f t="shared" si="1446"/>
        <v>13.261852397919354</v>
      </c>
      <c r="P1434">
        <f t="shared" si="1499"/>
        <v>70.994132655986604</v>
      </c>
      <c r="Q1434" s="36">
        <f t="shared" si="1447"/>
        <v>244.56891411146916</v>
      </c>
      <c r="R1434" s="34">
        <f t="shared" si="1448"/>
        <v>183.43958229701678</v>
      </c>
      <c r="S1434" s="34">
        <f t="shared" si="1449"/>
        <v>61.129331814452357</v>
      </c>
      <c r="T1434" s="36">
        <f t="shared" si="1485"/>
        <v>3.5435062679811967E-2</v>
      </c>
      <c r="U1434" s="36">
        <f t="shared" si="1450"/>
        <v>27356.819026452249</v>
      </c>
      <c r="V1434" s="36">
        <f t="shared" si="1451"/>
        <v>7.8269589140282942E-3</v>
      </c>
      <c r="W1434" s="68">
        <f t="shared" si="1452"/>
        <v>5.3532591470498376</v>
      </c>
      <c r="X1434">
        <f t="shared" si="1453"/>
        <v>3.5987863884459128</v>
      </c>
      <c r="Y1434">
        <f t="shared" si="1454"/>
        <v>5.4790819485161157E-3</v>
      </c>
      <c r="Z1434" s="34">
        <f t="shared" si="1455"/>
        <v>1.6980387444359678E-3</v>
      </c>
      <c r="AA1434" s="36">
        <f t="shared" si="1456"/>
        <v>1.4620922878993638E-3</v>
      </c>
      <c r="AB1434" s="34">
        <f t="shared" si="1457"/>
        <v>1.9253560391868981E-3</v>
      </c>
      <c r="AC1434" s="36">
        <f t="shared" si="1458"/>
        <v>64.351686212161056</v>
      </c>
      <c r="AD1434" s="34">
        <f t="shared" si="1459"/>
        <v>48.093763428869124</v>
      </c>
      <c r="AE1434">
        <f t="shared" si="1486"/>
        <v>33423.265568760769</v>
      </c>
      <c r="AF1434" s="36">
        <f t="shared" si="1500"/>
        <v>48.093763428869124</v>
      </c>
      <c r="AG1434" s="34">
        <f t="shared" si="1460"/>
        <v>0</v>
      </c>
      <c r="AH1434">
        <f t="shared" si="1496"/>
        <v>0</v>
      </c>
      <c r="AI1434" s="29">
        <f t="shared" si="1487"/>
        <v>0</v>
      </c>
      <c r="AJ1434">
        <f t="shared" si="1488"/>
        <v>0</v>
      </c>
      <c r="AK1434" s="36">
        <f t="shared" si="1501"/>
        <v>-6.3497201773926593E-2</v>
      </c>
      <c r="AL1434" s="36">
        <f t="shared" si="1489"/>
        <v>-4.8292247618821499E-4</v>
      </c>
      <c r="AM1434" s="36">
        <f t="shared" si="1490"/>
        <v>-8.520609849198002E-2</v>
      </c>
      <c r="AN1434" s="37">
        <f t="shared" si="1502"/>
        <v>10.455156231033508</v>
      </c>
      <c r="AO1434" s="36">
        <f t="shared" si="1503"/>
        <v>1.1471909851279318</v>
      </c>
      <c r="AP1434" s="36">
        <f t="shared" si="1504"/>
        <v>59.332478653228179</v>
      </c>
      <c r="AQ1434" s="74">
        <f t="shared" si="1461"/>
        <v>3.7942954604979658E-2</v>
      </c>
      <c r="AR1434" s="73">
        <f t="shared" si="1462"/>
        <v>6.3151857767127381E-2</v>
      </c>
      <c r="AS1434" s="72">
        <f t="shared" si="1505"/>
        <v>1.509757433778059</v>
      </c>
      <c r="AT1434" s="37">
        <f t="shared" si="1463"/>
        <v>1038.4278112445163</v>
      </c>
      <c r="AU1434" s="37">
        <f t="shared" si="1464"/>
        <v>8897.038141652989</v>
      </c>
      <c r="AV1434" s="34">
        <f t="shared" si="1465"/>
        <v>0</v>
      </c>
      <c r="AW1434" s="34">
        <f t="shared" si="1466"/>
        <v>0.50343192651877544</v>
      </c>
      <c r="AX1434" s="37">
        <f t="shared" si="1467"/>
        <v>20.115578082369353</v>
      </c>
      <c r="AY1434" s="7">
        <f t="shared" si="1468"/>
        <v>25.972269155937965</v>
      </c>
      <c r="AZ1434" s="37">
        <f t="shared" si="1469"/>
        <v>25.46883722941919</v>
      </c>
      <c r="BA1434" s="2">
        <f>BE1434*'mass balance'!$B$17+BF1434*'mass balance'!$C$17+BG1434*'mass balance'!$D$17+BH1434*'mass balance'!$E$17</f>
        <v>4.1057488463788912E-4</v>
      </c>
      <c r="BB1434" s="2">
        <f>BE1434*'mass balance'!$B$18+BF1434*'mass balance'!$C$18+BG1434*'mass balance'!$D$18+BH1434*'mass balance'!$E$18</f>
        <v>4.1689142132462598E-4</v>
      </c>
      <c r="BC1434" s="2">
        <f>BE1434*'mass balance'!$B$19+BF1434*'mass balance'!$C$19+BG1434*'mass balance'!$D$19+BH1434*'mass balance'!$E$19</f>
        <v>-5.2111427665578231E-4</v>
      </c>
      <c r="BD1434" s="2">
        <f>BE1434*'mass balance'!$B$20+BF1434*'mass balance'!$C$20+BG1434*'mass balance'!$D$20+BH1434*'mass balance'!$E$20</f>
        <v>1.8949610060210263E-5</v>
      </c>
      <c r="BE1434" s="2">
        <f>N1434*'mass balance'!$H$11+R1434*'mass balance'!$I$11+S1434*'mass balance'!$J$11</f>
        <v>-1.0925697755319887E-3</v>
      </c>
      <c r="BF1434" s="2">
        <f>N1434*'mass balance'!$H$12+R1434*'mass balance'!$I$12+S1434*'mass balance'!$J$12</f>
        <v>9.8246346201191922E-5</v>
      </c>
      <c r="BG1434" s="2">
        <f>N1434*'mass balance'!$H$13+R1434*'mass balance'!$I$13+S1434*'mass balance'!$J$13</f>
        <v>3.6950067519304512E-4</v>
      </c>
      <c r="BH1434" s="2">
        <f>N1434*'mass balance'!$H$14+R1434*'mass balance'!$I$14+S1434*'mass balance'!$J$14</f>
        <v>1.1949981919881126E-4</v>
      </c>
      <c r="BI1434" s="36">
        <f t="shared" si="1470"/>
        <v>6.4767575960678318E-26</v>
      </c>
      <c r="BJ1434" s="36">
        <f t="shared" si="1471"/>
        <v>3.5344560135672147E-29</v>
      </c>
      <c r="BK1434" s="36">
        <f t="shared" si="1472"/>
        <v>4.9773194161836885E-26</v>
      </c>
      <c r="BL1434" s="36">
        <f t="shared" si="1473"/>
        <v>2.8174401971008696E-26</v>
      </c>
      <c r="BM1434" s="36">
        <f t="shared" si="1506"/>
        <v>1.4772523163951494E-23</v>
      </c>
      <c r="BN1434" s="36">
        <f t="shared" ca="1" si="1474"/>
        <v>0.77368047547314323</v>
      </c>
      <c r="BO1434" s="36">
        <f t="shared" ca="1" si="1491"/>
        <v>1</v>
      </c>
      <c r="BP1434" s="36">
        <f t="shared" si="1507"/>
        <v>-1.4772523163951494E-23</v>
      </c>
      <c r="BQ1434" s="36">
        <f t="shared" si="1508"/>
        <v>1</v>
      </c>
      <c r="BR1434" s="2">
        <f t="shared" si="1497"/>
        <v>-5</v>
      </c>
      <c r="BS1434">
        <v>0</v>
      </c>
      <c r="BT1434" s="37">
        <f t="shared" si="1492"/>
        <v>0.52241706234742169</v>
      </c>
      <c r="BU1434" s="34">
        <f t="shared" si="1475"/>
        <v>3.5987863884459128</v>
      </c>
      <c r="BV1434" s="34">
        <f t="shared" si="1476"/>
        <v>25.972269155937965</v>
      </c>
      <c r="BW1434" s="34">
        <f t="shared" si="1477"/>
        <v>-5</v>
      </c>
      <c r="BX1434" s="34">
        <f t="shared" si="1478"/>
        <v>-5</v>
      </c>
      <c r="BY1434" s="34">
        <f t="shared" si="1479"/>
        <v>10.519763845763018</v>
      </c>
      <c r="BZ1434" s="36">
        <f t="shared" si="1493"/>
        <v>5.2111427665578231E-4</v>
      </c>
      <c r="CA1434" s="34">
        <f t="shared" si="1494"/>
        <v>2.0512010722812855E-2</v>
      </c>
    </row>
    <row r="1435" spans="1:79" ht="13.2" x14ac:dyDescent="0.25">
      <c r="A1435" s="75">
        <f t="shared" si="1480"/>
        <v>3.8383561643836615</v>
      </c>
      <c r="B1435" s="34">
        <f t="shared" si="1498"/>
        <v>1401.0000000000364</v>
      </c>
      <c r="C1435">
        <f t="shared" si="1481"/>
        <v>20</v>
      </c>
      <c r="D1435" s="35">
        <f t="shared" si="1441"/>
        <v>3000</v>
      </c>
      <c r="E1435" s="27">
        <v>0</v>
      </c>
      <c r="F1435" s="64">
        <f t="shared" si="1482"/>
        <v>0.96267801959344901</v>
      </c>
      <c r="G1435" s="34">
        <v>0</v>
      </c>
      <c r="H1435" s="34">
        <f t="shared" si="1442"/>
        <v>1</v>
      </c>
      <c r="I1435" s="34">
        <f t="shared" si="1483"/>
        <v>12793.990880396937</v>
      </c>
      <c r="J1435" s="34">
        <f t="shared" si="1443"/>
        <v>39189.936389062015</v>
      </c>
      <c r="K1435" s="34">
        <f t="shared" si="1444"/>
        <v>34364.863941524214</v>
      </c>
      <c r="L1435" s="36">
        <f t="shared" si="1495"/>
        <v>1876.3801370873532</v>
      </c>
      <c r="M1435" s="34">
        <f t="shared" si="1445"/>
        <v>149.95224105927213</v>
      </c>
      <c r="N1435" s="34">
        <f t="shared" si="1484"/>
        <v>459.32647939544603</v>
      </c>
      <c r="O1435" s="34">
        <f t="shared" si="1446"/>
        <v>13.261852397919354</v>
      </c>
      <c r="P1435">
        <f t="shared" si="1499"/>
        <v>71.097932629829032</v>
      </c>
      <c r="Q1435" s="36">
        <f t="shared" si="1447"/>
        <v>244.84927714668686</v>
      </c>
      <c r="R1435" s="34">
        <f t="shared" si="1448"/>
        <v>183.67228478356125</v>
      </c>
      <c r="S1435" s="34">
        <f t="shared" si="1449"/>
        <v>61.17699236312562</v>
      </c>
      <c r="T1435" s="36">
        <f t="shared" si="1485"/>
        <v>3.5306877742919546E-2</v>
      </c>
      <c r="U1435" s="36">
        <f t="shared" si="1450"/>
        <v>27356.854461514929</v>
      </c>
      <c r="V1435" s="36">
        <f t="shared" si="1451"/>
        <v>7.8330613389233968E-3</v>
      </c>
      <c r="W1435" s="68">
        <f t="shared" si="1452"/>
        <v>5.3610861059638664</v>
      </c>
      <c r="X1435">
        <f t="shared" si="1453"/>
        <v>3.6005394536170656</v>
      </c>
      <c r="Y1435">
        <f t="shared" si="1454"/>
        <v>5.4790819485161157E-3</v>
      </c>
      <c r="Z1435" s="34">
        <f t="shared" si="1455"/>
        <v>1.6980387444359678E-3</v>
      </c>
      <c r="AA1435" s="36">
        <f t="shared" si="1456"/>
        <v>1.461095976468204E-3</v>
      </c>
      <c r="AB1435" s="34">
        <f t="shared" si="1457"/>
        <v>1.9253560391868981E-3</v>
      </c>
      <c r="AC1435" s="36">
        <f t="shared" si="1458"/>
        <v>64.444283830026066</v>
      </c>
      <c r="AD1435" s="34">
        <f t="shared" si="1459"/>
        <v>48.130068323706155</v>
      </c>
      <c r="AE1435">
        <f t="shared" si="1486"/>
        <v>33471.359332189641</v>
      </c>
      <c r="AF1435" s="36">
        <f t="shared" si="1500"/>
        <v>48.130068323706155</v>
      </c>
      <c r="AG1435" s="34">
        <f t="shared" si="1460"/>
        <v>0</v>
      </c>
      <c r="AH1435">
        <f t="shared" si="1496"/>
        <v>0</v>
      </c>
      <c r="AI1435" s="29">
        <f t="shared" si="1487"/>
        <v>0</v>
      </c>
      <c r="AJ1435">
        <f t="shared" si="1488"/>
        <v>0</v>
      </c>
      <c r="AK1435" s="36">
        <f t="shared" si="1501"/>
        <v>-6.3151857767127381E-2</v>
      </c>
      <c r="AL1435" s="36">
        <f t="shared" si="1489"/>
        <v>-4.8341646982924671E-4</v>
      </c>
      <c r="AM1435" s="36">
        <f t="shared" si="1490"/>
        <v>-8.5200816449328434E-2</v>
      </c>
      <c r="AN1435" s="37">
        <f t="shared" si="1502"/>
        <v>10.39165902925958</v>
      </c>
      <c r="AO1435" s="36">
        <f t="shared" si="1503"/>
        <v>1.1467080626517436</v>
      </c>
      <c r="AP1435" s="36">
        <f t="shared" si="1504"/>
        <v>59.247272554736199</v>
      </c>
      <c r="AQ1435" s="74">
        <f t="shared" si="1461"/>
        <v>3.7760182619204219E-2</v>
      </c>
      <c r="AR1435" s="73">
        <f t="shared" si="1462"/>
        <v>6.2808094441160103E-2</v>
      </c>
      <c r="AS1435" s="72">
        <f t="shared" si="1505"/>
        <v>1.5078515900342484</v>
      </c>
      <c r="AT1435" s="37">
        <f t="shared" si="1463"/>
        <v>1033.425683310054</v>
      </c>
      <c r="AU1435" s="37">
        <f t="shared" si="1464"/>
        <v>8884.2612962322</v>
      </c>
      <c r="AV1435" s="34">
        <f t="shared" si="1465"/>
        <v>0</v>
      </c>
      <c r="AW1435" s="34">
        <f t="shared" si="1466"/>
        <v>0.5041679904560209</v>
      </c>
      <c r="AX1435" s="37">
        <f t="shared" si="1467"/>
        <v>20.145015007588672</v>
      </c>
      <c r="AY1435" s="7">
        <f t="shared" si="1468"/>
        <v>26.010269104008561</v>
      </c>
      <c r="AZ1435" s="37">
        <f t="shared" si="1469"/>
        <v>25.506101113552539</v>
      </c>
      <c r="BA1435" s="2">
        <f>BE1435*'mass balance'!$B$17+BF1435*'mass balance'!$C$17+BG1435*'mass balance'!$D$17+BH1435*'mass balance'!$E$17</f>
        <v>4.1104942016048765E-4</v>
      </c>
      <c r="BB1435" s="2">
        <f>BE1435*'mass balance'!$B$18+BF1435*'mass balance'!$C$18+BG1435*'mass balance'!$D$18+BH1435*'mass balance'!$E$18</f>
        <v>4.1737325739372609E-4</v>
      </c>
      <c r="BC1435" s="2">
        <f>BE1435*'mass balance'!$B$19+BF1435*'mass balance'!$C$19+BG1435*'mass balance'!$D$19+BH1435*'mass balance'!$E$19</f>
        <v>-5.2171657174215739E-4</v>
      </c>
      <c r="BD1435" s="2">
        <f>BE1435*'mass balance'!$B$20+BF1435*'mass balance'!$C$20+BG1435*'mass balance'!$D$20+BH1435*'mass balance'!$E$20</f>
        <v>1.8971511699714818E-5</v>
      </c>
      <c r="BE1435" s="2">
        <f>N1435*'mass balance'!$H$11+R1435*'mass balance'!$I$11+S1435*'mass balance'!$J$11</f>
        <v>-1.0936344747510618E-3</v>
      </c>
      <c r="BF1435" s="2">
        <f>N1435*'mass balance'!$H$12+R1435*'mass balance'!$I$12+S1435*'mass balance'!$J$12</f>
        <v>9.8322945676862703E-5</v>
      </c>
      <c r="BG1435" s="2">
        <f>N1435*'mass balance'!$H$13+R1435*'mass balance'!$I$13+S1435*'mass balance'!$J$13</f>
        <v>3.6978827973923987E-4</v>
      </c>
      <c r="BH1435" s="2">
        <f>N1435*'mass balance'!$H$14+R1435*'mass balance'!$I$14+S1435*'mass balance'!$J$14</f>
        <v>1.1961627067589739E-4</v>
      </c>
      <c r="BI1435" s="36">
        <f t="shared" si="1470"/>
        <v>6.4767575960678318E-26</v>
      </c>
      <c r="BJ1435" s="36">
        <f t="shared" si="1471"/>
        <v>3.5308421564214326E-29</v>
      </c>
      <c r="BK1435" s="36">
        <f t="shared" si="1472"/>
        <v>4.9808538721972557E-26</v>
      </c>
      <c r="BL1435" s="36">
        <f t="shared" si="1473"/>
        <v>2.8183299059480449E-26</v>
      </c>
      <c r="BM1435" s="36">
        <f t="shared" si="1506"/>
        <v>1.4800697565922503E-23</v>
      </c>
      <c r="BN1435" s="36">
        <f t="shared" ca="1" si="1474"/>
        <v>0.53263980112111975</v>
      </c>
      <c r="BO1435" s="36">
        <f t="shared" ca="1" si="1491"/>
        <v>1</v>
      </c>
      <c r="BP1435" s="36">
        <f t="shared" si="1507"/>
        <v>-1.4800697565922503E-23</v>
      </c>
      <c r="BQ1435" s="36">
        <f t="shared" si="1508"/>
        <v>1</v>
      </c>
      <c r="BR1435" s="2">
        <f t="shared" si="1497"/>
        <v>-5</v>
      </c>
      <c r="BS1435">
        <v>0</v>
      </c>
      <c r="BT1435" s="37">
        <f t="shared" si="1492"/>
        <v>0.52302086317151275</v>
      </c>
      <c r="BU1435" s="34">
        <f t="shared" si="1475"/>
        <v>3.6005394536170656</v>
      </c>
      <c r="BV1435" s="34">
        <f t="shared" si="1476"/>
        <v>26.010269104008561</v>
      </c>
      <c r="BW1435" s="34">
        <f t="shared" si="1477"/>
        <v>-5</v>
      </c>
      <c r="BX1435" s="34">
        <f t="shared" si="1478"/>
        <v>-5</v>
      </c>
      <c r="BY1435" s="34">
        <f t="shared" si="1479"/>
        <v>10.530015259084388</v>
      </c>
      <c r="BZ1435" s="36">
        <f t="shared" si="1493"/>
        <v>5.2171657174215739E-4</v>
      </c>
      <c r="CA1435" s="34">
        <f t="shared" si="1494"/>
        <v>2.0505715900797094E-2</v>
      </c>
    </row>
    <row r="1436" spans="1:79" ht="13.2" x14ac:dyDescent="0.25">
      <c r="A1436" s="75">
        <f t="shared" si="1480"/>
        <v>3.8410958904110588</v>
      </c>
      <c r="B1436" s="34">
        <f t="shared" si="1498"/>
        <v>1402.0000000000364</v>
      </c>
      <c r="C1436">
        <f t="shared" si="1481"/>
        <v>20</v>
      </c>
      <c r="D1436" s="35">
        <f t="shared" si="1441"/>
        <v>3000</v>
      </c>
      <c r="E1436" s="27">
        <v>0</v>
      </c>
      <c r="F1436" s="64">
        <f t="shared" si="1482"/>
        <v>0.96267801959344901</v>
      </c>
      <c r="G1436" s="34">
        <v>0</v>
      </c>
      <c r="H1436" s="34">
        <f t="shared" si="1442"/>
        <v>1</v>
      </c>
      <c r="I1436" s="34">
        <f t="shared" si="1483"/>
        <v>12793.990880396937</v>
      </c>
      <c r="J1436" s="34">
        <f t="shared" si="1443"/>
        <v>39228.100604818217</v>
      </c>
      <c r="K1436" s="34">
        <f t="shared" si="1444"/>
        <v>34398.329371752945</v>
      </c>
      <c r="L1436" s="36">
        <f t="shared" si="1495"/>
        <v>1879.1217085559763</v>
      </c>
      <c r="M1436" s="34">
        <f t="shared" si="1445"/>
        <v>149.95224105927213</v>
      </c>
      <c r="N1436" s="34">
        <f t="shared" si="1484"/>
        <v>459.77378389444175</v>
      </c>
      <c r="O1436" s="34">
        <f t="shared" si="1446"/>
        <v>13.261852397919354</v>
      </c>
      <c r="P1436">
        <f t="shared" si="1499"/>
        <v>71.20181353312968</v>
      </c>
      <c r="Q1436" s="36">
        <f t="shared" si="1447"/>
        <v>245.1297832608245</v>
      </c>
      <c r="R1436" s="34">
        <f t="shared" si="1448"/>
        <v>183.90513398295894</v>
      </c>
      <c r="S1436" s="34">
        <f t="shared" si="1449"/>
        <v>61.224649277865524</v>
      </c>
      <c r="T1436" s="36">
        <f t="shared" si="1485"/>
        <v>3.5179221992298934E-2</v>
      </c>
      <c r="U1436" s="36">
        <f t="shared" si="1450"/>
        <v>27356.889768392673</v>
      </c>
      <c r="V1436" s="36">
        <f t="shared" si="1451"/>
        <v>7.8391632985320963E-3</v>
      </c>
      <c r="W1436" s="68">
        <f t="shared" si="1452"/>
        <v>5.3689191673027894</v>
      </c>
      <c r="X1436">
        <f t="shared" si="1453"/>
        <v>3.6022921781640318</v>
      </c>
      <c r="Y1436">
        <f t="shared" si="1454"/>
        <v>5.4790819485161157E-3</v>
      </c>
      <c r="Z1436" s="34">
        <f t="shared" si="1455"/>
        <v>1.6980387444359678E-3</v>
      </c>
      <c r="AA1436" s="36">
        <f t="shared" si="1456"/>
        <v>1.4601008236952643E-3</v>
      </c>
      <c r="AB1436" s="34">
        <f t="shared" si="1457"/>
        <v>1.9253560391868981E-3</v>
      </c>
      <c r="AC1436" s="36">
        <f t="shared" si="1458"/>
        <v>64.536951347739588</v>
      </c>
      <c r="AD1436" s="34">
        <f t="shared" si="1459"/>
        <v>48.166369102089689</v>
      </c>
      <c r="AE1436">
        <f t="shared" si="1486"/>
        <v>33519.489400513346</v>
      </c>
      <c r="AF1436" s="36">
        <f t="shared" si="1500"/>
        <v>48.166369102089689</v>
      </c>
      <c r="AG1436" s="34">
        <f t="shared" si="1460"/>
        <v>0</v>
      </c>
      <c r="AH1436">
        <f t="shared" si="1496"/>
        <v>0</v>
      </c>
      <c r="AI1436" s="29">
        <f t="shared" si="1487"/>
        <v>0</v>
      </c>
      <c r="AJ1436">
        <f t="shared" si="1488"/>
        <v>0</v>
      </c>
      <c r="AK1436" s="36">
        <f t="shared" si="1501"/>
        <v>-6.2808094441160103E-2</v>
      </c>
      <c r="AL1436" s="36">
        <f t="shared" si="1489"/>
        <v>-4.839072327348629E-4</v>
      </c>
      <c r="AM1436" s="36">
        <f t="shared" si="1490"/>
        <v>-8.5194816437401316E-2</v>
      </c>
      <c r="AN1436" s="37">
        <f t="shared" si="1502"/>
        <v>10.328507171492452</v>
      </c>
      <c r="AO1436" s="36">
        <f t="shared" si="1503"/>
        <v>1.1462246461819143</v>
      </c>
      <c r="AP1436" s="36">
        <f t="shared" si="1504"/>
        <v>59.162071738286869</v>
      </c>
      <c r="AQ1436" s="74">
        <f t="shared" si="1461"/>
        <v>3.7578213032217013E-2</v>
      </c>
      <c r="AR1436" s="73">
        <f t="shared" si="1462"/>
        <v>6.2465906793135899E-2</v>
      </c>
      <c r="AS1436" s="72">
        <f t="shared" si="1505"/>
        <v>1.5059454037882662</v>
      </c>
      <c r="AT1436" s="37">
        <f t="shared" si="1463"/>
        <v>1028.4455155319918</v>
      </c>
      <c r="AU1436" s="37">
        <f t="shared" si="1464"/>
        <v>8871.4852428655431</v>
      </c>
      <c r="AV1436" s="34">
        <f t="shared" si="1465"/>
        <v>0</v>
      </c>
      <c r="AW1436" s="34">
        <f t="shared" si="1466"/>
        <v>0.50490462827834037</v>
      </c>
      <c r="AX1436" s="37">
        <f t="shared" si="1467"/>
        <v>20.174474845195292</v>
      </c>
      <c r="AY1436" s="7">
        <f t="shared" si="1468"/>
        <v>26.048298640776419</v>
      </c>
      <c r="AZ1436" s="37">
        <f t="shared" si="1469"/>
        <v>25.54339401249808</v>
      </c>
      <c r="BA1436" s="2">
        <f>BE1436*'mass balance'!$B$17+BF1436*'mass balance'!$C$17+BG1436*'mass balance'!$D$17+BH1436*'mass balance'!$E$17</f>
        <v>4.1152420299812116E-4</v>
      </c>
      <c r="BB1436" s="2">
        <f>BE1436*'mass balance'!$B$18+BF1436*'mass balance'!$C$18+BG1436*'mass balance'!$D$18+BH1436*'mass balance'!$E$18</f>
        <v>4.1785534458270765E-4</v>
      </c>
      <c r="BC1436" s="2">
        <f>BE1436*'mass balance'!$B$19+BF1436*'mass balance'!$C$19+BG1436*'mass balance'!$D$19+BH1436*'mass balance'!$E$19</f>
        <v>-5.2231918072838444E-4</v>
      </c>
      <c r="BD1436" s="2">
        <f>BE1436*'mass balance'!$B$20+BF1436*'mass balance'!$C$20+BG1436*'mass balance'!$D$20+BH1436*'mass balance'!$E$20</f>
        <v>1.8993424753759433E-5</v>
      </c>
      <c r="BE1436" s="2">
        <f>N1436*'mass balance'!$H$11+R1436*'mass balance'!$I$11+S1436*'mass balance'!$J$11</f>
        <v>-1.0946994854629565E-3</v>
      </c>
      <c r="BF1436" s="2">
        <f>N1436*'mass balance'!$H$12+R1436*'mass balance'!$I$12+S1436*'mass balance'!$J$12</f>
        <v>9.8399539312118338E-5</v>
      </c>
      <c r="BG1436" s="2">
        <f>N1436*'mass balance'!$H$13+R1436*'mass balance'!$I$13+S1436*'mass balance'!$J$13</f>
        <v>3.7007586316140903E-4</v>
      </c>
      <c r="BH1436" s="2">
        <f>N1436*'mass balance'!$H$14+R1436*'mass balance'!$I$14+S1436*'mass balance'!$J$14</f>
        <v>1.1973275622251085E-4</v>
      </c>
      <c r="BI1436" s="36">
        <f t="shared" si="1470"/>
        <v>6.4767575960678318E-26</v>
      </c>
      <c r="BJ1436" s="36">
        <f t="shared" si="1471"/>
        <v>3.5272388076460319E-29</v>
      </c>
      <c r="BK1436" s="36">
        <f t="shared" si="1472"/>
        <v>4.9843847143536772E-26</v>
      </c>
      <c r="BL1436" s="36">
        <f t="shared" si="1473"/>
        <v>2.8192185978097634E-26</v>
      </c>
      <c r="BM1436" s="36">
        <f t="shared" si="1506"/>
        <v>1.4828880864981985E-23</v>
      </c>
      <c r="BN1436" s="36">
        <f t="shared" ca="1" si="1474"/>
        <v>0.35916482678819661</v>
      </c>
      <c r="BO1436" s="36">
        <f t="shared" ca="1" si="1491"/>
        <v>1</v>
      </c>
      <c r="BP1436" s="36">
        <f t="shared" si="1507"/>
        <v>-1.4828880864981985E-23</v>
      </c>
      <c r="BQ1436" s="36">
        <f t="shared" si="1508"/>
        <v>1</v>
      </c>
      <c r="BR1436" s="2">
        <f t="shared" si="1497"/>
        <v>-5</v>
      </c>
      <c r="BS1436">
        <v>0</v>
      </c>
      <c r="BT1436" s="37">
        <f t="shared" si="1492"/>
        <v>0.52362497868020541</v>
      </c>
      <c r="BU1436" s="34">
        <f t="shared" si="1475"/>
        <v>3.6022921781640318</v>
      </c>
      <c r="BV1436" s="34">
        <f t="shared" si="1476"/>
        <v>26.048298640776419</v>
      </c>
      <c r="BW1436" s="34">
        <f t="shared" si="1477"/>
        <v>-5</v>
      </c>
      <c r="BX1436" s="34">
        <f t="shared" si="1478"/>
        <v>-5</v>
      </c>
      <c r="BY1436" s="34">
        <f t="shared" si="1479"/>
        <v>10.540269671601781</v>
      </c>
      <c r="BZ1436" s="36">
        <f t="shared" si="1493"/>
        <v>5.2231918072838444E-4</v>
      </c>
      <c r="CA1436" s="34">
        <f t="shared" si="1494"/>
        <v>2.0499428479394788E-2</v>
      </c>
    </row>
    <row r="1437" spans="1:79" ht="13.2" x14ac:dyDescent="0.25">
      <c r="A1437" s="75">
        <f t="shared" si="1480"/>
        <v>3.8438356164384562</v>
      </c>
      <c r="B1437" s="34">
        <f t="shared" si="1498"/>
        <v>1403.0000000000366</v>
      </c>
      <c r="C1437">
        <f t="shared" si="1481"/>
        <v>20</v>
      </c>
      <c r="D1437" s="35">
        <f t="shared" si="1441"/>
        <v>3000</v>
      </c>
      <c r="E1437" s="27">
        <v>0</v>
      </c>
      <c r="F1437" s="64">
        <f t="shared" si="1482"/>
        <v>0.96267801959344901</v>
      </c>
      <c r="G1437" s="34">
        <v>0</v>
      </c>
      <c r="H1437" s="34">
        <f t="shared" si="1442"/>
        <v>1</v>
      </c>
      <c r="I1437" s="34">
        <f t="shared" si="1483"/>
        <v>12793.990880396937</v>
      </c>
      <c r="J1437" s="34">
        <f t="shared" si="1443"/>
        <v>39266.275973272233</v>
      </c>
      <c r="K1437" s="34">
        <f t="shared" si="1444"/>
        <v>34431.804581557211</v>
      </c>
      <c r="L1437" s="36">
        <f t="shared" si="1495"/>
        <v>1881.8654157104625</v>
      </c>
      <c r="M1437" s="34">
        <f t="shared" si="1445"/>
        <v>149.95224105927213</v>
      </c>
      <c r="N1437" s="34">
        <f t="shared" si="1484"/>
        <v>460.22121910886841</v>
      </c>
      <c r="O1437" s="34">
        <f t="shared" si="1446"/>
        <v>13.261852397919354</v>
      </c>
      <c r="P1437">
        <f t="shared" si="1499"/>
        <v>71.305775359717998</v>
      </c>
      <c r="Q1437" s="36">
        <f t="shared" si="1447"/>
        <v>245.41043240832704</v>
      </c>
      <c r="R1437" s="34">
        <f t="shared" si="1448"/>
        <v>184.13812986809452</v>
      </c>
      <c r="S1437" s="34">
        <f t="shared" si="1449"/>
        <v>61.272302540232531</v>
      </c>
      <c r="T1437" s="36">
        <f t="shared" si="1485"/>
        <v>3.5052092964070275E-2</v>
      </c>
      <c r="U1437" s="36">
        <f t="shared" si="1450"/>
        <v>27356.924947614665</v>
      </c>
      <c r="V1437" s="36">
        <f t="shared" si="1451"/>
        <v>7.8452647904934027E-3</v>
      </c>
      <c r="W1437" s="68">
        <f t="shared" si="1452"/>
        <v>5.3767583306013211</v>
      </c>
      <c r="X1437">
        <f t="shared" si="1453"/>
        <v>3.604044562146973</v>
      </c>
      <c r="Y1437">
        <f t="shared" si="1454"/>
        <v>5.4790819485161157E-3</v>
      </c>
      <c r="Z1437" s="34">
        <f t="shared" si="1455"/>
        <v>1.6980387444359678E-3</v>
      </c>
      <c r="AA1437" s="36">
        <f t="shared" si="1456"/>
        <v>1.4591068275921582E-3</v>
      </c>
      <c r="AB1437" s="34">
        <f t="shared" si="1457"/>
        <v>1.9253560391868981E-3</v>
      </c>
      <c r="AC1437" s="36">
        <f t="shared" si="1458"/>
        <v>64.629688757376002</v>
      </c>
      <c r="AD1437" s="34">
        <f t="shared" si="1459"/>
        <v>48.202665751000524</v>
      </c>
      <c r="AE1437">
        <f t="shared" si="1486"/>
        <v>33567.655769615434</v>
      </c>
      <c r="AF1437" s="36">
        <f t="shared" si="1500"/>
        <v>48.202665751000524</v>
      </c>
      <c r="AG1437" s="34">
        <f t="shared" si="1460"/>
        <v>0</v>
      </c>
      <c r="AH1437">
        <f t="shared" si="1496"/>
        <v>0</v>
      </c>
      <c r="AI1437" s="29">
        <f t="shared" si="1487"/>
        <v>0</v>
      </c>
      <c r="AJ1437">
        <f t="shared" si="1488"/>
        <v>0</v>
      </c>
      <c r="AK1437" s="36">
        <f t="shared" si="1501"/>
        <v>-6.2465906793135899E-2</v>
      </c>
      <c r="AL1437" s="36">
        <f t="shared" si="1489"/>
        <v>-4.8439477473175094E-4</v>
      </c>
      <c r="AM1437" s="36">
        <f t="shared" si="1490"/>
        <v>-8.5188102145839037E-2</v>
      </c>
      <c r="AN1437" s="37">
        <f t="shared" si="1502"/>
        <v>10.265699077051293</v>
      </c>
      <c r="AO1437" s="36">
        <f t="shared" si="1503"/>
        <v>1.1457407389491794</v>
      </c>
      <c r="AP1437" s="36">
        <f t="shared" si="1504"/>
        <v>59.076876921849468</v>
      </c>
      <c r="AQ1437" s="74">
        <f t="shared" si="1461"/>
        <v>3.7397042590215389E-2</v>
      </c>
      <c r="AR1437" s="73">
        <f t="shared" si="1462"/>
        <v>6.2125289818172912E-2</v>
      </c>
      <c r="AS1437" s="72">
        <f t="shared" si="1505"/>
        <v>1.5040388920135284</v>
      </c>
      <c r="AT1437" s="37">
        <f t="shared" si="1463"/>
        <v>1023.4872188598277</v>
      </c>
      <c r="AU1437" s="37">
        <f t="shared" si="1464"/>
        <v>8858.7100892141225</v>
      </c>
      <c r="AV1437" s="34">
        <f t="shared" si="1465"/>
        <v>0</v>
      </c>
      <c r="AW1437" s="34">
        <f t="shared" si="1466"/>
        <v>0.50564183994197698</v>
      </c>
      <c r="AX1437" s="37">
        <f t="shared" si="1467"/>
        <v>20.203957593506679</v>
      </c>
      <c r="AY1437" s="7">
        <f t="shared" si="1468"/>
        <v>26.086357764049975</v>
      </c>
      <c r="AZ1437" s="37">
        <f t="shared" si="1469"/>
        <v>25.580715924107999</v>
      </c>
      <c r="BA1437" s="2">
        <f>BE1437*'mass balance'!$B$17+BF1437*'mass balance'!$C$17+BG1437*'mass balance'!$D$17+BH1437*'mass balance'!$E$17</f>
        <v>4.1199923307512324E-4</v>
      </c>
      <c r="BB1437" s="2">
        <f>BE1437*'mass balance'!$B$18+BF1437*'mass balance'!$C$18+BG1437*'mass balance'!$D$18+BH1437*'mass balance'!$E$18</f>
        <v>4.1833768281474048E-4</v>
      </c>
      <c r="BC1437" s="2">
        <f>BE1437*'mass balance'!$B$19+BF1437*'mass balance'!$C$19+BG1437*'mass balance'!$D$19+BH1437*'mass balance'!$E$19</f>
        <v>-5.2292210351842549E-4</v>
      </c>
      <c r="BD1437" s="2">
        <f>BE1437*'mass balance'!$B$20+BF1437*'mass balance'!$C$20+BG1437*'mass balance'!$D$20+BH1437*'mass balance'!$E$20</f>
        <v>1.9015349218851838E-5</v>
      </c>
      <c r="BE1437" s="2">
        <f>N1437*'mass balance'!$H$11+R1437*'mass balance'!$I$11+S1437*'mass balance'!$J$11</f>
        <v>-1.0957648074020675E-3</v>
      </c>
      <c r="BF1437" s="2">
        <f>N1437*'mass balance'!$H$12+R1437*'mass balance'!$I$12+S1437*'mass balance'!$J$12</f>
        <v>9.847612707732304E-5</v>
      </c>
      <c r="BG1437" s="2">
        <f>N1437*'mass balance'!$H$13+R1437*'mass balance'!$I$13+S1437*'mass balance'!$J$13</f>
        <v>3.7036342534576096E-4</v>
      </c>
      <c r="BH1437" s="2">
        <f>N1437*'mass balance'!$H$14+R1437*'mass balance'!$I$14+S1437*'mass balance'!$J$14</f>
        <v>1.1984927580960113E-4</v>
      </c>
      <c r="BI1437" s="36">
        <f t="shared" si="1470"/>
        <v>6.4767575960678318E-26</v>
      </c>
      <c r="BJ1437" s="36">
        <f t="shared" si="1471"/>
        <v>3.5236459319610938E-29</v>
      </c>
      <c r="BK1437" s="36">
        <f t="shared" si="1472"/>
        <v>4.9879119531613231E-26</v>
      </c>
      <c r="BL1437" s="36">
        <f t="shared" si="1473"/>
        <v>2.8201062804921921E-26</v>
      </c>
      <c r="BM1437" s="36">
        <f t="shared" si="1506"/>
        <v>1.4857073050960081E-23</v>
      </c>
      <c r="BN1437" s="36">
        <f t="shared" ca="1" si="1474"/>
        <v>0.41402782886983647</v>
      </c>
      <c r="BO1437" s="36">
        <f t="shared" ca="1" si="1491"/>
        <v>1</v>
      </c>
      <c r="BP1437" s="36">
        <f t="shared" si="1507"/>
        <v>-1.4857073050960081E-23</v>
      </c>
      <c r="BQ1437" s="36">
        <f t="shared" si="1508"/>
        <v>1</v>
      </c>
      <c r="BR1437" s="2">
        <f t="shared" si="1497"/>
        <v>-5</v>
      </c>
      <c r="BS1437">
        <v>0</v>
      </c>
      <c r="BT1437" s="37">
        <f t="shared" si="1492"/>
        <v>0.52422940877722157</v>
      </c>
      <c r="BU1437" s="34">
        <f t="shared" si="1475"/>
        <v>3.604044562146973</v>
      </c>
      <c r="BV1437" s="34">
        <f t="shared" si="1476"/>
        <v>26.086357764049975</v>
      </c>
      <c r="BW1437" s="34">
        <f t="shared" si="1477"/>
        <v>-5</v>
      </c>
      <c r="BX1437" s="34">
        <f t="shared" si="1478"/>
        <v>-5</v>
      </c>
      <c r="BY1437" s="34">
        <f t="shared" si="1479"/>
        <v>10.550527080757826</v>
      </c>
      <c r="BZ1437" s="36">
        <f t="shared" si="1493"/>
        <v>5.2292210351842549E-4</v>
      </c>
      <c r="CA1437" s="34">
        <f t="shared" si="1494"/>
        <v>2.0493148445590328E-2</v>
      </c>
    </row>
    <row r="1438" spans="1:79" ht="13.2" x14ac:dyDescent="0.25">
      <c r="A1438" s="75">
        <f t="shared" si="1480"/>
        <v>3.8465753424658535</v>
      </c>
      <c r="B1438" s="34">
        <f t="shared" si="1498"/>
        <v>1404.0000000000366</v>
      </c>
      <c r="C1438">
        <f t="shared" si="1481"/>
        <v>20</v>
      </c>
      <c r="D1438" s="35">
        <f t="shared" si="1441"/>
        <v>3000</v>
      </c>
      <c r="E1438" s="27">
        <v>0</v>
      </c>
      <c r="F1438" s="64">
        <f t="shared" si="1482"/>
        <v>0.96267801959344901</v>
      </c>
      <c r="G1438" s="34">
        <v>0</v>
      </c>
      <c r="H1438" s="34">
        <f t="shared" si="1442"/>
        <v>1</v>
      </c>
      <c r="I1438" s="34">
        <f t="shared" si="1483"/>
        <v>12793.990880396937</v>
      </c>
      <c r="J1438" s="34">
        <f t="shared" si="1443"/>
        <v>39304.462484911164</v>
      </c>
      <c r="K1438" s="34">
        <f t="shared" si="1444"/>
        <v>34465.289562595346</v>
      </c>
      <c r="L1438" s="36">
        <f t="shared" si="1495"/>
        <v>1884.611258387135</v>
      </c>
      <c r="M1438" s="34">
        <f t="shared" si="1445"/>
        <v>149.95224105927213</v>
      </c>
      <c r="N1438" s="34">
        <f t="shared" si="1484"/>
        <v>460.66878492722981</v>
      </c>
      <c r="O1438" s="34">
        <f t="shared" si="1446"/>
        <v>13.261852397919354</v>
      </c>
      <c r="P1438">
        <f t="shared" si="1499"/>
        <v>71.409818103392112</v>
      </c>
      <c r="Q1438" s="36">
        <f t="shared" si="1447"/>
        <v>245.69122454362008</v>
      </c>
      <c r="R1438" s="34">
        <f t="shared" si="1448"/>
        <v>184.3712724118123</v>
      </c>
      <c r="S1438" s="34">
        <f t="shared" si="1449"/>
        <v>61.319952131807753</v>
      </c>
      <c r="T1438" s="36">
        <f t="shared" si="1485"/>
        <v>3.4925488207136944E-2</v>
      </c>
      <c r="U1438" s="36">
        <f t="shared" si="1450"/>
        <v>27356.959999707629</v>
      </c>
      <c r="V1438" s="36">
        <f t="shared" si="1451"/>
        <v>7.8513658124489821E-3</v>
      </c>
      <c r="W1438" s="68">
        <f t="shared" si="1452"/>
        <v>5.3846035953918143</v>
      </c>
      <c r="X1438">
        <f t="shared" si="1453"/>
        <v>3.6057966056260651</v>
      </c>
      <c r="Y1438">
        <f t="shared" si="1454"/>
        <v>5.4790819485161157E-3</v>
      </c>
      <c r="Z1438" s="34">
        <f t="shared" si="1455"/>
        <v>1.6980387444359678E-3</v>
      </c>
      <c r="AA1438" s="36">
        <f t="shared" si="1456"/>
        <v>1.4581139861749976E-3</v>
      </c>
      <c r="AB1438" s="34">
        <f t="shared" si="1457"/>
        <v>1.9253560391868981E-3</v>
      </c>
      <c r="AC1438" s="36">
        <f t="shared" si="1458"/>
        <v>64.722496050984589</v>
      </c>
      <c r="AD1438" s="34">
        <f t="shared" si="1459"/>
        <v>48.238958257435613</v>
      </c>
      <c r="AE1438">
        <f t="shared" si="1486"/>
        <v>33615.858435366434</v>
      </c>
      <c r="AF1438" s="36">
        <f t="shared" si="1500"/>
        <v>48.238958257435613</v>
      </c>
      <c r="AG1438" s="34">
        <f t="shared" si="1460"/>
        <v>0</v>
      </c>
      <c r="AH1438">
        <f t="shared" si="1496"/>
        <v>0</v>
      </c>
      <c r="AI1438" s="29">
        <f t="shared" si="1487"/>
        <v>0</v>
      </c>
      <c r="AJ1438">
        <f t="shared" si="1488"/>
        <v>0</v>
      </c>
      <c r="AK1438" s="36">
        <f t="shared" si="1501"/>
        <v>-6.2125289818172912E-2</v>
      </c>
      <c r="AL1438" s="36">
        <f t="shared" si="1489"/>
        <v>-4.8487910563951522E-4</v>
      </c>
      <c r="AM1438" s="36">
        <f t="shared" si="1490"/>
        <v>-8.5180677258082593E-2</v>
      </c>
      <c r="AN1438" s="37">
        <f t="shared" si="1502"/>
        <v>10.203233170258157</v>
      </c>
      <c r="AO1438" s="36">
        <f t="shared" si="1503"/>
        <v>1.1452563441744477</v>
      </c>
      <c r="AP1438" s="36">
        <f t="shared" si="1504"/>
        <v>58.991688819703626</v>
      </c>
      <c r="AQ1438" s="74">
        <f t="shared" si="1461"/>
        <v>3.7216668052375466E-2</v>
      </c>
      <c r="AR1438" s="73">
        <f t="shared" si="1462"/>
        <v>6.1786238509580003E-2</v>
      </c>
      <c r="AS1438" s="72">
        <f t="shared" si="1505"/>
        <v>1.5021320716026341</v>
      </c>
      <c r="AT1438" s="37">
        <f t="shared" si="1463"/>
        <v>1018.5507045982638</v>
      </c>
      <c r="AU1438" s="37">
        <f t="shared" si="1464"/>
        <v>8845.9359423857659</v>
      </c>
      <c r="AV1438" s="34">
        <f t="shared" si="1465"/>
        <v>0</v>
      </c>
      <c r="AW1438" s="34">
        <f t="shared" si="1466"/>
        <v>0.50637962540295256</v>
      </c>
      <c r="AX1438" s="37">
        <f t="shared" si="1467"/>
        <v>20.233463250831242</v>
      </c>
      <c r="AY1438" s="7">
        <f t="shared" si="1468"/>
        <v>26.124446471626012</v>
      </c>
      <c r="AZ1438" s="37">
        <f t="shared" si="1469"/>
        <v>25.618066846223059</v>
      </c>
      <c r="BA1438" s="2">
        <f>BE1438*'mass balance'!$B$17+BF1438*'mass balance'!$C$17+BG1438*'mass balance'!$D$17+BH1438*'mass balance'!$E$17</f>
        <v>4.124745103157929E-4</v>
      </c>
      <c r="BB1438" s="2">
        <f>BE1438*'mass balance'!$B$18+BF1438*'mass balance'!$C$18+BG1438*'mass balance'!$D$18+BH1438*'mass balance'!$E$18</f>
        <v>4.1882027201295912E-4</v>
      </c>
      <c r="BC1438" s="2">
        <f>BE1438*'mass balance'!$B$19+BF1438*'mass balance'!$C$19+BG1438*'mass balance'!$D$19+BH1438*'mass balance'!$E$19</f>
        <v>-5.2352534001619863E-4</v>
      </c>
      <c r="BD1438" s="2">
        <f>BE1438*'mass balance'!$B$20+BF1438*'mass balance'!$C$20+BG1438*'mass balance'!$D$20+BH1438*'mass balance'!$E$20</f>
        <v>1.9037285091498136E-5</v>
      </c>
      <c r="BE1438" s="2">
        <f>N1438*'mass balance'!$H$11+R1438*'mass balance'!$I$11+S1438*'mass balance'!$J$11</f>
        <v>-1.096830440302928E-3</v>
      </c>
      <c r="BF1438" s="2">
        <f>N1438*'mass balance'!$H$12+R1438*'mass balance'!$I$12+S1438*'mass balance'!$J$12</f>
        <v>9.8552708942874161E-5</v>
      </c>
      <c r="BG1438" s="2">
        <f>N1438*'mass balance'!$H$13+R1438*'mass balance'!$I$13+S1438*'mass balance'!$J$13</f>
        <v>3.7065096617863757E-4</v>
      </c>
      <c r="BH1438" s="2">
        <f>N1438*'mass balance'!$H$14+R1438*'mass balance'!$I$14+S1438*'mass balance'!$J$14</f>
        <v>1.1996582940813274E-4</v>
      </c>
      <c r="BI1438" s="36">
        <f t="shared" si="1470"/>
        <v>6.4767575960678318E-26</v>
      </c>
      <c r="BJ1438" s="36">
        <f t="shared" si="1471"/>
        <v>3.5200634942259553E-29</v>
      </c>
      <c r="BK1438" s="36">
        <f t="shared" si="1472"/>
        <v>4.9914355990932844E-26</v>
      </c>
      <c r="BL1438" s="36">
        <f t="shared" si="1473"/>
        <v>2.8209929617603453E-26</v>
      </c>
      <c r="BM1438" s="36">
        <f t="shared" si="1506"/>
        <v>1.4885274113765003E-23</v>
      </c>
      <c r="BN1438" s="36">
        <f t="shared" ca="1" si="1474"/>
        <v>0.95518920014695241</v>
      </c>
      <c r="BO1438" s="36">
        <f t="shared" ca="1" si="1491"/>
        <v>1</v>
      </c>
      <c r="BP1438" s="36">
        <f t="shared" si="1507"/>
        <v>-1.4885274113765003E-23</v>
      </c>
      <c r="BQ1438" s="36">
        <f t="shared" si="1508"/>
        <v>1</v>
      </c>
      <c r="BR1438" s="2">
        <f t="shared" si="1497"/>
        <v>-5</v>
      </c>
      <c r="BS1438">
        <v>0</v>
      </c>
      <c r="BT1438" s="37">
        <f t="shared" si="1492"/>
        <v>0.52483415336623918</v>
      </c>
      <c r="BU1438" s="34">
        <f t="shared" si="1475"/>
        <v>3.6057966056260651</v>
      </c>
      <c r="BV1438" s="34">
        <f t="shared" si="1476"/>
        <v>26.124446471626012</v>
      </c>
      <c r="BW1438" s="34">
        <f t="shared" si="1477"/>
        <v>-5</v>
      </c>
      <c r="BX1438" s="34">
        <f t="shared" si="1478"/>
        <v>-5</v>
      </c>
      <c r="BY1438" s="34">
        <f t="shared" si="1479"/>
        <v>10.560787483996483</v>
      </c>
      <c r="BZ1438" s="36">
        <f t="shared" si="1493"/>
        <v>5.2352534001619863E-4</v>
      </c>
      <c r="CA1438" s="34">
        <f t="shared" si="1494"/>
        <v>2.0486875786399038E-2</v>
      </c>
    </row>
    <row r="1439" spans="1:79" ht="13.2" x14ac:dyDescent="0.25">
      <c r="A1439" s="75">
        <f t="shared" si="1480"/>
        <v>3.8493150684932509</v>
      </c>
      <c r="B1439" s="34">
        <f t="shared" si="1498"/>
        <v>1405.0000000000366</v>
      </c>
      <c r="C1439">
        <f t="shared" si="1481"/>
        <v>20</v>
      </c>
      <c r="D1439" s="35">
        <f t="shared" si="1441"/>
        <v>3000</v>
      </c>
      <c r="E1439" s="27">
        <v>0</v>
      </c>
      <c r="F1439" s="64">
        <f t="shared" si="1482"/>
        <v>0.96267801959344901</v>
      </c>
      <c r="G1439" s="34">
        <v>0</v>
      </c>
      <c r="H1439" s="34">
        <f t="shared" si="1442"/>
        <v>1</v>
      </c>
      <c r="I1439" s="34">
        <f t="shared" si="1483"/>
        <v>12793.990880396937</v>
      </c>
      <c r="J1439" s="34">
        <f t="shared" si="1443"/>
        <v>39342.660130226985</v>
      </c>
      <c r="K1439" s="34">
        <f t="shared" si="1444"/>
        <v>34498.784306529946</v>
      </c>
      <c r="L1439" s="36">
        <f t="shared" si="1495"/>
        <v>1887.3592364214924</v>
      </c>
      <c r="M1439" s="34">
        <f t="shared" si="1445"/>
        <v>149.95224105927213</v>
      </c>
      <c r="N1439" s="34">
        <f t="shared" si="1484"/>
        <v>461.11648123808703</v>
      </c>
      <c r="O1439" s="34">
        <f t="shared" si="1446"/>
        <v>13.261852397919354</v>
      </c>
      <c r="P1439">
        <f t="shared" si="1499"/>
        <v>71.513941757918872</v>
      </c>
      <c r="Q1439" s="36">
        <f t="shared" si="1447"/>
        <v>245.97215962110968</v>
      </c>
      <c r="R1439" s="34">
        <f t="shared" si="1448"/>
        <v>184.60456158691647</v>
      </c>
      <c r="S1439" s="34">
        <f t="shared" si="1449"/>
        <v>61.367598034193207</v>
      </c>
      <c r="T1439" s="36">
        <f t="shared" si="1485"/>
        <v>3.4799405283152056E-2</v>
      </c>
      <c r="U1439" s="36">
        <f t="shared" si="1450"/>
        <v>27356.994925195835</v>
      </c>
      <c r="V1439" s="36">
        <f t="shared" si="1451"/>
        <v>7.8574663620431494E-3</v>
      </c>
      <c r="W1439" s="68">
        <f t="shared" si="1452"/>
        <v>5.3924549612042636</v>
      </c>
      <c r="X1439">
        <f t="shared" si="1453"/>
        <v>3.6075483086614941</v>
      </c>
      <c r="Y1439">
        <f t="shared" si="1454"/>
        <v>5.4790819485161157E-3</v>
      </c>
      <c r="Z1439" s="34">
        <f t="shared" si="1455"/>
        <v>1.6980387444359678E-3</v>
      </c>
      <c r="AA1439" s="36">
        <f t="shared" si="1456"/>
        <v>1.4571222974643797E-3</v>
      </c>
      <c r="AB1439" s="34">
        <f t="shared" si="1457"/>
        <v>1.9253560391868981E-3</v>
      </c>
      <c r="AC1439" s="36">
        <f t="shared" si="1458"/>
        <v>64.81537322058962</v>
      </c>
      <c r="AD1439" s="34">
        <f t="shared" si="1459"/>
        <v>48.275246608407983</v>
      </c>
      <c r="AE1439">
        <f t="shared" si="1486"/>
        <v>33664.097393623866</v>
      </c>
      <c r="AF1439" s="36">
        <f t="shared" si="1500"/>
        <v>48.275246608407983</v>
      </c>
      <c r="AG1439" s="34">
        <f t="shared" si="1460"/>
        <v>0</v>
      </c>
      <c r="AH1439">
        <f t="shared" si="1496"/>
        <v>0</v>
      </c>
      <c r="AI1439" s="29">
        <f t="shared" si="1487"/>
        <v>0</v>
      </c>
      <c r="AJ1439">
        <f t="shared" si="1488"/>
        <v>0</v>
      </c>
      <c r="AK1439" s="36">
        <f t="shared" si="1501"/>
        <v>-6.1786238509580003E-2</v>
      </c>
      <c r="AL1439" s="36">
        <f t="shared" si="1489"/>
        <v>-4.8536023527053033E-4</v>
      </c>
      <c r="AM1439" s="36">
        <f t="shared" si="1490"/>
        <v>-8.5172545451300999E-2</v>
      </c>
      <c r="AN1439" s="37">
        <f t="shared" si="1502"/>
        <v>10.141107880439984</v>
      </c>
      <c r="AO1439" s="36">
        <f t="shared" si="1503"/>
        <v>1.1447714650688081</v>
      </c>
      <c r="AP1439" s="36">
        <f t="shared" si="1504"/>
        <v>58.906508142445546</v>
      </c>
      <c r="AQ1439" s="74">
        <f t="shared" si="1461"/>
        <v>3.7037086190793531E-2</v>
      </c>
      <c r="AR1439" s="73">
        <f t="shared" si="1462"/>
        <v>6.1448747859038783E-2</v>
      </c>
      <c r="AS1439" s="72">
        <f t="shared" si="1505"/>
        <v>1.5002249593674843</v>
      </c>
      <c r="AT1439" s="37">
        <f t="shared" si="1463"/>
        <v>1013.6358844056035</v>
      </c>
      <c r="AU1439" s="37">
        <f t="shared" si="1464"/>
        <v>8833.1629089359703</v>
      </c>
      <c r="AV1439" s="34">
        <f t="shared" si="1465"/>
        <v>0</v>
      </c>
      <c r="AW1439" s="34">
        <f t="shared" si="1466"/>
        <v>0.5071179846170667</v>
      </c>
      <c r="AX1439" s="37">
        <f t="shared" si="1467"/>
        <v>20.262991815468339</v>
      </c>
      <c r="AY1439" s="7">
        <f t="shared" si="1468"/>
        <v>26.162564761289673</v>
      </c>
      <c r="AZ1439" s="37">
        <f t="shared" si="1469"/>
        <v>25.655446776672605</v>
      </c>
      <c r="BA1439" s="2">
        <f>BE1439*'mass balance'!$B$17+BF1439*'mass balance'!$C$17+BG1439*'mass balance'!$D$17+BH1439*'mass balance'!$E$17</f>
        <v>4.1295003464439291E-4</v>
      </c>
      <c r="BB1439" s="2">
        <f>BE1439*'mass balance'!$B$18+BF1439*'mass balance'!$C$18+BG1439*'mass balance'!$D$18+BH1439*'mass balance'!$E$18</f>
        <v>4.1930311210046053E-4</v>
      </c>
      <c r="BC1439" s="2">
        <f>BE1439*'mass balance'!$B$19+BF1439*'mass balance'!$C$19+BG1439*'mass balance'!$D$19+BH1439*'mass balance'!$E$19</f>
        <v>-5.2412889012557547E-4</v>
      </c>
      <c r="BD1439" s="2">
        <f>BE1439*'mass balance'!$B$20+BF1439*'mass balance'!$C$20+BG1439*'mass balance'!$D$20+BH1439*'mass balance'!$E$20</f>
        <v>1.9059232368202748E-5</v>
      </c>
      <c r="BE1439" s="2">
        <f>N1439*'mass balance'!$H$11+R1439*'mass balance'!$I$11+S1439*'mass balance'!$J$11</f>
        <v>-1.0978963839002071E-3</v>
      </c>
      <c r="BF1439" s="2">
        <f>N1439*'mass balance'!$H$12+R1439*'mass balance'!$I$12+S1439*'mass balance'!$J$12</f>
        <v>9.86292848792027E-5</v>
      </c>
      <c r="BG1439" s="2">
        <f>N1439*'mass balance'!$H$13+R1439*'mass balance'!$I$13+S1439*'mass balance'!$J$13</f>
        <v>3.7093848554651263E-4</v>
      </c>
      <c r="BH1439" s="2">
        <f>N1439*'mass balance'!$H$14+R1439*'mass balance'!$I$14+S1439*'mass balance'!$J$14</f>
        <v>1.2008241698908514E-4</v>
      </c>
      <c r="BI1439" s="36">
        <f t="shared" si="1470"/>
        <v>6.4767575960678318E-26</v>
      </c>
      <c r="BJ1439" s="36">
        <f t="shared" si="1471"/>
        <v>3.5164914594385965E-29</v>
      </c>
      <c r="BK1439" s="36">
        <f t="shared" si="1472"/>
        <v>4.9949556625875102E-26</v>
      </c>
      <c r="BL1439" s="36">
        <f t="shared" si="1473"/>
        <v>2.8218786493383069E-26</v>
      </c>
      <c r="BM1439" s="36">
        <f t="shared" si="1506"/>
        <v>1.4913484043382606E-23</v>
      </c>
      <c r="BN1439" s="36">
        <f t="shared" ca="1" si="1474"/>
        <v>0.20729612924420615</v>
      </c>
      <c r="BO1439" s="36">
        <f t="shared" ca="1" si="1491"/>
        <v>1</v>
      </c>
      <c r="BP1439" s="36">
        <f t="shared" si="1507"/>
        <v>-1.4913484043382606E-23</v>
      </c>
      <c r="BQ1439" s="36">
        <f t="shared" si="1508"/>
        <v>1</v>
      </c>
      <c r="BR1439" s="2">
        <f t="shared" si="1497"/>
        <v>-5</v>
      </c>
      <c r="BS1439">
        <v>0</v>
      </c>
      <c r="BT1439" s="37">
        <f t="shared" si="1492"/>
        <v>0.52543921235088942</v>
      </c>
      <c r="BU1439" s="34">
        <f t="shared" si="1475"/>
        <v>3.6075483086614941</v>
      </c>
      <c r="BV1439" s="34">
        <f t="shared" si="1476"/>
        <v>26.162564761289673</v>
      </c>
      <c r="BW1439" s="34">
        <f t="shared" si="1477"/>
        <v>-5</v>
      </c>
      <c r="BX1439" s="34">
        <f t="shared" si="1478"/>
        <v>-5</v>
      </c>
      <c r="BY1439" s="34">
        <f t="shared" si="1479"/>
        <v>10.571050878763028</v>
      </c>
      <c r="BZ1439" s="36">
        <f t="shared" si="1493"/>
        <v>5.2412889012557547E-4</v>
      </c>
      <c r="CA1439" s="34">
        <f t="shared" si="1494"/>
        <v>2.0480610488866978E-2</v>
      </c>
    </row>
    <row r="1440" spans="1:79" ht="13.2" x14ac:dyDescent="0.25">
      <c r="A1440" s="75">
        <f t="shared" si="1480"/>
        <v>3.8520547945206483</v>
      </c>
      <c r="B1440" s="34">
        <f t="shared" si="1498"/>
        <v>1406.0000000000366</v>
      </c>
      <c r="C1440">
        <f t="shared" si="1481"/>
        <v>20</v>
      </c>
      <c r="D1440" s="35">
        <f t="shared" si="1441"/>
        <v>3000</v>
      </c>
      <c r="E1440" s="27">
        <v>0</v>
      </c>
      <c r="F1440" s="64">
        <f t="shared" si="1482"/>
        <v>0.96267801959344901</v>
      </c>
      <c r="G1440" s="34">
        <v>0</v>
      </c>
      <c r="H1440" s="34">
        <f t="shared" si="1442"/>
        <v>1</v>
      </c>
      <c r="I1440" s="34">
        <f t="shared" si="1483"/>
        <v>12793.990880396937</v>
      </c>
      <c r="J1440" s="34">
        <f t="shared" si="1443"/>
        <v>39380.868899716588</v>
      </c>
      <c r="K1440" s="34">
        <f t="shared" si="1444"/>
        <v>34532.288805027922</v>
      </c>
      <c r="L1440" s="36">
        <f t="shared" si="1495"/>
        <v>1890.1093496482072</v>
      </c>
      <c r="M1440" s="34">
        <f t="shared" si="1445"/>
        <v>149.95224105927213</v>
      </c>
      <c r="N1440" s="34">
        <f t="shared" si="1484"/>
        <v>461.56430793005865</v>
      </c>
      <c r="O1440" s="34">
        <f t="shared" si="1446"/>
        <v>13.261852397919354</v>
      </c>
      <c r="P1440">
        <f t="shared" si="1499"/>
        <v>71.618146317033904</v>
      </c>
      <c r="Q1440" s="36">
        <f t="shared" si="1447"/>
        <v>246.25323759518193</v>
      </c>
      <c r="R1440" s="34">
        <f t="shared" si="1448"/>
        <v>184.83799736617073</v>
      </c>
      <c r="S1440" s="34">
        <f t="shared" si="1449"/>
        <v>61.415240229011232</v>
      </c>
      <c r="T1440" s="36">
        <f t="shared" si="1485"/>
        <v>3.4673841766387992E-2</v>
      </c>
      <c r="U1440" s="36">
        <f t="shared" si="1450"/>
        <v>27357.029724601118</v>
      </c>
      <c r="V1440" s="36">
        <f t="shared" si="1451"/>
        <v>7.8635664369228562E-3</v>
      </c>
      <c r="W1440" s="68">
        <f t="shared" si="1452"/>
        <v>5.4003124275663064</v>
      </c>
      <c r="X1440">
        <f t="shared" si="1453"/>
        <v>3.6092996713134582</v>
      </c>
      <c r="Y1440">
        <f t="shared" si="1454"/>
        <v>5.4790819485161157E-3</v>
      </c>
      <c r="Z1440" s="34">
        <f t="shared" si="1455"/>
        <v>1.6980387444359678E-3</v>
      </c>
      <c r="AA1440" s="36">
        <f t="shared" si="1456"/>
        <v>1.4561317594853739E-3</v>
      </c>
      <c r="AB1440" s="34">
        <f t="shared" si="1457"/>
        <v>1.9253560391868981E-3</v>
      </c>
      <c r="AC1440" s="36">
        <f t="shared" si="1458"/>
        <v>64.908320258190358</v>
      </c>
      <c r="AD1440" s="34">
        <f t="shared" si="1459"/>
        <v>48.311530790946435</v>
      </c>
      <c r="AE1440">
        <f t="shared" si="1486"/>
        <v>33712.372640232272</v>
      </c>
      <c r="AF1440" s="36">
        <f t="shared" si="1500"/>
        <v>48.311530790946435</v>
      </c>
      <c r="AG1440" s="34">
        <f t="shared" si="1460"/>
        <v>0</v>
      </c>
      <c r="AH1440">
        <f t="shared" si="1496"/>
        <v>0</v>
      </c>
      <c r="AI1440" s="29">
        <f t="shared" si="1487"/>
        <v>0</v>
      </c>
      <c r="AJ1440">
        <f t="shared" si="1488"/>
        <v>0</v>
      </c>
      <c r="AK1440" s="36">
        <f t="shared" si="1501"/>
        <v>-6.1448747859038783E-2</v>
      </c>
      <c r="AL1440" s="36">
        <f t="shared" si="1489"/>
        <v>-4.8583817342979482E-4</v>
      </c>
      <c r="AM1440" s="36">
        <f t="shared" si="1490"/>
        <v>-8.5163710396319453E-2</v>
      </c>
      <c r="AN1440" s="37">
        <f t="shared" si="1502"/>
        <v>10.079321641930404</v>
      </c>
      <c r="AO1440" s="36">
        <f t="shared" si="1503"/>
        <v>1.1442861048335375</v>
      </c>
      <c r="AP1440" s="36">
        <f t="shared" si="1504"/>
        <v>58.821335596994246</v>
      </c>
      <c r="AQ1440" s="74">
        <f t="shared" si="1461"/>
        <v>3.6858293790427758E-2</v>
      </c>
      <c r="AR1440" s="73">
        <f t="shared" si="1462"/>
        <v>6.1112812856784417E-2</v>
      </c>
      <c r="AS1440" s="72">
        <f t="shared" si="1505"/>
        <v>1.4983175720394022</v>
      </c>
      <c r="AT1440" s="37">
        <f t="shared" si="1463"/>
        <v>1008.742670292156</v>
      </c>
      <c r="AU1440" s="37">
        <f t="shared" si="1464"/>
        <v>8820.3910948688263</v>
      </c>
      <c r="AV1440" s="34">
        <f t="shared" si="1465"/>
        <v>0</v>
      </c>
      <c r="AW1440" s="34">
        <f t="shared" si="1466"/>
        <v>0.50785691753989748</v>
      </c>
      <c r="AX1440" s="37">
        <f t="shared" si="1467"/>
        <v>20.292543285708255</v>
      </c>
      <c r="AY1440" s="7">
        <f t="shared" si="1468"/>
        <v>26.200712630814458</v>
      </c>
      <c r="AZ1440" s="37">
        <f t="shared" si="1469"/>
        <v>25.692855713274561</v>
      </c>
      <c r="BA1440" s="2">
        <f>BE1440*'mass balance'!$B$17+BF1440*'mass balance'!$C$17+BG1440*'mass balance'!$D$17+BH1440*'mass balance'!$E$17</f>
        <v>4.1342580598514942E-4</v>
      </c>
      <c r="BB1440" s="2">
        <f>BE1440*'mass balance'!$B$18+BF1440*'mass balance'!$C$18+BG1440*'mass balance'!$D$18+BH1440*'mass balance'!$E$18</f>
        <v>4.1978620300030565E-4</v>
      </c>
      <c r="BC1440" s="2">
        <f>BE1440*'mass balance'!$B$19+BF1440*'mass balance'!$C$19+BG1440*'mass balance'!$D$19+BH1440*'mass balance'!$E$19</f>
        <v>-5.2473275375038196E-4</v>
      </c>
      <c r="BD1440" s="2">
        <f>BE1440*'mass balance'!$B$20+BF1440*'mass balance'!$C$20+BG1440*'mass balance'!$D$20+BH1440*'mass balance'!$E$20</f>
        <v>1.9081191045468432E-5</v>
      </c>
      <c r="BE1440" s="2">
        <f>N1440*'mass balance'!$H$11+R1440*'mass balance'!$I$11+S1440*'mass balance'!$J$11</f>
        <v>-1.0989626379287109E-3</v>
      </c>
      <c r="BF1440" s="2">
        <f>N1440*'mass balance'!$H$12+R1440*'mass balance'!$I$12+S1440*'mass balance'!$J$12</f>
        <v>9.8705854856772295E-5</v>
      </c>
      <c r="BG1440" s="2">
        <f>N1440*'mass balance'!$H$13+R1440*'mass balance'!$I$13+S1440*'mass balance'!$J$13</f>
        <v>3.7122598333599427E-4</v>
      </c>
      <c r="BH1440" s="2">
        <f>N1440*'mass balance'!$H$14+R1440*'mass balance'!$I$14+S1440*'mass balance'!$J$14</f>
        <v>1.2019903852345276E-4</v>
      </c>
      <c r="BI1440" s="36">
        <f t="shared" si="1470"/>
        <v>6.4767575960678318E-26</v>
      </c>
      <c r="BJ1440" s="36">
        <f t="shared" si="1471"/>
        <v>3.5129297927349998E-29</v>
      </c>
      <c r="BK1440" s="36">
        <f t="shared" si="1472"/>
        <v>4.9984721540469487E-26</v>
      </c>
      <c r="BL1440" s="36">
        <f t="shared" si="1473"/>
        <v>2.822763350909457E-26</v>
      </c>
      <c r="BM1440" s="36">
        <f t="shared" si="1506"/>
        <v>1.4941702829875989E-23</v>
      </c>
      <c r="BN1440" s="36">
        <f t="shared" ca="1" si="1474"/>
        <v>0.46270565838623368</v>
      </c>
      <c r="BO1440" s="36">
        <f t="shared" ca="1" si="1491"/>
        <v>1</v>
      </c>
      <c r="BP1440" s="36">
        <f t="shared" si="1507"/>
        <v>-1.4941702829875989E-23</v>
      </c>
      <c r="BQ1440" s="36">
        <f t="shared" si="1508"/>
        <v>1</v>
      </c>
      <c r="BR1440" s="2">
        <f t="shared" si="1497"/>
        <v>-5</v>
      </c>
      <c r="BS1440">
        <v>0</v>
      </c>
      <c r="BT1440" s="37">
        <f t="shared" si="1492"/>
        <v>0.52604458563475787</v>
      </c>
      <c r="BU1440" s="34">
        <f t="shared" si="1475"/>
        <v>3.6092996713134582</v>
      </c>
      <c r="BV1440" s="34">
        <f t="shared" si="1476"/>
        <v>26.200712630814458</v>
      </c>
      <c r="BW1440" s="34">
        <f t="shared" si="1477"/>
        <v>-5</v>
      </c>
      <c r="BX1440" s="34">
        <f t="shared" si="1478"/>
        <v>-5</v>
      </c>
      <c r="BY1440" s="34">
        <f t="shared" si="1479"/>
        <v>10.581317262504049</v>
      </c>
      <c r="BZ1440" s="36">
        <f t="shared" si="1493"/>
        <v>5.2473275375038196E-4</v>
      </c>
      <c r="CA1440" s="34">
        <f t="shared" si="1494"/>
        <v>2.0474352540070889E-2</v>
      </c>
    </row>
    <row r="1441" spans="1:79" ht="13.2" x14ac:dyDescent="0.25">
      <c r="A1441" s="75">
        <f t="shared" si="1480"/>
        <v>3.8547945205480456</v>
      </c>
      <c r="B1441" s="34">
        <f t="shared" si="1498"/>
        <v>1407.0000000000366</v>
      </c>
      <c r="C1441">
        <f t="shared" si="1481"/>
        <v>20</v>
      </c>
      <c r="D1441" s="35">
        <f t="shared" si="1441"/>
        <v>3000</v>
      </c>
      <c r="E1441" s="27">
        <v>0</v>
      </c>
      <c r="F1441" s="64">
        <f t="shared" si="1482"/>
        <v>0.96267801959344901</v>
      </c>
      <c r="G1441" s="34">
        <v>0</v>
      </c>
      <c r="H1441" s="34">
        <f t="shared" si="1442"/>
        <v>1</v>
      </c>
      <c r="I1441" s="34">
        <f t="shared" si="1483"/>
        <v>12793.990880396937</v>
      </c>
      <c r="J1441" s="34">
        <f t="shared" si="1443"/>
        <v>39419.08878388178</v>
      </c>
      <c r="K1441" s="34">
        <f t="shared" si="1444"/>
        <v>34565.803049760514</v>
      </c>
      <c r="L1441" s="36">
        <f t="shared" si="1495"/>
        <v>1892.8615979011302</v>
      </c>
      <c r="M1441" s="34">
        <f t="shared" si="1445"/>
        <v>149.95224105927213</v>
      </c>
      <c r="N1441" s="34">
        <f t="shared" si="1484"/>
        <v>462.01226489182085</v>
      </c>
      <c r="O1441" s="34">
        <f t="shared" si="1446"/>
        <v>13.261852397919354</v>
      </c>
      <c r="P1441">
        <f t="shared" si="1499"/>
        <v>71.722431774441603</v>
      </c>
      <c r="Q1441" s="36">
        <f t="shared" si="1447"/>
        <v>246.53445842020372</v>
      </c>
      <c r="R1441" s="34">
        <f t="shared" si="1448"/>
        <v>185.07157972229865</v>
      </c>
      <c r="S1441" s="34">
        <f t="shared" si="1449"/>
        <v>61.46287869790504</v>
      </c>
      <c r="T1441" s="36">
        <f t="shared" si="1485"/>
        <v>3.4548795243719586E-2</v>
      </c>
      <c r="U1441" s="36">
        <f t="shared" si="1450"/>
        <v>27357.064398442883</v>
      </c>
      <c r="V1441" s="36">
        <f t="shared" si="1451"/>
        <v>7.8696660347377188E-3</v>
      </c>
      <c r="W1441" s="68">
        <f t="shared" si="1452"/>
        <v>5.408175994003229</v>
      </c>
      <c r="X1441">
        <f t="shared" si="1453"/>
        <v>3.6110506936421669</v>
      </c>
      <c r="Y1441">
        <f t="shared" si="1454"/>
        <v>5.4790819485161157E-3</v>
      </c>
      <c r="Z1441" s="34">
        <f t="shared" si="1455"/>
        <v>1.6980387444359678E-3</v>
      </c>
      <c r="AA1441" s="36">
        <f t="shared" si="1456"/>
        <v>1.4551423702675124E-3</v>
      </c>
      <c r="AB1441" s="34">
        <f t="shared" si="1457"/>
        <v>1.9253560391868981E-3</v>
      </c>
      <c r="AC1441" s="36">
        <f t="shared" si="1458"/>
        <v>65.001337155761064</v>
      </c>
      <c r="AD1441" s="34">
        <f t="shared" si="1459"/>
        <v>48.347810792095999</v>
      </c>
      <c r="AE1441">
        <f t="shared" si="1486"/>
        <v>33760.684171023218</v>
      </c>
      <c r="AF1441" s="36">
        <f t="shared" si="1500"/>
        <v>48.347810792095999</v>
      </c>
      <c r="AG1441" s="34">
        <f t="shared" si="1460"/>
        <v>0</v>
      </c>
      <c r="AH1441">
        <f t="shared" si="1496"/>
        <v>0</v>
      </c>
      <c r="AI1441" s="29">
        <f t="shared" si="1487"/>
        <v>0</v>
      </c>
      <c r="AJ1441">
        <f t="shared" si="1488"/>
        <v>0</v>
      </c>
      <c r="AK1441" s="36">
        <f t="shared" si="1501"/>
        <v>-6.1112812856784417E-2</v>
      </c>
      <c r="AL1441" s="36">
        <f t="shared" si="1489"/>
        <v>-4.8631292991478686E-4</v>
      </c>
      <c r="AM1441" s="36">
        <f t="shared" si="1490"/>
        <v>-8.5154175757548356E-2</v>
      </c>
      <c r="AN1441" s="37">
        <f t="shared" si="1502"/>
        <v>10.017872894071365</v>
      </c>
      <c r="AO1441" s="36">
        <f t="shared" si="1503"/>
        <v>1.1438002666601077</v>
      </c>
      <c r="AP1441" s="36">
        <f t="shared" si="1504"/>
        <v>58.736171886597923</v>
      </c>
      <c r="AQ1441" s="74">
        <f t="shared" si="1461"/>
        <v>3.6680287649040251E-2</v>
      </c>
      <c r="AR1441" s="73">
        <f t="shared" si="1462"/>
        <v>6.0778428491784525E-2</v>
      </c>
      <c r="AS1441" s="72">
        <f t="shared" si="1505"/>
        <v>1.496409926269253</v>
      </c>
      <c r="AT1441" s="37">
        <f t="shared" si="1463"/>
        <v>1003.8709746186502</v>
      </c>
      <c r="AU1441" s="37">
        <f t="shared" si="1464"/>
        <v>8807.6206056379742</v>
      </c>
      <c r="AV1441" s="34">
        <f t="shared" si="1465"/>
        <v>0</v>
      </c>
      <c r="AW1441" s="34">
        <f t="shared" si="1466"/>
        <v>0.50859642412680162</v>
      </c>
      <c r="AX1441" s="37">
        <f t="shared" si="1467"/>
        <v>20.322117659832269</v>
      </c>
      <c r="AY1441" s="7">
        <f t="shared" si="1468"/>
        <v>26.238890077962299</v>
      </c>
      <c r="AZ1441" s="37">
        <f t="shared" si="1469"/>
        <v>25.730293653835499</v>
      </c>
      <c r="BA1441" s="2">
        <f>BE1441*'mass balance'!$B$17+BF1441*'mass balance'!$C$17+BG1441*'mass balance'!$D$17+BH1441*'mass balance'!$E$17</f>
        <v>4.1390182426225361E-4</v>
      </c>
      <c r="BB1441" s="2">
        <f>BE1441*'mass balance'!$B$18+BF1441*'mass balance'!$C$18+BG1441*'mass balance'!$D$18+BH1441*'mass balance'!$E$18</f>
        <v>4.2026954463551905E-4</v>
      </c>
      <c r="BC1441" s="2">
        <f>BE1441*'mass balance'!$B$19+BF1441*'mass balance'!$C$19+BG1441*'mass balance'!$D$19+BH1441*'mass balance'!$E$19</f>
        <v>-5.2533693079439853E-4</v>
      </c>
      <c r="BD1441" s="2">
        <f>BE1441*'mass balance'!$B$20+BF1441*'mass balance'!$C$20+BG1441*'mass balance'!$D$20+BH1441*'mass balance'!$E$20</f>
        <v>1.9103161119796317E-5</v>
      </c>
      <c r="BE1441" s="2">
        <f>N1441*'mass balance'!$H$11+R1441*'mass balance'!$I$11+S1441*'mass balance'!$J$11</f>
        <v>-1.1000292021233829E-3</v>
      </c>
      <c r="BF1441" s="2">
        <f>N1441*'mass balance'!$H$12+R1441*'mass balance'!$I$12+S1441*'mass balance'!$J$12</f>
        <v>9.878241884608011E-5</v>
      </c>
      <c r="BG1441" s="2">
        <f>N1441*'mass balance'!$H$13+R1441*'mass balance'!$I$13+S1441*'mass balance'!$J$13</f>
        <v>3.7151345943382266E-4</v>
      </c>
      <c r="BH1441" s="2">
        <f>N1441*'mass balance'!$H$14+R1441*'mass balance'!$I$14+S1441*'mass balance'!$J$14</f>
        <v>1.2031569398224499E-4</v>
      </c>
      <c r="BI1441" s="36">
        <f t="shared" si="1470"/>
        <v>6.4767575960678318E-26</v>
      </c>
      <c r="BJ1441" s="36">
        <f t="shared" si="1471"/>
        <v>3.509378459388504E-29</v>
      </c>
      <c r="BK1441" s="36">
        <f t="shared" si="1472"/>
        <v>5.001985083839684E-26</v>
      </c>
      <c r="BL1441" s="36">
        <f t="shared" si="1473"/>
        <v>2.8236470741166829E-26</v>
      </c>
      <c r="BM1441" s="36">
        <f t="shared" si="1506"/>
        <v>1.4969930463385082E-23</v>
      </c>
      <c r="BN1441" s="36">
        <f t="shared" ca="1" si="1474"/>
        <v>0.34658591027552699</v>
      </c>
      <c r="BO1441" s="36">
        <f t="shared" ca="1" si="1491"/>
        <v>1</v>
      </c>
      <c r="BP1441" s="36">
        <f t="shared" si="1507"/>
        <v>-1.4969930463385082E-23</v>
      </c>
      <c r="BQ1441" s="36">
        <f t="shared" si="1508"/>
        <v>1</v>
      </c>
      <c r="BR1441" s="2">
        <f t="shared" si="1497"/>
        <v>-5</v>
      </c>
      <c r="BS1441">
        <v>0</v>
      </c>
      <c r="BT1441" s="37">
        <f t="shared" si="1492"/>
        <v>0.52665027312138446</v>
      </c>
      <c r="BU1441" s="34">
        <f t="shared" si="1475"/>
        <v>3.6110506936421669</v>
      </c>
      <c r="BV1441" s="34">
        <f t="shared" si="1476"/>
        <v>26.238890077962299</v>
      </c>
      <c r="BW1441" s="34">
        <f t="shared" si="1477"/>
        <v>-5</v>
      </c>
      <c r="BX1441" s="34">
        <f t="shared" si="1478"/>
        <v>-5</v>
      </c>
      <c r="BY1441" s="34">
        <f t="shared" si="1479"/>
        <v>10.591586632667463</v>
      </c>
      <c r="BZ1441" s="36">
        <f t="shared" si="1493"/>
        <v>5.2533693079439853E-4</v>
      </c>
      <c r="CA1441" s="34">
        <f t="shared" si="1494"/>
        <v>2.0468101927118079E-2</v>
      </c>
    </row>
    <row r="1442" spans="1:79" ht="13.2" x14ac:dyDescent="0.25">
      <c r="A1442" s="75">
        <f t="shared" si="1480"/>
        <v>3.857534246575443</v>
      </c>
      <c r="B1442" s="34">
        <f t="shared" si="1498"/>
        <v>1408.0000000000366</v>
      </c>
      <c r="C1442">
        <f t="shared" si="1481"/>
        <v>20</v>
      </c>
      <c r="D1442" s="35">
        <f t="shared" ref="D1442:D1505" si="1509">IF($B$31=1,$B$28,IF(E1442=0,$B$28,0))</f>
        <v>3000</v>
      </c>
      <c r="E1442" s="27">
        <v>0</v>
      </c>
      <c r="F1442" s="64">
        <f t="shared" si="1482"/>
        <v>0.96267801959344901</v>
      </c>
      <c r="G1442" s="34">
        <v>0</v>
      </c>
      <c r="H1442" s="34">
        <f t="shared" ref="H1442:H1505" si="1510">IF(AE1442&gt;$F$24,IF(L1442&gt;0,1,0),1)</f>
        <v>1</v>
      </c>
      <c r="I1442" s="34">
        <f t="shared" si="1483"/>
        <v>12793.990880396937</v>
      </c>
      <c r="J1442" s="34">
        <f t="shared" ref="J1442:J1505" si="1511">IF(AE1442&lt;$F$24,0,I1442*W1442^(2/3))</f>
        <v>39457.319773229254</v>
      </c>
      <c r="K1442" s="34">
        <f t="shared" ref="K1442:K1505" si="1512">IF(AE1442&lt;$F$24,0,IF(E1442&gt;=0,I1442*(D1442/($F$29+D1442))*W1442^(2/3)-1*(M1442/$D$25)*W1442^(2/3),-1*(M1442/$D$25)*W1442^(2/3)))</f>
        <v>34599.32703240322</v>
      </c>
      <c r="L1442" s="36">
        <f t="shared" si="1495"/>
        <v>1895.6159810132883</v>
      </c>
      <c r="M1442" s="34">
        <f t="shared" ref="M1442:M1505" si="1513">$H$24*F1442</f>
        <v>149.95224105927213</v>
      </c>
      <c r="N1442" s="34">
        <f t="shared" si="1484"/>
        <v>462.46035201210725</v>
      </c>
      <c r="O1442" s="34">
        <f t="shared" ref="O1442:O1505" si="1514">$D$29*F1442</f>
        <v>13.261852397919354</v>
      </c>
      <c r="P1442">
        <f t="shared" si="1499"/>
        <v>71.826798123815223</v>
      </c>
      <c r="Q1442" s="36">
        <f t="shared" ref="Q1442:Q1505" si="1515">W1442*U1442*($D$30*(Y1442/W1442^(1/3))+O1442)/($D$27*U1442+$D$30)</f>
        <v>246.8158220505224</v>
      </c>
      <c r="R1442" s="34">
        <f t="shared" ref="R1442:R1505" si="1516">IF(AE1442&gt;=$F$25,P1442+AC1442+(1-$D$28)*AG1442,P1442+AC1442+AF1442)</f>
        <v>185.30530862798389</v>
      </c>
      <c r="S1442" s="34">
        <f t="shared" ref="S1442:S1505" si="1517">Q1442-P1442-AC1442-AG1442-AF1442</f>
        <v>61.510513422538494</v>
      </c>
      <c r="T1442" s="36">
        <f t="shared" si="1485"/>
        <v>3.4424263314510303E-2</v>
      </c>
      <c r="U1442" s="36">
        <f t="shared" ref="U1442:U1505" si="1518">IF(AE1442&lt;$F$24,AT1442,U1441+T1441)</f>
        <v>27357.098947238126</v>
      </c>
      <c r="V1442" s="36">
        <f t="shared" ref="V1442:V1505" si="1519">W1442*AA1442</f>
        <v>7.8757651531399728E-3</v>
      </c>
      <c r="W1442" s="68">
        <f t="shared" ref="W1442:W1505" si="1520">IF(AE1442&lt;$F$24,AS1442,W1441+V1441)</f>
        <v>5.4160456600379669</v>
      </c>
      <c r="X1442">
        <f t="shared" ref="X1442:X1505" si="1521">W1442^(1/3)/$L$24</f>
        <v>3.612801375707841</v>
      </c>
      <c r="Y1442">
        <f t="shared" ref="Y1442:Y1505" si="1522">M1442/$H$30</f>
        <v>5.4790819485161157E-3</v>
      </c>
      <c r="Z1442" s="34">
        <f t="shared" ref="Z1442:Z1505" si="1523">$H$28*F1442</f>
        <v>1.6980387444359678E-3</v>
      </c>
      <c r="AA1442" s="36">
        <f t="shared" ref="AA1442:AA1505" si="1524">Y1442*(((U1442/$H$30)/W1442^(1/3)-(1+G1442/W1442^(1/3))/$H$29^(1/3))/(U1442/$H$30+$H$27))</f>
        <v>1.4541541278447721E-3</v>
      </c>
      <c r="AB1442" s="34">
        <f t="shared" ref="AB1442:AB1505" si="1525">$D$31*F1442</f>
        <v>1.9253560391868981E-3</v>
      </c>
      <c r="AC1442" s="36">
        <f t="shared" ref="AC1442:AC1505" si="1526">AB1442*AE1442</f>
        <v>65.094423905251105</v>
      </c>
      <c r="AD1442" s="34">
        <f t="shared" ref="AD1442:AD1505" si="1527">IF(AE1442&lt;$F$24,AM1442*M1442,IF(AE1442&lt;$F$25,(1-$D$27)*Q1442-AC1442,0))</f>
        <v>48.384086598917577</v>
      </c>
      <c r="AE1442">
        <f t="shared" si="1486"/>
        <v>33809.031981815315</v>
      </c>
      <c r="AF1442" s="36">
        <f t="shared" si="1500"/>
        <v>48.384086598917577</v>
      </c>
      <c r="AG1442" s="34">
        <f t="shared" ref="AG1442:AG1505" si="1528">IF(AE1442&gt;=$F$25,(1-$D$27)*Q1442-AC1442,0)</f>
        <v>0</v>
      </c>
      <c r="AH1442">
        <f t="shared" si="1496"/>
        <v>0</v>
      </c>
      <c r="AI1442" s="29">
        <f t="shared" si="1487"/>
        <v>0</v>
      </c>
      <c r="AJ1442">
        <f t="shared" si="1488"/>
        <v>0</v>
      </c>
      <c r="AK1442" s="36">
        <f t="shared" si="1501"/>
        <v>-6.0778428491784525E-2</v>
      </c>
      <c r="AL1442" s="36">
        <f t="shared" si="1489"/>
        <v>-4.8678451451531944E-4</v>
      </c>
      <c r="AM1442" s="36">
        <f t="shared" si="1490"/>
        <v>-8.514394519291324E-2</v>
      </c>
      <c r="AN1442" s="37">
        <f t="shared" si="1502"/>
        <v>9.9567600812145809</v>
      </c>
      <c r="AO1442" s="36">
        <f t="shared" si="1503"/>
        <v>1.1433139537301928</v>
      </c>
      <c r="AP1442" s="36">
        <f t="shared" si="1504"/>
        <v>58.651017710840371</v>
      </c>
      <c r="AQ1442" s="74">
        <f t="shared" ref="AQ1442:AQ1505" si="1529">(AN1442*Y1442)/AO1442^3</f>
        <v>3.6503064577139421E-2</v>
      </c>
      <c r="AR1442" s="73">
        <f t="shared" ref="AR1442:AR1505" si="1530">AO1442^2*(($H$27*AQ1442)/($H$27+AQ1442))*(1+((Z1442*AO1442)/Y1442))</f>
        <v>6.0445589751916946E-2</v>
      </c>
      <c r="AS1442" s="72">
        <f t="shared" si="1505"/>
        <v>1.4945020386275689</v>
      </c>
      <c r="AT1442" s="37">
        <f t="shared" ref="AT1442:AT1505" si="1531">AN1442*M1442/AS1442</f>
        <v>999.02071009465726</v>
      </c>
      <c r="AU1442" s="37">
        <f t="shared" ref="AU1442:AU1505" si="1532">AP1442*M1442</f>
        <v>8794.8515461475745</v>
      </c>
      <c r="AV1442" s="34">
        <f t="shared" ref="AV1442:AV1505" si="1533">(((AH1442+AJ1442)/$X$27)*$L$29)/(1-$J$24)</f>
        <v>0</v>
      </c>
      <c r="AW1442" s="34">
        <f t="shared" ref="AW1442:AW1505" si="1534">L1442/$L$25/(1-$L$26)</f>
        <v>0.509336504332915</v>
      </c>
      <c r="AX1442" s="37">
        <f t="shared" ref="AX1442:AX1505" si="1535">(((U1442*W1442)/$X$27)*$L$29)/$X$24</f>
        <v>20.351714936112632</v>
      </c>
      <c r="AY1442" s="7">
        <f t="shared" ref="AY1442:AY1505" si="1536">AX1442+W1442+AV1442+AW1442</f>
        <v>26.277097100483513</v>
      </c>
      <c r="AZ1442" s="37">
        <f t="shared" ref="AZ1442:AZ1505" si="1537">AX1442+W1442</f>
        <v>25.767760596150598</v>
      </c>
      <c r="BA1442" s="2">
        <f>BE1442*'mass balance'!$B$17+BF1442*'mass balance'!$C$17+BG1442*'mass balance'!$D$17+BH1442*'mass balance'!$E$17</f>
        <v>4.1437808939986042E-4</v>
      </c>
      <c r="BB1442" s="2">
        <f>BE1442*'mass balance'!$B$18+BF1442*'mass balance'!$C$18+BG1442*'mass balance'!$D$18+BH1442*'mass balance'!$E$18</f>
        <v>4.2075313692908922E-4</v>
      </c>
      <c r="BC1442" s="2">
        <f>BE1442*'mass balance'!$B$19+BF1442*'mass balance'!$C$19+BG1442*'mass balance'!$D$19+BH1442*'mass balance'!$E$19</f>
        <v>-5.2594142116136136E-4</v>
      </c>
      <c r="BD1442" s="2">
        <f>BE1442*'mass balance'!$B$20+BF1442*'mass balance'!$C$20+BG1442*'mass balance'!$D$20+BH1442*'mass balance'!$E$20</f>
        <v>1.9125142587685861E-5</v>
      </c>
      <c r="BE1442" s="2">
        <f>N1442*'mass balance'!$H$11+R1442*'mass balance'!$I$11+S1442*'mass balance'!$J$11</f>
        <v>-1.101096076219303E-3</v>
      </c>
      <c r="BF1442" s="2">
        <f>N1442*'mass balance'!$H$12+R1442*'mass balance'!$I$12+S1442*'mass balance'!$J$12</f>
        <v>9.8858976817656528E-5</v>
      </c>
      <c r="BG1442" s="2">
        <f>N1442*'mass balance'!$H$13+R1442*'mass balance'!$I$13+S1442*'mass balance'!$J$13</f>
        <v>3.7180091372687046E-4</v>
      </c>
      <c r="BH1442" s="2">
        <f>N1442*'mass balance'!$H$14+R1442*'mass balance'!$I$14+S1442*'mass balance'!$J$14</f>
        <v>1.2043238333648624E-4</v>
      </c>
      <c r="BI1442" s="36">
        <f t="shared" ref="BI1442:BI1505" si="1538">$F$26*EXP($P$24*(1/(273+$P$29)-1/(273+C1442)))/(1+EXP($P$25*(1/(273+C1442)-1/$P$27))+EXP($P$26*(1/$P$28-1/(273+C1442))))</f>
        <v>6.4767575960678318E-26</v>
      </c>
      <c r="BJ1442" s="36">
        <f t="shared" ref="BJ1442:BJ1505" si="1539">($F$27*(W1442/$H$29)*BK1442+BI1442)*(U1442/$H$30)*((Y1442/W1442^(1/3))-AA1442)-AA1442*BK1442</f>
        <v>3.5058374248092457E-29</v>
      </c>
      <c r="BK1442" s="36">
        <f t="shared" ref="BK1442:BK1505" si="1540">IF(AE1442&gt;$F$24,BK1441+BJ1441,0)</f>
        <v>5.0054944622990723E-26</v>
      </c>
      <c r="BL1442" s="36">
        <f t="shared" ref="BL1442:BL1505" si="1541">BK1442-AA1442*BM1442</f>
        <v>2.824529826562607E-26</v>
      </c>
      <c r="BM1442" s="36">
        <f t="shared" si="1506"/>
        <v>1.4998166934126249E-23</v>
      </c>
      <c r="BN1442" s="36">
        <f t="shared" ref="BN1442:BN1505" ca="1" si="1542">RAND()</f>
        <v>0.25766565612624237</v>
      </c>
      <c r="BO1442" s="36">
        <f t="shared" ca="1" si="1491"/>
        <v>1</v>
      </c>
      <c r="BP1442" s="36">
        <f t="shared" si="1507"/>
        <v>-1.4998166934126249E-23</v>
      </c>
      <c r="BQ1442" s="36">
        <f t="shared" si="1508"/>
        <v>1</v>
      </c>
      <c r="BR1442" s="2">
        <f t="shared" si="1497"/>
        <v>-5</v>
      </c>
      <c r="BS1442">
        <v>0</v>
      </c>
      <c r="BT1442" s="37">
        <f t="shared" si="1492"/>
        <v>0.52725627471426473</v>
      </c>
      <c r="BU1442" s="34">
        <f t="shared" ref="BU1442:BU1505" si="1543">IF(AE1442&lt;=$F$25,X1442,-5)</f>
        <v>3.612801375707841</v>
      </c>
      <c r="BV1442" s="34">
        <f t="shared" ref="BV1442:BV1505" si="1544">IF(AE1442&lt;=$F$25,AY1442,-5)</f>
        <v>26.277097100483513</v>
      </c>
      <c r="BW1442" s="34">
        <f t="shared" ref="BW1442:BW1505" si="1545">IF(AE1442&lt;=$F$24,X1442,-5)</f>
        <v>-5</v>
      </c>
      <c r="BX1442" s="34">
        <f t="shared" ref="BX1442:BX1505" si="1546">IF(AE1442&lt;=$F$24,AY1442,-5)</f>
        <v>-5</v>
      </c>
      <c r="BY1442" s="34">
        <f t="shared" ref="BY1442:BY1505" si="1547">J1442/$L$25/(1-$L$26)</f>
        <v>10.601858986702494</v>
      </c>
      <c r="BZ1442" s="36">
        <f t="shared" si="1493"/>
        <v>5.2594142116136136E-4</v>
      </c>
      <c r="CA1442" s="34">
        <f t="shared" si="1494"/>
        <v>2.0461858637146398E-2</v>
      </c>
    </row>
    <row r="1443" spans="1:79" ht="13.2" x14ac:dyDescent="0.25">
      <c r="A1443" s="75">
        <f t="shared" ref="A1443:A1506" si="1548">IF($B$31=24,A1442+1/(365*24),A1442+1/365)</f>
        <v>3.8602739726028403</v>
      </c>
      <c r="B1443" s="34">
        <f t="shared" si="1498"/>
        <v>1409.0000000000368</v>
      </c>
      <c r="C1443">
        <f t="shared" ref="C1443:C1506" si="1549">$B$29</f>
        <v>20</v>
      </c>
      <c r="D1443" s="35">
        <f t="shared" si="1509"/>
        <v>3000</v>
      </c>
      <c r="E1443" s="27">
        <v>0</v>
      </c>
      <c r="F1443" s="64">
        <f t="shared" ref="F1443:F1506" si="1550">EXP($P$24*(1/($P$29)-1/(273+C1443)))/(1+EXP($P$25*(1/(273+C1443)-1/$P$27))+EXP($P$26*(1/$P$28-1/(273+C1443))))</f>
        <v>0.96267801959344901</v>
      </c>
      <c r="G1443" s="34">
        <v>0</v>
      </c>
      <c r="H1443" s="34">
        <f t="shared" si="1510"/>
        <v>1</v>
      </c>
      <c r="I1443" s="34">
        <f t="shared" ref="I1443:I1506" si="1551">$H$25*F1443</f>
        <v>12793.990880396937</v>
      </c>
      <c r="J1443" s="34">
        <f t="shared" si="1511"/>
        <v>39495.561858270623</v>
      </c>
      <c r="K1443" s="34">
        <f t="shared" si="1512"/>
        <v>34632.860744635873</v>
      </c>
      <c r="L1443" s="36">
        <f t="shared" si="1495"/>
        <v>1898.3724988168876</v>
      </c>
      <c r="M1443" s="34">
        <f t="shared" si="1513"/>
        <v>149.95224105927213</v>
      </c>
      <c r="N1443" s="34">
        <f t="shared" ref="N1443:N1506" si="1552">IF(AE1443&lt;$F$24,0,IF(L1443&gt;0.0000001*$F$28*W1443,H1443*M1443*W1443^(2/3),0))</f>
        <v>462.90856917970882</v>
      </c>
      <c r="O1443" s="34">
        <f t="shared" si="1514"/>
        <v>13.261852397919354</v>
      </c>
      <c r="P1443">
        <f t="shared" si="1499"/>
        <v>71.931245358796843</v>
      </c>
      <c r="Q1443" s="36">
        <f t="shared" si="1515"/>
        <v>247.09732844046587</v>
      </c>
      <c r="R1443" s="34">
        <f t="shared" si="1516"/>
        <v>185.53918405586984</v>
      </c>
      <c r="S1443" s="34">
        <f t="shared" si="1517"/>
        <v>61.558144384596034</v>
      </c>
      <c r="T1443" s="36">
        <f t="shared" ref="T1443:T1506" si="1553">IF(AE1443&lt;$F$24,(M1443*0-U1443*Y1443)/W1443^(1/3),IF(L1443/$F$28&lt;0.0000001,(M1443*0-U1443*Y1443)/W1443^(1/3),(M1443*H1443-U1443*Y1443)/W1443^(1/3)))</f>
        <v>3.4300243590595816E-2</v>
      </c>
      <c r="U1443" s="36">
        <f t="shared" si="1518"/>
        <v>27357.133371501441</v>
      </c>
      <c r="V1443" s="36">
        <f t="shared" si="1519"/>
        <v>7.8818637897845132E-3</v>
      </c>
      <c r="W1443" s="68">
        <f t="shared" si="1520"/>
        <v>5.4239214251911072</v>
      </c>
      <c r="X1443">
        <f t="shared" si="1521"/>
        <v>3.6145517175707136</v>
      </c>
      <c r="Y1443">
        <f t="shared" si="1522"/>
        <v>5.4790819485161157E-3</v>
      </c>
      <c r="Z1443" s="34">
        <f t="shared" si="1523"/>
        <v>1.6980387444359678E-3</v>
      </c>
      <c r="AA1443" s="36">
        <f t="shared" si="1524"/>
        <v>1.4531670302555687E-3</v>
      </c>
      <c r="AB1443" s="34">
        <f t="shared" si="1525"/>
        <v>1.9253560391868981E-3</v>
      </c>
      <c r="AC1443" s="36">
        <f t="shared" si="1526"/>
        <v>65.187580498584865</v>
      </c>
      <c r="AD1443" s="34">
        <f t="shared" si="1527"/>
        <v>48.420358198488131</v>
      </c>
      <c r="AE1443">
        <f t="shared" ref="AE1443:AE1506" si="1554">IF(AE1442&lt;$F$24,AU1443,AE1442+AD1442)</f>
        <v>33857.416068414233</v>
      </c>
      <c r="AF1443" s="36">
        <f t="shared" si="1500"/>
        <v>48.420358198488131</v>
      </c>
      <c r="AG1443" s="34">
        <f t="shared" si="1528"/>
        <v>0</v>
      </c>
      <c r="AH1443">
        <f t="shared" si="1496"/>
        <v>0</v>
      </c>
      <c r="AI1443" s="29">
        <f t="shared" ref="AI1443:AI1506" si="1555">IF(AE1442&gt;=$F$25,IF(B1442&gt;=$J$29,IF(AH1442&gt;($D$28/$J$30)*((1-$D$27)*($H$30*(Y1443*W1443^(2/3)+Z1443*W1443)/(1+(1/$H$27)))-AC1443),($D$28/$J$30)*((1-$D$27)*($H$30*(Y1443*W1443^(2/3)+Z1443*W1443)/(1+(1/$H$27)))-AC1443),AG1443),0),0)</f>
        <v>0</v>
      </c>
      <c r="AJ1443">
        <f t="shared" ref="AJ1443:AJ1506" si="1556">IF(AJ1442&gt;$J$27*$J$28,0,AI1443+AJ1442)</f>
        <v>0</v>
      </c>
      <c r="AK1443" s="36">
        <f t="shared" si="1501"/>
        <v>-6.0445589751916946E-2</v>
      </c>
      <c r="AL1443" s="36">
        <f t="shared" ref="AL1443:AL1506" si="1557">(Y1442*AQ1442-Z1442*$H$27*AO1442)/(3*(AQ1442+$H$27))</f>
        <v>-4.8725293701339936E-4</v>
      </c>
      <c r="AM1443" s="36">
        <f t="shared" ref="AM1443:AM1506" si="1558">(1-$D$27)*AR1442-AB1442*AP1442</f>
        <v>-8.5133022353785365E-2</v>
      </c>
      <c r="AN1443" s="37">
        <f t="shared" si="1502"/>
        <v>9.8959816527227957</v>
      </c>
      <c r="AO1443" s="36">
        <f t="shared" si="1503"/>
        <v>1.1428271692156775</v>
      </c>
      <c r="AP1443" s="36">
        <f t="shared" si="1504"/>
        <v>58.56587376564746</v>
      </c>
      <c r="AQ1443" s="74">
        <f t="shared" si="1529"/>
        <v>3.6326621397922733E-2</v>
      </c>
      <c r="AR1443" s="73">
        <f t="shared" si="1530"/>
        <v>6.0114291624145673E-2</v>
      </c>
      <c r="AS1443" s="72">
        <f t="shared" si="1505"/>
        <v>1.4925939256046714</v>
      </c>
      <c r="AT1443" s="37">
        <f t="shared" si="1531"/>
        <v>994.19178977702416</v>
      </c>
      <c r="AU1443" s="37">
        <f t="shared" si="1532"/>
        <v>8782.0840207532692</v>
      </c>
      <c r="AV1443" s="34">
        <f t="shared" si="1533"/>
        <v>0</v>
      </c>
      <c r="AW1443" s="34">
        <f t="shared" si="1534"/>
        <v>0.5100771581131528</v>
      </c>
      <c r="AX1443" s="37">
        <f t="shared" si="1535"/>
        <v>20.381335112812557</v>
      </c>
      <c r="AY1443" s="7">
        <f t="shared" si="1536"/>
        <v>26.315333696116816</v>
      </c>
      <c r="AZ1443" s="37">
        <f t="shared" si="1537"/>
        <v>25.805256538003665</v>
      </c>
      <c r="BA1443" s="2">
        <f>BE1443*'mass balance'!$B$17+BF1443*'mass balance'!$C$17+BG1443*'mass balance'!$D$17+BH1443*'mass balance'!$E$17</f>
        <v>4.1485460132208938E-4</v>
      </c>
      <c r="BB1443" s="2">
        <f>BE1443*'mass balance'!$B$18+BF1443*'mass balance'!$C$18+BG1443*'mass balance'!$D$18+BH1443*'mass balance'!$E$18</f>
        <v>4.2123697980396763E-4</v>
      </c>
      <c r="BC1443" s="2">
        <f>BE1443*'mass balance'!$B$19+BF1443*'mass balance'!$C$19+BG1443*'mass balance'!$D$19+BH1443*'mass balance'!$E$19</f>
        <v>-5.2654622475495957E-4</v>
      </c>
      <c r="BD1443" s="2">
        <f>BE1443*'mass balance'!$B$20+BF1443*'mass balance'!$C$20+BG1443*'mass balance'!$D$20+BH1443*'mass balance'!$E$20</f>
        <v>1.9147135445634887E-5</v>
      </c>
      <c r="BE1443" s="2">
        <f>N1443*'mass balance'!$H$11+R1443*'mass balance'!$I$11+S1443*'mass balance'!$J$11</f>
        <v>-1.1021632599516875E-3</v>
      </c>
      <c r="BF1443" s="2">
        <f>N1443*'mass balance'!$H$12+R1443*'mass balance'!$I$12+S1443*'mass balance'!$J$12</f>
        <v>9.8935528742065011E-5</v>
      </c>
      <c r="BG1443" s="2">
        <f>N1443*'mass balance'!$H$13+R1443*'mass balance'!$I$13+S1443*'mass balance'!$J$13</f>
        <v>3.7208834610214295E-4</v>
      </c>
      <c r="BH1443" s="2">
        <f>N1443*'mass balance'!$H$14+R1443*'mass balance'!$I$14+S1443*'mass balance'!$J$14</f>
        <v>1.2054910655721582E-4</v>
      </c>
      <c r="BI1443" s="36">
        <f t="shared" si="1538"/>
        <v>6.4767575960678318E-26</v>
      </c>
      <c r="BJ1443" s="36">
        <f t="shared" si="1539"/>
        <v>3.5023066545434716E-29</v>
      </c>
      <c r="BK1443" s="36">
        <f t="shared" si="1540"/>
        <v>5.0090002997238816E-26</v>
      </c>
      <c r="BL1443" s="36">
        <f t="shared" si="1541"/>
        <v>2.8254116158097962E-26</v>
      </c>
      <c r="BM1443" s="36">
        <f t="shared" si="1506"/>
        <v>1.5026412232391875E-23</v>
      </c>
      <c r="BN1443" s="36">
        <f t="shared" ca="1" si="1542"/>
        <v>0.87291515239679751</v>
      </c>
      <c r="BO1443" s="36">
        <f t="shared" ref="BO1443:BO1506" ca="1" si="1559">IF(BO1442=1,IF(BN1443&lt;BM1443,0,1),0)</f>
        <v>1</v>
      </c>
      <c r="BP1443" s="36">
        <f t="shared" si="1507"/>
        <v>-1.5026412232391875E-23</v>
      </c>
      <c r="BQ1443" s="36">
        <f t="shared" si="1508"/>
        <v>1</v>
      </c>
      <c r="BR1443" s="2">
        <f t="shared" si="1497"/>
        <v>-5</v>
      </c>
      <c r="BS1443">
        <v>0</v>
      </c>
      <c r="BT1443" s="37">
        <f t="shared" ref="BT1443:BT1506" si="1560">IF($B$31=24,(-1*BC1443*(0.082058*(20+273.15))/(0.082058*293.15))*24.06*1000,(-1*BC1443*(0.082058*(20+273.15))/(0.082058*293.15))*24.06*1000/24)</f>
        <v>0.5278625903168469</v>
      </c>
      <c r="BU1443" s="34">
        <f t="shared" si="1543"/>
        <v>3.6145517175707136</v>
      </c>
      <c r="BV1443" s="34">
        <f t="shared" si="1544"/>
        <v>26.315333696116816</v>
      </c>
      <c r="BW1443" s="34">
        <f t="shared" si="1545"/>
        <v>-5</v>
      </c>
      <c r="BX1443" s="34">
        <f t="shared" si="1546"/>
        <v>-5</v>
      </c>
      <c r="BY1443" s="34">
        <f t="shared" si="1547"/>
        <v>10.61213432205969</v>
      </c>
      <c r="BZ1443" s="36">
        <f t="shared" ref="BZ1443:BZ1506" si="1561">BC1443*-1</f>
        <v>5.2654622475495957E-4</v>
      </c>
      <c r="CA1443" s="34">
        <f t="shared" ref="CA1443:CA1506" si="1562">BT1443/AZ1443</f>
        <v>2.0455622657324032E-2</v>
      </c>
    </row>
    <row r="1444" spans="1:79" ht="13.2" x14ac:dyDescent="0.25">
      <c r="A1444" s="75">
        <f t="shared" si="1548"/>
        <v>3.8630136986302377</v>
      </c>
      <c r="B1444" s="34">
        <f t="shared" si="1498"/>
        <v>1410.0000000000368</v>
      </c>
      <c r="C1444">
        <f t="shared" si="1549"/>
        <v>20</v>
      </c>
      <c r="D1444" s="35">
        <f t="shared" si="1509"/>
        <v>3000</v>
      </c>
      <c r="E1444" s="27">
        <v>0</v>
      </c>
      <c r="F1444" s="64">
        <f t="shared" si="1550"/>
        <v>0.96267801959344901</v>
      </c>
      <c r="G1444" s="34">
        <v>0</v>
      </c>
      <c r="H1444" s="34">
        <f t="shared" si="1510"/>
        <v>1</v>
      </c>
      <c r="I1444" s="34">
        <f t="shared" si="1551"/>
        <v>12793.990880396937</v>
      </c>
      <c r="J1444" s="34">
        <f t="shared" si="1511"/>
        <v>39533.815029522375</v>
      </c>
      <c r="K1444" s="34">
        <f t="shared" si="1512"/>
        <v>34666.404178142577</v>
      </c>
      <c r="L1444" s="36">
        <f t="shared" ref="L1444:L1507" si="1563">IF(L1443+K1444&gt;$F$28*W1444,$F$28*W1444,L1443+K1444)</f>
        <v>1901.1311511433123</v>
      </c>
      <c r="M1444" s="34">
        <f t="shared" si="1513"/>
        <v>149.95224105927213</v>
      </c>
      <c r="N1444" s="34">
        <f t="shared" si="1552"/>
        <v>463.35691628347405</v>
      </c>
      <c r="O1444" s="34">
        <f t="shared" si="1514"/>
        <v>13.261852397919354</v>
      </c>
      <c r="P1444">
        <f t="shared" si="1499"/>
        <v>72.035773472997477</v>
      </c>
      <c r="Q1444" s="36">
        <f t="shared" si="1515"/>
        <v>247.37897754434246</v>
      </c>
      <c r="R1444" s="34">
        <f t="shared" si="1516"/>
        <v>185.77320597855982</v>
      </c>
      <c r="S1444" s="34">
        <f t="shared" si="1517"/>
        <v>61.605771565782646</v>
      </c>
      <c r="T1444" s="36">
        <f t="shared" si="1553"/>
        <v>3.4176733696138314E-2</v>
      </c>
      <c r="U1444" s="36">
        <f t="shared" si="1518"/>
        <v>27357.167671745032</v>
      </c>
      <c r="V1444" s="36">
        <f t="shared" si="1519"/>
        <v>7.8879619423288614E-3</v>
      </c>
      <c r="W1444" s="68">
        <f t="shared" si="1520"/>
        <v>5.431803288980892</v>
      </c>
      <c r="X1444">
        <f t="shared" si="1521"/>
        <v>3.6163017192910285</v>
      </c>
      <c r="Y1444">
        <f t="shared" si="1522"/>
        <v>5.4790819485161157E-3</v>
      </c>
      <c r="Z1444" s="34">
        <f t="shared" si="1523"/>
        <v>1.6980387444359678E-3</v>
      </c>
      <c r="AA1444" s="36">
        <f t="shared" si="1524"/>
        <v>1.4521810755427395E-3</v>
      </c>
      <c r="AB1444" s="34">
        <f t="shared" si="1525"/>
        <v>1.9253560391868981E-3</v>
      </c>
      <c r="AC1444" s="36">
        <f t="shared" si="1526"/>
        <v>65.280806927661928</v>
      </c>
      <c r="AD1444" s="34">
        <f t="shared" si="1527"/>
        <v>48.456625577900411</v>
      </c>
      <c r="AE1444">
        <f t="shared" si="1554"/>
        <v>33905.836426612725</v>
      </c>
      <c r="AF1444" s="36">
        <f t="shared" si="1500"/>
        <v>48.456625577900411</v>
      </c>
      <c r="AG1444" s="34">
        <f t="shared" si="1528"/>
        <v>0</v>
      </c>
      <c r="AH1444">
        <f t="shared" ref="AH1444:AH1507" si="1564">IF(AH1443&lt;0,0,AH1443*$D$28+AG1444-AI1443)</f>
        <v>0</v>
      </c>
      <c r="AI1444" s="29">
        <f t="shared" si="1555"/>
        <v>0</v>
      </c>
      <c r="AJ1444">
        <f t="shared" si="1556"/>
        <v>0</v>
      </c>
      <c r="AK1444" s="36">
        <f t="shared" si="1501"/>
        <v>-6.0114291624145673E-2</v>
      </c>
      <c r="AL1444" s="36">
        <f t="shared" si="1557"/>
        <v>-4.8771820718308405E-4</v>
      </c>
      <c r="AM1444" s="36">
        <f t="shared" si="1558"/>
        <v>-8.5121410884913401E-2</v>
      </c>
      <c r="AN1444" s="37">
        <f t="shared" si="1502"/>
        <v>9.8355360629708795</v>
      </c>
      <c r="AO1444" s="36">
        <f t="shared" si="1503"/>
        <v>1.142339916278664</v>
      </c>
      <c r="AP1444" s="36">
        <f t="shared" si="1504"/>
        <v>58.480740743293673</v>
      </c>
      <c r="AQ1444" s="74">
        <f t="shared" si="1529"/>
        <v>3.6150954947219732E-2</v>
      </c>
      <c r="AR1444" s="73">
        <f t="shared" si="1530"/>
        <v>5.9784529094695504E-2</v>
      </c>
      <c r="AS1444" s="72">
        <f t="shared" si="1505"/>
        <v>1.490685603610798</v>
      </c>
      <c r="AT1444" s="37">
        <f t="shared" si="1531"/>
        <v>989.38412706831491</v>
      </c>
      <c r="AU1444" s="37">
        <f t="shared" si="1532"/>
        <v>8769.3181332631702</v>
      </c>
      <c r="AV1444" s="34">
        <f t="shared" si="1533"/>
        <v>0</v>
      </c>
      <c r="AW1444" s="34">
        <f t="shared" si="1534"/>
        <v>0.51081838542220936</v>
      </c>
      <c r="AX1444" s="37">
        <f t="shared" si="1535"/>
        <v>20.410978188186299</v>
      </c>
      <c r="AY1444" s="7">
        <f t="shared" si="1536"/>
        <v>26.353599862589398</v>
      </c>
      <c r="AZ1444" s="37">
        <f t="shared" si="1537"/>
        <v>25.84278147716719</v>
      </c>
      <c r="BA1444" s="2">
        <f>BE1444*'mass balance'!$B$17+BF1444*'mass balance'!$C$17+BG1444*'mass balance'!$D$17+BH1444*'mass balance'!$E$17</f>
        <v>4.1533135995302421E-4</v>
      </c>
      <c r="BB1444" s="2">
        <f>BE1444*'mass balance'!$B$18+BF1444*'mass balance'!$C$18+BG1444*'mass balance'!$D$18+BH1444*'mass balance'!$E$18</f>
        <v>4.2172107318307083E-4</v>
      </c>
      <c r="BC1444" s="2">
        <f>BE1444*'mass balance'!$B$19+BF1444*'mass balance'!$C$19+BG1444*'mass balance'!$D$19+BH1444*'mass balance'!$E$19</f>
        <v>-5.2715134147883849E-4</v>
      </c>
      <c r="BD1444" s="2">
        <f>BE1444*'mass balance'!$B$20+BF1444*'mass balance'!$C$20+BG1444*'mass balance'!$D$20+BH1444*'mass balance'!$E$20</f>
        <v>1.9169139690139578E-5</v>
      </c>
      <c r="BE1444" s="2">
        <f>N1444*'mass balance'!$H$11+R1444*'mass balance'!$I$11+S1444*'mass balance'!$J$11</f>
        <v>-1.1032307530558906E-3</v>
      </c>
      <c r="BF1444" s="2">
        <f>N1444*'mass balance'!$H$12+R1444*'mass balance'!$I$12+S1444*'mass balance'!$J$12</f>
        <v>9.9012074589902024E-5</v>
      </c>
      <c r="BG1444" s="2">
        <f>N1444*'mass balance'!$H$13+R1444*'mass balance'!$I$13+S1444*'mass balance'!$J$13</f>
        <v>3.7237575644677852E-4</v>
      </c>
      <c r="BH1444" s="2">
        <f>N1444*'mass balance'!$H$14+R1444*'mass balance'!$I$14+S1444*'mass balance'!$J$14</f>
        <v>1.2066586361548801E-4</v>
      </c>
      <c r="BI1444" s="36">
        <f t="shared" si="1538"/>
        <v>6.4767575960678318E-26</v>
      </c>
      <c r="BJ1444" s="36">
        <f t="shared" si="1539"/>
        <v>3.4987861142729587E-29</v>
      </c>
      <c r="BK1444" s="36">
        <f t="shared" si="1540"/>
        <v>5.0125026063784251E-26</v>
      </c>
      <c r="BL1444" s="36">
        <f t="shared" si="1541"/>
        <v>2.8262924493809863E-26</v>
      </c>
      <c r="BM1444" s="36">
        <f t="shared" si="1506"/>
        <v>1.5054666348549974E-23</v>
      </c>
      <c r="BN1444" s="36">
        <f t="shared" ca="1" si="1542"/>
        <v>0.61931649419816559</v>
      </c>
      <c r="BO1444" s="36">
        <f t="shared" ca="1" si="1559"/>
        <v>1</v>
      </c>
      <c r="BP1444" s="36">
        <f t="shared" si="1507"/>
        <v>-1.5054666348549974E-23</v>
      </c>
      <c r="BQ1444" s="36">
        <f t="shared" si="1508"/>
        <v>1</v>
      </c>
      <c r="BR1444" s="2">
        <f t="shared" ref="BR1444:BR1507" si="1565">IF(AJ1444-AJ1443&lt;-10000,$N$28*0.7,-5)</f>
        <v>-5</v>
      </c>
      <c r="BS1444">
        <v>0</v>
      </c>
      <c r="BT1444" s="37">
        <f t="shared" si="1560"/>
        <v>0.52846921983253559</v>
      </c>
      <c r="BU1444" s="34">
        <f t="shared" si="1543"/>
        <v>3.6163017192910285</v>
      </c>
      <c r="BV1444" s="34">
        <f t="shared" si="1544"/>
        <v>26.353599862589398</v>
      </c>
      <c r="BW1444" s="34">
        <f t="shared" si="1545"/>
        <v>-5</v>
      </c>
      <c r="BX1444" s="34">
        <f t="shared" si="1546"/>
        <v>-5</v>
      </c>
      <c r="BY1444" s="34">
        <f t="shared" si="1547"/>
        <v>10.62241263619091</v>
      </c>
      <c r="BZ1444" s="36">
        <f t="shared" si="1561"/>
        <v>5.2715134147883849E-4</v>
      </c>
      <c r="CA1444" s="34">
        <f t="shared" si="1562"/>
        <v>2.0449393974849524E-2</v>
      </c>
    </row>
    <row r="1445" spans="1:79" ht="13.2" x14ac:dyDescent="0.25">
      <c r="A1445" s="75">
        <f t="shared" si="1548"/>
        <v>3.8657534246576351</v>
      </c>
      <c r="B1445" s="34">
        <f t="shared" si="1498"/>
        <v>1411.0000000000368</v>
      </c>
      <c r="C1445">
        <f t="shared" si="1549"/>
        <v>20</v>
      </c>
      <c r="D1445" s="35">
        <f t="shared" si="1509"/>
        <v>3000</v>
      </c>
      <c r="E1445" s="27">
        <v>0</v>
      </c>
      <c r="F1445" s="64">
        <f t="shared" si="1550"/>
        <v>0.96267801959344901</v>
      </c>
      <c r="G1445" s="34">
        <v>0</v>
      </c>
      <c r="H1445" s="34">
        <f t="shared" si="1510"/>
        <v>1</v>
      </c>
      <c r="I1445" s="34">
        <f t="shared" si="1551"/>
        <v>12793.990880396937</v>
      </c>
      <c r="J1445" s="34">
        <f t="shared" si="1511"/>
        <v>39572.079277505894</v>
      </c>
      <c r="K1445" s="34">
        <f t="shared" si="1512"/>
        <v>34699.957324611714</v>
      </c>
      <c r="L1445" s="36">
        <f t="shared" si="1563"/>
        <v>1903.8919378231271</v>
      </c>
      <c r="M1445" s="34">
        <f t="shared" si="1513"/>
        <v>149.95224105927213</v>
      </c>
      <c r="N1445" s="34">
        <f t="shared" si="1552"/>
        <v>463.8053932123085</v>
      </c>
      <c r="O1445" s="34">
        <f t="shared" si="1514"/>
        <v>13.261852397919354</v>
      </c>
      <c r="P1445">
        <f t="shared" si="1499"/>
        <v>72.140382459997042</v>
      </c>
      <c r="Q1445" s="36">
        <f t="shared" si="1515"/>
        <v>247.66076931644125</v>
      </c>
      <c r="R1445" s="34">
        <f t="shared" si="1516"/>
        <v>186.00737436861726</v>
      </c>
      <c r="S1445" s="34">
        <f t="shared" si="1517"/>
        <v>61.653394947823998</v>
      </c>
      <c r="T1445" s="36">
        <f t="shared" si="1553"/>
        <v>3.4053731267610549E-2</v>
      </c>
      <c r="U1445" s="36">
        <f t="shared" si="1518"/>
        <v>27357.20184847873</v>
      </c>
      <c r="V1445" s="36">
        <f t="shared" si="1519"/>
        <v>7.8940596084331825E-3</v>
      </c>
      <c r="W1445" s="68">
        <f t="shared" si="1520"/>
        <v>5.4396912509232207</v>
      </c>
      <c r="X1445">
        <f t="shared" si="1521"/>
        <v>3.6180513809290398</v>
      </c>
      <c r="Y1445">
        <f t="shared" si="1522"/>
        <v>5.4790819485161157E-3</v>
      </c>
      <c r="Z1445" s="34">
        <f t="shared" si="1523"/>
        <v>1.6980387444359678E-3</v>
      </c>
      <c r="AA1445" s="36">
        <f t="shared" si="1524"/>
        <v>1.4511962617535339E-3</v>
      </c>
      <c r="AB1445" s="34">
        <f t="shared" si="1525"/>
        <v>1.9253560391868981E-3</v>
      </c>
      <c r="AC1445" s="36">
        <f t="shared" si="1526"/>
        <v>65.374103184356954</v>
      </c>
      <c r="AD1445" s="34">
        <f t="shared" si="1527"/>
        <v>48.492888724263238</v>
      </c>
      <c r="AE1445">
        <f t="shared" si="1554"/>
        <v>33954.293052190624</v>
      </c>
      <c r="AF1445" s="36">
        <f t="shared" si="1500"/>
        <v>48.492888724263238</v>
      </c>
      <c r="AG1445" s="34">
        <f t="shared" si="1528"/>
        <v>0</v>
      </c>
      <c r="AH1445">
        <f t="shared" si="1564"/>
        <v>0</v>
      </c>
      <c r="AI1445" s="29">
        <f t="shared" si="1555"/>
        <v>0</v>
      </c>
      <c r="AJ1445">
        <f t="shared" si="1556"/>
        <v>0</v>
      </c>
      <c r="AK1445" s="36">
        <f t="shared" si="1501"/>
        <v>-5.9784529094695504E-2</v>
      </c>
      <c r="AL1445" s="36">
        <f t="shared" si="1557"/>
        <v>-4.8818033479034221E-4</v>
      </c>
      <c r="AM1445" s="36">
        <f t="shared" si="1558"/>
        <v>-8.5109114424355606E-2</v>
      </c>
      <c r="AN1445" s="37">
        <f t="shared" si="1502"/>
        <v>9.7754217713467337</v>
      </c>
      <c r="AO1445" s="36">
        <f t="shared" si="1503"/>
        <v>1.1418521980714809</v>
      </c>
      <c r="AP1445" s="36">
        <f t="shared" si="1504"/>
        <v>58.395619332408756</v>
      </c>
      <c r="AQ1445" s="74">
        <f t="shared" si="1529"/>
        <v>3.5976062073435393E-2</v>
      </c>
      <c r="AR1445" s="73">
        <f t="shared" si="1530"/>
        <v>5.9456297149225124E-2</v>
      </c>
      <c r="AS1445" s="72">
        <f t="shared" si="1505"/>
        <v>1.4887770889762306</v>
      </c>
      <c r="AT1445" s="37">
        <f t="shared" si="1531"/>
        <v>984.597635715259</v>
      </c>
      <c r="AU1445" s="37">
        <f t="shared" si="1532"/>
        <v>8756.5539869388504</v>
      </c>
      <c r="AV1445" s="34">
        <f t="shared" si="1533"/>
        <v>0</v>
      </c>
      <c r="AW1445" s="34">
        <f t="shared" si="1534"/>
        <v>0.51156018621455868</v>
      </c>
      <c r="AX1445" s="37">
        <f t="shared" si="1535"/>
        <v>20.44064416047906</v>
      </c>
      <c r="AY1445" s="7">
        <f t="shared" si="1536"/>
        <v>26.391895597616841</v>
      </c>
      <c r="AZ1445" s="37">
        <f t="shared" si="1537"/>
        <v>25.880335411402282</v>
      </c>
      <c r="BA1445" s="2">
        <f>BE1445*'mass balance'!$B$17+BF1445*'mass balance'!$C$17+BG1445*'mass balance'!$D$17+BH1445*'mass balance'!$E$17</f>
        <v>4.1580836521671292E-4</v>
      </c>
      <c r="BB1445" s="2">
        <f>BE1445*'mass balance'!$B$18+BF1445*'mass balance'!$C$18+BG1445*'mass balance'!$D$18+BH1445*'mass balance'!$E$18</f>
        <v>4.2220541698927762E-4</v>
      </c>
      <c r="BC1445" s="2">
        <f>BE1445*'mass balance'!$B$19+BF1445*'mass balance'!$C$19+BG1445*'mass balance'!$D$19+BH1445*'mass balance'!$E$19</f>
        <v>-5.2775677123659693E-4</v>
      </c>
      <c r="BD1445" s="2">
        <f>BE1445*'mass balance'!$B$20+BF1445*'mass balance'!$C$20+BG1445*'mass balance'!$D$20+BH1445*'mass balance'!$E$20</f>
        <v>1.9191155317694432E-5</v>
      </c>
      <c r="BE1445" s="2">
        <f>N1445*'mass balance'!$H$11+R1445*'mass balance'!$I$11+S1445*'mass balance'!$J$11</f>
        <v>-1.1042985552674012E-3</v>
      </c>
      <c r="BF1445" s="2">
        <f>N1445*'mass balance'!$H$12+R1445*'mass balance'!$I$12+S1445*'mass balance'!$J$12</f>
        <v>9.9088614331797249E-5</v>
      </c>
      <c r="BG1445" s="2">
        <f>N1445*'mass balance'!$H$13+R1445*'mass balance'!$I$13+S1445*'mass balance'!$J$13</f>
        <v>3.7266314464804692E-4</v>
      </c>
      <c r="BH1445" s="2">
        <f>N1445*'mass balance'!$H$14+R1445*'mass balance'!$I$14+S1445*'mass balance'!$J$14</f>
        <v>1.2078265448237198E-4</v>
      </c>
      <c r="BI1445" s="36">
        <f t="shared" si="1538"/>
        <v>6.4767575960678318E-26</v>
      </c>
      <c r="BJ1445" s="36">
        <f t="shared" si="1539"/>
        <v>3.4952757698144243E-29</v>
      </c>
      <c r="BK1445" s="36">
        <f t="shared" si="1540"/>
        <v>5.0160013924926978E-26</v>
      </c>
      <c r="BL1445" s="36">
        <f t="shared" si="1541"/>
        <v>2.8271723347592892E-26</v>
      </c>
      <c r="BM1445" s="36">
        <f t="shared" si="1506"/>
        <v>1.5082929273043782E-23</v>
      </c>
      <c r="BN1445" s="36">
        <f t="shared" ca="1" si="1542"/>
        <v>0.29931749968312849</v>
      </c>
      <c r="BO1445" s="36">
        <f t="shared" ca="1" si="1559"/>
        <v>1</v>
      </c>
      <c r="BP1445" s="36">
        <f t="shared" si="1507"/>
        <v>-1.5082929273043782E-23</v>
      </c>
      <c r="BQ1445" s="36">
        <f t="shared" si="1508"/>
        <v>1</v>
      </c>
      <c r="BR1445" s="2">
        <f t="shared" si="1565"/>
        <v>-5</v>
      </c>
      <c r="BS1445">
        <v>0</v>
      </c>
      <c r="BT1445" s="37">
        <f t="shared" si="1560"/>
        <v>0.52907616316468842</v>
      </c>
      <c r="BU1445" s="34">
        <f t="shared" si="1543"/>
        <v>3.6180513809290398</v>
      </c>
      <c r="BV1445" s="34">
        <f t="shared" si="1544"/>
        <v>26.391895597616841</v>
      </c>
      <c r="BW1445" s="34">
        <f t="shared" si="1545"/>
        <v>-5</v>
      </c>
      <c r="BX1445" s="34">
        <f t="shared" si="1546"/>
        <v>-5</v>
      </c>
      <c r="BY1445" s="34">
        <f t="shared" si="1547"/>
        <v>10.632693926549328</v>
      </c>
      <c r="BZ1445" s="36">
        <f t="shared" si="1561"/>
        <v>5.2775677123659693E-4</v>
      </c>
      <c r="CA1445" s="34">
        <f t="shared" si="1562"/>
        <v>2.0443172576951597E-2</v>
      </c>
    </row>
    <row r="1446" spans="1:79" ht="13.2" x14ac:dyDescent="0.25">
      <c r="A1446" s="75">
        <f t="shared" si="1548"/>
        <v>3.8684931506850324</v>
      </c>
      <c r="B1446" s="34">
        <f t="shared" si="1498"/>
        <v>1412.0000000000368</v>
      </c>
      <c r="C1446">
        <f t="shared" si="1549"/>
        <v>20</v>
      </c>
      <c r="D1446" s="35">
        <f t="shared" si="1509"/>
        <v>3000</v>
      </c>
      <c r="E1446" s="27">
        <v>0</v>
      </c>
      <c r="F1446" s="64">
        <f t="shared" si="1550"/>
        <v>0.96267801959344901</v>
      </c>
      <c r="G1446" s="34">
        <v>0</v>
      </c>
      <c r="H1446" s="34">
        <f t="shared" si="1510"/>
        <v>1</v>
      </c>
      <c r="I1446" s="34">
        <f t="shared" si="1551"/>
        <v>12793.990880396937</v>
      </c>
      <c r="J1446" s="34">
        <f t="shared" si="1511"/>
        <v>39610.354592747462</v>
      </c>
      <c r="K1446" s="34">
        <f t="shared" si="1512"/>
        <v>34733.520175735975</v>
      </c>
      <c r="L1446" s="36">
        <f t="shared" si="1563"/>
        <v>1906.6548586860788</v>
      </c>
      <c r="M1446" s="34">
        <f t="shared" si="1513"/>
        <v>149.95224105927213</v>
      </c>
      <c r="N1446" s="34">
        <f t="shared" si="1552"/>
        <v>464.25399985517532</v>
      </c>
      <c r="O1446" s="34">
        <f t="shared" si="1514"/>
        <v>13.261852397919354</v>
      </c>
      <c r="P1446">
        <f t="shared" si="1499"/>
        <v>72.245072313344465</v>
      </c>
      <c r="Q1446" s="36">
        <f t="shared" si="1515"/>
        <v>247.9427037110319</v>
      </c>
      <c r="R1446" s="34">
        <f t="shared" si="1516"/>
        <v>186.24168919856561</v>
      </c>
      <c r="S1446" s="34">
        <f t="shared" si="1517"/>
        <v>61.701014512466273</v>
      </c>
      <c r="T1446" s="36">
        <f t="shared" si="1553"/>
        <v>3.3931233953747586E-2</v>
      </c>
      <c r="U1446" s="36">
        <f t="shared" si="1518"/>
        <v>27357.235902209995</v>
      </c>
      <c r="V1446" s="36">
        <f t="shared" si="1519"/>
        <v>7.900156785760273E-3</v>
      </c>
      <c r="W1446" s="68">
        <f t="shared" si="1520"/>
        <v>5.4475853105316538</v>
      </c>
      <c r="X1446">
        <f t="shared" si="1521"/>
        <v>3.6198007025450147</v>
      </c>
      <c r="Y1446">
        <f t="shared" si="1522"/>
        <v>5.4790819485161157E-3</v>
      </c>
      <c r="Z1446" s="34">
        <f t="shared" si="1523"/>
        <v>1.6980387444359678E-3</v>
      </c>
      <c r="AA1446" s="36">
        <f t="shared" si="1524"/>
        <v>1.4502125869395998E-3</v>
      </c>
      <c r="AB1446" s="34">
        <f t="shared" si="1525"/>
        <v>1.9253560391868981E-3</v>
      </c>
      <c r="AC1446" s="36">
        <f t="shared" si="1526"/>
        <v>65.467469260519835</v>
      </c>
      <c r="AD1446" s="34">
        <f t="shared" si="1527"/>
        <v>48.529147624701309</v>
      </c>
      <c r="AE1446">
        <f t="shared" si="1554"/>
        <v>34002.785940914888</v>
      </c>
      <c r="AF1446" s="36">
        <f t="shared" si="1500"/>
        <v>48.529147624701309</v>
      </c>
      <c r="AG1446" s="34">
        <f t="shared" si="1528"/>
        <v>0</v>
      </c>
      <c r="AH1446">
        <f t="shared" si="1564"/>
        <v>0</v>
      </c>
      <c r="AI1446" s="29">
        <f t="shared" si="1555"/>
        <v>0</v>
      </c>
      <c r="AJ1446">
        <f t="shared" si="1556"/>
        <v>0</v>
      </c>
      <c r="AK1446" s="36">
        <f t="shared" si="1501"/>
        <v>-5.9456297149225124E-2</v>
      </c>
      <c r="AL1446" s="36">
        <f t="shared" si="1557"/>
        <v>-4.8863932959291375E-4</v>
      </c>
      <c r="AM1446" s="36">
        <f t="shared" si="1558"/>
        <v>-8.5096136603413142E-2</v>
      </c>
      <c r="AN1446" s="37">
        <f t="shared" si="1502"/>
        <v>9.7156372422520381</v>
      </c>
      <c r="AO1446" s="36">
        <f t="shared" si="1503"/>
        <v>1.1413640177366906</v>
      </c>
      <c r="AP1446" s="36">
        <f t="shared" si="1504"/>
        <v>58.310510217984401</v>
      </c>
      <c r="AQ1446" s="74">
        <f t="shared" si="1529"/>
        <v>3.5801939637493806E-2</v>
      </c>
      <c r="AR1446" s="73">
        <f t="shared" si="1530"/>
        <v>5.9129590772998598E-2</v>
      </c>
      <c r="AS1446" s="72">
        <f t="shared" si="1505"/>
        <v>1.486868397951425</v>
      </c>
      <c r="AT1446" s="37">
        <f t="shared" si="1531"/>
        <v>979.83222980721041</v>
      </c>
      <c r="AU1446" s="37">
        <f t="shared" si="1532"/>
        <v>8743.7916844963474</v>
      </c>
      <c r="AV1446" s="34">
        <f t="shared" si="1533"/>
        <v>0</v>
      </c>
      <c r="AW1446" s="34">
        <f t="shared" si="1534"/>
        <v>0.51230256044445521</v>
      </c>
      <c r="AX1446" s="37">
        <f t="shared" si="1535"/>
        <v>20.470333027927115</v>
      </c>
      <c r="AY1446" s="7">
        <f t="shared" si="1536"/>
        <v>26.430220898903222</v>
      </c>
      <c r="AZ1446" s="37">
        <f t="shared" si="1537"/>
        <v>25.917918338458769</v>
      </c>
      <c r="BA1446" s="2">
        <f>BE1446*'mass balance'!$B$17+BF1446*'mass balance'!$C$17+BG1446*'mass balance'!$D$17+BH1446*'mass balance'!$E$17</f>
        <v>4.1628561703716801E-4</v>
      </c>
      <c r="BB1446" s="2">
        <f>BE1446*'mass balance'!$B$18+BF1446*'mass balance'!$C$18+BG1446*'mass balance'!$D$18+BH1446*'mass balance'!$E$18</f>
        <v>4.2269001114543221E-4</v>
      </c>
      <c r="BC1446" s="2">
        <f>BE1446*'mass balance'!$B$19+BF1446*'mass balance'!$C$19+BG1446*'mass balance'!$D$19+BH1446*'mass balance'!$E$19</f>
        <v>-5.2836251393179035E-4</v>
      </c>
      <c r="BD1446" s="2">
        <f>BE1446*'mass balance'!$B$20+BF1446*'mass balance'!$C$20+BG1446*'mass balance'!$D$20+BH1446*'mass balance'!$E$20</f>
        <v>1.9213182324792376E-5</v>
      </c>
      <c r="BE1446" s="2">
        <f>N1446*'mass balance'!$H$11+R1446*'mass balance'!$I$11+S1446*'mass balance'!$J$11</f>
        <v>-1.105366666321846E-3</v>
      </c>
      <c r="BF1446" s="2">
        <f>N1446*'mass balance'!$H$12+R1446*'mass balance'!$I$12+S1446*'mass balance'!$J$12</f>
        <v>9.9165147938413395E-5</v>
      </c>
      <c r="BG1446" s="2">
        <f>N1446*'mass balance'!$H$13+R1446*'mass balance'!$I$13+S1446*'mass balance'!$J$13</f>
        <v>3.7295051059335079E-4</v>
      </c>
      <c r="BH1446" s="2">
        <f>N1446*'mass balance'!$H$14+R1446*'mass balance'!$I$14+S1446*'mass balance'!$J$14</f>
        <v>1.2089947912895188E-4</v>
      </c>
      <c r="BI1446" s="36">
        <f t="shared" si="1538"/>
        <v>6.4767575960678318E-26</v>
      </c>
      <c r="BJ1446" s="36">
        <f t="shared" si="1539"/>
        <v>3.4917755871188593E-29</v>
      </c>
      <c r="BK1446" s="36">
        <f t="shared" si="1540"/>
        <v>5.0194966682625125E-26</v>
      </c>
      <c r="BL1446" s="36">
        <f t="shared" si="1541"/>
        <v>2.8280512793884128E-26</v>
      </c>
      <c r="BM1446" s="36">
        <f t="shared" si="1506"/>
        <v>1.5111200996391376E-23</v>
      </c>
      <c r="BN1446" s="36">
        <f t="shared" ca="1" si="1542"/>
        <v>0.65003690910221823</v>
      </c>
      <c r="BO1446" s="36">
        <f t="shared" ca="1" si="1559"/>
        <v>1</v>
      </c>
      <c r="BP1446" s="36">
        <f t="shared" si="1507"/>
        <v>-1.5111200996391376E-23</v>
      </c>
      <c r="BQ1446" s="36">
        <f t="shared" si="1508"/>
        <v>1</v>
      </c>
      <c r="BR1446" s="2">
        <f t="shared" si="1565"/>
        <v>-5</v>
      </c>
      <c r="BS1446">
        <v>0</v>
      </c>
      <c r="BT1446" s="37">
        <f t="shared" si="1560"/>
        <v>0.52968342021661974</v>
      </c>
      <c r="BU1446" s="34">
        <f t="shared" si="1543"/>
        <v>3.6198007025450147</v>
      </c>
      <c r="BV1446" s="34">
        <f t="shared" si="1544"/>
        <v>26.430220898903222</v>
      </c>
      <c r="BW1446" s="34">
        <f t="shared" si="1545"/>
        <v>-5</v>
      </c>
      <c r="BX1446" s="34">
        <f t="shared" si="1546"/>
        <v>-5</v>
      </c>
      <c r="BY1446" s="34">
        <f t="shared" si="1547"/>
        <v>10.642978190589432</v>
      </c>
      <c r="BZ1446" s="36">
        <f t="shared" si="1561"/>
        <v>5.2836251393179035E-4</v>
      </c>
      <c r="CA1446" s="34">
        <f t="shared" si="1562"/>
        <v>2.0436958450889147E-2</v>
      </c>
    </row>
    <row r="1447" spans="1:79" ht="13.2" x14ac:dyDescent="0.25">
      <c r="A1447" s="75">
        <f t="shared" si="1548"/>
        <v>3.8712328767124298</v>
      </c>
      <c r="B1447" s="34">
        <f t="shared" si="1498"/>
        <v>1413.0000000000368</v>
      </c>
      <c r="C1447">
        <f t="shared" si="1549"/>
        <v>20</v>
      </c>
      <c r="D1447" s="35">
        <f t="shared" si="1509"/>
        <v>3000</v>
      </c>
      <c r="E1447" s="27">
        <v>0</v>
      </c>
      <c r="F1447" s="64">
        <f t="shared" si="1550"/>
        <v>0.96267801959344901</v>
      </c>
      <c r="G1447" s="34">
        <v>0</v>
      </c>
      <c r="H1447" s="34">
        <f t="shared" si="1510"/>
        <v>1</v>
      </c>
      <c r="I1447" s="34">
        <f t="shared" si="1551"/>
        <v>12793.990880396937</v>
      </c>
      <c r="J1447" s="34">
        <f t="shared" si="1511"/>
        <v>39648.640965778257</v>
      </c>
      <c r="K1447" s="34">
        <f t="shared" si="1512"/>
        <v>34767.09272321235</v>
      </c>
      <c r="L1447" s="36">
        <f t="shared" si="1563"/>
        <v>1909.419913561095</v>
      </c>
      <c r="M1447" s="34">
        <f t="shared" si="1513"/>
        <v>149.95224105927213</v>
      </c>
      <c r="N1447" s="34">
        <f t="shared" si="1552"/>
        <v>464.70273610109496</v>
      </c>
      <c r="O1447" s="34">
        <f t="shared" si="1514"/>
        <v>13.261852397919354</v>
      </c>
      <c r="P1447">
        <f t="shared" si="1499"/>
        <v>72.349843026557636</v>
      </c>
      <c r="Q1447" s="36">
        <f t="shared" si="1515"/>
        <v>248.22478068236487</v>
      </c>
      <c r="R1447" s="34">
        <f t="shared" si="1516"/>
        <v>186.47615044088855</v>
      </c>
      <c r="S1447" s="34">
        <f t="shared" si="1517"/>
        <v>61.748630241476334</v>
      </c>
      <c r="T1447" s="36">
        <f t="shared" si="1553"/>
        <v>3.3809239415369605E-2</v>
      </c>
      <c r="U1447" s="36">
        <f t="shared" si="1518"/>
        <v>27357.269833443948</v>
      </c>
      <c r="V1447" s="36">
        <f t="shared" si="1519"/>
        <v>7.9062534719755613E-3</v>
      </c>
      <c r="W1447" s="68">
        <f t="shared" si="1520"/>
        <v>5.4554854673174145</v>
      </c>
      <c r="X1447">
        <f t="shared" si="1521"/>
        <v>3.6215496841992296</v>
      </c>
      <c r="Y1447">
        <f t="shared" si="1522"/>
        <v>5.4790819485161157E-3</v>
      </c>
      <c r="Z1447" s="34">
        <f t="shared" si="1523"/>
        <v>1.6980387444359678E-3</v>
      </c>
      <c r="AA1447" s="36">
        <f t="shared" si="1524"/>
        <v>1.4492300491569716E-3</v>
      </c>
      <c r="AB1447" s="34">
        <f t="shared" si="1525"/>
        <v>1.9253560391868981E-3</v>
      </c>
      <c r="AC1447" s="36">
        <f t="shared" si="1526"/>
        <v>65.560905147975646</v>
      </c>
      <c r="AD1447" s="34">
        <f t="shared" si="1527"/>
        <v>48.56540226635525</v>
      </c>
      <c r="AE1447">
        <f t="shared" si="1554"/>
        <v>34051.315088539588</v>
      </c>
      <c r="AF1447" s="36">
        <f t="shared" si="1500"/>
        <v>48.56540226635525</v>
      </c>
      <c r="AG1447" s="34">
        <f t="shared" si="1528"/>
        <v>0</v>
      </c>
      <c r="AH1447">
        <f t="shared" si="1564"/>
        <v>0</v>
      </c>
      <c r="AI1447" s="29">
        <f t="shared" si="1555"/>
        <v>0</v>
      </c>
      <c r="AJ1447">
        <f t="shared" si="1556"/>
        <v>0</v>
      </c>
      <c r="AK1447" s="36">
        <f t="shared" si="1501"/>
        <v>-5.9129590772998598E-2</v>
      </c>
      <c r="AL1447" s="36">
        <f t="shared" si="1557"/>
        <v>-4.8909520134017201E-4</v>
      </c>
      <c r="AM1447" s="36">
        <f t="shared" si="1558"/>
        <v>-8.5082481046564032E-2</v>
      </c>
      <c r="AN1447" s="37">
        <f t="shared" si="1502"/>
        <v>9.6561809451028129</v>
      </c>
      <c r="AO1447" s="36">
        <f t="shared" si="1503"/>
        <v>1.1408753784070977</v>
      </c>
      <c r="AP1447" s="36">
        <f t="shared" si="1504"/>
        <v>58.22541408138099</v>
      </c>
      <c r="AQ1447" s="74">
        <f t="shared" si="1529"/>
        <v>3.5628584512782203E-2</v>
      </c>
      <c r="AR1447" s="73">
        <f t="shared" si="1530"/>
        <v>5.8804404951055537E-2</v>
      </c>
      <c r="AS1447" s="72">
        <f t="shared" si="1505"/>
        <v>1.4849595467071404</v>
      </c>
      <c r="AT1447" s="37">
        <f t="shared" si="1531"/>
        <v>975.08782377461694</v>
      </c>
      <c r="AU1447" s="37">
        <f t="shared" si="1532"/>
        <v>8731.0313281071794</v>
      </c>
      <c r="AV1447" s="34">
        <f t="shared" si="1533"/>
        <v>0</v>
      </c>
      <c r="AW1447" s="34">
        <f t="shared" si="1534"/>
        <v>0.51304550806593319</v>
      </c>
      <c r="AX1447" s="37">
        <f t="shared" si="1535"/>
        <v>20.500044788757737</v>
      </c>
      <c r="AY1447" s="7">
        <f t="shared" si="1536"/>
        <v>26.468575764141082</v>
      </c>
      <c r="AZ1447" s="37">
        <f t="shared" si="1537"/>
        <v>25.95553025607515</v>
      </c>
      <c r="BA1447" s="2">
        <f>BE1447*'mass balance'!$B$17+BF1447*'mass balance'!$C$17+BG1447*'mass balance'!$D$17+BH1447*'mass balance'!$E$17</f>
        <v>4.1676311533836739E-4</v>
      </c>
      <c r="BB1447" s="2">
        <f>BE1447*'mass balance'!$B$18+BF1447*'mass balance'!$C$18+BG1447*'mass balance'!$D$18+BH1447*'mass balance'!$E$18</f>
        <v>4.2317485557434229E-4</v>
      </c>
      <c r="BC1447" s="2">
        <f>BE1447*'mass balance'!$B$19+BF1447*'mass balance'!$C$19+BG1447*'mass balance'!$D$19+BH1447*'mass balance'!$E$19</f>
        <v>-5.2896856946792778E-4</v>
      </c>
      <c r="BD1447" s="2">
        <f>BE1447*'mass balance'!$B$20+BF1447*'mass balance'!$C$20+BG1447*'mass balance'!$D$20+BH1447*'mass balance'!$E$20</f>
        <v>1.9235220707924641E-5</v>
      </c>
      <c r="BE1447" s="2">
        <f>N1447*'mass balance'!$H$11+R1447*'mass balance'!$I$11+S1447*'mass balance'!$J$11</f>
        <v>-1.1064350859549879E-3</v>
      </c>
      <c r="BF1447" s="2">
        <f>N1447*'mass balance'!$H$12+R1447*'mass balance'!$I$12+S1447*'mass balance'!$J$12</f>
        <v>9.924167538044636E-5</v>
      </c>
      <c r="BG1447" s="2">
        <f>N1447*'mass balance'!$H$13+R1447*'mass balance'!$I$13+S1447*'mass balance'!$J$13</f>
        <v>3.7323785417022425E-4</v>
      </c>
      <c r="BH1447" s="2">
        <f>N1447*'mass balance'!$H$14+R1447*'mass balance'!$I$14+S1447*'mass balance'!$J$14</f>
        <v>1.2101633752632679E-4</v>
      </c>
      <c r="BI1447" s="36">
        <f t="shared" si="1538"/>
        <v>6.4767575960678318E-26</v>
      </c>
      <c r="BJ1447" s="36">
        <f t="shared" si="1539"/>
        <v>3.4882855322709869E-29</v>
      </c>
      <c r="BK1447" s="36">
        <f t="shared" si="1540"/>
        <v>5.0229884438496315E-26</v>
      </c>
      <c r="BL1447" s="36">
        <f t="shared" si="1541"/>
        <v>2.8289292906728695E-26</v>
      </c>
      <c r="BM1447" s="36">
        <f t="shared" si="1506"/>
        <v>1.513948150918526E-23</v>
      </c>
      <c r="BN1447" s="36">
        <f t="shared" ca="1" si="1542"/>
        <v>0.82571681865544289</v>
      </c>
      <c r="BO1447" s="36">
        <f t="shared" ca="1" si="1559"/>
        <v>1</v>
      </c>
      <c r="BP1447" s="36">
        <f t="shared" si="1507"/>
        <v>-1.513948150918526E-23</v>
      </c>
      <c r="BQ1447" s="36">
        <f t="shared" si="1508"/>
        <v>1</v>
      </c>
      <c r="BR1447" s="2">
        <f t="shared" si="1565"/>
        <v>-5</v>
      </c>
      <c r="BS1447">
        <v>0</v>
      </c>
      <c r="BT1447" s="37">
        <f t="shared" si="1560"/>
        <v>0.53029099089159748</v>
      </c>
      <c r="BU1447" s="34">
        <f t="shared" si="1543"/>
        <v>3.6215496841992296</v>
      </c>
      <c r="BV1447" s="34">
        <f t="shared" si="1544"/>
        <v>26.468575764141082</v>
      </c>
      <c r="BW1447" s="34">
        <f t="shared" si="1545"/>
        <v>-5</v>
      </c>
      <c r="BX1447" s="34">
        <f t="shared" si="1546"/>
        <v>-5</v>
      </c>
      <c r="BY1447" s="34">
        <f t="shared" si="1547"/>
        <v>10.653265425767026</v>
      </c>
      <c r="BZ1447" s="36">
        <f t="shared" si="1561"/>
        <v>5.2896856946792778E-4</v>
      </c>
      <c r="CA1447" s="34">
        <f t="shared" si="1562"/>
        <v>2.0430751583951079E-2</v>
      </c>
    </row>
    <row r="1448" spans="1:79" ht="13.2" x14ac:dyDescent="0.25">
      <c r="A1448" s="75">
        <f t="shared" si="1548"/>
        <v>3.8739726027398271</v>
      </c>
      <c r="B1448" s="34">
        <f t="shared" si="1498"/>
        <v>1414.0000000000368</v>
      </c>
      <c r="C1448">
        <f t="shared" si="1549"/>
        <v>20</v>
      </c>
      <c r="D1448" s="35">
        <f t="shared" si="1509"/>
        <v>3000</v>
      </c>
      <c r="E1448" s="27">
        <v>0</v>
      </c>
      <c r="F1448" s="64">
        <f t="shared" si="1550"/>
        <v>0.96267801959344901</v>
      </c>
      <c r="G1448" s="34">
        <v>0</v>
      </c>
      <c r="H1448" s="34">
        <f t="shared" si="1510"/>
        <v>1</v>
      </c>
      <c r="I1448" s="34">
        <f t="shared" si="1551"/>
        <v>12793.990880396937</v>
      </c>
      <c r="J1448" s="34">
        <f t="shared" si="1511"/>
        <v>39686.938387134316</v>
      </c>
      <c r="K1448" s="34">
        <f t="shared" si="1512"/>
        <v>34800.674958742064</v>
      </c>
      <c r="L1448" s="36">
        <f t="shared" si="1563"/>
        <v>1912.1871022762864</v>
      </c>
      <c r="M1448" s="34">
        <f t="shared" si="1513"/>
        <v>149.95224105927213</v>
      </c>
      <c r="N1448" s="34">
        <f t="shared" si="1552"/>
        <v>465.1516018391448</v>
      </c>
      <c r="O1448" s="34">
        <f t="shared" si="1514"/>
        <v>13.261852397919354</v>
      </c>
      <c r="P1448">
        <f t="shared" si="1499"/>
        <v>72.454694593123506</v>
      </c>
      <c r="Q1448" s="36">
        <f t="shared" si="1515"/>
        <v>248.50700018467128</v>
      </c>
      <c r="R1448" s="34">
        <f t="shared" si="1516"/>
        <v>186.71075806802983</v>
      </c>
      <c r="S1448" s="34">
        <f t="shared" si="1517"/>
        <v>61.79624211664148</v>
      </c>
      <c r="T1448" s="36">
        <f t="shared" si="1553"/>
        <v>3.3687745325398886E-2</v>
      </c>
      <c r="U1448" s="36">
        <f t="shared" si="1518"/>
        <v>27357.303642683364</v>
      </c>
      <c r="V1448" s="36">
        <f t="shared" si="1519"/>
        <v>7.9123496647471123E-3</v>
      </c>
      <c r="W1448" s="68">
        <f t="shared" si="1520"/>
        <v>5.4633917207893896</v>
      </c>
      <c r="X1448">
        <f t="shared" si="1521"/>
        <v>3.6232983259519727</v>
      </c>
      <c r="Y1448">
        <f t="shared" si="1522"/>
        <v>5.4790819485161157E-3</v>
      </c>
      <c r="Z1448" s="34">
        <f t="shared" si="1523"/>
        <v>1.6980387444359678E-3</v>
      </c>
      <c r="AA1448" s="36">
        <f t="shared" si="1524"/>
        <v>1.44824864646606E-3</v>
      </c>
      <c r="AB1448" s="34">
        <f t="shared" si="1525"/>
        <v>1.9253560391868981E-3</v>
      </c>
      <c r="AC1448" s="36">
        <f t="shared" si="1526"/>
        <v>65.654410838524711</v>
      </c>
      <c r="AD1448" s="34">
        <f t="shared" si="1527"/>
        <v>48.601652636381601</v>
      </c>
      <c r="AE1448">
        <f t="shared" si="1554"/>
        <v>34099.880490805946</v>
      </c>
      <c r="AF1448" s="36">
        <f t="shared" si="1500"/>
        <v>48.601652636381601</v>
      </c>
      <c r="AG1448" s="34">
        <f t="shared" si="1528"/>
        <v>0</v>
      </c>
      <c r="AH1448">
        <f t="shared" si="1564"/>
        <v>0</v>
      </c>
      <c r="AI1448" s="29">
        <f t="shared" si="1555"/>
        <v>0</v>
      </c>
      <c r="AJ1448">
        <f t="shared" si="1556"/>
        <v>0</v>
      </c>
      <c r="AK1448" s="36">
        <f t="shared" si="1501"/>
        <v>-5.8804404951055537E-2</v>
      </c>
      <c r="AL1448" s="36">
        <f t="shared" si="1557"/>
        <v>-4.8954795977298635E-4</v>
      </c>
      <c r="AM1448" s="36">
        <f t="shared" si="1558"/>
        <v>-8.5068151371397949E-2</v>
      </c>
      <c r="AN1448" s="37">
        <f t="shared" si="1502"/>
        <v>9.5970513543298139</v>
      </c>
      <c r="AO1448" s="36">
        <f t="shared" si="1503"/>
        <v>1.1403862832057576</v>
      </c>
      <c r="AP1448" s="36">
        <f t="shared" si="1504"/>
        <v>58.140331600334427</v>
      </c>
      <c r="AQ1448" s="74">
        <f t="shared" si="1529"/>
        <v>3.5455993585095283E-2</v>
      </c>
      <c r="AR1448" s="73">
        <f t="shared" si="1530"/>
        <v>5.8480734668379684E-2</v>
      </c>
      <c r="AS1448" s="72">
        <f t="shared" si="1505"/>
        <v>1.4830505513345724</v>
      </c>
      <c r="AT1448" s="37">
        <f t="shared" si="1531"/>
        <v>970.36433238749464</v>
      </c>
      <c r="AU1448" s="37">
        <f t="shared" si="1532"/>
        <v>8718.2730193993648</v>
      </c>
      <c r="AV1448" s="34">
        <f t="shared" si="1533"/>
        <v>0</v>
      </c>
      <c r="AW1448" s="34">
        <f t="shared" si="1534"/>
        <v>0.51378902903280732</v>
      </c>
      <c r="AX1448" s="37">
        <f t="shared" si="1535"/>
        <v>20.529779441189252</v>
      </c>
      <c r="AY1448" s="7">
        <f t="shared" si="1536"/>
        <v>26.506960191011448</v>
      </c>
      <c r="AZ1448" s="37">
        <f t="shared" si="1537"/>
        <v>25.993171161978641</v>
      </c>
      <c r="BA1448" s="2">
        <f>BE1448*'mass balance'!$B$17+BF1448*'mass balance'!$C$17+BG1448*'mass balance'!$D$17+BH1448*'mass balance'!$E$17</f>
        <v>4.1724086004425222E-4</v>
      </c>
      <c r="BB1448" s="2">
        <f>BE1448*'mass balance'!$B$18+BF1448*'mass balance'!$C$18+BG1448*'mass balance'!$D$18+BH1448*'mass balance'!$E$18</f>
        <v>4.2365995019877942E-4</v>
      </c>
      <c r="BC1448" s="2">
        <f>BE1448*'mass balance'!$B$19+BF1448*'mass balance'!$C$19+BG1448*'mass balance'!$D$19+BH1448*'mass balance'!$E$19</f>
        <v>-5.2957493774847392E-4</v>
      </c>
      <c r="BD1448" s="2">
        <f>BE1448*'mass balance'!$B$20+BF1448*'mass balance'!$C$20+BG1448*'mass balance'!$D$20+BH1448*'mass balance'!$E$20</f>
        <v>1.9257270463580868E-5</v>
      </c>
      <c r="BE1448" s="2">
        <f>N1448*'mass balance'!$H$11+R1448*'mass balance'!$I$11+S1448*'mass balance'!$J$11</f>
        <v>-1.1075038139027257E-3</v>
      </c>
      <c r="BF1448" s="2">
        <f>N1448*'mass balance'!$H$12+R1448*'mass balance'!$I$12+S1448*'mass balance'!$J$12</f>
        <v>9.9318196628624922E-5</v>
      </c>
      <c r="BG1448" s="2">
        <f>N1448*'mass balance'!$H$13+R1448*'mass balance'!$I$13+S1448*'mass balance'!$J$13</f>
        <v>3.7352517526633355E-4</v>
      </c>
      <c r="BH1448" s="2">
        <f>N1448*'mass balance'!$H$14+R1448*'mass balance'!$I$14+S1448*'mass balance'!$J$14</f>
        <v>1.2113322964561061E-4</v>
      </c>
      <c r="BI1448" s="36">
        <f t="shared" si="1538"/>
        <v>6.4767575960678318E-26</v>
      </c>
      <c r="BJ1448" s="36">
        <f t="shared" si="1539"/>
        <v>3.4848055714886006E-29</v>
      </c>
      <c r="BK1448" s="36">
        <f t="shared" si="1540"/>
        <v>5.0264767293819024E-26</v>
      </c>
      <c r="BL1448" s="36">
        <f t="shared" si="1541"/>
        <v>2.8298063759781874E-26</v>
      </c>
      <c r="BM1448" s="36">
        <f t="shared" si="1506"/>
        <v>1.5167770802091988E-23</v>
      </c>
      <c r="BN1448" s="36">
        <f t="shared" ca="1" si="1542"/>
        <v>0.97421839633101626</v>
      </c>
      <c r="BO1448" s="36">
        <f t="shared" ca="1" si="1559"/>
        <v>1</v>
      </c>
      <c r="BP1448" s="36">
        <f t="shared" si="1507"/>
        <v>-1.5167770802091988E-23</v>
      </c>
      <c r="BQ1448" s="36">
        <f t="shared" si="1508"/>
        <v>1</v>
      </c>
      <c r="BR1448" s="2">
        <f t="shared" si="1565"/>
        <v>-5</v>
      </c>
      <c r="BS1448">
        <v>0</v>
      </c>
      <c r="BT1448" s="37">
        <f t="shared" si="1560"/>
        <v>0.53089887509284506</v>
      </c>
      <c r="BU1448" s="34">
        <f t="shared" si="1543"/>
        <v>3.6232983259519727</v>
      </c>
      <c r="BV1448" s="34">
        <f t="shared" si="1544"/>
        <v>26.506960191011448</v>
      </c>
      <c r="BW1448" s="34">
        <f t="shared" si="1545"/>
        <v>-5</v>
      </c>
      <c r="BX1448" s="34">
        <f t="shared" si="1546"/>
        <v>-5</v>
      </c>
      <c r="BY1448" s="34">
        <f t="shared" si="1547"/>
        <v>10.663555629539225</v>
      </c>
      <c r="BZ1448" s="36">
        <f t="shared" si="1561"/>
        <v>5.2957493774847392E-4</v>
      </c>
      <c r="CA1448" s="34">
        <f t="shared" si="1562"/>
        <v>2.0424551963456244E-2</v>
      </c>
    </row>
    <row r="1449" spans="1:79" ht="13.2" x14ac:dyDescent="0.25">
      <c r="A1449" s="75">
        <f t="shared" si="1548"/>
        <v>3.8767123287672245</v>
      </c>
      <c r="B1449" s="34">
        <f t="shared" si="1498"/>
        <v>1415.0000000000368</v>
      </c>
      <c r="C1449">
        <f t="shared" si="1549"/>
        <v>20</v>
      </c>
      <c r="D1449" s="35">
        <f t="shared" si="1509"/>
        <v>3000</v>
      </c>
      <c r="E1449" s="27">
        <v>0</v>
      </c>
      <c r="F1449" s="64">
        <f t="shared" si="1550"/>
        <v>0.96267801959344901</v>
      </c>
      <c r="G1449" s="34">
        <v>0</v>
      </c>
      <c r="H1449" s="34">
        <f t="shared" si="1510"/>
        <v>1</v>
      </c>
      <c r="I1449" s="34">
        <f t="shared" si="1551"/>
        <v>12793.990880396937</v>
      </c>
      <c r="J1449" s="34">
        <f t="shared" si="1511"/>
        <v>39725.246847356582</v>
      </c>
      <c r="K1449" s="34">
        <f t="shared" si="1512"/>
        <v>34834.266874030684</v>
      </c>
      <c r="L1449" s="36">
        <f t="shared" si="1563"/>
        <v>1914.9564246589478</v>
      </c>
      <c r="M1449" s="34">
        <f t="shared" si="1513"/>
        <v>149.95224105927213</v>
      </c>
      <c r="N1449" s="34">
        <f t="shared" si="1552"/>
        <v>465.60059695845973</v>
      </c>
      <c r="O1449" s="34">
        <f t="shared" si="1514"/>
        <v>13.261852397919354</v>
      </c>
      <c r="P1449">
        <f t="shared" si="1499"/>
        <v>72.559627006498118</v>
      </c>
      <c r="Q1449" s="36">
        <f t="shared" si="1515"/>
        <v>248.78936217216295</v>
      </c>
      <c r="R1449" s="34">
        <f t="shared" si="1516"/>
        <v>186.94551205239347</v>
      </c>
      <c r="S1449" s="34">
        <f t="shared" si="1517"/>
        <v>61.843850119769471</v>
      </c>
      <c r="T1449" s="36">
        <f t="shared" si="1553"/>
        <v>3.3566749368812189E-2</v>
      </c>
      <c r="U1449" s="36">
        <f t="shared" si="1518"/>
        <v>27357.337330428691</v>
      </c>
      <c r="V1449" s="36">
        <f t="shared" si="1519"/>
        <v>7.9184453617456175E-3</v>
      </c>
      <c r="W1449" s="68">
        <f t="shared" si="1520"/>
        <v>5.4713040704541367</v>
      </c>
      <c r="X1449">
        <f t="shared" si="1521"/>
        <v>3.6250466278635423</v>
      </c>
      <c r="Y1449">
        <f t="shared" si="1522"/>
        <v>5.4790819485161157E-3</v>
      </c>
      <c r="Z1449" s="34">
        <f t="shared" si="1523"/>
        <v>1.6980387444359678E-3</v>
      </c>
      <c r="AA1449" s="36">
        <f t="shared" si="1524"/>
        <v>1.447268376931637E-3</v>
      </c>
      <c r="AB1449" s="34">
        <f t="shared" si="1525"/>
        <v>1.9253560391868981E-3</v>
      </c>
      <c r="AC1449" s="36">
        <f t="shared" si="1526"/>
        <v>65.747986323942641</v>
      </c>
      <c r="AD1449" s="34">
        <f t="shared" si="1527"/>
        <v>48.637898721952723</v>
      </c>
      <c r="AE1449">
        <f t="shared" si="1554"/>
        <v>34148.482143442328</v>
      </c>
      <c r="AF1449" s="36">
        <f t="shared" si="1500"/>
        <v>48.637898721952723</v>
      </c>
      <c r="AG1449" s="34">
        <f t="shared" si="1528"/>
        <v>0</v>
      </c>
      <c r="AH1449">
        <f t="shared" si="1564"/>
        <v>0</v>
      </c>
      <c r="AI1449" s="29">
        <f t="shared" si="1555"/>
        <v>0</v>
      </c>
      <c r="AJ1449">
        <f t="shared" si="1556"/>
        <v>0</v>
      </c>
      <c r="AK1449" s="36">
        <f t="shared" si="1501"/>
        <v>-5.8480734668379684E-2</v>
      </c>
      <c r="AL1449" s="36">
        <f t="shared" si="1557"/>
        <v>-4.8999761462358558E-4</v>
      </c>
      <c r="AM1449" s="36">
        <f t="shared" si="1558"/>
        <v>-8.5053151188551807E-2</v>
      </c>
      <c r="AN1449" s="37">
        <f t="shared" si="1502"/>
        <v>9.5382469493787578</v>
      </c>
      <c r="AO1449" s="36">
        <f t="shared" si="1503"/>
        <v>1.1398967352459846</v>
      </c>
      <c r="AP1449" s="36">
        <f t="shared" si="1504"/>
        <v>58.055263448963032</v>
      </c>
      <c r="AQ1449" s="74">
        <f t="shared" si="1529"/>
        <v>3.5284163752579811E-2</v>
      </c>
      <c r="AR1449" s="73">
        <f t="shared" si="1530"/>
        <v>5.8158574910065992E-2</v>
      </c>
      <c r="AS1449" s="72">
        <f t="shared" si="1505"/>
        <v>1.4811414278454877</v>
      </c>
      <c r="AT1449" s="37">
        <f t="shared" si="1531"/>
        <v>965.66167075391331</v>
      </c>
      <c r="AU1449" s="37">
        <f t="shared" si="1532"/>
        <v>8705.5168594584538</v>
      </c>
      <c r="AV1449" s="34">
        <f t="shared" si="1533"/>
        <v>0</v>
      </c>
      <c r="AW1449" s="34">
        <f t="shared" si="1534"/>
        <v>0.51453312329867318</v>
      </c>
      <c r="AX1449" s="37">
        <f t="shared" si="1535"/>
        <v>20.559536983431027</v>
      </c>
      <c r="AY1449" s="7">
        <f t="shared" si="1536"/>
        <v>26.545374177183835</v>
      </c>
      <c r="AZ1449" s="37">
        <f t="shared" si="1537"/>
        <v>26.030841053885162</v>
      </c>
      <c r="BA1449" s="2">
        <f>BE1449*'mass balance'!$B$17+BF1449*'mass balance'!$C$17+BG1449*'mass balance'!$D$17+BH1449*'mass balance'!$E$17</f>
        <v>4.1771885107872922E-4</v>
      </c>
      <c r="BB1449" s="2">
        <f>BE1449*'mass balance'!$B$18+BF1449*'mass balance'!$C$18+BG1449*'mass balance'!$D$18+BH1449*'mass balance'!$E$18</f>
        <v>4.2414529494147891E-4</v>
      </c>
      <c r="BC1449" s="2">
        <f>BE1449*'mass balance'!$B$19+BF1449*'mass balance'!$C$19+BG1449*'mass balance'!$D$19+BH1449*'mass balance'!$E$19</f>
        <v>-5.301816186768487E-4</v>
      </c>
      <c r="BD1449" s="2">
        <f>BE1449*'mass balance'!$B$20+BF1449*'mass balance'!$C$20+BG1449*'mass balance'!$D$20+BH1449*'mass balance'!$E$20</f>
        <v>1.9279331588249042E-5</v>
      </c>
      <c r="BE1449" s="2">
        <f>N1449*'mass balance'!$H$11+R1449*'mass balance'!$I$11+S1449*'mass balance'!$J$11</f>
        <v>-1.1085728499010945E-3</v>
      </c>
      <c r="BF1449" s="2">
        <f>N1449*'mass balance'!$H$12+R1449*'mass balance'!$I$12+S1449*'mass balance'!$J$12</f>
        <v>9.9394711653710697E-5</v>
      </c>
      <c r="BG1449" s="2">
        <f>N1449*'mass balance'!$H$13+R1449*'mass balance'!$I$13+S1449*'mass balance'!$J$13</f>
        <v>3.7381247376947721E-4</v>
      </c>
      <c r="BH1449" s="2">
        <f>N1449*'mass balance'!$H$14+R1449*'mass balance'!$I$14+S1449*'mass balance'!$J$14</f>
        <v>1.2125015545793221E-4</v>
      </c>
      <c r="BI1449" s="36">
        <f t="shared" si="1538"/>
        <v>6.4767575960678318E-26</v>
      </c>
      <c r="BJ1449" s="36">
        <f t="shared" si="1539"/>
        <v>3.4813356711220213E-29</v>
      </c>
      <c r="BK1449" s="36">
        <f t="shared" si="1540"/>
        <v>5.0299615349533909E-26</v>
      </c>
      <c r="BL1449" s="36">
        <f t="shared" si="1541"/>
        <v>2.8306825426311241E-26</v>
      </c>
      <c r="BM1449" s="36">
        <f t="shared" si="1506"/>
        <v>1.5196068865851769E-23</v>
      </c>
      <c r="BN1449" s="36">
        <f t="shared" ca="1" si="1542"/>
        <v>0.25480491152108709</v>
      </c>
      <c r="BO1449" s="36">
        <f t="shared" ca="1" si="1559"/>
        <v>1</v>
      </c>
      <c r="BP1449" s="36">
        <f t="shared" si="1507"/>
        <v>-1.5196068865851769E-23</v>
      </c>
      <c r="BQ1449" s="36">
        <f t="shared" si="1508"/>
        <v>1</v>
      </c>
      <c r="BR1449" s="2">
        <f t="shared" si="1565"/>
        <v>-5</v>
      </c>
      <c r="BS1449">
        <v>0</v>
      </c>
      <c r="BT1449" s="37">
        <f t="shared" si="1560"/>
        <v>0.53150707272354081</v>
      </c>
      <c r="BU1449" s="34">
        <f t="shared" si="1543"/>
        <v>3.6250466278635423</v>
      </c>
      <c r="BV1449" s="34">
        <f t="shared" si="1544"/>
        <v>26.545374177183835</v>
      </c>
      <c r="BW1449" s="34">
        <f t="shared" si="1545"/>
        <v>-5</v>
      </c>
      <c r="BX1449" s="34">
        <f t="shared" si="1546"/>
        <v>-5</v>
      </c>
      <c r="BY1449" s="34">
        <f t="shared" si="1547"/>
        <v>10.673848799364452</v>
      </c>
      <c r="BZ1449" s="36">
        <f t="shared" si="1561"/>
        <v>5.301816186768487E-4</v>
      </c>
      <c r="CA1449" s="34">
        <f t="shared" si="1562"/>
        <v>2.0418359576753368E-2</v>
      </c>
    </row>
    <row r="1450" spans="1:79" ht="13.2" x14ac:dyDescent="0.25">
      <c r="A1450" s="75">
        <f t="shared" si="1548"/>
        <v>3.8794520547946219</v>
      </c>
      <c r="B1450" s="34">
        <f t="shared" ref="B1450:B1513" si="1566">A1450*365</f>
        <v>1416.0000000000371</v>
      </c>
      <c r="C1450">
        <f t="shared" si="1549"/>
        <v>20</v>
      </c>
      <c r="D1450" s="35">
        <f t="shared" si="1509"/>
        <v>3000</v>
      </c>
      <c r="E1450" s="27">
        <v>0</v>
      </c>
      <c r="F1450" s="64">
        <f t="shared" si="1550"/>
        <v>0.96267801959344901</v>
      </c>
      <c r="G1450" s="34">
        <v>0</v>
      </c>
      <c r="H1450" s="34">
        <f t="shared" si="1510"/>
        <v>1</v>
      </c>
      <c r="I1450" s="34">
        <f t="shared" si="1551"/>
        <v>12793.990880396937</v>
      </c>
      <c r="J1450" s="34">
        <f t="shared" si="1511"/>
        <v>39763.566336990858</v>
      </c>
      <c r="K1450" s="34">
        <f t="shared" si="1512"/>
        <v>34867.868460787984</v>
      </c>
      <c r="L1450" s="36">
        <f t="shared" si="1563"/>
        <v>1917.7278805355588</v>
      </c>
      <c r="M1450" s="34">
        <f t="shared" si="1513"/>
        <v>149.95224105927213</v>
      </c>
      <c r="N1450" s="34">
        <f t="shared" si="1552"/>
        <v>466.04972134823174</v>
      </c>
      <c r="O1450" s="34">
        <f t="shared" si="1514"/>
        <v>13.261852397919354</v>
      </c>
      <c r="P1450">
        <f t="shared" ref="P1450:P1513" si="1567">O1450*W1450</f>
        <v>72.66464026010658</v>
      </c>
      <c r="Q1450" s="36">
        <f t="shared" si="1515"/>
        <v>249.0718665990326</v>
      </c>
      <c r="R1450" s="34">
        <f t="shared" si="1516"/>
        <v>187.18041236634377</v>
      </c>
      <c r="S1450" s="34">
        <f t="shared" si="1517"/>
        <v>61.891454232688801</v>
      </c>
      <c r="T1450" s="36">
        <f t="shared" si="1553"/>
        <v>3.3446249242528828E-2</v>
      </c>
      <c r="U1450" s="36">
        <f t="shared" si="1518"/>
        <v>27357.370897178058</v>
      </c>
      <c r="V1450" s="36">
        <f t="shared" si="1519"/>
        <v>7.9245405606443945E-3</v>
      </c>
      <c r="W1450" s="68">
        <f t="shared" si="1520"/>
        <v>5.4792225158158825</v>
      </c>
      <c r="X1450">
        <f t="shared" si="1521"/>
        <v>3.6267945899942484</v>
      </c>
      <c r="Y1450">
        <f t="shared" si="1522"/>
        <v>5.4790819485161157E-3</v>
      </c>
      <c r="Z1450" s="34">
        <f t="shared" si="1523"/>
        <v>1.6980387444359678E-3</v>
      </c>
      <c r="AA1450" s="36">
        <f t="shared" si="1524"/>
        <v>1.4462892386228254E-3</v>
      </c>
      <c r="AB1450" s="34">
        <f t="shared" si="1525"/>
        <v>1.9253560391868981E-3</v>
      </c>
      <c r="AC1450" s="36">
        <f t="shared" si="1526"/>
        <v>65.841631595980303</v>
      </c>
      <c r="AD1450" s="34">
        <f t="shared" si="1527"/>
        <v>48.674140510256919</v>
      </c>
      <c r="AE1450">
        <f t="shared" si="1554"/>
        <v>34197.120042164279</v>
      </c>
      <c r="AF1450" s="36">
        <f t="shared" ref="AF1450:AF1513" si="1568">AD1450</f>
        <v>48.674140510256919</v>
      </c>
      <c r="AG1450" s="34">
        <f t="shared" si="1528"/>
        <v>0</v>
      </c>
      <c r="AH1450">
        <f t="shared" si="1564"/>
        <v>0</v>
      </c>
      <c r="AI1450" s="29">
        <f t="shared" si="1555"/>
        <v>0</v>
      </c>
      <c r="AJ1450">
        <f t="shared" si="1556"/>
        <v>0</v>
      </c>
      <c r="AK1450" s="36">
        <f t="shared" ref="AK1450:AK1513" si="1569">-1*AR1449</f>
        <v>-5.8158574910065992E-2</v>
      </c>
      <c r="AL1450" s="36">
        <f t="shared" si="1557"/>
        <v>-4.9044417561542437E-4</v>
      </c>
      <c r="AM1450" s="36">
        <f t="shared" si="1558"/>
        <v>-8.5037484101646327E-2</v>
      </c>
      <c r="AN1450" s="37">
        <f t="shared" ref="AN1450:AN1513" si="1570">AN1449+AK1449</f>
        <v>9.4797662147103789</v>
      </c>
      <c r="AO1450" s="36">
        <f t="shared" ref="AO1450:AO1513" si="1571">AO1449+AL1449</f>
        <v>1.139406737631361</v>
      </c>
      <c r="AP1450" s="36">
        <f t="shared" ref="AP1450:AP1513" si="1572">AP1449+AM1449</f>
        <v>57.970210297774479</v>
      </c>
      <c r="AQ1450" s="74">
        <f t="shared" si="1529"/>
        <v>3.5113091925679581E-2</v>
      </c>
      <c r="AR1450" s="73">
        <f t="shared" si="1530"/>
        <v>5.783792066148636E-2</v>
      </c>
      <c r="AS1450" s="72">
        <f t="shared" ref="AS1450:AS1513" si="1573">AO1450^3</f>
        <v>1.4792321921723597</v>
      </c>
      <c r="AT1450" s="37">
        <f t="shared" si="1531"/>
        <v>960.9797543184892</v>
      </c>
      <c r="AU1450" s="37">
        <f t="shared" si="1532"/>
        <v>8692.7629488285784</v>
      </c>
      <c r="AV1450" s="34">
        <f t="shared" si="1533"/>
        <v>0</v>
      </c>
      <c r="AW1450" s="34">
        <f t="shared" si="1534"/>
        <v>0.51527779081690728</v>
      </c>
      <c r="AX1450" s="37">
        <f t="shared" si="1535"/>
        <v>20.589317413683482</v>
      </c>
      <c r="AY1450" s="7">
        <f t="shared" si="1536"/>
        <v>26.583817720316272</v>
      </c>
      <c r="AZ1450" s="37">
        <f t="shared" si="1537"/>
        <v>26.068539929499366</v>
      </c>
      <c r="BA1450" s="2">
        <f>BE1450*'mass balance'!$B$17+BF1450*'mass balance'!$C$17+BG1450*'mass balance'!$D$17+BH1450*'mass balance'!$E$17</f>
        <v>4.1819708836566958E-4</v>
      </c>
      <c r="BB1450" s="2">
        <f>BE1450*'mass balance'!$B$18+BF1450*'mass balance'!$C$18+BG1450*'mass balance'!$D$18+BH1450*'mass balance'!$E$18</f>
        <v>4.2463088972514139E-4</v>
      </c>
      <c r="BC1450" s="2">
        <f>BE1450*'mass balance'!$B$19+BF1450*'mass balance'!$C$19+BG1450*'mass balance'!$D$19+BH1450*'mass balance'!$E$19</f>
        <v>-5.3078861215642692E-4</v>
      </c>
      <c r="BD1450" s="2">
        <f>BE1450*'mass balance'!$B$20+BF1450*'mass balance'!$C$20+BG1450*'mass balance'!$D$20+BH1450*'mass balance'!$E$20</f>
        <v>1.9301404078415521E-5</v>
      </c>
      <c r="BE1450" s="2">
        <f>N1450*'mass balance'!$H$11+R1450*'mass balance'!$I$11+S1450*'mass balance'!$J$11</f>
        <v>-1.1096421936862659E-3</v>
      </c>
      <c r="BF1450" s="2">
        <f>N1450*'mass balance'!$H$12+R1450*'mass balance'!$I$12+S1450*'mass balance'!$J$12</f>
        <v>9.9471220426498679E-5</v>
      </c>
      <c r="BG1450" s="2">
        <f>N1450*'mass balance'!$H$13+R1450*'mass balance'!$I$13+S1450*'mass balance'!$J$13</f>
        <v>3.7409974956758473E-4</v>
      </c>
      <c r="BH1450" s="2">
        <f>N1450*'mass balance'!$H$14+R1450*'mass balance'!$I$14+S1450*'mass balance'!$J$14</f>
        <v>1.2136711493443533E-4</v>
      </c>
      <c r="BI1450" s="36">
        <f t="shared" si="1538"/>
        <v>6.4767575960678318E-26</v>
      </c>
      <c r="BJ1450" s="36">
        <f t="shared" si="1539"/>
        <v>3.477875797653454E-29</v>
      </c>
      <c r="BK1450" s="36">
        <f t="shared" si="1540"/>
        <v>5.0334428706245127E-26</v>
      </c>
      <c r="BL1450" s="36">
        <f t="shared" si="1541"/>
        <v>2.8315577979198698E-26</v>
      </c>
      <c r="BM1450" s="36">
        <f t="shared" ref="BM1450:BM1513" si="1574">BM1449+BL1449</f>
        <v>1.5224375691278081E-23</v>
      </c>
      <c r="BN1450" s="36">
        <f t="shared" ca="1" si="1542"/>
        <v>0.4417234926022815</v>
      </c>
      <c r="BO1450" s="36">
        <f t="shared" ca="1" si="1559"/>
        <v>1</v>
      </c>
      <c r="BP1450" s="36">
        <f t="shared" ref="BP1450:BP1513" si="1575">-1*BQ1450*BM1450</f>
        <v>-1.5224375691278081E-23</v>
      </c>
      <c r="BQ1450" s="36">
        <f t="shared" ref="BQ1450:BQ1513" si="1576">BQ1449+BP1449</f>
        <v>1</v>
      </c>
      <c r="BR1450" s="2">
        <f t="shared" si="1565"/>
        <v>-5</v>
      </c>
      <c r="BS1450">
        <v>0</v>
      </c>
      <c r="BT1450" s="37">
        <f t="shared" si="1560"/>
        <v>0.53211558368681799</v>
      </c>
      <c r="BU1450" s="34">
        <f t="shared" si="1543"/>
        <v>3.6267945899942484</v>
      </c>
      <c r="BV1450" s="34">
        <f t="shared" si="1544"/>
        <v>26.583817720316272</v>
      </c>
      <c r="BW1450" s="34">
        <f t="shared" si="1545"/>
        <v>-5</v>
      </c>
      <c r="BX1450" s="34">
        <f t="shared" si="1546"/>
        <v>-5</v>
      </c>
      <c r="BY1450" s="34">
        <f t="shared" si="1547"/>
        <v>10.684144932702445</v>
      </c>
      <c r="BZ1450" s="36">
        <f t="shared" si="1561"/>
        <v>5.3078861215642692E-4</v>
      </c>
      <c r="CA1450" s="34">
        <f t="shared" si="1562"/>
        <v>2.0412174411220931E-2</v>
      </c>
    </row>
    <row r="1451" spans="1:79" ht="13.2" x14ac:dyDescent="0.25">
      <c r="A1451" s="75">
        <f t="shared" si="1548"/>
        <v>3.8821917808220192</v>
      </c>
      <c r="B1451" s="34">
        <f t="shared" si="1566"/>
        <v>1417.0000000000371</v>
      </c>
      <c r="C1451">
        <f t="shared" si="1549"/>
        <v>20</v>
      </c>
      <c r="D1451" s="35">
        <f t="shared" si="1509"/>
        <v>3000</v>
      </c>
      <c r="E1451" s="27">
        <v>0</v>
      </c>
      <c r="F1451" s="64">
        <f t="shared" si="1550"/>
        <v>0.96267801959344901</v>
      </c>
      <c r="G1451" s="34">
        <v>0</v>
      </c>
      <c r="H1451" s="34">
        <f t="shared" si="1510"/>
        <v>1</v>
      </c>
      <c r="I1451" s="34">
        <f t="shared" si="1551"/>
        <v>12793.990880396937</v>
      </c>
      <c r="J1451" s="34">
        <f t="shared" si="1511"/>
        <v>39801.896846587821</v>
      </c>
      <c r="K1451" s="34">
        <f t="shared" si="1512"/>
        <v>34901.479710728076</v>
      </c>
      <c r="L1451" s="36">
        <f t="shared" si="1563"/>
        <v>1920.5014697317845</v>
      </c>
      <c r="M1451" s="34">
        <f t="shared" si="1513"/>
        <v>149.95224105927213</v>
      </c>
      <c r="N1451" s="34">
        <f t="shared" si="1552"/>
        <v>466.4989748977099</v>
      </c>
      <c r="O1451" s="34">
        <f t="shared" si="1514"/>
        <v>13.261852397919354</v>
      </c>
      <c r="P1451">
        <f t="shared" si="1567"/>
        <v>72.76973434734316</v>
      </c>
      <c r="Q1451" s="36">
        <f t="shared" si="1515"/>
        <v>249.35451341945367</v>
      </c>
      <c r="R1451" s="34">
        <f t="shared" si="1516"/>
        <v>187.41545898220539</v>
      </c>
      <c r="S1451" s="34">
        <f t="shared" si="1517"/>
        <v>61.939054437248288</v>
      </c>
      <c r="T1451" s="36">
        <f t="shared" si="1553"/>
        <v>3.3326242655283035E-2</v>
      </c>
      <c r="U1451" s="36">
        <f t="shared" si="1518"/>
        <v>27357.404343427301</v>
      </c>
      <c r="V1451" s="36">
        <f t="shared" si="1519"/>
        <v>7.9306352591193806E-3</v>
      </c>
      <c r="W1451" s="68">
        <f t="shared" si="1520"/>
        <v>5.4871470563765268</v>
      </c>
      <c r="X1451">
        <f t="shared" si="1521"/>
        <v>3.6285422124044109</v>
      </c>
      <c r="Y1451">
        <f t="shared" si="1522"/>
        <v>5.4790819485161157E-3</v>
      </c>
      <c r="Z1451" s="34">
        <f t="shared" si="1523"/>
        <v>1.6980387444359678E-3</v>
      </c>
      <c r="AA1451" s="36">
        <f t="shared" si="1524"/>
        <v>1.4453112296130856E-3</v>
      </c>
      <c r="AB1451" s="34">
        <f t="shared" si="1525"/>
        <v>1.9253560391868981E-3</v>
      </c>
      <c r="AC1451" s="36">
        <f t="shared" si="1526"/>
        <v>65.935346646363968</v>
      </c>
      <c r="AD1451" s="34">
        <f t="shared" si="1527"/>
        <v>48.710377988498252</v>
      </c>
      <c r="AE1451">
        <f t="shared" si="1554"/>
        <v>34245.794182674537</v>
      </c>
      <c r="AF1451" s="36">
        <f t="shared" si="1568"/>
        <v>48.710377988498252</v>
      </c>
      <c r="AG1451" s="34">
        <f t="shared" si="1528"/>
        <v>0</v>
      </c>
      <c r="AH1451">
        <f t="shared" si="1564"/>
        <v>0</v>
      </c>
      <c r="AI1451" s="29">
        <f t="shared" si="1555"/>
        <v>0</v>
      </c>
      <c r="AJ1451">
        <f t="shared" si="1556"/>
        <v>0</v>
      </c>
      <c r="AK1451" s="36">
        <f t="shared" si="1569"/>
        <v>-5.783792066148636E-2</v>
      </c>
      <c r="AL1451" s="36">
        <f t="shared" si="1557"/>
        <v>-4.9088765246304731E-4</v>
      </c>
      <c r="AM1451" s="36">
        <f t="shared" si="1558"/>
        <v>-8.5021153707223018E-2</v>
      </c>
      <c r="AN1451" s="37">
        <f t="shared" si="1570"/>
        <v>9.4216076398003121</v>
      </c>
      <c r="AO1451" s="36">
        <f t="shared" si="1571"/>
        <v>1.1389162934557455</v>
      </c>
      <c r="AP1451" s="36">
        <f t="shared" si="1572"/>
        <v>57.885172813672831</v>
      </c>
      <c r="AQ1451" s="74">
        <f t="shared" si="1529"/>
        <v>3.4942775027080694E-2</v>
      </c>
      <c r="AR1451" s="73">
        <f t="shared" si="1530"/>
        <v>5.7518766908453631E-2</v>
      </c>
      <c r="AS1451" s="72">
        <f t="shared" si="1573"/>
        <v>1.4773228601685036</v>
      </c>
      <c r="AT1451" s="37">
        <f t="shared" si="1531"/>
        <v>956.31849886088764</v>
      </c>
      <c r="AU1451" s="37">
        <f t="shared" si="1532"/>
        <v>8680.0113875134939</v>
      </c>
      <c r="AV1451" s="34">
        <f t="shared" si="1533"/>
        <v>0</v>
      </c>
      <c r="AW1451" s="34">
        <f t="shared" si="1534"/>
        <v>0.5160230315406672</v>
      </c>
      <c r="AX1451" s="37">
        <f t="shared" si="1535"/>
        <v>20.619120730138128</v>
      </c>
      <c r="AY1451" s="7">
        <f t="shared" si="1536"/>
        <v>26.622290818055323</v>
      </c>
      <c r="AZ1451" s="37">
        <f t="shared" si="1537"/>
        <v>26.106267786514657</v>
      </c>
      <c r="BA1451" s="2">
        <f>BE1451*'mass balance'!$B$17+BF1451*'mass balance'!$C$17+BG1451*'mass balance'!$D$17+BH1451*'mass balance'!$E$17</f>
        <v>4.1867557182890939E-4</v>
      </c>
      <c r="BB1451" s="2">
        <f>BE1451*'mass balance'!$B$18+BF1451*'mass balance'!$C$18+BG1451*'mass balance'!$D$18+BH1451*'mass balance'!$E$18</f>
        <v>4.2511673447243108E-4</v>
      </c>
      <c r="BC1451" s="2">
        <f>BE1451*'mass balance'!$B$19+BF1451*'mass balance'!$C$19+BG1451*'mass balance'!$D$19+BH1451*'mass balance'!$E$19</f>
        <v>-5.3139591809053875E-4</v>
      </c>
      <c r="BD1451" s="2">
        <f>BE1451*'mass balance'!$B$20+BF1451*'mass balance'!$C$20+BG1451*'mass balance'!$D$20+BH1451*'mass balance'!$E$20</f>
        <v>1.9323487930565043E-5</v>
      </c>
      <c r="BE1451" s="2">
        <f>N1451*'mass balance'!$H$11+R1451*'mass balance'!$I$11+S1451*'mass balance'!$J$11</f>
        <v>-1.1107118449945473E-3</v>
      </c>
      <c r="BF1451" s="2">
        <f>N1451*'mass balance'!$H$12+R1451*'mass balance'!$I$12+S1451*'mass balance'!$J$12</f>
        <v>9.9547722917816498E-5</v>
      </c>
      <c r="BG1451" s="2">
        <f>N1451*'mass balance'!$H$13+R1451*'mass balance'!$I$13+S1451*'mass balance'!$J$13</f>
        <v>3.7438700254871764E-4</v>
      </c>
      <c r="BH1451" s="2">
        <f>N1451*'mass balance'!$H$14+R1451*'mass balance'!$I$14+S1451*'mass balance'!$J$14</f>
        <v>1.2148410804627861E-4</v>
      </c>
      <c r="BI1451" s="36">
        <f t="shared" si="1538"/>
        <v>6.4767575960678318E-26</v>
      </c>
      <c r="BJ1451" s="36">
        <f t="shared" si="1539"/>
        <v>3.4744259176964394E-29</v>
      </c>
      <c r="BK1451" s="36">
        <f t="shared" si="1540"/>
        <v>5.0369207464221663E-26</v>
      </c>
      <c r="BL1451" s="36">
        <f t="shared" si="1541"/>
        <v>2.8324321490942652E-26</v>
      </c>
      <c r="BM1451" s="36">
        <f t="shared" si="1574"/>
        <v>1.5252691269257279E-23</v>
      </c>
      <c r="BN1451" s="36">
        <f t="shared" ca="1" si="1542"/>
        <v>0.98303889539534273</v>
      </c>
      <c r="BO1451" s="36">
        <f t="shared" ca="1" si="1559"/>
        <v>1</v>
      </c>
      <c r="BP1451" s="36">
        <f t="shared" si="1575"/>
        <v>-1.5252691269257279E-23</v>
      </c>
      <c r="BQ1451" s="36">
        <f t="shared" si="1576"/>
        <v>1</v>
      </c>
      <c r="BR1451" s="2">
        <f t="shared" si="1565"/>
        <v>-5</v>
      </c>
      <c r="BS1451">
        <v>0</v>
      </c>
      <c r="BT1451" s="37">
        <f t="shared" si="1560"/>
        <v>0.53272440788576503</v>
      </c>
      <c r="BU1451" s="34">
        <f t="shared" si="1543"/>
        <v>3.6285422124044109</v>
      </c>
      <c r="BV1451" s="34">
        <f t="shared" si="1544"/>
        <v>26.622290818055323</v>
      </c>
      <c r="BW1451" s="34">
        <f t="shared" si="1545"/>
        <v>-5</v>
      </c>
      <c r="BX1451" s="34">
        <f t="shared" si="1546"/>
        <v>-5</v>
      </c>
      <c r="BY1451" s="34">
        <f t="shared" si="1547"/>
        <v>10.694444027014248</v>
      </c>
      <c r="BZ1451" s="36">
        <f t="shared" si="1561"/>
        <v>5.3139591809053875E-4</v>
      </c>
      <c r="CA1451" s="34">
        <f t="shared" si="1562"/>
        <v>2.0405996454267081E-2</v>
      </c>
    </row>
    <row r="1452" spans="1:79" ht="13.2" x14ac:dyDescent="0.25">
      <c r="A1452" s="75">
        <f t="shared" si="1548"/>
        <v>3.8849315068494166</v>
      </c>
      <c r="B1452" s="34">
        <f t="shared" si="1566"/>
        <v>1418.0000000000371</v>
      </c>
      <c r="C1452">
        <f t="shared" si="1549"/>
        <v>20</v>
      </c>
      <c r="D1452" s="35">
        <f t="shared" si="1509"/>
        <v>3000</v>
      </c>
      <c r="E1452" s="27">
        <v>0</v>
      </c>
      <c r="F1452" s="64">
        <f t="shared" si="1550"/>
        <v>0.96267801959344901</v>
      </c>
      <c r="G1452" s="34">
        <v>0</v>
      </c>
      <c r="H1452" s="34">
        <f t="shared" si="1510"/>
        <v>1</v>
      </c>
      <c r="I1452" s="34">
        <f t="shared" si="1551"/>
        <v>12793.990880396937</v>
      </c>
      <c r="J1452" s="34">
        <f t="shared" si="1511"/>
        <v>39840.238366703059</v>
      </c>
      <c r="K1452" s="34">
        <f t="shared" si="1512"/>
        <v>34935.100615569325</v>
      </c>
      <c r="L1452" s="36">
        <f t="shared" si="1563"/>
        <v>1923.2771920724761</v>
      </c>
      <c r="M1452" s="34">
        <f t="shared" si="1513"/>
        <v>149.95224105927213</v>
      </c>
      <c r="N1452" s="34">
        <f t="shared" si="1552"/>
        <v>466.94835749620057</v>
      </c>
      <c r="O1452" s="34">
        <f t="shared" si="1514"/>
        <v>13.261852397919354</v>
      </c>
      <c r="P1452">
        <f t="shared" si="1567"/>
        <v>72.874909261571332</v>
      </c>
      <c r="Q1452" s="36">
        <f t="shared" si="1515"/>
        <v>249.63730258758065</v>
      </c>
      <c r="R1452" s="34">
        <f t="shared" si="1516"/>
        <v>187.65065187226327</v>
      </c>
      <c r="S1452" s="34">
        <f t="shared" si="1517"/>
        <v>61.986650715317353</v>
      </c>
      <c r="T1452" s="36">
        <f t="shared" si="1553"/>
        <v>3.3206727327689867E-2</v>
      </c>
      <c r="U1452" s="36">
        <f t="shared" si="1518"/>
        <v>27357.437669669955</v>
      </c>
      <c r="V1452" s="36">
        <f t="shared" si="1519"/>
        <v>7.9367294548491531E-3</v>
      </c>
      <c r="W1452" s="68">
        <f t="shared" si="1520"/>
        <v>5.4950776916356459</v>
      </c>
      <c r="X1452">
        <f t="shared" si="1521"/>
        <v>3.6302894951543592</v>
      </c>
      <c r="Y1452">
        <f t="shared" si="1522"/>
        <v>5.4790819485161157E-3</v>
      </c>
      <c r="Z1452" s="34">
        <f t="shared" si="1523"/>
        <v>1.6980387444359678E-3</v>
      </c>
      <c r="AA1452" s="36">
        <f t="shared" si="1524"/>
        <v>1.4443343479802072E-3</v>
      </c>
      <c r="AB1452" s="34">
        <f t="shared" si="1525"/>
        <v>1.9253560391868981E-3</v>
      </c>
      <c r="AC1452" s="36">
        <f t="shared" si="1526"/>
        <v>66.029131466795192</v>
      </c>
      <c r="AD1452" s="34">
        <f t="shared" si="1527"/>
        <v>48.746611143896772</v>
      </c>
      <c r="AE1452">
        <f t="shared" si="1554"/>
        <v>34294.504560663037</v>
      </c>
      <c r="AF1452" s="36">
        <f t="shared" si="1568"/>
        <v>48.746611143896772</v>
      </c>
      <c r="AG1452" s="34">
        <f t="shared" si="1528"/>
        <v>0</v>
      </c>
      <c r="AH1452">
        <f t="shared" si="1564"/>
        <v>0</v>
      </c>
      <c r="AI1452" s="29">
        <f t="shared" si="1555"/>
        <v>0</v>
      </c>
      <c r="AJ1452">
        <f t="shared" si="1556"/>
        <v>0</v>
      </c>
      <c r="AK1452" s="36">
        <f t="shared" si="1569"/>
        <v>-5.7518766908453631E-2</v>
      </c>
      <c r="AL1452" s="36">
        <f t="shared" si="1557"/>
        <v>-4.9132805487195764E-4</v>
      </c>
      <c r="AM1452" s="36">
        <f t="shared" si="1558"/>
        <v>-8.5004163594682519E-2</v>
      </c>
      <c r="AN1452" s="37">
        <f t="shared" si="1570"/>
        <v>9.3637697191388263</v>
      </c>
      <c r="AO1452" s="36">
        <f t="shared" si="1571"/>
        <v>1.1384254058032826</v>
      </c>
      <c r="AP1452" s="36">
        <f t="shared" si="1572"/>
        <v>57.800151659965607</v>
      </c>
      <c r="AQ1452" s="74">
        <f t="shared" si="1529"/>
        <v>3.4773209991657138E-2</v>
      </c>
      <c r="AR1452" s="73">
        <f t="shared" si="1530"/>
        <v>5.7201108637384576E-2</v>
      </c>
      <c r="AS1452" s="72">
        <f t="shared" si="1573"/>
        <v>1.4754134476082172</v>
      </c>
      <c r="AT1452" s="37">
        <f t="shared" si="1531"/>
        <v>951.6778204943331</v>
      </c>
      <c r="AU1452" s="37">
        <f t="shared" si="1532"/>
        <v>8667.262274977651</v>
      </c>
      <c r="AV1452" s="34">
        <f t="shared" si="1533"/>
        <v>0</v>
      </c>
      <c r="AW1452" s="34">
        <f t="shared" si="1534"/>
        <v>0.51676884542289181</v>
      </c>
      <c r="AX1452" s="37">
        <f t="shared" si="1535"/>
        <v>20.648946930977548</v>
      </c>
      <c r="AY1452" s="7">
        <f t="shared" si="1536"/>
        <v>26.660793468036086</v>
      </c>
      <c r="AZ1452" s="37">
        <f t="shared" si="1537"/>
        <v>26.144024622613195</v>
      </c>
      <c r="BA1452" s="2">
        <f>BE1452*'mass balance'!$B$17+BF1452*'mass balance'!$C$17+BG1452*'mass balance'!$D$17+BH1452*'mass balance'!$E$17</f>
        <v>4.191543013922493E-4</v>
      </c>
      <c r="BB1452" s="2">
        <f>BE1452*'mass balance'!$B$18+BF1452*'mass balance'!$C$18+BG1452*'mass balance'!$D$18+BH1452*'mass balance'!$E$18</f>
        <v>4.2560282910597633E-4</v>
      </c>
      <c r="BC1452" s="2">
        <f>BE1452*'mass balance'!$B$19+BF1452*'mass balance'!$C$19+BG1452*'mass balance'!$D$19+BH1452*'mass balance'!$E$19</f>
        <v>-5.3200353638247042E-4</v>
      </c>
      <c r="BD1452" s="2">
        <f>BE1452*'mass balance'!$B$20+BF1452*'mass balance'!$C$20+BG1452*'mass balance'!$D$20+BH1452*'mass balance'!$E$20</f>
        <v>1.9345583141180734E-5</v>
      </c>
      <c r="BE1452" s="2">
        <f>N1452*'mass balance'!$H$11+R1452*'mass balance'!$I$11+S1452*'mass balance'!$J$11</f>
        <v>-1.1117818035623823E-3</v>
      </c>
      <c r="BF1452" s="2">
        <f>N1452*'mass balance'!$H$12+R1452*'mass balance'!$I$12+S1452*'mass balance'!$J$12</f>
        <v>9.9624219098524893E-5</v>
      </c>
      <c r="BG1452" s="2">
        <f>N1452*'mass balance'!$H$13+R1452*'mass balance'!$I$13+S1452*'mass balance'!$J$13</f>
        <v>3.7467423260106886E-4</v>
      </c>
      <c r="BH1452" s="2">
        <f>N1452*'mass balance'!$H$14+R1452*'mass balance'!$I$14+S1452*'mass balance'!$J$14</f>
        <v>1.2160113476463554E-4</v>
      </c>
      <c r="BI1452" s="36">
        <f t="shared" si="1538"/>
        <v>6.4767575960678318E-26</v>
      </c>
      <c r="BJ1452" s="36">
        <f t="shared" si="1539"/>
        <v>3.4709859979952144E-29</v>
      </c>
      <c r="BK1452" s="36">
        <f t="shared" si="1540"/>
        <v>5.0403951723398629E-26</v>
      </c>
      <c r="BL1452" s="36">
        <f t="shared" si="1541"/>
        <v>2.8333056033659911E-26</v>
      </c>
      <c r="BM1452" s="36">
        <f t="shared" si="1574"/>
        <v>1.5281015590748223E-23</v>
      </c>
      <c r="BN1452" s="36">
        <f t="shared" ca="1" si="1542"/>
        <v>0.58524162252972567</v>
      </c>
      <c r="BO1452" s="36">
        <f t="shared" ca="1" si="1559"/>
        <v>1</v>
      </c>
      <c r="BP1452" s="36">
        <f t="shared" si="1575"/>
        <v>-1.5281015590748223E-23</v>
      </c>
      <c r="BQ1452" s="36">
        <f t="shared" si="1576"/>
        <v>1</v>
      </c>
      <c r="BR1452" s="2">
        <f t="shared" si="1565"/>
        <v>-5</v>
      </c>
      <c r="BS1452">
        <v>0</v>
      </c>
      <c r="BT1452" s="37">
        <f t="shared" si="1560"/>
        <v>0.53333354522342657</v>
      </c>
      <c r="BU1452" s="34">
        <f t="shared" si="1543"/>
        <v>3.6302894951543592</v>
      </c>
      <c r="BV1452" s="34">
        <f t="shared" si="1544"/>
        <v>26.660793468036086</v>
      </c>
      <c r="BW1452" s="34">
        <f t="shared" si="1545"/>
        <v>-5</v>
      </c>
      <c r="BX1452" s="34">
        <f t="shared" si="1546"/>
        <v>-5</v>
      </c>
      <c r="BY1452" s="34">
        <f t="shared" si="1547"/>
        <v>10.704746079762224</v>
      </c>
      <c r="BZ1452" s="36">
        <f t="shared" si="1561"/>
        <v>5.3200353638247042E-4</v>
      </c>
      <c r="CA1452" s="34">
        <f t="shared" si="1562"/>
        <v>2.0399825693329609E-2</v>
      </c>
    </row>
    <row r="1453" spans="1:79" ht="13.2" x14ac:dyDescent="0.25">
      <c r="A1453" s="75">
        <f t="shared" si="1548"/>
        <v>3.8876712328768139</v>
      </c>
      <c r="B1453" s="34">
        <f t="shared" si="1566"/>
        <v>1419.0000000000371</v>
      </c>
      <c r="C1453">
        <f t="shared" si="1549"/>
        <v>20</v>
      </c>
      <c r="D1453" s="35">
        <f t="shared" si="1509"/>
        <v>3000</v>
      </c>
      <c r="E1453" s="27">
        <v>0</v>
      </c>
      <c r="F1453" s="64">
        <f t="shared" si="1550"/>
        <v>0.96267801959344901</v>
      </c>
      <c r="G1453" s="34">
        <v>0</v>
      </c>
      <c r="H1453" s="34">
        <f t="shared" si="1510"/>
        <v>1</v>
      </c>
      <c r="I1453" s="34">
        <f t="shared" si="1551"/>
        <v>12793.990880396937</v>
      </c>
      <c r="J1453" s="34">
        <f t="shared" si="1511"/>
        <v>39878.590887896971</v>
      </c>
      <c r="K1453" s="34">
        <f t="shared" si="1512"/>
        <v>34968.731167034348</v>
      </c>
      <c r="L1453" s="36">
        <f t="shared" si="1563"/>
        <v>1926.0550473816734</v>
      </c>
      <c r="M1453" s="34">
        <f t="shared" si="1513"/>
        <v>149.95224105927213</v>
      </c>
      <c r="N1453" s="34">
        <f t="shared" si="1552"/>
        <v>467.39786903306685</v>
      </c>
      <c r="O1453" s="34">
        <f t="shared" si="1514"/>
        <v>13.261852397919354</v>
      </c>
      <c r="P1453">
        <f t="shared" si="1567"/>
        <v>72.980164996123762</v>
      </c>
      <c r="Q1453" s="36">
        <f t="shared" si="1515"/>
        <v>249.92023405754887</v>
      </c>
      <c r="R1453" s="34">
        <f t="shared" si="1516"/>
        <v>187.885991008763</v>
      </c>
      <c r="S1453" s="34">
        <f t="shared" si="1517"/>
        <v>62.034243048785854</v>
      </c>
      <c r="T1453" s="36">
        <f t="shared" si="1553"/>
        <v>3.3087700992085661E-2</v>
      </c>
      <c r="U1453" s="36">
        <f t="shared" si="1518"/>
        <v>27357.470876397281</v>
      </c>
      <c r="V1453" s="36">
        <f t="shared" si="1519"/>
        <v>7.94282314551489E-3</v>
      </c>
      <c r="W1453" s="68">
        <f t="shared" si="1520"/>
        <v>5.5030144210904952</v>
      </c>
      <c r="X1453">
        <f t="shared" si="1521"/>
        <v>3.6320364383044352</v>
      </c>
      <c r="Y1453">
        <f t="shared" si="1522"/>
        <v>5.4790819485161157E-3</v>
      </c>
      <c r="Z1453" s="34">
        <f t="shared" si="1523"/>
        <v>1.6980387444359678E-3</v>
      </c>
      <c r="AA1453" s="36">
        <f t="shared" si="1524"/>
        <v>1.4433585918062913E-3</v>
      </c>
      <c r="AB1453" s="34">
        <f t="shared" si="1525"/>
        <v>1.9253560391868981E-3</v>
      </c>
      <c r="AC1453" s="36">
        <f t="shared" si="1526"/>
        <v>66.122986048951006</v>
      </c>
      <c r="AD1453" s="34">
        <f t="shared" si="1527"/>
        <v>48.782839963688247</v>
      </c>
      <c r="AE1453">
        <f t="shared" si="1554"/>
        <v>34343.251171806936</v>
      </c>
      <c r="AF1453" s="36">
        <f t="shared" si="1568"/>
        <v>48.782839963688247</v>
      </c>
      <c r="AG1453" s="34">
        <f t="shared" si="1528"/>
        <v>0</v>
      </c>
      <c r="AH1453">
        <f t="shared" si="1564"/>
        <v>0</v>
      </c>
      <c r="AI1453" s="29">
        <f t="shared" si="1555"/>
        <v>0</v>
      </c>
      <c r="AJ1453">
        <f t="shared" si="1556"/>
        <v>0</v>
      </c>
      <c r="AK1453" s="36">
        <f t="shared" si="1569"/>
        <v>-5.7201108637384576E-2</v>
      </c>
      <c r="AL1453" s="36">
        <f t="shared" si="1557"/>
        <v>-4.9176539253848438E-4</v>
      </c>
      <c r="AM1453" s="36">
        <f t="shared" si="1558"/>
        <v>-8.4986517346223089E-2</v>
      </c>
      <c r="AN1453" s="37">
        <f t="shared" si="1570"/>
        <v>9.3062509522303731</v>
      </c>
      <c r="AO1453" s="36">
        <f t="shared" si="1571"/>
        <v>1.1379340777484106</v>
      </c>
      <c r="AP1453" s="36">
        <f t="shared" si="1572"/>
        <v>57.715147496370925</v>
      </c>
      <c r="AQ1453" s="74">
        <f t="shared" si="1529"/>
        <v>3.4604393766416615E-2</v>
      </c>
      <c r="AR1453" s="73">
        <f t="shared" si="1530"/>
        <v>5.6884940835460931E-2</v>
      </c>
      <c r="AS1453" s="72">
        <f t="shared" si="1573"/>
        <v>1.473503970186919</v>
      </c>
      <c r="AT1453" s="37">
        <f t="shared" si="1531"/>
        <v>947.05763566412827</v>
      </c>
      <c r="AU1453" s="37">
        <f t="shared" si="1532"/>
        <v>8654.5157101472596</v>
      </c>
      <c r="AV1453" s="34">
        <f t="shared" si="1533"/>
        <v>0</v>
      </c>
      <c r="AW1453" s="34">
        <f t="shared" si="1534"/>
        <v>0.51751523241630215</v>
      </c>
      <c r="AX1453" s="37">
        <f t="shared" si="1535"/>
        <v>20.678796014375411</v>
      </c>
      <c r="AY1453" s="7">
        <f t="shared" si="1536"/>
        <v>26.699325667882206</v>
      </c>
      <c r="AZ1453" s="37">
        <f t="shared" si="1537"/>
        <v>26.181810435465906</v>
      </c>
      <c r="BA1453" s="2">
        <f>BE1453*'mass balance'!$B$17+BF1453*'mass balance'!$C$17+BG1453*'mass balance'!$D$17+BH1453*'mass balance'!$E$17</f>
        <v>4.1963327697945498E-4</v>
      </c>
      <c r="BB1453" s="2">
        <f>BE1453*'mass balance'!$B$18+BF1453*'mass balance'!$C$18+BG1453*'mass balance'!$D$18+BH1453*'mass balance'!$E$18</f>
        <v>4.2608917354836973E-4</v>
      </c>
      <c r="BC1453" s="2">
        <f>BE1453*'mass balance'!$B$19+BF1453*'mass balance'!$C$19+BG1453*'mass balance'!$D$19+BH1453*'mass balance'!$E$19</f>
        <v>-5.3261146693546219E-4</v>
      </c>
      <c r="BD1453" s="2">
        <f>BE1453*'mass balance'!$B$20+BF1453*'mass balance'!$C$20+BG1453*'mass balance'!$D$20+BH1453*'mass balance'!$E$20</f>
        <v>1.9367689706744085E-5</v>
      </c>
      <c r="BE1453" s="2">
        <f>N1453*'mass balance'!$H$11+R1453*'mass balance'!$I$11+S1453*'mass balance'!$J$11</f>
        <v>-1.1128520691263495E-3</v>
      </c>
      <c r="BF1453" s="2">
        <f>N1453*'mass balance'!$H$12+R1453*'mass balance'!$I$12+S1453*'mass balance'!$J$12</f>
        <v>9.9700708939517454E-5</v>
      </c>
      <c r="BG1453" s="2">
        <f>N1453*'mass balance'!$H$13+R1453*'mass balance'!$I$13+S1453*'mass balance'!$J$13</f>
        <v>3.7496143961296207E-4</v>
      </c>
      <c r="BH1453" s="2">
        <f>N1453*'mass balance'!$H$14+R1453*'mass balance'!$I$14+S1453*'mass balance'!$J$14</f>
        <v>1.2171819506069447E-4</v>
      </c>
      <c r="BI1453" s="36">
        <f t="shared" si="1538"/>
        <v>6.4767575960678318E-26</v>
      </c>
      <c r="BJ1453" s="36">
        <f t="shared" si="1539"/>
        <v>3.4675560054241717E-29</v>
      </c>
      <c r="BK1453" s="36">
        <f t="shared" si="1540"/>
        <v>5.0438661583378581E-26</v>
      </c>
      <c r="BL1453" s="36">
        <f t="shared" si="1541"/>
        <v>2.8341781679087932E-26</v>
      </c>
      <c r="BM1453" s="36">
        <f t="shared" si="1574"/>
        <v>1.5309348646781882E-23</v>
      </c>
      <c r="BN1453" s="36">
        <f t="shared" ca="1" si="1542"/>
        <v>0.43045357522511507</v>
      </c>
      <c r="BO1453" s="36">
        <f t="shared" ca="1" si="1559"/>
        <v>1</v>
      </c>
      <c r="BP1453" s="36">
        <f t="shared" si="1575"/>
        <v>-1.5309348646781882E-23</v>
      </c>
      <c r="BQ1453" s="36">
        <f t="shared" si="1576"/>
        <v>1</v>
      </c>
      <c r="BR1453" s="2">
        <f t="shared" si="1565"/>
        <v>-5</v>
      </c>
      <c r="BS1453">
        <v>0</v>
      </c>
      <c r="BT1453" s="37">
        <f t="shared" si="1560"/>
        <v>0.53394299560280079</v>
      </c>
      <c r="BU1453" s="34">
        <f t="shared" si="1543"/>
        <v>3.6320364383044352</v>
      </c>
      <c r="BV1453" s="34">
        <f t="shared" si="1544"/>
        <v>26.699325667882206</v>
      </c>
      <c r="BW1453" s="34">
        <f t="shared" si="1545"/>
        <v>-5</v>
      </c>
      <c r="BX1453" s="34">
        <f t="shared" si="1546"/>
        <v>-5</v>
      </c>
      <c r="BY1453" s="34">
        <f t="shared" si="1547"/>
        <v>10.71505108841003</v>
      </c>
      <c r="BZ1453" s="36">
        <f t="shared" si="1561"/>
        <v>5.3261146693546219E-4</v>
      </c>
      <c r="CA1453" s="34">
        <f t="shared" si="1562"/>
        <v>2.0393662115875726E-2</v>
      </c>
    </row>
    <row r="1454" spans="1:79" ht="13.2" x14ac:dyDescent="0.25">
      <c r="A1454" s="75">
        <f t="shared" si="1548"/>
        <v>3.8904109589042113</v>
      </c>
      <c r="B1454" s="34">
        <f t="shared" si="1566"/>
        <v>1420.0000000000371</v>
      </c>
      <c r="C1454">
        <f t="shared" si="1549"/>
        <v>20</v>
      </c>
      <c r="D1454" s="35">
        <f t="shared" si="1509"/>
        <v>3000</v>
      </c>
      <c r="E1454" s="27">
        <v>0</v>
      </c>
      <c r="F1454" s="64">
        <f t="shared" si="1550"/>
        <v>0.96267801959344901</v>
      </c>
      <c r="G1454" s="34">
        <v>0</v>
      </c>
      <c r="H1454" s="34">
        <f t="shared" si="1510"/>
        <v>1</v>
      </c>
      <c r="I1454" s="34">
        <f t="shared" si="1551"/>
        <v>12793.990880396937</v>
      </c>
      <c r="J1454" s="34">
        <f t="shared" si="1511"/>
        <v>39916.954400734874</v>
      </c>
      <c r="K1454" s="34">
        <f t="shared" si="1512"/>
        <v>35002.371356850053</v>
      </c>
      <c r="L1454" s="36">
        <f t="shared" si="1563"/>
        <v>1928.8350354826036</v>
      </c>
      <c r="M1454" s="34">
        <f t="shared" si="1513"/>
        <v>149.95224105927213</v>
      </c>
      <c r="N1454" s="34">
        <f t="shared" si="1552"/>
        <v>467.84750939772931</v>
      </c>
      <c r="O1454" s="34">
        <f t="shared" si="1514"/>
        <v>13.261852397919354</v>
      </c>
      <c r="P1454">
        <f t="shared" si="1567"/>
        <v>73.085501544302375</v>
      </c>
      <c r="Q1454" s="36">
        <f t="shared" si="1515"/>
        <v>250.20330778347451</v>
      </c>
      <c r="R1454" s="34">
        <f t="shared" si="1516"/>
        <v>188.12147636391046</v>
      </c>
      <c r="S1454" s="34">
        <f t="shared" si="1517"/>
        <v>62.08183141956404</v>
      </c>
      <c r="T1454" s="36">
        <f t="shared" si="1553"/>
        <v>3.2969161392481544E-2</v>
      </c>
      <c r="U1454" s="36">
        <f t="shared" si="1518"/>
        <v>27357.503964098272</v>
      </c>
      <c r="V1454" s="36">
        <f t="shared" si="1519"/>
        <v>7.9489163288004056E-3</v>
      </c>
      <c r="W1454" s="68">
        <f t="shared" si="1520"/>
        <v>5.5109572442360104</v>
      </c>
      <c r="X1454">
        <f t="shared" si="1521"/>
        <v>3.6337830419149895</v>
      </c>
      <c r="Y1454">
        <f t="shared" si="1522"/>
        <v>5.4790819485161157E-3</v>
      </c>
      <c r="Z1454" s="34">
        <f t="shared" si="1523"/>
        <v>1.6980387444359678E-3</v>
      </c>
      <c r="AA1454" s="36">
        <f t="shared" si="1524"/>
        <v>1.4423839591777439E-3</v>
      </c>
      <c r="AB1454" s="34">
        <f t="shared" si="1525"/>
        <v>1.9253560391868981E-3</v>
      </c>
      <c r="AC1454" s="36">
        <f t="shared" si="1526"/>
        <v>66.216910384483768</v>
      </c>
      <c r="AD1454" s="34">
        <f t="shared" si="1527"/>
        <v>48.819064435124318</v>
      </c>
      <c r="AE1454">
        <f t="shared" si="1554"/>
        <v>34392.034011770622</v>
      </c>
      <c r="AF1454" s="36">
        <f t="shared" si="1568"/>
        <v>48.819064435124318</v>
      </c>
      <c r="AG1454" s="34">
        <f t="shared" si="1528"/>
        <v>0</v>
      </c>
      <c r="AH1454">
        <f t="shared" si="1564"/>
        <v>0</v>
      </c>
      <c r="AI1454" s="29">
        <f t="shared" si="1555"/>
        <v>0</v>
      </c>
      <c r="AJ1454">
        <f t="shared" si="1556"/>
        <v>0</v>
      </c>
      <c r="AK1454" s="36">
        <f t="shared" si="1569"/>
        <v>-5.6884940835460931E-2</v>
      </c>
      <c r="AL1454" s="36">
        <f t="shared" si="1557"/>
        <v>-4.9219967514965203E-4</v>
      </c>
      <c r="AM1454" s="36">
        <f t="shared" si="1558"/>
        <v>-8.4968218536780465E-2</v>
      </c>
      <c r="AN1454" s="37">
        <f t="shared" si="1570"/>
        <v>9.2490498435929887</v>
      </c>
      <c r="AO1454" s="36">
        <f t="shared" si="1571"/>
        <v>1.1374423123558721</v>
      </c>
      <c r="AP1454" s="36">
        <f t="shared" si="1572"/>
        <v>57.630160979024701</v>
      </c>
      <c r="AQ1454" s="74">
        <f t="shared" si="1529"/>
        <v>3.443632331044677E-2</v>
      </c>
      <c r="AR1454" s="73">
        <f t="shared" si="1530"/>
        <v>5.6570258490789269E-2</v>
      </c>
      <c r="AS1454" s="72">
        <f t="shared" si="1573"/>
        <v>1.4715944435212902</v>
      </c>
      <c r="AT1454" s="37">
        <f t="shared" si="1531"/>
        <v>942.45786114618045</v>
      </c>
      <c r="AU1454" s="37">
        <f t="shared" si="1532"/>
        <v>8641.7717914113709</v>
      </c>
      <c r="AV1454" s="34">
        <f t="shared" si="1533"/>
        <v>0</v>
      </c>
      <c r="AW1454" s="34">
        <f t="shared" si="1534"/>
        <v>0.51826219247340088</v>
      </c>
      <c r="AX1454" s="37">
        <f t="shared" si="1535"/>
        <v>20.708667978496496</v>
      </c>
      <c r="AY1454" s="7">
        <f t="shared" si="1536"/>
        <v>26.737887415205908</v>
      </c>
      <c r="AZ1454" s="37">
        <f t="shared" si="1537"/>
        <v>26.219625222732507</v>
      </c>
      <c r="BA1454" s="2">
        <f>BE1454*'mass balance'!$B$17+BF1454*'mass balance'!$C$17+BG1454*'mass balance'!$D$17+BH1454*'mass balance'!$E$17</f>
        <v>4.201124985142577E-4</v>
      </c>
      <c r="BB1454" s="2">
        <f>BE1454*'mass balance'!$B$18+BF1454*'mass balance'!$C$18+BG1454*'mass balance'!$D$18+BH1454*'mass balance'!$E$18</f>
        <v>4.2657576772216942E-4</v>
      </c>
      <c r="BC1454" s="2">
        <f>BE1454*'mass balance'!$B$19+BF1454*'mass balance'!$C$19+BG1454*'mass balance'!$D$19+BH1454*'mass balance'!$E$19</f>
        <v>-5.3321970965271174E-4</v>
      </c>
      <c r="BD1454" s="2">
        <f>BE1454*'mass balance'!$B$20+BF1454*'mass balance'!$C$20+BG1454*'mass balance'!$D$20+BH1454*'mass balance'!$E$20</f>
        <v>1.9389807623734975E-5</v>
      </c>
      <c r="BE1454" s="2">
        <f>N1454*'mass balance'!$H$11+R1454*'mass balance'!$I$11+S1454*'mass balance'!$J$11</f>
        <v>-1.1139226414231648E-3</v>
      </c>
      <c r="BF1454" s="2">
        <f>N1454*'mass balance'!$H$12+R1454*'mass balance'!$I$12+S1454*'mass balance'!$J$12</f>
        <v>9.9777192411720539E-5</v>
      </c>
      <c r="BG1454" s="2">
        <f>N1454*'mass balance'!$H$13+R1454*'mass balance'!$I$13+S1454*'mass balance'!$J$13</f>
        <v>3.7524862347285305E-4</v>
      </c>
      <c r="BH1454" s="2">
        <f>N1454*'mass balance'!$H$14+R1454*'mass balance'!$I$14+S1454*'mass balance'!$J$14</f>
        <v>1.2183528890565866E-4</v>
      </c>
      <c r="BI1454" s="36">
        <f t="shared" si="1538"/>
        <v>6.4767575960678318E-26</v>
      </c>
      <c r="BJ1454" s="36">
        <f t="shared" si="1539"/>
        <v>3.4641359069872414E-29</v>
      </c>
      <c r="BK1454" s="36">
        <f t="shared" si="1540"/>
        <v>5.0473337143432823E-26</v>
      </c>
      <c r="BL1454" s="36">
        <f t="shared" si="1541"/>
        <v>2.8350498498586698E-26</v>
      </c>
      <c r="BM1454" s="36">
        <f t="shared" si="1574"/>
        <v>1.5337690428460971E-23</v>
      </c>
      <c r="BN1454" s="36">
        <f t="shared" ca="1" si="1542"/>
        <v>0.12762839129978187</v>
      </c>
      <c r="BO1454" s="36">
        <f t="shared" ca="1" si="1559"/>
        <v>1</v>
      </c>
      <c r="BP1454" s="36">
        <f t="shared" si="1575"/>
        <v>-1.5337690428460971E-23</v>
      </c>
      <c r="BQ1454" s="36">
        <f t="shared" si="1576"/>
        <v>1</v>
      </c>
      <c r="BR1454" s="2">
        <f t="shared" si="1565"/>
        <v>-5</v>
      </c>
      <c r="BS1454">
        <v>0</v>
      </c>
      <c r="BT1454" s="37">
        <f t="shared" si="1560"/>
        <v>0.53455275892684351</v>
      </c>
      <c r="BU1454" s="34">
        <f t="shared" si="1543"/>
        <v>3.6337830419149895</v>
      </c>
      <c r="BV1454" s="34">
        <f t="shared" si="1544"/>
        <v>26.737887415205908</v>
      </c>
      <c r="BW1454" s="34">
        <f t="shared" si="1545"/>
        <v>-5</v>
      </c>
      <c r="BX1454" s="34">
        <f t="shared" si="1546"/>
        <v>-5</v>
      </c>
      <c r="BY1454" s="34">
        <f t="shared" si="1547"/>
        <v>10.725359050422643</v>
      </c>
      <c r="BZ1454" s="36">
        <f t="shared" si="1561"/>
        <v>5.3321970965271174E-4</v>
      </c>
      <c r="CA1454" s="34">
        <f t="shared" si="1562"/>
        <v>2.0387505709402145E-2</v>
      </c>
    </row>
    <row r="1455" spans="1:79" ht="13.2" x14ac:dyDescent="0.25">
      <c r="A1455" s="75">
        <f t="shared" si="1548"/>
        <v>3.8931506849316087</v>
      </c>
      <c r="B1455" s="34">
        <f t="shared" si="1566"/>
        <v>1421.0000000000371</v>
      </c>
      <c r="C1455">
        <f t="shared" si="1549"/>
        <v>20</v>
      </c>
      <c r="D1455" s="35">
        <f t="shared" si="1509"/>
        <v>3000</v>
      </c>
      <c r="E1455" s="27">
        <v>0</v>
      </c>
      <c r="F1455" s="64">
        <f t="shared" si="1550"/>
        <v>0.96267801959344901</v>
      </c>
      <c r="G1455" s="34">
        <v>0</v>
      </c>
      <c r="H1455" s="34">
        <f t="shared" si="1510"/>
        <v>1</v>
      </c>
      <c r="I1455" s="34">
        <f t="shared" si="1551"/>
        <v>12793.990880396937</v>
      </c>
      <c r="J1455" s="34">
        <f t="shared" si="1511"/>
        <v>39955.328895786923</v>
      </c>
      <c r="K1455" s="34">
        <f t="shared" si="1512"/>
        <v>35036.021176747599</v>
      </c>
      <c r="L1455" s="36">
        <f t="shared" si="1563"/>
        <v>1931.6171561976837</v>
      </c>
      <c r="M1455" s="34">
        <f t="shared" si="1513"/>
        <v>149.95224105927213</v>
      </c>
      <c r="N1455" s="34">
        <f t="shared" si="1552"/>
        <v>468.29727847966518</v>
      </c>
      <c r="O1455" s="34">
        <f t="shared" si="1514"/>
        <v>13.261852397919354</v>
      </c>
      <c r="P1455">
        <f t="shared" si="1567"/>
        <v>73.190918899378332</v>
      </c>
      <c r="Q1455" s="36">
        <f t="shared" si="1515"/>
        <v>250.48652371945479</v>
      </c>
      <c r="R1455" s="34">
        <f t="shared" si="1516"/>
        <v>188.35710790987207</v>
      </c>
      <c r="S1455" s="34">
        <f t="shared" si="1517"/>
        <v>62.12941580958271</v>
      </c>
      <c r="T1455" s="36">
        <f t="shared" si="1553"/>
        <v>3.2851106284501067E-2</v>
      </c>
      <c r="U1455" s="36">
        <f t="shared" si="1518"/>
        <v>27357.536933259664</v>
      </c>
      <c r="V1455" s="36">
        <f t="shared" si="1519"/>
        <v>7.955009002392122E-3</v>
      </c>
      <c r="W1455" s="68">
        <f t="shared" si="1520"/>
        <v>5.5189061605648106</v>
      </c>
      <c r="X1455">
        <f t="shared" si="1521"/>
        <v>3.6355293060463834</v>
      </c>
      <c r="Y1455">
        <f t="shared" si="1522"/>
        <v>5.4790819485161157E-3</v>
      </c>
      <c r="Z1455" s="34">
        <f t="shared" si="1523"/>
        <v>1.6980387444359678E-3</v>
      </c>
      <c r="AA1455" s="36">
        <f t="shared" si="1524"/>
        <v>1.441410448185261E-3</v>
      </c>
      <c r="AB1455" s="34">
        <f t="shared" si="1525"/>
        <v>1.9253560391868981E-3</v>
      </c>
      <c r="AC1455" s="36">
        <f t="shared" si="1526"/>
        <v>66.310904465021395</v>
      </c>
      <c r="AD1455" s="34">
        <f t="shared" si="1527"/>
        <v>48.855284545472344</v>
      </c>
      <c r="AE1455">
        <f t="shared" si="1554"/>
        <v>34440.853076205749</v>
      </c>
      <c r="AF1455" s="36">
        <f t="shared" si="1568"/>
        <v>48.855284545472344</v>
      </c>
      <c r="AG1455" s="34">
        <f t="shared" si="1528"/>
        <v>0</v>
      </c>
      <c r="AH1455">
        <f t="shared" si="1564"/>
        <v>0</v>
      </c>
      <c r="AI1455" s="29">
        <f t="shared" si="1555"/>
        <v>0</v>
      </c>
      <c r="AJ1455">
        <f t="shared" si="1556"/>
        <v>0</v>
      </c>
      <c r="AK1455" s="36">
        <f t="shared" si="1569"/>
        <v>-5.6570258490789269E-2</v>
      </c>
      <c r="AL1455" s="36">
        <f t="shared" si="1557"/>
        <v>-4.9263091238305147E-4</v>
      </c>
      <c r="AM1455" s="36">
        <f t="shared" si="1558"/>
        <v>-8.4949270733968157E-2</v>
      </c>
      <c r="AN1455" s="37">
        <f t="shared" si="1570"/>
        <v>9.1921649027575274</v>
      </c>
      <c r="AO1455" s="36">
        <f t="shared" si="1571"/>
        <v>1.1369501126807224</v>
      </c>
      <c r="AP1455" s="36">
        <f t="shared" si="1572"/>
        <v>57.545192760487922</v>
      </c>
      <c r="AQ1455" s="74">
        <f t="shared" si="1529"/>
        <v>3.4268995594861643E-2</v>
      </c>
      <c r="AR1455" s="73">
        <f t="shared" si="1530"/>
        <v>5.6257056592559342E-2</v>
      </c>
      <c r="AS1455" s="72">
        <f t="shared" si="1573"/>
        <v>1.4696848831494185</v>
      </c>
      <c r="AT1455" s="37">
        <f t="shared" si="1531"/>
        <v>937.87841404553728</v>
      </c>
      <c r="AU1455" s="37">
        <f t="shared" si="1532"/>
        <v>8629.0306166229657</v>
      </c>
      <c r="AV1455" s="34">
        <f t="shared" si="1533"/>
        <v>0</v>
      </c>
      <c r="AW1455" s="34">
        <f t="shared" si="1534"/>
        <v>0.51900972554647273</v>
      </c>
      <c r="AX1455" s="37">
        <f t="shared" si="1535"/>
        <v>20.738562821496679</v>
      </c>
      <c r="AY1455" s="7">
        <f t="shared" si="1536"/>
        <v>26.776478707607961</v>
      </c>
      <c r="AZ1455" s="37">
        <f t="shared" si="1537"/>
        <v>26.257468982061489</v>
      </c>
      <c r="BA1455" s="2">
        <f>BE1455*'mass balance'!$B$17+BF1455*'mass balance'!$C$17+BG1455*'mass balance'!$D$17+BH1455*'mass balance'!$E$17</f>
        <v>4.2059196592035276E-4</v>
      </c>
      <c r="BB1455" s="2">
        <f>BE1455*'mass balance'!$B$18+BF1455*'mass balance'!$C$18+BG1455*'mass balance'!$D$18+BH1455*'mass balance'!$E$18</f>
        <v>4.2706261154989658E-4</v>
      </c>
      <c r="BC1455" s="2">
        <f>BE1455*'mass balance'!$B$19+BF1455*'mass balance'!$C$19+BG1455*'mass balance'!$D$19+BH1455*'mass balance'!$E$19</f>
        <v>-5.3382826443737074E-4</v>
      </c>
      <c r="BD1455" s="2">
        <f>BE1455*'mass balance'!$B$20+BF1455*'mass balance'!$C$20+BG1455*'mass balance'!$D$20+BH1455*'mass balance'!$E$20</f>
        <v>1.9411936888631658E-5</v>
      </c>
      <c r="BE1455" s="2">
        <f>N1455*'mass balance'!$H$11+R1455*'mass balance'!$I$11+S1455*'mass balance'!$J$11</f>
        <v>-1.114993520189679E-3</v>
      </c>
      <c r="BF1455" s="2">
        <f>N1455*'mass balance'!$H$12+R1455*'mass balance'!$I$12+S1455*'mass balance'!$J$12</f>
        <v>9.9853669486093565E-5</v>
      </c>
      <c r="BG1455" s="2">
        <f>N1455*'mass balance'!$H$13+R1455*'mass balance'!$I$13+S1455*'mass balance'!$J$13</f>
        <v>3.7553578406932821E-4</v>
      </c>
      <c r="BH1455" s="2">
        <f>N1455*'mass balance'!$H$14+R1455*'mass balance'!$I$14+S1455*'mass balance'!$J$14</f>
        <v>1.2195241627074612E-4</v>
      </c>
      <c r="BI1455" s="36">
        <f t="shared" si="1538"/>
        <v>6.4767575960678318E-26</v>
      </c>
      <c r="BJ1455" s="36">
        <f t="shared" si="1539"/>
        <v>3.4607256698173335E-29</v>
      </c>
      <c r="BK1455" s="36">
        <f t="shared" si="1540"/>
        <v>5.0507978502502695E-26</v>
      </c>
      <c r="BL1455" s="36">
        <f t="shared" si="1541"/>
        <v>2.8359206563140855E-26</v>
      </c>
      <c r="BM1455" s="36">
        <f t="shared" si="1574"/>
        <v>1.5366040926959559E-23</v>
      </c>
      <c r="BN1455" s="36">
        <f t="shared" ca="1" si="1542"/>
        <v>0.82461941741535016</v>
      </c>
      <c r="BO1455" s="36">
        <f t="shared" ca="1" si="1559"/>
        <v>1</v>
      </c>
      <c r="BP1455" s="36">
        <f t="shared" si="1575"/>
        <v>-1.5366040926959559E-23</v>
      </c>
      <c r="BQ1455" s="36">
        <f t="shared" si="1576"/>
        <v>1</v>
      </c>
      <c r="BR1455" s="2">
        <f t="shared" si="1565"/>
        <v>-5</v>
      </c>
      <c r="BS1455">
        <v>0</v>
      </c>
      <c r="BT1455" s="37">
        <f t="shared" si="1560"/>
        <v>0.53516283509846407</v>
      </c>
      <c r="BU1455" s="34">
        <f t="shared" si="1543"/>
        <v>3.6355293060463834</v>
      </c>
      <c r="BV1455" s="34">
        <f t="shared" si="1544"/>
        <v>26.776478707607961</v>
      </c>
      <c r="BW1455" s="34">
        <f t="shared" si="1545"/>
        <v>-5</v>
      </c>
      <c r="BX1455" s="34">
        <f t="shared" si="1546"/>
        <v>-5</v>
      </c>
      <c r="BY1455" s="34">
        <f t="shared" si="1547"/>
        <v>10.735669963266343</v>
      </c>
      <c r="BZ1455" s="36">
        <f t="shared" si="1561"/>
        <v>5.3382826443737074E-4</v>
      </c>
      <c r="CA1455" s="34">
        <f t="shared" si="1562"/>
        <v>2.0381356461434848E-2</v>
      </c>
    </row>
    <row r="1456" spans="1:79" ht="13.2" x14ac:dyDescent="0.25">
      <c r="A1456" s="75">
        <f t="shared" si="1548"/>
        <v>3.895890410959006</v>
      </c>
      <c r="B1456" s="34">
        <f t="shared" si="1566"/>
        <v>1422.0000000000373</v>
      </c>
      <c r="C1456">
        <f t="shared" si="1549"/>
        <v>20</v>
      </c>
      <c r="D1456" s="35">
        <f t="shared" si="1509"/>
        <v>3000</v>
      </c>
      <c r="E1456" s="27">
        <v>0</v>
      </c>
      <c r="F1456" s="64">
        <f t="shared" si="1550"/>
        <v>0.96267801959344901</v>
      </c>
      <c r="G1456" s="34">
        <v>0</v>
      </c>
      <c r="H1456" s="34">
        <f t="shared" si="1510"/>
        <v>1</v>
      </c>
      <c r="I1456" s="34">
        <f t="shared" si="1551"/>
        <v>12793.990880396937</v>
      </c>
      <c r="J1456" s="34">
        <f t="shared" si="1511"/>
        <v>39993.714363628133</v>
      </c>
      <c r="K1456" s="34">
        <f t="shared" si="1512"/>
        <v>35069.680618462415</v>
      </c>
      <c r="L1456" s="36">
        <f t="shared" si="1563"/>
        <v>1934.4014093485212</v>
      </c>
      <c r="M1456" s="34">
        <f t="shared" si="1513"/>
        <v>149.95224105927213</v>
      </c>
      <c r="N1456" s="34">
        <f t="shared" si="1552"/>
        <v>468.74717616840888</v>
      </c>
      <c r="O1456" s="34">
        <f t="shared" si="1514"/>
        <v>13.261852397919354</v>
      </c>
      <c r="P1456">
        <f t="shared" si="1567"/>
        <v>73.296417054592183</v>
      </c>
      <c r="Q1456" s="36">
        <f t="shared" si="1515"/>
        <v>250.76988181956801</v>
      </c>
      <c r="R1456" s="34">
        <f t="shared" si="1516"/>
        <v>188.59288561877497</v>
      </c>
      <c r="S1456" s="34">
        <f t="shared" si="1517"/>
        <v>62.176996200793042</v>
      </c>
      <c r="T1456" s="36">
        <f t="shared" si="1553"/>
        <v>3.273353343530188E-2</v>
      </c>
      <c r="U1456" s="36">
        <f t="shared" si="1518"/>
        <v>27357.569784365947</v>
      </c>
      <c r="V1456" s="36">
        <f t="shared" si="1519"/>
        <v>7.961101163979082E-3</v>
      </c>
      <c r="W1456" s="68">
        <f t="shared" si="1520"/>
        <v>5.5268611695672032</v>
      </c>
      <c r="X1456">
        <f t="shared" si="1521"/>
        <v>3.6372752307589886</v>
      </c>
      <c r="Y1456">
        <f t="shared" si="1522"/>
        <v>5.4790819485161157E-3</v>
      </c>
      <c r="Z1456" s="34">
        <f t="shared" si="1523"/>
        <v>1.6980387444359678E-3</v>
      </c>
      <c r="AA1456" s="36">
        <f t="shared" si="1524"/>
        <v>1.4404380569238179E-3</v>
      </c>
      <c r="AB1456" s="34">
        <f t="shared" si="1525"/>
        <v>1.9253560391868981E-3</v>
      </c>
      <c r="AC1456" s="36">
        <f t="shared" si="1526"/>
        <v>66.404968282167204</v>
      </c>
      <c r="AD1456" s="34">
        <f t="shared" si="1527"/>
        <v>48.891500282015585</v>
      </c>
      <c r="AE1456">
        <f t="shared" si="1554"/>
        <v>34489.708360751218</v>
      </c>
      <c r="AF1456" s="36">
        <f t="shared" si="1568"/>
        <v>48.891500282015585</v>
      </c>
      <c r="AG1456" s="34">
        <f t="shared" si="1528"/>
        <v>0</v>
      </c>
      <c r="AH1456">
        <f t="shared" si="1564"/>
        <v>0</v>
      </c>
      <c r="AI1456" s="29">
        <f t="shared" si="1555"/>
        <v>0</v>
      </c>
      <c r="AJ1456">
        <f t="shared" si="1556"/>
        <v>0</v>
      </c>
      <c r="AK1456" s="36">
        <f t="shared" si="1569"/>
        <v>-5.6257056592559342E-2</v>
      </c>
      <c r="AL1456" s="36">
        <f t="shared" si="1557"/>
        <v>-4.9305911390670981E-4</v>
      </c>
      <c r="AM1456" s="36">
        <f t="shared" si="1558"/>
        <v>-8.492967749801858E-2</v>
      </c>
      <c r="AN1456" s="37">
        <f t="shared" si="1570"/>
        <v>9.1355946442667388</v>
      </c>
      <c r="AO1456" s="36">
        <f t="shared" si="1571"/>
        <v>1.1364574817683395</v>
      </c>
      <c r="AP1456" s="36">
        <f t="shared" si="1572"/>
        <v>57.460243489753957</v>
      </c>
      <c r="AQ1456" s="74">
        <f t="shared" si="1529"/>
        <v>3.4102407602748477E-2</v>
      </c>
      <c r="AR1456" s="73">
        <f t="shared" si="1530"/>
        <v>5.5945330131201038E-2</v>
      </c>
      <c r="AS1456" s="72">
        <f t="shared" si="1573"/>
        <v>1.4677753045309403</v>
      </c>
      <c r="AT1456" s="37">
        <f t="shared" si="1531"/>
        <v>933.31921179493065</v>
      </c>
      <c r="AU1456" s="37">
        <f t="shared" si="1532"/>
        <v>8616.2922831000578</v>
      </c>
      <c r="AV1456" s="34">
        <f t="shared" si="1533"/>
        <v>0</v>
      </c>
      <c r="AW1456" s="34">
        <f t="shared" si="1534"/>
        <v>0.51975783158758526</v>
      </c>
      <c r="AX1456" s="37">
        <f t="shared" si="1535"/>
        <v>20.768480541522983</v>
      </c>
      <c r="AY1456" s="7">
        <f t="shared" si="1536"/>
        <v>26.815099542677775</v>
      </c>
      <c r="AZ1456" s="37">
        <f t="shared" si="1537"/>
        <v>26.295341711090188</v>
      </c>
      <c r="BA1456" s="2">
        <f>BE1456*'mass balance'!$B$17+BF1456*'mass balance'!$C$17+BG1456*'mass balance'!$D$17+BH1456*'mass balance'!$E$17</f>
        <v>4.2107167912140079E-4</v>
      </c>
      <c r="BB1456" s="2">
        <f>BE1456*'mass balance'!$B$18+BF1456*'mass balance'!$C$18+BG1456*'mass balance'!$D$18+BH1456*'mass balance'!$E$18</f>
        <v>4.2754970495403779E-4</v>
      </c>
      <c r="BC1456" s="2">
        <f>BE1456*'mass balance'!$B$19+BF1456*'mass balance'!$C$19+BG1456*'mass balance'!$D$19+BH1456*'mass balance'!$E$19</f>
        <v>-5.344371311925473E-4</v>
      </c>
      <c r="BD1456" s="2">
        <f>BE1456*'mass balance'!$B$20+BF1456*'mass balance'!$C$20+BG1456*'mass balance'!$D$20+BH1456*'mass balance'!$E$20</f>
        <v>1.9434077497910803E-5</v>
      </c>
      <c r="BE1456" s="2">
        <f>N1456*'mass balance'!$H$11+R1456*'mass balance'!$I$11+S1456*'mass balance'!$J$11</f>
        <v>-1.1160647051628781E-3</v>
      </c>
      <c r="BF1456" s="2">
        <f>N1456*'mass balance'!$H$12+R1456*'mass balance'!$I$12+S1456*'mass balance'!$J$12</f>
        <v>9.9930140133628646E-5</v>
      </c>
      <c r="BG1456" s="2">
        <f>N1456*'mass balance'!$H$13+R1456*'mass balance'!$I$13+S1456*'mass balance'!$J$13</f>
        <v>3.7582292129110487E-4</v>
      </c>
      <c r="BH1456" s="2">
        <f>N1456*'mass balance'!$H$14+R1456*'mass balance'!$I$14+S1456*'mass balance'!$J$14</f>
        <v>1.220695771271898E-4</v>
      </c>
      <c r="BI1456" s="36">
        <f t="shared" si="1538"/>
        <v>6.4767575960678318E-26</v>
      </c>
      <c r="BJ1456" s="36">
        <f t="shared" si="1539"/>
        <v>3.4573252611757381E-29</v>
      </c>
      <c r="BK1456" s="36">
        <f t="shared" si="1540"/>
        <v>5.0542585759200867E-26</v>
      </c>
      <c r="BL1456" s="36">
        <f t="shared" si="1541"/>
        <v>2.8367905943361668E-26</v>
      </c>
      <c r="BM1456" s="36">
        <f t="shared" si="1574"/>
        <v>1.5394400133522699E-23</v>
      </c>
      <c r="BN1456" s="36">
        <f t="shared" ca="1" si="1542"/>
        <v>4.1244155623653467E-2</v>
      </c>
      <c r="BO1456" s="36">
        <f t="shared" ca="1" si="1559"/>
        <v>1</v>
      </c>
      <c r="BP1456" s="36">
        <f t="shared" si="1575"/>
        <v>-1.5394400133522699E-23</v>
      </c>
      <c r="BQ1456" s="36">
        <f t="shared" si="1576"/>
        <v>1</v>
      </c>
      <c r="BR1456" s="2">
        <f t="shared" si="1565"/>
        <v>-5</v>
      </c>
      <c r="BS1456">
        <v>0</v>
      </c>
      <c r="BT1456" s="37">
        <f t="shared" si="1560"/>
        <v>0.53577322402052863</v>
      </c>
      <c r="BU1456" s="34">
        <f t="shared" si="1543"/>
        <v>3.6372752307589886</v>
      </c>
      <c r="BV1456" s="34">
        <f t="shared" si="1544"/>
        <v>26.815099542677775</v>
      </c>
      <c r="BW1456" s="34">
        <f t="shared" si="1545"/>
        <v>-5</v>
      </c>
      <c r="BX1456" s="34">
        <f t="shared" si="1546"/>
        <v>-5</v>
      </c>
      <c r="BY1456" s="34">
        <f t="shared" si="1547"/>
        <v>10.745983824408711</v>
      </c>
      <c r="BZ1456" s="36">
        <f t="shared" si="1561"/>
        <v>5.344371311925473E-4</v>
      </c>
      <c r="CA1456" s="34">
        <f t="shared" si="1562"/>
        <v>2.0375214359529076E-2</v>
      </c>
    </row>
    <row r="1457" spans="1:79" ht="13.2" x14ac:dyDescent="0.25">
      <c r="A1457" s="75">
        <f t="shared" si="1548"/>
        <v>3.8986301369864034</v>
      </c>
      <c r="B1457" s="34">
        <f t="shared" si="1566"/>
        <v>1423.0000000000373</v>
      </c>
      <c r="C1457">
        <f t="shared" si="1549"/>
        <v>20</v>
      </c>
      <c r="D1457" s="35">
        <f t="shared" si="1509"/>
        <v>3000</v>
      </c>
      <c r="E1457" s="27">
        <v>0</v>
      </c>
      <c r="F1457" s="64">
        <f t="shared" si="1550"/>
        <v>0.96267801959344901</v>
      </c>
      <c r="G1457" s="34">
        <v>0</v>
      </c>
      <c r="H1457" s="34">
        <f t="shared" si="1510"/>
        <v>1</v>
      </c>
      <c r="I1457" s="34">
        <f t="shared" si="1551"/>
        <v>12793.990880396937</v>
      </c>
      <c r="J1457" s="34">
        <f t="shared" si="1511"/>
        <v>40032.110794838401</v>
      </c>
      <c r="K1457" s="34">
        <f t="shared" si="1512"/>
        <v>35103.349673734199</v>
      </c>
      <c r="L1457" s="36">
        <f t="shared" si="1563"/>
        <v>1937.187794755914</v>
      </c>
      <c r="M1457" s="34">
        <f t="shared" si="1513"/>
        <v>149.95224105927213</v>
      </c>
      <c r="N1457" s="34">
        <f t="shared" si="1552"/>
        <v>469.19720235355175</v>
      </c>
      <c r="O1457" s="34">
        <f t="shared" si="1514"/>
        <v>13.261852397919354</v>
      </c>
      <c r="P1457">
        <f t="shared" si="1567"/>
        <v>73.401996003153769</v>
      </c>
      <c r="Q1457" s="36">
        <f t="shared" si="1515"/>
        <v>251.0533820378734</v>
      </c>
      <c r="R1457" s="34">
        <f t="shared" si="1516"/>
        <v>188.82880946270683</v>
      </c>
      <c r="S1457" s="34">
        <f t="shared" si="1517"/>
        <v>62.224572575166562</v>
      </c>
      <c r="T1457" s="36">
        <f t="shared" si="1553"/>
        <v>3.2616440623529842E-2</v>
      </c>
      <c r="U1457" s="36">
        <f t="shared" si="1518"/>
        <v>27357.602517899384</v>
      </c>
      <c r="V1457" s="36">
        <f t="shared" si="1519"/>
        <v>7.9671928112529395E-3</v>
      </c>
      <c r="W1457" s="68">
        <f t="shared" si="1520"/>
        <v>5.5348222707311825</v>
      </c>
      <c r="X1457">
        <f t="shared" si="1521"/>
        <v>3.6390208161131858</v>
      </c>
      <c r="Y1457">
        <f t="shared" si="1522"/>
        <v>5.4790819485161157E-3</v>
      </c>
      <c r="Z1457" s="34">
        <f t="shared" si="1523"/>
        <v>1.6980387444359678E-3</v>
      </c>
      <c r="AA1457" s="36">
        <f t="shared" si="1524"/>
        <v>1.439466783492657E-3</v>
      </c>
      <c r="AB1457" s="34">
        <f t="shared" si="1525"/>
        <v>1.9253560391868981E-3</v>
      </c>
      <c r="AC1457" s="36">
        <f t="shared" si="1526"/>
        <v>66.499101827500098</v>
      </c>
      <c r="AD1457" s="34">
        <f t="shared" si="1527"/>
        <v>48.927711632052961</v>
      </c>
      <c r="AE1457">
        <f t="shared" si="1554"/>
        <v>34538.599861033232</v>
      </c>
      <c r="AF1457" s="36">
        <f t="shared" si="1568"/>
        <v>48.927711632052961</v>
      </c>
      <c r="AG1457" s="34">
        <f t="shared" si="1528"/>
        <v>0</v>
      </c>
      <c r="AH1457">
        <f t="shared" si="1564"/>
        <v>0</v>
      </c>
      <c r="AI1457" s="29">
        <f t="shared" si="1555"/>
        <v>0</v>
      </c>
      <c r="AJ1457">
        <f t="shared" si="1556"/>
        <v>0</v>
      </c>
      <c r="AK1457" s="36">
        <f t="shared" si="1569"/>
        <v>-5.5945330131201038E-2</v>
      </c>
      <c r="AL1457" s="36">
        <f t="shared" si="1557"/>
        <v>-4.9348428937896424E-4</v>
      </c>
      <c r="AM1457" s="36">
        <f t="shared" si="1558"/>
        <v>-8.4909442381725125E-2</v>
      </c>
      <c r="AN1457" s="37">
        <f t="shared" si="1570"/>
        <v>9.0793375876741802</v>
      </c>
      <c r="AO1457" s="36">
        <f t="shared" si="1571"/>
        <v>1.1359644226544328</v>
      </c>
      <c r="AP1457" s="36">
        <f t="shared" si="1572"/>
        <v>57.375313812255939</v>
      </c>
      <c r="AQ1457" s="74">
        <f t="shared" si="1529"/>
        <v>3.3936556329114798E-2</v>
      </c>
      <c r="AR1457" s="73">
        <f t="shared" si="1530"/>
        <v>5.5635074098539773E-2</v>
      </c>
      <c r="AS1457" s="72">
        <f t="shared" si="1573"/>
        <v>1.4658657230471872</v>
      </c>
      <c r="AT1457" s="37">
        <f t="shared" si="1531"/>
        <v>928.78017215332784</v>
      </c>
      <c r="AU1457" s="37">
        <f t="shared" si="1532"/>
        <v>8603.556887626788</v>
      </c>
      <c r="AV1457" s="34">
        <f t="shared" si="1533"/>
        <v>0</v>
      </c>
      <c r="AW1457" s="34">
        <f t="shared" si="1534"/>
        <v>0.52050651054858832</v>
      </c>
      <c r="AX1457" s="37">
        <f t="shared" si="1535"/>
        <v>20.798421136713539</v>
      </c>
      <c r="AY1457" s="7">
        <f t="shared" si="1536"/>
        <v>26.853749917993312</v>
      </c>
      <c r="AZ1457" s="37">
        <f t="shared" si="1537"/>
        <v>26.333243407444723</v>
      </c>
      <c r="BA1457" s="2">
        <f>BE1457*'mass balance'!$B$17+BF1457*'mass balance'!$C$17+BG1457*'mass balance'!$D$17+BH1457*'mass balance'!$E$17</f>
        <v>4.2155163804102815E-4</v>
      </c>
      <c r="BB1457" s="2">
        <f>BE1457*'mass balance'!$B$18+BF1457*'mass balance'!$C$18+BG1457*'mass balance'!$D$18+BH1457*'mass balance'!$E$18</f>
        <v>4.2803704785704399E-4</v>
      </c>
      <c r="BC1457" s="2">
        <f>BE1457*'mass balance'!$B$19+BF1457*'mass balance'!$C$19+BG1457*'mass balance'!$D$19+BH1457*'mass balance'!$E$19</f>
        <v>-5.3504630982130496E-4</v>
      </c>
      <c r="BD1457" s="2">
        <f>BE1457*'mass balance'!$B$20+BF1457*'mass balance'!$C$20+BG1457*'mass balance'!$D$20+BH1457*'mass balance'!$E$20</f>
        <v>1.9456229448047454E-5</v>
      </c>
      <c r="BE1457" s="2">
        <f>N1457*'mass balance'!$H$11+R1457*'mass balance'!$I$11+S1457*'mass balance'!$J$11</f>
        <v>-1.1171361960798851E-3</v>
      </c>
      <c r="BF1457" s="2">
        <f>N1457*'mass balance'!$H$12+R1457*'mass balance'!$I$12+S1457*'mass balance'!$J$12</f>
        <v>1.0000660432535066E-4</v>
      </c>
      <c r="BG1457" s="2">
        <f>N1457*'mass balance'!$H$13+R1457*'mass balance'!$I$13+S1457*'mass balance'!$J$13</f>
        <v>3.7611003502703165E-4</v>
      </c>
      <c r="BH1457" s="2">
        <f>N1457*'mass balance'!$H$14+R1457*'mass balance'!$I$14+S1457*'mass balance'!$J$14</f>
        <v>1.2218677144623742E-4</v>
      </c>
      <c r="BI1457" s="36">
        <f t="shared" si="1538"/>
        <v>6.4767575960678318E-26</v>
      </c>
      <c r="BJ1457" s="36">
        <f t="shared" si="1539"/>
        <v>3.4539346484515754E-29</v>
      </c>
      <c r="BK1457" s="36">
        <f t="shared" si="1540"/>
        <v>5.0577159011812626E-26</v>
      </c>
      <c r="BL1457" s="36">
        <f t="shared" si="1541"/>
        <v>2.8376596709489061E-26</v>
      </c>
      <c r="BM1457" s="36">
        <f t="shared" si="1574"/>
        <v>1.5422768039466061E-23</v>
      </c>
      <c r="BN1457" s="36">
        <f t="shared" ca="1" si="1542"/>
        <v>0.24199730116591878</v>
      </c>
      <c r="BO1457" s="36">
        <f t="shared" ca="1" si="1559"/>
        <v>1</v>
      </c>
      <c r="BP1457" s="36">
        <f t="shared" si="1575"/>
        <v>-1.5422768039466061E-23</v>
      </c>
      <c r="BQ1457" s="36">
        <f t="shared" si="1576"/>
        <v>1</v>
      </c>
      <c r="BR1457" s="2">
        <f t="shared" si="1565"/>
        <v>-5</v>
      </c>
      <c r="BS1457">
        <v>0</v>
      </c>
      <c r="BT1457" s="37">
        <f t="shared" si="1560"/>
        <v>0.53638392559585824</v>
      </c>
      <c r="BU1457" s="34">
        <f t="shared" si="1543"/>
        <v>3.6390208161131858</v>
      </c>
      <c r="BV1457" s="34">
        <f t="shared" si="1544"/>
        <v>26.853749917993312</v>
      </c>
      <c r="BW1457" s="34">
        <f t="shared" si="1545"/>
        <v>-5</v>
      </c>
      <c r="BX1457" s="34">
        <f t="shared" si="1546"/>
        <v>-5</v>
      </c>
      <c r="BY1457" s="34">
        <f t="shared" si="1547"/>
        <v>10.756300631318643</v>
      </c>
      <c r="BZ1457" s="36">
        <f t="shared" si="1561"/>
        <v>5.3504630982130496E-4</v>
      </c>
      <c r="CA1457" s="34">
        <f t="shared" si="1562"/>
        <v>2.0369079391269217E-2</v>
      </c>
    </row>
    <row r="1458" spans="1:79" ht="13.2" x14ac:dyDescent="0.25">
      <c r="A1458" s="75">
        <f t="shared" si="1548"/>
        <v>3.9013698630138007</v>
      </c>
      <c r="B1458" s="34">
        <f t="shared" si="1566"/>
        <v>1424.0000000000373</v>
      </c>
      <c r="C1458">
        <f t="shared" si="1549"/>
        <v>20</v>
      </c>
      <c r="D1458" s="35">
        <f t="shared" si="1509"/>
        <v>3000</v>
      </c>
      <c r="E1458" s="27">
        <v>0</v>
      </c>
      <c r="F1458" s="64">
        <f t="shared" si="1550"/>
        <v>0.96267801959344901</v>
      </c>
      <c r="G1458" s="34">
        <v>0</v>
      </c>
      <c r="H1458" s="34">
        <f t="shared" si="1510"/>
        <v>1</v>
      </c>
      <c r="I1458" s="34">
        <f t="shared" si="1551"/>
        <v>12793.990880396937</v>
      </c>
      <c r="J1458" s="34">
        <f t="shared" si="1511"/>
        <v>40070.518180002437</v>
      </c>
      <c r="K1458" s="34">
        <f t="shared" si="1512"/>
        <v>35137.028334306873</v>
      </c>
      <c r="L1458" s="36">
        <f t="shared" si="1563"/>
        <v>1939.9763122398524</v>
      </c>
      <c r="M1458" s="34">
        <f t="shared" si="1513"/>
        <v>149.95224105927213</v>
      </c>
      <c r="N1458" s="34">
        <f t="shared" si="1552"/>
        <v>469.64735692474176</v>
      </c>
      <c r="O1458" s="34">
        <f t="shared" si="1514"/>
        <v>13.261852397919354</v>
      </c>
      <c r="P1458">
        <f t="shared" si="1567"/>
        <v>73.507655738242377</v>
      </c>
      <c r="Q1458" s="36">
        <f t="shared" si="1515"/>
        <v>251.33702432841147</v>
      </c>
      <c r="R1458" s="34">
        <f t="shared" si="1516"/>
        <v>189.06487941371614</v>
      </c>
      <c r="S1458" s="34">
        <f t="shared" si="1517"/>
        <v>62.27214491469536</v>
      </c>
      <c r="T1458" s="36">
        <f t="shared" si="1553"/>
        <v>3.2499825639257234E-2</v>
      </c>
      <c r="U1458" s="36">
        <f t="shared" si="1518"/>
        <v>27357.635134340009</v>
      </c>
      <c r="V1458" s="36">
        <f t="shared" si="1519"/>
        <v>7.9732839419079573E-3</v>
      </c>
      <c r="W1458" s="68">
        <f t="shared" si="1520"/>
        <v>5.5427894635424355</v>
      </c>
      <c r="X1458">
        <f t="shared" si="1521"/>
        <v>3.6407660621693672</v>
      </c>
      <c r="Y1458">
        <f t="shared" si="1522"/>
        <v>5.4790819485161157E-3</v>
      </c>
      <c r="Z1458" s="34">
        <f t="shared" si="1523"/>
        <v>1.6980387444359678E-3</v>
      </c>
      <c r="AA1458" s="36">
        <f t="shared" si="1524"/>
        <v>1.4384966259952756E-3</v>
      </c>
      <c r="AB1458" s="34">
        <f t="shared" si="1525"/>
        <v>1.9253560391868981E-3</v>
      </c>
      <c r="AC1458" s="36">
        <f t="shared" si="1526"/>
        <v>66.593305092574454</v>
      </c>
      <c r="AD1458" s="34">
        <f t="shared" si="1527"/>
        <v>48.963918582899296</v>
      </c>
      <c r="AE1458">
        <f t="shared" si="1554"/>
        <v>34587.527572665284</v>
      </c>
      <c r="AF1458" s="36">
        <f t="shared" si="1568"/>
        <v>48.963918582899296</v>
      </c>
      <c r="AG1458" s="34">
        <f t="shared" si="1528"/>
        <v>0</v>
      </c>
      <c r="AH1458">
        <f t="shared" si="1564"/>
        <v>0</v>
      </c>
      <c r="AI1458" s="29">
        <f t="shared" si="1555"/>
        <v>0</v>
      </c>
      <c r="AJ1458">
        <f t="shared" si="1556"/>
        <v>0</v>
      </c>
      <c r="AK1458" s="36">
        <f t="shared" si="1569"/>
        <v>-5.5635074098539773E-2</v>
      </c>
      <c r="AL1458" s="36">
        <f t="shared" si="1557"/>
        <v>-4.9390644844833458E-4</v>
      </c>
      <c r="AM1458" s="36">
        <f t="shared" si="1558"/>
        <v>-8.4888568930384795E-2</v>
      </c>
      <c r="AN1458" s="37">
        <f t="shared" si="1570"/>
        <v>9.0233922575429784</v>
      </c>
      <c r="AO1458" s="36">
        <f t="shared" si="1571"/>
        <v>1.1354709383650539</v>
      </c>
      <c r="AP1458" s="36">
        <f t="shared" si="1572"/>
        <v>57.290404369874217</v>
      </c>
      <c r="AQ1458" s="74">
        <f t="shared" si="1529"/>
        <v>3.3771438780835758E-2</v>
      </c>
      <c r="AR1458" s="73">
        <f t="shared" si="1530"/>
        <v>5.5326283487950642E-2</v>
      </c>
      <c r="AS1458" s="72">
        <f t="shared" si="1573"/>
        <v>1.4639561540013339</v>
      </c>
      <c r="AT1458" s="37">
        <f t="shared" si="1531"/>
        <v>924.26121320449158</v>
      </c>
      <c r="AU1458" s="37">
        <f t="shared" si="1532"/>
        <v>8590.8245264545567</v>
      </c>
      <c r="AV1458" s="34">
        <f t="shared" si="1533"/>
        <v>0</v>
      </c>
      <c r="AW1458" s="34">
        <f t="shared" si="1534"/>
        <v>0.5212557623811146</v>
      </c>
      <c r="AX1458" s="37">
        <f t="shared" si="1535"/>
        <v>20.828384605197645</v>
      </c>
      <c r="AY1458" s="7">
        <f t="shared" si="1536"/>
        <v>26.892429831121195</v>
      </c>
      <c r="AZ1458" s="37">
        <f t="shared" si="1537"/>
        <v>26.371174068740082</v>
      </c>
      <c r="BA1458" s="2">
        <f>BE1458*'mass balance'!$B$17+BF1458*'mass balance'!$C$17+BG1458*'mass balance'!$D$17+BH1458*'mass balance'!$E$17</f>
        <v>4.2203184260282585E-4</v>
      </c>
      <c r="BB1458" s="2">
        <f>BE1458*'mass balance'!$B$18+BF1458*'mass balance'!$C$18+BG1458*'mass balance'!$D$18+BH1458*'mass balance'!$E$18</f>
        <v>4.2852464018133086E-4</v>
      </c>
      <c r="BC1458" s="2">
        <f>BE1458*'mass balance'!$B$19+BF1458*'mass balance'!$C$19+BG1458*'mass balance'!$D$19+BH1458*'mass balance'!$E$19</f>
        <v>-5.3565580022666359E-4</v>
      </c>
      <c r="BD1458" s="2">
        <f>BE1458*'mass balance'!$B$20+BF1458*'mass balance'!$C$20+BG1458*'mass balance'!$D$20+BH1458*'mass balance'!$E$20</f>
        <v>1.9478392735515037E-5</v>
      </c>
      <c r="BE1458" s="2">
        <f>N1458*'mass balance'!$H$11+R1458*'mass balance'!$I$11+S1458*'mass balance'!$J$11</f>
        <v>-1.1182079926779565E-3</v>
      </c>
      <c r="BF1458" s="2">
        <f>N1458*'mass balance'!$H$12+R1458*'mass balance'!$I$12+S1458*'mass balance'!$J$12</f>
        <v>1.0008306203231747E-4</v>
      </c>
      <c r="BG1458" s="2">
        <f>N1458*'mass balance'!$H$13+R1458*'mass balance'!$I$13+S1458*'mass balance'!$J$13</f>
        <v>3.7639712516608658E-4</v>
      </c>
      <c r="BH1458" s="2">
        <f>N1458*'mass balance'!$H$14+R1458*'mass balance'!$I$14+S1458*'mass balance'!$J$14</f>
        <v>1.2230399919915149E-4</v>
      </c>
      <c r="BI1458" s="36">
        <f t="shared" si="1538"/>
        <v>6.4767575960678318E-26</v>
      </c>
      <c r="BJ1458" s="36">
        <f t="shared" si="1539"/>
        <v>3.4505537991612087E-29</v>
      </c>
      <c r="BK1458" s="36">
        <f t="shared" si="1540"/>
        <v>5.0611698358297144E-26</v>
      </c>
      <c r="BL1458" s="36">
        <f t="shared" si="1541"/>
        <v>2.8385278931393615E-26</v>
      </c>
      <c r="BM1458" s="36">
        <f t="shared" si="1574"/>
        <v>1.5451144636175551E-23</v>
      </c>
      <c r="BN1458" s="36">
        <f t="shared" ca="1" si="1542"/>
        <v>2.1227910498966773E-2</v>
      </c>
      <c r="BO1458" s="36">
        <f t="shared" ca="1" si="1559"/>
        <v>1</v>
      </c>
      <c r="BP1458" s="36">
        <f t="shared" si="1575"/>
        <v>-1.5451144636175551E-23</v>
      </c>
      <c r="BQ1458" s="36">
        <f t="shared" si="1576"/>
        <v>1</v>
      </c>
      <c r="BR1458" s="2">
        <f t="shared" si="1565"/>
        <v>-5</v>
      </c>
      <c r="BS1458">
        <v>0</v>
      </c>
      <c r="BT1458" s="37">
        <f t="shared" si="1560"/>
        <v>0.53699493972723022</v>
      </c>
      <c r="BU1458" s="34">
        <f t="shared" si="1543"/>
        <v>3.6407660621693672</v>
      </c>
      <c r="BV1458" s="34">
        <f t="shared" si="1544"/>
        <v>26.892429831121195</v>
      </c>
      <c r="BW1458" s="34">
        <f t="shared" si="1545"/>
        <v>-5</v>
      </c>
      <c r="BX1458" s="34">
        <f t="shared" si="1546"/>
        <v>-5</v>
      </c>
      <c r="BY1458" s="34">
        <f t="shared" si="1547"/>
        <v>10.76662038146633</v>
      </c>
      <c r="BZ1458" s="36">
        <f t="shared" si="1561"/>
        <v>5.3565580022666359E-4</v>
      </c>
      <c r="CA1458" s="34">
        <f t="shared" si="1562"/>
        <v>2.0362951544268725E-2</v>
      </c>
    </row>
    <row r="1459" spans="1:79" ht="13.2" x14ac:dyDescent="0.25">
      <c r="A1459" s="75">
        <f t="shared" si="1548"/>
        <v>3.9041095890411981</v>
      </c>
      <c r="B1459" s="34">
        <f t="shared" si="1566"/>
        <v>1425.0000000000373</v>
      </c>
      <c r="C1459">
        <f t="shared" si="1549"/>
        <v>20</v>
      </c>
      <c r="D1459" s="35">
        <f t="shared" si="1509"/>
        <v>3000</v>
      </c>
      <c r="E1459" s="27">
        <v>0</v>
      </c>
      <c r="F1459" s="64">
        <f t="shared" si="1550"/>
        <v>0.96267801959344901</v>
      </c>
      <c r="G1459" s="34">
        <v>0</v>
      </c>
      <c r="H1459" s="34">
        <f t="shared" si="1510"/>
        <v>1</v>
      </c>
      <c r="I1459" s="34">
        <f t="shared" si="1551"/>
        <v>12793.990880396937</v>
      </c>
      <c r="J1459" s="34">
        <f t="shared" si="1511"/>
        <v>40108.936509709856</v>
      </c>
      <c r="K1459" s="34">
        <f t="shared" si="1512"/>
        <v>35170.716591928656</v>
      </c>
      <c r="L1459" s="36">
        <f t="shared" si="1563"/>
        <v>1942.7669616195203</v>
      </c>
      <c r="M1459" s="34">
        <f t="shared" si="1513"/>
        <v>149.95224105927213</v>
      </c>
      <c r="N1459" s="34">
        <f t="shared" si="1552"/>
        <v>470.09763977168421</v>
      </c>
      <c r="O1459" s="34">
        <f t="shared" si="1514"/>
        <v>13.261852397919354</v>
      </c>
      <c r="P1459">
        <f t="shared" si="1567"/>
        <v>73.613396253006655</v>
      </c>
      <c r="Q1459" s="36">
        <f t="shared" si="1515"/>
        <v>251.62080864520371</v>
      </c>
      <c r="R1459" s="34">
        <f t="shared" si="1516"/>
        <v>189.30109544381196</v>
      </c>
      <c r="S1459" s="34">
        <f t="shared" si="1517"/>
        <v>62.31971320139175</v>
      </c>
      <c r="T1459" s="36">
        <f t="shared" si="1553"/>
        <v>3.2383686283889011E-2</v>
      </c>
      <c r="U1459" s="36">
        <f t="shared" si="1518"/>
        <v>27357.667634165649</v>
      </c>
      <c r="V1459" s="36">
        <f t="shared" si="1519"/>
        <v>7.9793745536410176E-3</v>
      </c>
      <c r="W1459" s="68">
        <f t="shared" si="1520"/>
        <v>5.5507627474843435</v>
      </c>
      <c r="X1459">
        <f t="shared" si="1521"/>
        <v>3.6425109689879323</v>
      </c>
      <c r="Y1459">
        <f t="shared" si="1522"/>
        <v>5.4790819485161157E-3</v>
      </c>
      <c r="Z1459" s="34">
        <f t="shared" si="1523"/>
        <v>1.6980387444359678E-3</v>
      </c>
      <c r="AA1459" s="36">
        <f t="shared" si="1524"/>
        <v>1.4375275825394163E-3</v>
      </c>
      <c r="AB1459" s="34">
        <f t="shared" si="1525"/>
        <v>1.9253560391868981E-3</v>
      </c>
      <c r="AC1459" s="36">
        <f t="shared" si="1526"/>
        <v>66.687578068920303</v>
      </c>
      <c r="AD1459" s="34">
        <f t="shared" si="1527"/>
        <v>49.000121121885016</v>
      </c>
      <c r="AE1459">
        <f t="shared" si="1554"/>
        <v>34636.491491248184</v>
      </c>
      <c r="AF1459" s="36">
        <f t="shared" si="1568"/>
        <v>49.000121121885016</v>
      </c>
      <c r="AG1459" s="34">
        <f t="shared" si="1528"/>
        <v>0</v>
      </c>
      <c r="AH1459">
        <f t="shared" si="1564"/>
        <v>0</v>
      </c>
      <c r="AI1459" s="29">
        <f t="shared" si="1555"/>
        <v>0</v>
      </c>
      <c r="AJ1459">
        <f t="shared" si="1556"/>
        <v>0</v>
      </c>
      <c r="AK1459" s="36">
        <f t="shared" si="1569"/>
        <v>-5.5326283487950642E-2</v>
      </c>
      <c r="AL1459" s="36">
        <f t="shared" si="1557"/>
        <v>-4.9432560075339874E-4</v>
      </c>
      <c r="AM1459" s="36">
        <f t="shared" si="1558"/>
        <v>-8.4867060681741713E-2</v>
      </c>
      <c r="AN1459" s="37">
        <f t="shared" si="1570"/>
        <v>8.967757183444439</v>
      </c>
      <c r="AO1459" s="36">
        <f t="shared" si="1571"/>
        <v>1.1349770319166055</v>
      </c>
      <c r="AP1459" s="36">
        <f t="shared" si="1572"/>
        <v>57.205515800943836</v>
      </c>
      <c r="AQ1459" s="74">
        <f t="shared" si="1529"/>
        <v>3.3607051976601889E-2</v>
      </c>
      <c r="AR1459" s="73">
        <f t="shared" si="1530"/>
        <v>5.5018953294510953E-2</v>
      </c>
      <c r="AS1459" s="72">
        <f t="shared" si="1573"/>
        <v>1.4620466126185445</v>
      </c>
      <c r="AT1459" s="37">
        <f t="shared" si="1531"/>
        <v>919.76225335554886</v>
      </c>
      <c r="AU1459" s="37">
        <f t="shared" si="1532"/>
        <v>8578.0952953031301</v>
      </c>
      <c r="AV1459" s="34">
        <f t="shared" si="1533"/>
        <v>0</v>
      </c>
      <c r="AW1459" s="34">
        <f t="shared" si="1534"/>
        <v>0.52200558703658051</v>
      </c>
      <c r="AX1459" s="37">
        <f t="shared" si="1535"/>
        <v>20.858370945095736</v>
      </c>
      <c r="AY1459" s="7">
        <f t="shared" si="1536"/>
        <v>26.931139279616659</v>
      </c>
      <c r="AZ1459" s="37">
        <f t="shared" si="1537"/>
        <v>26.409133692580077</v>
      </c>
      <c r="BA1459" s="2">
        <f>BE1459*'mass balance'!$B$17+BF1459*'mass balance'!$C$17+BG1459*'mass balance'!$D$17+BH1459*'mass balance'!$E$17</f>
        <v>4.2251229273034994E-4</v>
      </c>
      <c r="BB1459" s="2">
        <f>BE1459*'mass balance'!$B$18+BF1459*'mass balance'!$C$18+BG1459*'mass balance'!$D$18+BH1459*'mass balance'!$E$18</f>
        <v>4.2901248184927857E-4</v>
      </c>
      <c r="BC1459" s="2">
        <f>BE1459*'mass balance'!$B$19+BF1459*'mass balance'!$C$19+BG1459*'mass balance'!$D$19+BH1459*'mass balance'!$E$19</f>
        <v>-5.3626560231159813E-4</v>
      </c>
      <c r="BD1459" s="2">
        <f>BE1459*'mass balance'!$B$20+BF1459*'mass balance'!$C$20+BG1459*'mass balance'!$D$20+BH1459*'mass balance'!$E$20</f>
        <v>1.9500567356785386E-5</v>
      </c>
      <c r="BE1459" s="2">
        <f>N1459*'mass balance'!$H$11+R1459*'mass balance'!$I$11+S1459*'mass balance'!$J$11</f>
        <v>-1.119280094694486E-3</v>
      </c>
      <c r="BF1459" s="2">
        <f>N1459*'mass balance'!$H$12+R1459*'mass balance'!$I$12+S1459*'mass balance'!$J$12</f>
        <v>1.0015951322561952E-4</v>
      </c>
      <c r="BG1459" s="2">
        <f>N1459*'mass balance'!$H$13+R1459*'mass balance'!$I$13+S1459*'mass balance'!$J$13</f>
        <v>3.7668419159738017E-4</v>
      </c>
      <c r="BH1459" s="2">
        <f>N1459*'mass balance'!$H$14+R1459*'mass balance'!$I$14+S1459*'mass balance'!$J$14</f>
        <v>1.2242126035720942E-4</v>
      </c>
      <c r="BI1459" s="36">
        <f t="shared" si="1538"/>
        <v>6.4767575960678318E-26</v>
      </c>
      <c r="BJ1459" s="36">
        <f t="shared" si="1539"/>
        <v>3.4471826809476656E-29</v>
      </c>
      <c r="BK1459" s="36">
        <f t="shared" si="1540"/>
        <v>5.0646203896288756E-26</v>
      </c>
      <c r="BL1459" s="36">
        <f t="shared" si="1541"/>
        <v>2.8393952678578494E-26</v>
      </c>
      <c r="BM1459" s="36">
        <f t="shared" si="1574"/>
        <v>1.5479529915106945E-23</v>
      </c>
      <c r="BN1459" s="36">
        <f t="shared" ca="1" si="1542"/>
        <v>0.91113674940925582</v>
      </c>
      <c r="BO1459" s="36">
        <f t="shared" ca="1" si="1559"/>
        <v>1</v>
      </c>
      <c r="BP1459" s="36">
        <f t="shared" si="1575"/>
        <v>-1.5479529915106945E-23</v>
      </c>
      <c r="BQ1459" s="36">
        <f t="shared" si="1576"/>
        <v>1</v>
      </c>
      <c r="BR1459" s="2">
        <f t="shared" si="1565"/>
        <v>-5</v>
      </c>
      <c r="BS1459">
        <v>0</v>
      </c>
      <c r="BT1459" s="37">
        <f t="shared" si="1560"/>
        <v>0.53760626631737707</v>
      </c>
      <c r="BU1459" s="34">
        <f t="shared" si="1543"/>
        <v>3.6425109689879323</v>
      </c>
      <c r="BV1459" s="34">
        <f t="shared" si="1544"/>
        <v>26.931139279616659</v>
      </c>
      <c r="BW1459" s="34">
        <f t="shared" si="1545"/>
        <v>-5</v>
      </c>
      <c r="BX1459" s="34">
        <f t="shared" si="1546"/>
        <v>-5</v>
      </c>
      <c r="BY1459" s="34">
        <f t="shared" si="1547"/>
        <v>10.776943072323276</v>
      </c>
      <c r="BZ1459" s="36">
        <f t="shared" si="1561"/>
        <v>5.3626560231159813E-4</v>
      </c>
      <c r="CA1459" s="34">
        <f t="shared" si="1562"/>
        <v>2.0356830806170033E-2</v>
      </c>
    </row>
    <row r="1460" spans="1:79" ht="13.2" x14ac:dyDescent="0.25">
      <c r="A1460" s="75">
        <f t="shared" si="1548"/>
        <v>3.9068493150685955</v>
      </c>
      <c r="B1460" s="34">
        <f t="shared" si="1566"/>
        <v>1426.0000000000373</v>
      </c>
      <c r="C1460">
        <f t="shared" si="1549"/>
        <v>20</v>
      </c>
      <c r="D1460" s="35">
        <f t="shared" si="1509"/>
        <v>3000</v>
      </c>
      <c r="E1460" s="27">
        <v>0</v>
      </c>
      <c r="F1460" s="64">
        <f t="shared" si="1550"/>
        <v>0.96267801959344901</v>
      </c>
      <c r="G1460" s="34">
        <v>0</v>
      </c>
      <c r="H1460" s="34">
        <f t="shared" si="1510"/>
        <v>1</v>
      </c>
      <c r="I1460" s="34">
        <f t="shared" si="1551"/>
        <v>12793.990880396937</v>
      </c>
      <c r="J1460" s="34">
        <f t="shared" si="1511"/>
        <v>40147.365774555088</v>
      </c>
      <c r="K1460" s="34">
        <f t="shared" si="1512"/>
        <v>35204.414438352003</v>
      </c>
      <c r="L1460" s="36">
        <f t="shared" si="1563"/>
        <v>1945.5597427132946</v>
      </c>
      <c r="M1460" s="34">
        <f t="shared" si="1513"/>
        <v>149.95224105927213</v>
      </c>
      <c r="N1460" s="34">
        <f t="shared" si="1552"/>
        <v>470.54805078414108</v>
      </c>
      <c r="O1460" s="34">
        <f t="shared" si="1514"/>
        <v>13.261852397919354</v>
      </c>
      <c r="P1460">
        <f t="shared" si="1567"/>
        <v>73.71921754056477</v>
      </c>
      <c r="Q1460" s="36">
        <f t="shared" si="1515"/>
        <v>251.90473494225273</v>
      </c>
      <c r="R1460" s="34">
        <f t="shared" si="1516"/>
        <v>189.53745752496434</v>
      </c>
      <c r="S1460" s="34">
        <f t="shared" si="1517"/>
        <v>62.367277417288406</v>
      </c>
      <c r="T1460" s="36">
        <f t="shared" si="1553"/>
        <v>3.226802037013355E-2</v>
      </c>
      <c r="U1460" s="36">
        <f t="shared" si="1518"/>
        <v>27357.700017851934</v>
      </c>
      <c r="V1460" s="36">
        <f t="shared" si="1519"/>
        <v>7.9854646441515995E-3</v>
      </c>
      <c r="W1460" s="68">
        <f t="shared" si="1520"/>
        <v>5.5587421220379847</v>
      </c>
      <c r="X1460">
        <f t="shared" si="1521"/>
        <v>3.6442555366292928</v>
      </c>
      <c r="Y1460">
        <f t="shared" si="1522"/>
        <v>5.4790819485161157E-3</v>
      </c>
      <c r="Z1460" s="34">
        <f t="shared" si="1523"/>
        <v>1.6980387444359678E-3</v>
      </c>
      <c r="AA1460" s="36">
        <f t="shared" si="1524"/>
        <v>1.4365596512370524E-3</v>
      </c>
      <c r="AB1460" s="34">
        <f t="shared" si="1525"/>
        <v>1.9253560391868981E-3</v>
      </c>
      <c r="AC1460" s="36">
        <f t="shared" si="1526"/>
        <v>66.781920748043206</v>
      </c>
      <c r="AD1460" s="34">
        <f t="shared" si="1527"/>
        <v>49.036319236356334</v>
      </c>
      <c r="AE1460">
        <f t="shared" si="1554"/>
        <v>34685.491612370068</v>
      </c>
      <c r="AF1460" s="36">
        <f t="shared" si="1568"/>
        <v>49.036319236356334</v>
      </c>
      <c r="AG1460" s="34">
        <f t="shared" si="1528"/>
        <v>0</v>
      </c>
      <c r="AH1460">
        <f t="shared" si="1564"/>
        <v>0</v>
      </c>
      <c r="AI1460" s="29">
        <f t="shared" si="1555"/>
        <v>0</v>
      </c>
      <c r="AJ1460">
        <f t="shared" si="1556"/>
        <v>0</v>
      </c>
      <c r="AK1460" s="36">
        <f t="shared" si="1569"/>
        <v>-5.5018953294510953E-2</v>
      </c>
      <c r="AL1460" s="36">
        <f t="shared" si="1557"/>
        <v>-4.9474175592266673E-4</v>
      </c>
      <c r="AM1460" s="36">
        <f t="shared" si="1558"/>
        <v>-8.4844921165931425E-2</v>
      </c>
      <c r="AN1460" s="37">
        <f t="shared" si="1570"/>
        <v>8.9124308999564885</v>
      </c>
      <c r="AO1460" s="36">
        <f t="shared" si="1571"/>
        <v>1.134482706315852</v>
      </c>
      <c r="AP1460" s="36">
        <f t="shared" si="1572"/>
        <v>57.120648740262091</v>
      </c>
      <c r="AQ1460" s="74">
        <f t="shared" si="1529"/>
        <v>3.3443392946866962E-2</v>
      </c>
      <c r="AR1460" s="73">
        <f t="shared" si="1530"/>
        <v>5.4713078515151385E-2</v>
      </c>
      <c r="AS1460" s="72">
        <f t="shared" si="1573"/>
        <v>1.4601371140461243</v>
      </c>
      <c r="AT1460" s="37">
        <f t="shared" si="1531"/>
        <v>915.28321133556506</v>
      </c>
      <c r="AU1460" s="37">
        <f t="shared" si="1532"/>
        <v>8565.3692893617899</v>
      </c>
      <c r="AV1460" s="34">
        <f t="shared" si="1533"/>
        <v>0</v>
      </c>
      <c r="AW1460" s="34">
        <f t="shared" si="1534"/>
        <v>0.52275598446618521</v>
      </c>
      <c r="AX1460" s="37">
        <f t="shared" si="1535"/>
        <v>20.888380154519414</v>
      </c>
      <c r="AY1460" s="7">
        <f t="shared" si="1536"/>
        <v>26.969878261023585</v>
      </c>
      <c r="AZ1460" s="37">
        <f t="shared" si="1537"/>
        <v>26.447122276557398</v>
      </c>
      <c r="BA1460" s="2">
        <f>BE1460*'mass balance'!$B$17+BF1460*'mass balance'!$C$17+BG1460*'mass balance'!$D$17+BH1460*'mass balance'!$E$17</f>
        <v>4.2299298834712297E-4</v>
      </c>
      <c r="BB1460" s="2">
        <f>BE1460*'mass balance'!$B$18+BF1460*'mass balance'!$C$18+BG1460*'mass balance'!$D$18+BH1460*'mass balance'!$E$18</f>
        <v>4.2950057278323271E-4</v>
      </c>
      <c r="BC1460" s="2">
        <f>BE1460*'mass balance'!$B$19+BF1460*'mass balance'!$C$19+BG1460*'mass balance'!$D$19+BH1460*'mass balance'!$E$19</f>
        <v>-5.3687571597904084E-4</v>
      </c>
      <c r="BD1460" s="2">
        <f>BE1460*'mass balance'!$B$20+BF1460*'mass balance'!$C$20+BG1460*'mass balance'!$D$20+BH1460*'mass balance'!$E$20</f>
        <v>1.9522753308328762E-5</v>
      </c>
      <c r="BE1460" s="2">
        <f>N1460*'mass balance'!$H$11+R1460*'mass balance'!$I$11+S1460*'mass balance'!$J$11</f>
        <v>-1.1203525018670024E-3</v>
      </c>
      <c r="BF1460" s="2">
        <f>N1460*'mass balance'!$H$12+R1460*'mass balance'!$I$12+S1460*'mass balance'!$J$12</f>
        <v>1.0023595787637989E-4</v>
      </c>
      <c r="BG1460" s="2">
        <f>N1460*'mass balance'!$H$13+R1460*'mass balance'!$I$13+S1460*'mass balance'!$J$13</f>
        <v>3.7697123421015228E-4</v>
      </c>
      <c r="BH1460" s="2">
        <f>N1460*'mass balance'!$H$14+R1460*'mass balance'!$I$14+S1460*'mass balance'!$J$14</f>
        <v>1.2253855489170338E-4</v>
      </c>
      <c r="BI1460" s="36">
        <f t="shared" si="1538"/>
        <v>6.4767575960678318E-26</v>
      </c>
      <c r="BJ1460" s="36">
        <f t="shared" si="1539"/>
        <v>3.4438212615800871E-29</v>
      </c>
      <c r="BK1460" s="36">
        <f t="shared" si="1540"/>
        <v>5.068067572309823E-26</v>
      </c>
      <c r="BL1460" s="36">
        <f t="shared" si="1541"/>
        <v>2.8402618020181501E-26</v>
      </c>
      <c r="BM1460" s="36">
        <f t="shared" si="1574"/>
        <v>1.5507923867785524E-23</v>
      </c>
      <c r="BN1460" s="36">
        <f t="shared" ca="1" si="1542"/>
        <v>4.865892368513669E-2</v>
      </c>
      <c r="BO1460" s="36">
        <f t="shared" ca="1" si="1559"/>
        <v>1</v>
      </c>
      <c r="BP1460" s="36">
        <f t="shared" si="1575"/>
        <v>-1.5507923867785524E-23</v>
      </c>
      <c r="BQ1460" s="36">
        <f t="shared" si="1576"/>
        <v>1</v>
      </c>
      <c r="BR1460" s="2">
        <f t="shared" si="1565"/>
        <v>-5</v>
      </c>
      <c r="BS1460">
        <v>0</v>
      </c>
      <c r="BT1460" s="37">
        <f t="shared" si="1560"/>
        <v>0.53821790526898849</v>
      </c>
      <c r="BU1460" s="34">
        <f t="shared" si="1543"/>
        <v>3.6442555366292928</v>
      </c>
      <c r="BV1460" s="34">
        <f t="shared" si="1544"/>
        <v>26.969878261023585</v>
      </c>
      <c r="BW1460" s="34">
        <f t="shared" si="1545"/>
        <v>-5</v>
      </c>
      <c r="BX1460" s="34">
        <f t="shared" si="1546"/>
        <v>-5</v>
      </c>
      <c r="BY1460" s="34">
        <f t="shared" si="1547"/>
        <v>10.787268701362281</v>
      </c>
      <c r="BZ1460" s="36">
        <f t="shared" si="1561"/>
        <v>5.3687571597904084E-4</v>
      </c>
      <c r="CA1460" s="34">
        <f t="shared" si="1562"/>
        <v>2.0350717164644497E-2</v>
      </c>
    </row>
    <row r="1461" spans="1:79" ht="13.2" x14ac:dyDescent="0.25">
      <c r="A1461" s="75">
        <f t="shared" si="1548"/>
        <v>3.9095890410959928</v>
      </c>
      <c r="B1461" s="34">
        <f t="shared" si="1566"/>
        <v>1427.0000000000373</v>
      </c>
      <c r="C1461">
        <f t="shared" si="1549"/>
        <v>20</v>
      </c>
      <c r="D1461" s="35">
        <f t="shared" si="1509"/>
        <v>3000</v>
      </c>
      <c r="E1461" s="27">
        <v>0</v>
      </c>
      <c r="F1461" s="64">
        <f t="shared" si="1550"/>
        <v>0.96267801959344901</v>
      </c>
      <c r="G1461" s="34">
        <v>0</v>
      </c>
      <c r="H1461" s="34">
        <f t="shared" si="1510"/>
        <v>1</v>
      </c>
      <c r="I1461" s="34">
        <f t="shared" si="1551"/>
        <v>12793.990880396937</v>
      </c>
      <c r="J1461" s="34">
        <f t="shared" si="1511"/>
        <v>40185.805965137428</v>
      </c>
      <c r="K1461" s="34">
        <f t="shared" si="1512"/>
        <v>35238.121865333618</v>
      </c>
      <c r="L1461" s="36">
        <f t="shared" si="1563"/>
        <v>1948.3546553387475</v>
      </c>
      <c r="M1461" s="34">
        <f t="shared" si="1513"/>
        <v>149.95224105927213</v>
      </c>
      <c r="N1461" s="34">
        <f t="shared" si="1552"/>
        <v>470.99858985193106</v>
      </c>
      <c r="O1461" s="34">
        <f t="shared" si="1514"/>
        <v>13.261852397919354</v>
      </c>
      <c r="P1461">
        <f t="shared" si="1567"/>
        <v>73.825119594004306</v>
      </c>
      <c r="Q1461" s="36">
        <f t="shared" si="1515"/>
        <v>252.18880317354248</v>
      </c>
      <c r="R1461" s="34">
        <f t="shared" si="1516"/>
        <v>189.77396562910394</v>
      </c>
      <c r="S1461" s="34">
        <f t="shared" si="1517"/>
        <v>62.414837544438555</v>
      </c>
      <c r="T1461" s="36">
        <f t="shared" si="1553"/>
        <v>3.2152825721893291E-2</v>
      </c>
      <c r="U1461" s="36">
        <f t="shared" si="1518"/>
        <v>27357.732285872306</v>
      </c>
      <c r="V1461" s="36">
        <f t="shared" si="1519"/>
        <v>7.9915542111417982E-3</v>
      </c>
      <c r="W1461" s="68">
        <f t="shared" si="1520"/>
        <v>5.566727586682136</v>
      </c>
      <c r="X1461">
        <f t="shared" si="1521"/>
        <v>3.6459997651538689</v>
      </c>
      <c r="Y1461">
        <f t="shared" si="1522"/>
        <v>5.4790819485161157E-3</v>
      </c>
      <c r="Z1461" s="34">
        <f t="shared" si="1523"/>
        <v>1.6980387444359678E-3</v>
      </c>
      <c r="AA1461" s="36">
        <f t="shared" si="1524"/>
        <v>1.4355928302043786E-3</v>
      </c>
      <c r="AB1461" s="34">
        <f t="shared" si="1525"/>
        <v>1.9253560391868981E-3</v>
      </c>
      <c r="AC1461" s="36">
        <f t="shared" si="1526"/>
        <v>66.876333121424423</v>
      </c>
      <c r="AD1461" s="34">
        <f t="shared" si="1527"/>
        <v>49.072512913675212</v>
      </c>
      <c r="AE1461">
        <f t="shared" si="1554"/>
        <v>34734.527931606426</v>
      </c>
      <c r="AF1461" s="36">
        <f t="shared" si="1568"/>
        <v>49.072512913675212</v>
      </c>
      <c r="AG1461" s="34">
        <f t="shared" si="1528"/>
        <v>0</v>
      </c>
      <c r="AH1461">
        <f t="shared" si="1564"/>
        <v>0</v>
      </c>
      <c r="AI1461" s="29">
        <f t="shared" si="1555"/>
        <v>0</v>
      </c>
      <c r="AJ1461">
        <f t="shared" si="1556"/>
        <v>0</v>
      </c>
      <c r="AK1461" s="36">
        <f t="shared" si="1569"/>
        <v>-5.4713078515151385E-2</v>
      </c>
      <c r="AL1461" s="36">
        <f t="shared" si="1557"/>
        <v>-4.9515492357445914E-4</v>
      </c>
      <c r="AM1461" s="36">
        <f t="shared" si="1558"/>
        <v>-8.4822153905425954E-2</v>
      </c>
      <c r="AN1461" s="37">
        <f t="shared" si="1570"/>
        <v>8.8574119466619781</v>
      </c>
      <c r="AO1461" s="36">
        <f t="shared" si="1571"/>
        <v>1.1339879645599293</v>
      </c>
      <c r="AP1461" s="36">
        <f t="shared" si="1572"/>
        <v>57.035803819096159</v>
      </c>
      <c r="AQ1461" s="74">
        <f t="shared" si="1529"/>
        <v>3.3280458733796335E-2</v>
      </c>
      <c r="AR1461" s="73">
        <f t="shared" si="1530"/>
        <v>5.440865414880592E-2</v>
      </c>
      <c r="AS1461" s="72">
        <f t="shared" si="1573"/>
        <v>1.4582276733536694</v>
      </c>
      <c r="AT1461" s="37">
        <f t="shared" si="1531"/>
        <v>910.82400619412954</v>
      </c>
      <c r="AU1461" s="37">
        <f t="shared" si="1532"/>
        <v>8552.6466032904609</v>
      </c>
      <c r="AV1461" s="34">
        <f t="shared" si="1533"/>
        <v>0</v>
      </c>
      <c r="AW1461" s="34">
        <f t="shared" si="1534"/>
        <v>0.52350695462091201</v>
      </c>
      <c r="AX1461" s="37">
        <f t="shared" si="1535"/>
        <v>20.918412231571462</v>
      </c>
      <c r="AY1461" s="7">
        <f t="shared" si="1536"/>
        <v>27.008646772874513</v>
      </c>
      <c r="AZ1461" s="37">
        <f t="shared" si="1537"/>
        <v>26.4851398182536</v>
      </c>
      <c r="BA1461" s="2">
        <f>BE1461*'mass balance'!$B$17+BF1461*'mass balance'!$C$17+BG1461*'mass balance'!$D$17+BH1461*'mass balance'!$E$17</f>
        <v>4.2347392937663154E-4</v>
      </c>
      <c r="BB1461" s="2">
        <f>BE1461*'mass balance'!$B$18+BF1461*'mass balance'!$C$18+BG1461*'mass balance'!$D$18+BH1461*'mass balance'!$E$18</f>
        <v>4.2998891290550278E-4</v>
      </c>
      <c r="BC1461" s="2">
        <f>BE1461*'mass balance'!$B$19+BF1461*'mass balance'!$C$19+BG1461*'mass balance'!$D$19+BH1461*'mass balance'!$E$19</f>
        <v>-5.3748614113187864E-4</v>
      </c>
      <c r="BD1461" s="2">
        <f>BE1461*'mass balance'!$B$20+BF1461*'mass balance'!$C$20+BG1461*'mass balance'!$D$20+BH1461*'mass balance'!$E$20</f>
        <v>1.9544950586613762E-5</v>
      </c>
      <c r="BE1461" s="2">
        <f>N1461*'mass balance'!$H$11+R1461*'mass balance'!$I$11+S1461*'mass balance'!$J$11</f>
        <v>-1.121425213933169E-3</v>
      </c>
      <c r="BF1461" s="2">
        <f>N1461*'mass balance'!$H$12+R1461*'mass balance'!$I$12+S1461*'mass balance'!$J$12</f>
        <v>1.0031239595575477E-4</v>
      </c>
      <c r="BG1461" s="2">
        <f>N1461*'mass balance'!$H$13+R1461*'mass balance'!$I$13+S1461*'mass balance'!$J$13</f>
        <v>3.7725825289377341E-4</v>
      </c>
      <c r="BH1461" s="2">
        <f>N1461*'mass balance'!$H$14+R1461*'mass balance'!$I$14+S1461*'mass balance'!$J$14</f>
        <v>1.2265588277394037E-4</v>
      </c>
      <c r="BI1461" s="36">
        <f t="shared" si="1538"/>
        <v>6.4767575960678318E-26</v>
      </c>
      <c r="BJ1461" s="36">
        <f t="shared" si="1539"/>
        <v>3.4404695089531558E-29</v>
      </c>
      <c r="BK1461" s="36">
        <f t="shared" si="1540"/>
        <v>5.0715113935714032E-26</v>
      </c>
      <c r="BL1461" s="36">
        <f t="shared" si="1541"/>
        <v>2.8411275024976969E-26</v>
      </c>
      <c r="BM1461" s="36">
        <f t="shared" si="1574"/>
        <v>1.5536326485805707E-23</v>
      </c>
      <c r="BN1461" s="36">
        <f t="shared" ca="1" si="1542"/>
        <v>0.24278919846743574</v>
      </c>
      <c r="BO1461" s="36">
        <f t="shared" ca="1" si="1559"/>
        <v>1</v>
      </c>
      <c r="BP1461" s="36">
        <f t="shared" si="1575"/>
        <v>-1.5536326485805707E-23</v>
      </c>
      <c r="BQ1461" s="36">
        <f t="shared" si="1576"/>
        <v>1</v>
      </c>
      <c r="BR1461" s="2">
        <f t="shared" si="1565"/>
        <v>-5</v>
      </c>
      <c r="BS1461">
        <v>0</v>
      </c>
      <c r="BT1461" s="37">
        <f t="shared" si="1560"/>
        <v>0.53882985648470838</v>
      </c>
      <c r="BU1461" s="34">
        <f t="shared" si="1543"/>
        <v>3.6459997651538689</v>
      </c>
      <c r="BV1461" s="34">
        <f t="shared" si="1544"/>
        <v>27.008646772874513</v>
      </c>
      <c r="BW1461" s="34">
        <f t="shared" si="1545"/>
        <v>-5</v>
      </c>
      <c r="BX1461" s="34">
        <f t="shared" si="1546"/>
        <v>-5</v>
      </c>
      <c r="BY1461" s="34">
        <f t="shared" si="1547"/>
        <v>10.797597266057455</v>
      </c>
      <c r="BZ1461" s="36">
        <f t="shared" si="1561"/>
        <v>5.3748614113187864E-4</v>
      </c>
      <c r="CA1461" s="34">
        <f t="shared" si="1562"/>
        <v>2.0344610607392226E-2</v>
      </c>
    </row>
    <row r="1462" spans="1:79" ht="13.2" x14ac:dyDescent="0.25">
      <c r="A1462" s="75">
        <f t="shared" si="1548"/>
        <v>3.9123287671233902</v>
      </c>
      <c r="B1462" s="34">
        <f t="shared" si="1566"/>
        <v>1428.0000000000375</v>
      </c>
      <c r="C1462">
        <f t="shared" si="1549"/>
        <v>20</v>
      </c>
      <c r="D1462" s="35">
        <f t="shared" si="1509"/>
        <v>3000</v>
      </c>
      <c r="E1462" s="27">
        <v>0</v>
      </c>
      <c r="F1462" s="64">
        <f t="shared" si="1550"/>
        <v>0.96267801959344901</v>
      </c>
      <c r="G1462" s="34">
        <v>0</v>
      </c>
      <c r="H1462" s="34">
        <f t="shared" si="1510"/>
        <v>1</v>
      </c>
      <c r="I1462" s="34">
        <f t="shared" si="1551"/>
        <v>12793.990880396937</v>
      </c>
      <c r="J1462" s="34">
        <f t="shared" si="1511"/>
        <v>40224.257072060987</v>
      </c>
      <c r="K1462" s="34">
        <f t="shared" si="1512"/>
        <v>35271.838864634432</v>
      </c>
      <c r="L1462" s="36">
        <f t="shared" si="1563"/>
        <v>1951.1516993126472</v>
      </c>
      <c r="M1462" s="34">
        <f t="shared" si="1513"/>
        <v>149.95224105927213</v>
      </c>
      <c r="N1462" s="34">
        <f t="shared" si="1552"/>
        <v>471.44925686492945</v>
      </c>
      <c r="O1462" s="34">
        <f t="shared" si="1514"/>
        <v>13.261852397919354</v>
      </c>
      <c r="P1462">
        <f t="shared" si="1567"/>
        <v>73.931102406382436</v>
      </c>
      <c r="Q1462" s="36">
        <f t="shared" si="1515"/>
        <v>252.47301329303818</v>
      </c>
      <c r="R1462" s="34">
        <f t="shared" si="1516"/>
        <v>190.01061972812261</v>
      </c>
      <c r="S1462" s="34">
        <f t="shared" si="1517"/>
        <v>62.462393564915558</v>
      </c>
      <c r="T1462" s="36">
        <f t="shared" si="1553"/>
        <v>3.2038100174251932E-2</v>
      </c>
      <c r="U1462" s="36">
        <f t="shared" si="1518"/>
        <v>27357.764438698028</v>
      </c>
      <c r="V1462" s="36">
        <f t="shared" si="1519"/>
        <v>7.9976432523163037E-3</v>
      </c>
      <c r="W1462" s="68">
        <f t="shared" si="1520"/>
        <v>5.5747191408932775</v>
      </c>
      <c r="X1462">
        <f t="shared" si="1521"/>
        <v>3.6477436546220905</v>
      </c>
      <c r="Y1462">
        <f t="shared" si="1522"/>
        <v>5.4790819485161157E-3</v>
      </c>
      <c r="Z1462" s="34">
        <f t="shared" si="1523"/>
        <v>1.6980387444359678E-3</v>
      </c>
      <c r="AA1462" s="36">
        <f t="shared" si="1524"/>
        <v>1.4346271175617977E-3</v>
      </c>
      <c r="AB1462" s="34">
        <f t="shared" si="1525"/>
        <v>1.9253560391868981E-3</v>
      </c>
      <c r="AC1462" s="36">
        <f t="shared" si="1526"/>
        <v>66.970815180520859</v>
      </c>
      <c r="AD1462" s="34">
        <f t="shared" si="1527"/>
        <v>49.108702141219311</v>
      </c>
      <c r="AE1462">
        <f t="shared" si="1554"/>
        <v>34783.600444520103</v>
      </c>
      <c r="AF1462" s="36">
        <f t="shared" si="1568"/>
        <v>49.108702141219311</v>
      </c>
      <c r="AG1462" s="34">
        <f t="shared" si="1528"/>
        <v>0</v>
      </c>
      <c r="AH1462">
        <f t="shared" si="1564"/>
        <v>0</v>
      </c>
      <c r="AI1462" s="29">
        <f t="shared" si="1555"/>
        <v>0</v>
      </c>
      <c r="AJ1462">
        <f t="shared" si="1556"/>
        <v>0</v>
      </c>
      <c r="AK1462" s="36">
        <f t="shared" si="1569"/>
        <v>-5.440865414880592E-2</v>
      </c>
      <c r="AL1462" s="36">
        <f t="shared" si="1557"/>
        <v>-4.9556511331678348E-4</v>
      </c>
      <c r="AM1462" s="36">
        <f t="shared" si="1558"/>
        <v>-8.4798762414979439E-2</v>
      </c>
      <c r="AN1462" s="37">
        <f t="shared" si="1570"/>
        <v>8.8026988681468268</v>
      </c>
      <c r="AO1462" s="36">
        <f t="shared" si="1571"/>
        <v>1.1334928096363548</v>
      </c>
      <c r="AP1462" s="36">
        <f t="shared" si="1572"/>
        <v>56.950981665190731</v>
      </c>
      <c r="AQ1462" s="74">
        <f t="shared" si="1529"/>
        <v>3.3118246391215439E-2</v>
      </c>
      <c r="AR1462" s="73">
        <f t="shared" si="1530"/>
        <v>5.410567519656001E-2</v>
      </c>
      <c r="AS1462" s="72">
        <f t="shared" si="1573"/>
        <v>1.4563183055332192</v>
      </c>
      <c r="AT1462" s="37">
        <f t="shared" si="1531"/>
        <v>906.38455729994644</v>
      </c>
      <c r="AU1462" s="37">
        <f t="shared" si="1532"/>
        <v>8539.9273312208679</v>
      </c>
      <c r="AV1462" s="34">
        <f t="shared" si="1533"/>
        <v>0</v>
      </c>
      <c r="AW1462" s="34">
        <f t="shared" si="1534"/>
        <v>0.52425849745152786</v>
      </c>
      <c r="AX1462" s="37">
        <f t="shared" si="1535"/>
        <v>20.948467174345858</v>
      </c>
      <c r="AY1462" s="7">
        <f t="shared" si="1536"/>
        <v>27.047444812690664</v>
      </c>
      <c r="AZ1462" s="37">
        <f t="shared" si="1537"/>
        <v>26.523186315239137</v>
      </c>
      <c r="BA1462" s="2">
        <f>BE1462*'mass balance'!$B$17+BF1462*'mass balance'!$C$17+BG1462*'mass balance'!$D$17+BH1462*'mass balance'!$E$17</f>
        <v>4.2395511574232876E-4</v>
      </c>
      <c r="BB1462" s="2">
        <f>BE1462*'mass balance'!$B$18+BF1462*'mass balance'!$C$18+BG1462*'mass balance'!$D$18+BH1462*'mass balance'!$E$18</f>
        <v>4.304775021383646E-4</v>
      </c>
      <c r="BC1462" s="2">
        <f>BE1462*'mass balance'!$B$19+BF1462*'mass balance'!$C$19+BG1462*'mass balance'!$D$19+BH1462*'mass balance'!$E$19</f>
        <v>-5.3809687767295564E-4</v>
      </c>
      <c r="BD1462" s="2">
        <f>BE1462*'mass balance'!$B$20+BF1462*'mass balance'!$C$20+BG1462*'mass balance'!$D$20+BH1462*'mass balance'!$E$20</f>
        <v>1.9567159188107484E-5</v>
      </c>
      <c r="BE1462" s="2">
        <f>N1462*'mass balance'!$H$11+R1462*'mass balance'!$I$11+S1462*'mass balance'!$J$11</f>
        <v>-1.1224982306307844E-3</v>
      </c>
      <c r="BF1462" s="2">
        <f>N1462*'mass balance'!$H$12+R1462*'mass balance'!$I$12+S1462*'mass balance'!$J$12</f>
        <v>1.0038882743493265E-4</v>
      </c>
      <c r="BG1462" s="2">
        <f>N1462*'mass balance'!$H$13+R1462*'mass balance'!$I$13+S1462*'mass balance'!$J$13</f>
        <v>3.7754524753774358E-4</v>
      </c>
      <c r="BH1462" s="2">
        <f>N1462*'mass balance'!$H$14+R1462*'mass balance'!$I$14+S1462*'mass balance'!$J$14</f>
        <v>1.2277324397524204E-4</v>
      </c>
      <c r="BI1462" s="36">
        <f t="shared" si="1538"/>
        <v>6.4767575960678318E-26</v>
      </c>
      <c r="BJ1462" s="36">
        <f t="shared" si="1539"/>
        <v>3.4371273910865571E-29</v>
      </c>
      <c r="BK1462" s="36">
        <f t="shared" si="1540"/>
        <v>5.0749518630803566E-26</v>
      </c>
      <c r="BL1462" s="36">
        <f t="shared" si="1541"/>
        <v>2.8419923761377776E-26</v>
      </c>
      <c r="BM1462" s="36">
        <f t="shared" si="1574"/>
        <v>1.5564737760830684E-23</v>
      </c>
      <c r="BN1462" s="36">
        <f t="shared" ca="1" si="1542"/>
        <v>0.70858095390465803</v>
      </c>
      <c r="BO1462" s="36">
        <f t="shared" ca="1" si="1559"/>
        <v>1</v>
      </c>
      <c r="BP1462" s="36">
        <f t="shared" si="1575"/>
        <v>-1.5564737760830684E-23</v>
      </c>
      <c r="BQ1462" s="36">
        <f t="shared" si="1576"/>
        <v>1</v>
      </c>
      <c r="BR1462" s="2">
        <f t="shared" si="1565"/>
        <v>-5</v>
      </c>
      <c r="BS1462">
        <v>0</v>
      </c>
      <c r="BT1462" s="37">
        <f t="shared" si="1560"/>
        <v>0.53944211986713797</v>
      </c>
      <c r="BU1462" s="34">
        <f t="shared" si="1543"/>
        <v>3.6477436546220905</v>
      </c>
      <c r="BV1462" s="34">
        <f t="shared" si="1544"/>
        <v>27.047444812690664</v>
      </c>
      <c r="BW1462" s="34">
        <f t="shared" si="1545"/>
        <v>-5</v>
      </c>
      <c r="BX1462" s="34">
        <f t="shared" si="1546"/>
        <v>-5</v>
      </c>
      <c r="BY1462" s="34">
        <f t="shared" si="1547"/>
        <v>10.807928763884197</v>
      </c>
      <c r="BZ1462" s="36">
        <f t="shared" si="1561"/>
        <v>5.3809687767295564E-4</v>
      </c>
      <c r="CA1462" s="34">
        <f t="shared" si="1562"/>
        <v>2.0338511122142085E-2</v>
      </c>
    </row>
    <row r="1463" spans="1:79" ht="13.2" x14ac:dyDescent="0.25">
      <c r="A1463" s="75">
        <f t="shared" si="1548"/>
        <v>3.9150684931507875</v>
      </c>
      <c r="B1463" s="34">
        <f t="shared" si="1566"/>
        <v>1429.0000000000375</v>
      </c>
      <c r="C1463">
        <f t="shared" si="1549"/>
        <v>20</v>
      </c>
      <c r="D1463" s="35">
        <f t="shared" si="1509"/>
        <v>3000</v>
      </c>
      <c r="E1463" s="27">
        <v>0</v>
      </c>
      <c r="F1463" s="64">
        <f t="shared" si="1550"/>
        <v>0.96267801959344901</v>
      </c>
      <c r="G1463" s="34">
        <v>0</v>
      </c>
      <c r="H1463" s="34">
        <f t="shared" si="1510"/>
        <v>1</v>
      </c>
      <c r="I1463" s="34">
        <f t="shared" si="1551"/>
        <v>12793.990880396937</v>
      </c>
      <c r="J1463" s="34">
        <f t="shared" si="1511"/>
        <v>40262.719085934768</v>
      </c>
      <c r="K1463" s="34">
        <f t="shared" si="1512"/>
        <v>35305.565428019676</v>
      </c>
      <c r="L1463" s="36">
        <f t="shared" si="1563"/>
        <v>1953.9508744509576</v>
      </c>
      <c r="M1463" s="34">
        <f t="shared" si="1513"/>
        <v>149.95224105927213</v>
      </c>
      <c r="N1463" s="34">
        <f t="shared" si="1552"/>
        <v>471.90005171306893</v>
      </c>
      <c r="O1463" s="34">
        <f t="shared" si="1514"/>
        <v>13.261852397919354</v>
      </c>
      <c r="P1463">
        <f t="shared" si="1567"/>
        <v>74.037165970725866</v>
      </c>
      <c r="Q1463" s="36">
        <f t="shared" si="1515"/>
        <v>252.75736525468608</v>
      </c>
      <c r="R1463" s="34">
        <f t="shared" si="1516"/>
        <v>190.24741979387289</v>
      </c>
      <c r="S1463" s="34">
        <f t="shared" si="1517"/>
        <v>62.509945460813171</v>
      </c>
      <c r="T1463" s="36">
        <f t="shared" si="1553"/>
        <v>3.1923841573365482E-2</v>
      </c>
      <c r="U1463" s="36">
        <f t="shared" si="1518"/>
        <v>27357.796476798201</v>
      </c>
      <c r="V1463" s="36">
        <f t="shared" si="1519"/>
        <v>8.0037317653824155E-3</v>
      </c>
      <c r="W1463" s="68">
        <f t="shared" si="1520"/>
        <v>5.5827167841455934</v>
      </c>
      <c r="X1463">
        <f t="shared" si="1521"/>
        <v>3.6494872050943967</v>
      </c>
      <c r="Y1463">
        <f t="shared" si="1522"/>
        <v>5.4790819485161157E-3</v>
      </c>
      <c r="Z1463" s="34">
        <f t="shared" si="1523"/>
        <v>1.6980387444359678E-3</v>
      </c>
      <c r="AA1463" s="36">
        <f t="shared" si="1524"/>
        <v>1.4336625114339105E-3</v>
      </c>
      <c r="AB1463" s="34">
        <f t="shared" si="1525"/>
        <v>1.9253560391868981E-3</v>
      </c>
      <c r="AC1463" s="36">
        <f t="shared" si="1526"/>
        <v>67.065366916765072</v>
      </c>
      <c r="AD1463" s="34">
        <f t="shared" si="1527"/>
        <v>49.144886906381956</v>
      </c>
      <c r="AE1463">
        <f t="shared" si="1554"/>
        <v>34832.70914666132</v>
      </c>
      <c r="AF1463" s="36">
        <f t="shared" si="1568"/>
        <v>49.144886906381956</v>
      </c>
      <c r="AG1463" s="34">
        <f t="shared" si="1528"/>
        <v>0</v>
      </c>
      <c r="AH1463">
        <f t="shared" si="1564"/>
        <v>0</v>
      </c>
      <c r="AI1463" s="29">
        <f t="shared" si="1555"/>
        <v>0</v>
      </c>
      <c r="AJ1463">
        <f t="shared" si="1556"/>
        <v>0</v>
      </c>
      <c r="AK1463" s="36">
        <f t="shared" si="1569"/>
        <v>-5.410567519656001E-2</v>
      </c>
      <c r="AL1463" s="36">
        <f t="shared" si="1557"/>
        <v>-4.959723347472138E-4</v>
      </c>
      <c r="AM1463" s="36">
        <f t="shared" si="1558"/>
        <v>-8.4774750201574878E-2</v>
      </c>
      <c r="AN1463" s="37">
        <f t="shared" si="1570"/>
        <v>8.7482902139980201</v>
      </c>
      <c r="AO1463" s="36">
        <f t="shared" si="1571"/>
        <v>1.1329972445230381</v>
      </c>
      <c r="AP1463" s="36">
        <f t="shared" si="1572"/>
        <v>56.866182902775755</v>
      </c>
      <c r="AQ1463" s="74">
        <f t="shared" si="1529"/>
        <v>3.2956752984558663E-2</v>
      </c>
      <c r="AR1463" s="73">
        <f t="shared" si="1530"/>
        <v>5.3804136661797758E-2</v>
      </c>
      <c r="AS1463" s="72">
        <f t="shared" si="1573"/>
        <v>1.45440902549941</v>
      </c>
      <c r="AT1463" s="37">
        <f t="shared" si="1531"/>
        <v>901.96478433943446</v>
      </c>
      <c r="AU1463" s="37">
        <f t="shared" si="1532"/>
        <v>8527.2115667576891</v>
      </c>
      <c r="AV1463" s="34">
        <f t="shared" si="1533"/>
        <v>0</v>
      </c>
      <c r="AW1463" s="34">
        <f t="shared" si="1534"/>
        <v>0.52501061290858397</v>
      </c>
      <c r="AX1463" s="37">
        <f t="shared" si="1535"/>
        <v>20.978544980927737</v>
      </c>
      <c r="AY1463" s="7">
        <f t="shared" si="1536"/>
        <v>27.086272377981913</v>
      </c>
      <c r="AZ1463" s="37">
        <f t="shared" si="1537"/>
        <v>26.561261765073329</v>
      </c>
      <c r="BA1463" s="2">
        <f>BE1463*'mass balance'!$B$17+BF1463*'mass balance'!$C$17+BG1463*'mass balance'!$D$17+BH1463*'mass balance'!$E$17</f>
        <v>4.2443654736763195E-4</v>
      </c>
      <c r="BB1463" s="2">
        <f>BE1463*'mass balance'!$B$18+BF1463*'mass balance'!$C$18+BG1463*'mass balance'!$D$18+BH1463*'mass balance'!$E$18</f>
        <v>4.3096634040405723E-4</v>
      </c>
      <c r="BC1463" s="2">
        <f>BE1463*'mass balance'!$B$19+BF1463*'mass balance'!$C$19+BG1463*'mass balance'!$D$19+BH1463*'mass balance'!$E$19</f>
        <v>-5.3870792550507127E-4</v>
      </c>
      <c r="BD1463" s="2">
        <f>BE1463*'mass balance'!$B$20+BF1463*'mass balance'!$C$20+BG1463*'mass balance'!$D$20+BH1463*'mass balance'!$E$20</f>
        <v>1.9589379109275322E-5</v>
      </c>
      <c r="BE1463" s="2">
        <f>N1463*'mass balance'!$H$11+R1463*'mass balance'!$I$11+S1463*'mass balance'!$J$11</f>
        <v>-1.123571551697783E-3</v>
      </c>
      <c r="BF1463" s="2">
        <f>N1463*'mass balance'!$H$12+R1463*'mass balance'!$I$12+S1463*'mass balance'!$J$12</f>
        <v>1.0046525228513485E-4</v>
      </c>
      <c r="BG1463" s="2">
        <f>N1463*'mass balance'!$H$13+R1463*'mass balance'!$I$13+S1463*'mass balance'!$J$13</f>
        <v>3.7783221803169457E-4</v>
      </c>
      <c r="BH1463" s="2">
        <f>N1463*'mass balance'!$H$14+R1463*'mass balance'!$I$14+S1463*'mass balance'!$J$14</f>
        <v>1.2289063846694501E-4</v>
      </c>
      <c r="BI1463" s="36">
        <f t="shared" si="1538"/>
        <v>6.4767575960678318E-26</v>
      </c>
      <c r="BJ1463" s="36">
        <f t="shared" si="1539"/>
        <v>3.4337948761243801E-29</v>
      </c>
      <c r="BK1463" s="36">
        <f t="shared" si="1540"/>
        <v>5.0783889904714429E-26</v>
      </c>
      <c r="BL1463" s="36">
        <f t="shared" si="1541"/>
        <v>2.8428564297437198E-26</v>
      </c>
      <c r="BM1463" s="36">
        <f t="shared" si="1574"/>
        <v>1.5593157684592061E-23</v>
      </c>
      <c r="BN1463" s="36">
        <f t="shared" ca="1" si="1542"/>
        <v>0.7805279477408994</v>
      </c>
      <c r="BO1463" s="36">
        <f t="shared" ca="1" si="1559"/>
        <v>1</v>
      </c>
      <c r="BP1463" s="36">
        <f t="shared" si="1575"/>
        <v>-1.5593157684592061E-23</v>
      </c>
      <c r="BQ1463" s="36">
        <f t="shared" si="1576"/>
        <v>1</v>
      </c>
      <c r="BR1463" s="2">
        <f t="shared" si="1565"/>
        <v>-5</v>
      </c>
      <c r="BS1463">
        <v>0</v>
      </c>
      <c r="BT1463" s="37">
        <f t="shared" si="1560"/>
        <v>0.54005469531883399</v>
      </c>
      <c r="BU1463" s="34">
        <f t="shared" si="1543"/>
        <v>3.6494872050943967</v>
      </c>
      <c r="BV1463" s="34">
        <f t="shared" si="1544"/>
        <v>27.086272377981913</v>
      </c>
      <c r="BW1463" s="34">
        <f t="shared" si="1545"/>
        <v>-5</v>
      </c>
      <c r="BX1463" s="34">
        <f t="shared" si="1546"/>
        <v>-5</v>
      </c>
      <c r="BY1463" s="34">
        <f t="shared" si="1547"/>
        <v>10.818263192319224</v>
      </c>
      <c r="BZ1463" s="36">
        <f t="shared" si="1561"/>
        <v>5.3870792550507127E-4</v>
      </c>
      <c r="CA1463" s="34">
        <f t="shared" si="1562"/>
        <v>2.0332418696651592E-2</v>
      </c>
    </row>
    <row r="1464" spans="1:79" ht="13.2" x14ac:dyDescent="0.25">
      <c r="A1464" s="75">
        <f t="shared" si="1548"/>
        <v>3.9178082191781849</v>
      </c>
      <c r="B1464" s="34">
        <f t="shared" si="1566"/>
        <v>1430.0000000000375</v>
      </c>
      <c r="C1464">
        <f t="shared" si="1549"/>
        <v>20</v>
      </c>
      <c r="D1464" s="35">
        <f t="shared" si="1509"/>
        <v>3000</v>
      </c>
      <c r="E1464" s="27">
        <v>0</v>
      </c>
      <c r="F1464" s="64">
        <f t="shared" si="1550"/>
        <v>0.96267801959344901</v>
      </c>
      <c r="G1464" s="34">
        <v>0</v>
      </c>
      <c r="H1464" s="34">
        <f t="shared" si="1510"/>
        <v>1</v>
      </c>
      <c r="I1464" s="34">
        <f t="shared" si="1551"/>
        <v>12793.990880396937</v>
      </c>
      <c r="J1464" s="34">
        <f t="shared" si="1511"/>
        <v>40301.191997372574</v>
      </c>
      <c r="K1464" s="34">
        <f t="shared" si="1512"/>
        <v>35339.301547258787</v>
      </c>
      <c r="L1464" s="36">
        <f t="shared" si="1563"/>
        <v>1956.7521805688414</v>
      </c>
      <c r="M1464" s="34">
        <f t="shared" si="1513"/>
        <v>149.95224105927213</v>
      </c>
      <c r="N1464" s="34">
        <f t="shared" si="1552"/>
        <v>472.35097428633833</v>
      </c>
      <c r="O1464" s="34">
        <f t="shared" si="1514"/>
        <v>13.261852397919354</v>
      </c>
      <c r="P1464">
        <f t="shared" si="1567"/>
        <v>74.143310280030889</v>
      </c>
      <c r="Q1464" s="36">
        <f t="shared" si="1515"/>
        <v>253.04185901241402</v>
      </c>
      <c r="R1464" s="34">
        <f t="shared" si="1516"/>
        <v>190.48436579816848</v>
      </c>
      <c r="S1464" s="34">
        <f t="shared" si="1517"/>
        <v>62.557493214245525</v>
      </c>
      <c r="T1464" s="36">
        <f t="shared" si="1553"/>
        <v>3.1810047776433752E-2</v>
      </c>
      <c r="U1464" s="36">
        <f t="shared" si="1518"/>
        <v>27357.828400639773</v>
      </c>
      <c r="V1464" s="36">
        <f t="shared" si="1519"/>
        <v>8.0098197480500295E-3</v>
      </c>
      <c r="W1464" s="68">
        <f t="shared" si="1520"/>
        <v>5.5907205159109754</v>
      </c>
      <c r="X1464">
        <f t="shared" si="1521"/>
        <v>3.6512304166312366</v>
      </c>
      <c r="Y1464">
        <f t="shared" si="1522"/>
        <v>5.4790819485161157E-3</v>
      </c>
      <c r="Z1464" s="34">
        <f t="shared" si="1523"/>
        <v>1.6980387444359678E-3</v>
      </c>
      <c r="AA1464" s="36">
        <f t="shared" si="1524"/>
        <v>1.432699009949503E-3</v>
      </c>
      <c r="AB1464" s="34">
        <f t="shared" si="1525"/>
        <v>1.9253560391868981E-3</v>
      </c>
      <c r="AC1464" s="36">
        <f t="shared" si="1526"/>
        <v>67.159988321565436</v>
      </c>
      <c r="AD1464" s="34">
        <f t="shared" si="1527"/>
        <v>49.181067196572158</v>
      </c>
      <c r="AE1464">
        <f t="shared" si="1554"/>
        <v>34881.854033567703</v>
      </c>
      <c r="AF1464" s="36">
        <f t="shared" si="1568"/>
        <v>49.181067196572158</v>
      </c>
      <c r="AG1464" s="34">
        <f t="shared" si="1528"/>
        <v>0</v>
      </c>
      <c r="AH1464">
        <f t="shared" si="1564"/>
        <v>0</v>
      </c>
      <c r="AI1464" s="29">
        <f t="shared" si="1555"/>
        <v>0</v>
      </c>
      <c r="AJ1464">
        <f t="shared" si="1556"/>
        <v>0</v>
      </c>
      <c r="AK1464" s="36">
        <f t="shared" si="1569"/>
        <v>-5.3804136661797758E-2</v>
      </c>
      <c r="AL1464" s="36">
        <f t="shared" si="1557"/>
        <v>-4.9637659745276931E-4</v>
      </c>
      <c r="AM1464" s="36">
        <f t="shared" si="1558"/>
        <v>-8.4750120764371273E-2</v>
      </c>
      <c r="AN1464" s="37">
        <f t="shared" si="1570"/>
        <v>8.6941845388014602</v>
      </c>
      <c r="AO1464" s="36">
        <f t="shared" si="1571"/>
        <v>1.1325012721882908</v>
      </c>
      <c r="AP1464" s="36">
        <f t="shared" si="1572"/>
        <v>56.78140815257418</v>
      </c>
      <c r="AQ1464" s="74">
        <f t="shared" si="1529"/>
        <v>3.2795975590818455E-2</v>
      </c>
      <c r="AR1464" s="73">
        <f t="shared" si="1530"/>
        <v>5.3504033550347337E-2</v>
      </c>
      <c r="AS1464" s="72">
        <f t="shared" si="1573"/>
        <v>1.4524998480896292</v>
      </c>
      <c r="AT1464" s="37">
        <f t="shared" si="1531"/>
        <v>897.56460731533605</v>
      </c>
      <c r="AU1464" s="37">
        <f t="shared" si="1532"/>
        <v>8514.4994029797235</v>
      </c>
      <c r="AV1464" s="34">
        <f t="shared" si="1533"/>
        <v>0</v>
      </c>
      <c r="AW1464" s="34">
        <f t="shared" si="1534"/>
        <v>0.52576330094241597</v>
      </c>
      <c r="AX1464" s="37">
        <f t="shared" si="1535"/>
        <v>21.008645649393486</v>
      </c>
      <c r="AY1464" s="7">
        <f t="shared" si="1536"/>
        <v>27.125129466246875</v>
      </c>
      <c r="AZ1464" s="37">
        <f t="shared" si="1537"/>
        <v>26.59936616530446</v>
      </c>
      <c r="BA1464" s="2">
        <f>BE1464*'mass balance'!$B$17+BF1464*'mass balance'!$C$17+BG1464*'mass balance'!$D$17+BH1464*'mass balance'!$E$17</f>
        <v>4.2491822417592537E-4</v>
      </c>
      <c r="BB1464" s="2">
        <f>BE1464*'mass balance'!$B$18+BF1464*'mass balance'!$C$18+BG1464*'mass balance'!$D$18+BH1464*'mass balance'!$E$18</f>
        <v>4.3145542762478581E-4</v>
      </c>
      <c r="BC1464" s="2">
        <f>BE1464*'mass balance'!$B$19+BF1464*'mass balance'!$C$19+BG1464*'mass balance'!$D$19+BH1464*'mass balance'!$E$19</f>
        <v>-5.3931928453098202E-4</v>
      </c>
      <c r="BD1464" s="2">
        <f>BE1464*'mass balance'!$B$20+BF1464*'mass balance'!$C$20+BG1464*'mass balance'!$D$20+BH1464*'mass balance'!$E$20</f>
        <v>1.9611610346581167E-5</v>
      </c>
      <c r="BE1464" s="2">
        <f>N1464*'mass balance'!$H$11+R1464*'mass balance'!$I$11+S1464*'mass balance'!$J$11</f>
        <v>-1.1246451768722339E-3</v>
      </c>
      <c r="BF1464" s="2">
        <f>N1464*'mass balance'!$H$12+R1464*'mass balance'!$I$12+S1464*'mass balance'!$J$12</f>
        <v>1.005416704776154E-4</v>
      </c>
      <c r="BG1464" s="2">
        <f>N1464*'mass balance'!$H$13+R1464*'mass balance'!$I$13+S1464*'mass balance'!$J$13</f>
        <v>3.7811916426538678E-4</v>
      </c>
      <c r="BH1464" s="2">
        <f>N1464*'mass balance'!$H$14+R1464*'mass balance'!$I$14+S1464*'mass balance'!$J$14</f>
        <v>1.2300806622040058E-4</v>
      </c>
      <c r="BI1464" s="36">
        <f t="shared" si="1538"/>
        <v>6.4767575960678318E-26</v>
      </c>
      <c r="BJ1464" s="36">
        <f t="shared" si="1539"/>
        <v>3.4304719323345866E-29</v>
      </c>
      <c r="BK1464" s="36">
        <f t="shared" si="1540"/>
        <v>5.0818227853475672E-26</v>
      </c>
      <c r="BL1464" s="36">
        <f t="shared" si="1541"/>
        <v>2.8437196700850914E-26</v>
      </c>
      <c r="BM1464" s="36">
        <f t="shared" si="1574"/>
        <v>1.5621586248889498E-23</v>
      </c>
      <c r="BN1464" s="36">
        <f t="shared" ca="1" si="1542"/>
        <v>0.75166230159955105</v>
      </c>
      <c r="BO1464" s="36">
        <f t="shared" ca="1" si="1559"/>
        <v>1</v>
      </c>
      <c r="BP1464" s="36">
        <f t="shared" si="1575"/>
        <v>-1.5621586248889498E-23</v>
      </c>
      <c r="BQ1464" s="36">
        <f t="shared" si="1576"/>
        <v>1</v>
      </c>
      <c r="BR1464" s="2">
        <f t="shared" si="1565"/>
        <v>-5</v>
      </c>
      <c r="BS1464">
        <v>0</v>
      </c>
      <c r="BT1464" s="37">
        <f t="shared" si="1560"/>
        <v>0.54066758274230942</v>
      </c>
      <c r="BU1464" s="34">
        <f t="shared" si="1543"/>
        <v>3.6512304166312366</v>
      </c>
      <c r="BV1464" s="34">
        <f t="shared" si="1544"/>
        <v>27.125129466246875</v>
      </c>
      <c r="BW1464" s="34">
        <f t="shared" si="1545"/>
        <v>-5</v>
      </c>
      <c r="BX1464" s="34">
        <f t="shared" si="1546"/>
        <v>-5</v>
      </c>
      <c r="BY1464" s="34">
        <f t="shared" si="1547"/>
        <v>10.828600548840541</v>
      </c>
      <c r="BZ1464" s="36">
        <f t="shared" si="1561"/>
        <v>5.3931928453098202E-4</v>
      </c>
      <c r="CA1464" s="34">
        <f t="shared" si="1562"/>
        <v>2.0326333318706764E-2</v>
      </c>
    </row>
    <row r="1465" spans="1:79" ht="13.2" x14ac:dyDescent="0.25">
      <c r="A1465" s="75">
        <f t="shared" si="1548"/>
        <v>3.9205479452055823</v>
      </c>
      <c r="B1465" s="34">
        <f t="shared" si="1566"/>
        <v>1431.0000000000375</v>
      </c>
      <c r="C1465">
        <f t="shared" si="1549"/>
        <v>20</v>
      </c>
      <c r="D1465" s="35">
        <f t="shared" si="1509"/>
        <v>3000</v>
      </c>
      <c r="E1465" s="27">
        <v>0</v>
      </c>
      <c r="F1465" s="64">
        <f t="shared" si="1550"/>
        <v>0.96267801959344901</v>
      </c>
      <c r="G1465" s="34">
        <v>0</v>
      </c>
      <c r="H1465" s="34">
        <f t="shared" si="1510"/>
        <v>1</v>
      </c>
      <c r="I1465" s="34">
        <f t="shared" si="1551"/>
        <v>12793.990880396937</v>
      </c>
      <c r="J1465" s="34">
        <f t="shared" si="1511"/>
        <v>40339.67579699304</v>
      </c>
      <c r="K1465" s="34">
        <f t="shared" si="1512"/>
        <v>35373.047214125429</v>
      </c>
      <c r="L1465" s="36">
        <f t="shared" si="1563"/>
        <v>1959.5556174806591</v>
      </c>
      <c r="M1465" s="34">
        <f t="shared" si="1513"/>
        <v>149.95224105927213</v>
      </c>
      <c r="N1465" s="34">
        <f t="shared" si="1552"/>
        <v>472.80202447478314</v>
      </c>
      <c r="O1465" s="34">
        <f t="shared" si="1514"/>
        <v>13.261852397919354</v>
      </c>
      <c r="P1465">
        <f t="shared" si="1567"/>
        <v>74.249535327263473</v>
      </c>
      <c r="Q1465" s="36">
        <f t="shared" si="1515"/>
        <v>253.32649452013115</v>
      </c>
      <c r="R1465" s="34">
        <f t="shared" si="1516"/>
        <v>190.72145771278417</v>
      </c>
      <c r="S1465" s="34">
        <f t="shared" si="1517"/>
        <v>62.605036807346963</v>
      </c>
      <c r="T1465" s="36">
        <f t="shared" si="1553"/>
        <v>3.1696716651623963E-2</v>
      </c>
      <c r="U1465" s="36">
        <f t="shared" si="1518"/>
        <v>27357.860210687551</v>
      </c>
      <c r="V1465" s="36">
        <f t="shared" si="1519"/>
        <v>8.0159071980316476E-3</v>
      </c>
      <c r="W1465" s="68">
        <f t="shared" si="1520"/>
        <v>5.5987303356590257</v>
      </c>
      <c r="X1465">
        <f t="shared" si="1521"/>
        <v>3.6529732892930666</v>
      </c>
      <c r="Y1465">
        <f t="shared" si="1522"/>
        <v>5.4790819485161157E-3</v>
      </c>
      <c r="Z1465" s="34">
        <f t="shared" si="1523"/>
        <v>1.6980387444359678E-3</v>
      </c>
      <c r="AA1465" s="36">
        <f t="shared" si="1524"/>
        <v>1.4317366112415371E-3</v>
      </c>
      <c r="AB1465" s="34">
        <f t="shared" si="1525"/>
        <v>1.9253560391868981E-3</v>
      </c>
      <c r="AC1465" s="36">
        <f t="shared" si="1526"/>
        <v>67.254679386306009</v>
      </c>
      <c r="AD1465" s="34">
        <f t="shared" si="1527"/>
        <v>49.21724299921469</v>
      </c>
      <c r="AE1465">
        <f t="shared" si="1554"/>
        <v>34931.035100764275</v>
      </c>
      <c r="AF1465" s="36">
        <f t="shared" si="1568"/>
        <v>49.21724299921469</v>
      </c>
      <c r="AG1465" s="34">
        <f t="shared" si="1528"/>
        <v>0</v>
      </c>
      <c r="AH1465">
        <f t="shared" si="1564"/>
        <v>0</v>
      </c>
      <c r="AI1465" s="29">
        <f t="shared" si="1555"/>
        <v>0</v>
      </c>
      <c r="AJ1465">
        <f t="shared" si="1556"/>
        <v>0</v>
      </c>
      <c r="AK1465" s="36">
        <f t="shared" si="1569"/>
        <v>-5.3504033550347337E-2</v>
      </c>
      <c r="AL1465" s="36">
        <f t="shared" si="1557"/>
        <v>-4.9677791100979571E-4</v>
      </c>
      <c r="AM1465" s="36">
        <f t="shared" si="1558"/>
        <v>-8.4724877594651665E-2</v>
      </c>
      <c r="AN1465" s="37">
        <f t="shared" si="1570"/>
        <v>8.6403804021396624</v>
      </c>
      <c r="AO1465" s="36">
        <f t="shared" si="1571"/>
        <v>1.1320048955908379</v>
      </c>
      <c r="AP1465" s="36">
        <f t="shared" si="1572"/>
        <v>56.696658031809811</v>
      </c>
      <c r="AQ1465" s="74">
        <f t="shared" si="1529"/>
        <v>3.263591129849467E-2</v>
      </c>
      <c r="AR1465" s="73">
        <f t="shared" si="1530"/>
        <v>5.3205360870625225E-2</v>
      </c>
      <c r="AS1465" s="72">
        <f t="shared" si="1573"/>
        <v>1.4505907880641733</v>
      </c>
      <c r="AT1465" s="37">
        <f t="shared" si="1531"/>
        <v>893.18394654532904</v>
      </c>
      <c r="AU1465" s="37">
        <f t="shared" si="1532"/>
        <v>8501.7909324410612</v>
      </c>
      <c r="AV1465" s="34">
        <f t="shared" si="1533"/>
        <v>0</v>
      </c>
      <c r="AW1465" s="34">
        <f t="shared" si="1534"/>
        <v>0.52651656150314396</v>
      </c>
      <c r="AX1465" s="37">
        <f t="shared" si="1535"/>
        <v>21.0387691778107</v>
      </c>
      <c r="AY1465" s="7">
        <f t="shared" si="1536"/>
        <v>27.164016074972871</v>
      </c>
      <c r="AZ1465" s="37">
        <f t="shared" si="1537"/>
        <v>26.637499513469727</v>
      </c>
      <c r="BA1465" s="2">
        <f>BE1465*'mass balance'!$B$17+BF1465*'mass balance'!$C$17+BG1465*'mass balance'!$D$17+BH1465*'mass balance'!$E$17</f>
        <v>4.2540014609055831E-4</v>
      </c>
      <c r="BB1465" s="2">
        <f>BE1465*'mass balance'!$B$18+BF1465*'mass balance'!$C$18+BG1465*'mass balance'!$D$18+BH1465*'mass balance'!$E$18</f>
        <v>4.3194476372272078E-4</v>
      </c>
      <c r="BC1465" s="2">
        <f>BE1465*'mass balance'!$B$19+BF1465*'mass balance'!$C$19+BG1465*'mass balance'!$D$19+BH1465*'mass balance'!$E$19</f>
        <v>-5.3993095465340102E-4</v>
      </c>
      <c r="BD1465" s="2">
        <f>BE1465*'mass balance'!$B$20+BF1465*'mass balance'!$C$20+BG1465*'mass balance'!$D$20+BH1465*'mass balance'!$E$20</f>
        <v>1.9633852896487302E-5</v>
      </c>
      <c r="BE1465" s="2">
        <f>N1465*'mass balance'!$H$11+R1465*'mass balance'!$I$11+S1465*'mass balance'!$J$11</f>
        <v>-1.1257191058923408E-3</v>
      </c>
      <c r="BF1465" s="2">
        <f>N1465*'mass balance'!$H$12+R1465*'mass balance'!$I$12+S1465*'mass balance'!$J$12</f>
        <v>1.0061808198366082E-4</v>
      </c>
      <c r="BG1465" s="2">
        <f>N1465*'mass balance'!$H$13+R1465*'mass balance'!$I$13+S1465*'mass balance'!$J$13</f>
        <v>3.7840608612871036E-4</v>
      </c>
      <c r="BH1465" s="2">
        <f>N1465*'mass balance'!$H$14+R1465*'mass balance'!$I$14+S1465*'mass balance'!$J$14</f>
        <v>1.2312552720697477E-4</v>
      </c>
      <c r="BI1465" s="36">
        <f t="shared" si="1538"/>
        <v>6.4767575960678318E-26</v>
      </c>
      <c r="BJ1465" s="36">
        <f t="shared" si="1539"/>
        <v>3.4271585281084693E-29</v>
      </c>
      <c r="BK1465" s="36">
        <f t="shared" si="1540"/>
        <v>5.0852532572799017E-26</v>
      </c>
      <c r="BL1465" s="36">
        <f t="shared" si="1541"/>
        <v>2.8445821038958888E-26</v>
      </c>
      <c r="BM1465" s="36">
        <f t="shared" si="1574"/>
        <v>1.565002344559035E-23</v>
      </c>
      <c r="BN1465" s="36">
        <f t="shared" ca="1" si="1542"/>
        <v>0.20190063086884624</v>
      </c>
      <c r="BO1465" s="36">
        <f t="shared" ca="1" si="1559"/>
        <v>1</v>
      </c>
      <c r="BP1465" s="36">
        <f t="shared" si="1575"/>
        <v>-1.565002344559035E-23</v>
      </c>
      <c r="BQ1465" s="36">
        <f t="shared" si="1576"/>
        <v>1</v>
      </c>
      <c r="BR1465" s="2">
        <f t="shared" si="1565"/>
        <v>-5</v>
      </c>
      <c r="BS1465">
        <v>0</v>
      </c>
      <c r="BT1465" s="37">
        <f t="shared" si="1560"/>
        <v>0.54128078204003449</v>
      </c>
      <c r="BU1465" s="34">
        <f t="shared" si="1543"/>
        <v>3.6529732892930666</v>
      </c>
      <c r="BV1465" s="34">
        <f t="shared" si="1544"/>
        <v>27.164016074972871</v>
      </c>
      <c r="BW1465" s="34">
        <f t="shared" si="1545"/>
        <v>-5</v>
      </c>
      <c r="BX1465" s="34">
        <f t="shared" si="1546"/>
        <v>-5</v>
      </c>
      <c r="BY1465" s="34">
        <f t="shared" si="1547"/>
        <v>10.838940830927454</v>
      </c>
      <c r="BZ1465" s="36">
        <f t="shared" si="1561"/>
        <v>5.3993095465340102E-4</v>
      </c>
      <c r="CA1465" s="34">
        <f t="shared" si="1562"/>
        <v>2.0320254976122148E-2</v>
      </c>
    </row>
    <row r="1466" spans="1:79" ht="13.2" x14ac:dyDescent="0.25">
      <c r="A1466" s="75">
        <f t="shared" si="1548"/>
        <v>3.9232876712329796</v>
      </c>
      <c r="B1466" s="34">
        <f t="shared" si="1566"/>
        <v>1432.0000000000375</v>
      </c>
      <c r="C1466">
        <f t="shared" si="1549"/>
        <v>20</v>
      </c>
      <c r="D1466" s="35">
        <f t="shared" si="1509"/>
        <v>3000</v>
      </c>
      <c r="E1466" s="27">
        <v>0</v>
      </c>
      <c r="F1466" s="64">
        <f t="shared" si="1550"/>
        <v>0.96267801959344901</v>
      </c>
      <c r="G1466" s="34">
        <v>0</v>
      </c>
      <c r="H1466" s="34">
        <f t="shared" si="1510"/>
        <v>1</v>
      </c>
      <c r="I1466" s="34">
        <f t="shared" si="1551"/>
        <v>12793.990880396937</v>
      </c>
      <c r="J1466" s="34">
        <f t="shared" si="1511"/>
        <v>40378.170475419662</v>
      </c>
      <c r="K1466" s="34">
        <f t="shared" si="1512"/>
        <v>35406.802420397544</v>
      </c>
      <c r="L1466" s="36">
        <f t="shared" si="1563"/>
        <v>1962.36118499997</v>
      </c>
      <c r="M1466" s="34">
        <f t="shared" si="1513"/>
        <v>149.95224105927213</v>
      </c>
      <c r="N1466" s="34">
        <f t="shared" si="1552"/>
        <v>473.25320216850599</v>
      </c>
      <c r="O1466" s="34">
        <f t="shared" si="1514"/>
        <v>13.261852397919354</v>
      </c>
      <c r="P1466">
        <f t="shared" si="1567"/>
        <v>74.35584110535919</v>
      </c>
      <c r="Q1466" s="36">
        <f t="shared" si="1515"/>
        <v>253.61127173172773</v>
      </c>
      <c r="R1466" s="34">
        <f t="shared" si="1516"/>
        <v>190.95869550945565</v>
      </c>
      <c r="S1466" s="34">
        <f t="shared" si="1517"/>
        <v>62.652576222272074</v>
      </c>
      <c r="T1466" s="36">
        <f t="shared" si="1553"/>
        <v>3.1583846078026438E-2</v>
      </c>
      <c r="U1466" s="36">
        <f t="shared" si="1518"/>
        <v>27357.891907404202</v>
      </c>
      <c r="V1466" s="36">
        <f t="shared" si="1519"/>
        <v>8.0219941130423491E-3</v>
      </c>
      <c r="W1466" s="68">
        <f t="shared" si="1520"/>
        <v>5.6067462428570574</v>
      </c>
      <c r="X1466">
        <f t="shared" si="1521"/>
        <v>3.6547158231403549</v>
      </c>
      <c r="Y1466">
        <f t="shared" si="1522"/>
        <v>5.4790819485161157E-3</v>
      </c>
      <c r="Z1466" s="34">
        <f t="shared" si="1523"/>
        <v>1.6980387444359678E-3</v>
      </c>
      <c r="AA1466" s="36">
        <f t="shared" si="1524"/>
        <v>1.4307753134471344E-3</v>
      </c>
      <c r="AB1466" s="34">
        <f t="shared" si="1525"/>
        <v>1.9253560391868981E-3</v>
      </c>
      <c r="AC1466" s="36">
        <f t="shared" si="1526"/>
        <v>67.349440102346676</v>
      </c>
      <c r="AD1466" s="34">
        <f t="shared" si="1527"/>
        <v>49.253414301749785</v>
      </c>
      <c r="AE1466">
        <f t="shared" si="1554"/>
        <v>34980.252343763488</v>
      </c>
      <c r="AF1466" s="36">
        <f t="shared" si="1568"/>
        <v>49.253414301749785</v>
      </c>
      <c r="AG1466" s="34">
        <f t="shared" si="1528"/>
        <v>0</v>
      </c>
      <c r="AH1466">
        <f t="shared" si="1564"/>
        <v>0</v>
      </c>
      <c r="AI1466" s="29">
        <f t="shared" si="1555"/>
        <v>0</v>
      </c>
      <c r="AJ1466">
        <f t="shared" si="1556"/>
        <v>0</v>
      </c>
      <c r="AK1466" s="36">
        <f t="shared" si="1569"/>
        <v>-5.3205360870625225E-2</v>
      </c>
      <c r="AL1466" s="36">
        <f t="shared" si="1557"/>
        <v>-4.971762849838475E-4</v>
      </c>
      <c r="AM1466" s="36">
        <f t="shared" si="1558"/>
        <v>-8.469902417577202E-2</v>
      </c>
      <c r="AN1466" s="37">
        <f t="shared" si="1570"/>
        <v>8.5868763685893157</v>
      </c>
      <c r="AO1466" s="36">
        <f t="shared" si="1571"/>
        <v>1.1315081176798281</v>
      </c>
      <c r="AP1466" s="36">
        <f t="shared" si="1572"/>
        <v>56.611933154215158</v>
      </c>
      <c r="AQ1466" s="74">
        <f t="shared" si="1529"/>
        <v>3.2476557207544346E-2</v>
      </c>
      <c r="AR1466" s="73">
        <f t="shared" si="1530"/>
        <v>5.290811363377896E-2</v>
      </c>
      <c r="AS1466" s="72">
        <f t="shared" si="1573"/>
        <v>1.4486818601064024</v>
      </c>
      <c r="AT1466" s="37">
        <f t="shared" si="1531"/>
        <v>888.82272266065331</v>
      </c>
      <c r="AU1466" s="37">
        <f t="shared" si="1532"/>
        <v>8489.0862471722721</v>
      </c>
      <c r="AV1466" s="34">
        <f t="shared" si="1533"/>
        <v>0</v>
      </c>
      <c r="AW1466" s="34">
        <f t="shared" si="1534"/>
        <v>0.52727039454067293</v>
      </c>
      <c r="AX1466" s="37">
        <f t="shared" si="1535"/>
        <v>21.068915564238161</v>
      </c>
      <c r="AY1466" s="7">
        <f t="shared" si="1536"/>
        <v>27.202932201635889</v>
      </c>
      <c r="AZ1466" s="37">
        <f t="shared" si="1537"/>
        <v>26.675661807095217</v>
      </c>
      <c r="BA1466" s="2">
        <f>BE1466*'mass balance'!$B$17+BF1466*'mass balance'!$C$17+BG1466*'mass balance'!$D$17+BH1466*'mass balance'!$E$17</f>
        <v>4.2588231303484548E-4</v>
      </c>
      <c r="BB1466" s="2">
        <f>BE1466*'mass balance'!$B$18+BF1466*'mass balance'!$C$18+BG1466*'mass balance'!$D$18+BH1466*'mass balance'!$E$18</f>
        <v>4.3243434861999701E-4</v>
      </c>
      <c r="BC1466" s="2">
        <f>BE1466*'mass balance'!$B$19+BF1466*'mass balance'!$C$19+BG1466*'mass balance'!$D$19+BH1466*'mass balance'!$E$19</f>
        <v>-5.405429357749961E-4</v>
      </c>
      <c r="BD1466" s="2">
        <f>BE1466*'mass balance'!$B$20+BF1466*'mass balance'!$C$20+BG1466*'mass balance'!$D$20+BH1466*'mass balance'!$E$20</f>
        <v>1.9656106755454408E-5</v>
      </c>
      <c r="BE1466" s="2">
        <f>N1466*'mass balance'!$H$11+R1466*'mass balance'!$I$11+S1466*'mass balance'!$J$11</f>
        <v>-1.1267933384964427E-3</v>
      </c>
      <c r="BF1466" s="2">
        <f>N1466*'mass balance'!$H$12+R1466*'mass balance'!$I$12+S1466*'mass balance'!$J$12</f>
        <v>1.0069448677459018E-4</v>
      </c>
      <c r="BG1466" s="2">
        <f>N1466*'mass balance'!$H$13+R1466*'mass balance'!$I$13+S1466*'mass balance'!$J$13</f>
        <v>3.7869298351168667E-4</v>
      </c>
      <c r="BH1466" s="2">
        <f>N1466*'mass balance'!$H$14+R1466*'mass balance'!$I$14+S1466*'mass balance'!$J$14</f>
        <v>1.2324302139804841E-4</v>
      </c>
      <c r="BI1466" s="36">
        <f t="shared" si="1538"/>
        <v>6.4767575960678318E-26</v>
      </c>
      <c r="BJ1466" s="36">
        <f t="shared" si="1539"/>
        <v>3.4238546319600906E-29</v>
      </c>
      <c r="BK1466" s="36">
        <f t="shared" si="1540"/>
        <v>5.0886804158080101E-26</v>
      </c>
      <c r="BL1466" s="36">
        <f t="shared" si="1541"/>
        <v>2.845443737874729E-26</v>
      </c>
      <c r="BM1466" s="36">
        <f t="shared" si="1574"/>
        <v>1.5678469266629308E-23</v>
      </c>
      <c r="BN1466" s="36">
        <f t="shared" ca="1" si="1542"/>
        <v>0.44963142065890915</v>
      </c>
      <c r="BO1466" s="36">
        <f t="shared" ca="1" si="1559"/>
        <v>1</v>
      </c>
      <c r="BP1466" s="36">
        <f t="shared" si="1575"/>
        <v>-1.5678469266629308E-23</v>
      </c>
      <c r="BQ1466" s="36">
        <f t="shared" si="1576"/>
        <v>1</v>
      </c>
      <c r="BR1466" s="2">
        <f t="shared" si="1565"/>
        <v>-5</v>
      </c>
      <c r="BS1466">
        <v>0</v>
      </c>
      <c r="BT1466" s="37">
        <f t="shared" si="1560"/>
        <v>0.5418942931144336</v>
      </c>
      <c r="BU1466" s="34">
        <f t="shared" si="1543"/>
        <v>3.6547158231403549</v>
      </c>
      <c r="BV1466" s="34">
        <f t="shared" si="1544"/>
        <v>27.202932201635889</v>
      </c>
      <c r="BW1466" s="34">
        <f t="shared" si="1545"/>
        <v>-5</v>
      </c>
      <c r="BX1466" s="34">
        <f t="shared" si="1546"/>
        <v>-5</v>
      </c>
      <c r="BY1466" s="34">
        <f t="shared" si="1547"/>
        <v>10.84928403606057</v>
      </c>
      <c r="BZ1466" s="36">
        <f t="shared" si="1561"/>
        <v>5.405429357749961E-4</v>
      </c>
      <c r="CA1466" s="34">
        <f t="shared" si="1562"/>
        <v>2.031418365674062E-2</v>
      </c>
    </row>
    <row r="1467" spans="1:79" ht="13.2" x14ac:dyDescent="0.25">
      <c r="A1467" s="75">
        <f t="shared" si="1548"/>
        <v>3.926027397260377</v>
      </c>
      <c r="B1467" s="34">
        <f t="shared" si="1566"/>
        <v>1433.0000000000375</v>
      </c>
      <c r="C1467">
        <f t="shared" si="1549"/>
        <v>20</v>
      </c>
      <c r="D1467" s="35">
        <f t="shared" si="1509"/>
        <v>3000</v>
      </c>
      <c r="E1467" s="27">
        <v>0</v>
      </c>
      <c r="F1467" s="64">
        <f t="shared" si="1550"/>
        <v>0.96267801959344901</v>
      </c>
      <c r="G1467" s="34">
        <v>0</v>
      </c>
      <c r="H1467" s="34">
        <f t="shared" si="1510"/>
        <v>1</v>
      </c>
      <c r="I1467" s="34">
        <f t="shared" si="1551"/>
        <v>12793.990880396937</v>
      </c>
      <c r="J1467" s="34">
        <f t="shared" si="1511"/>
        <v>40416.676023280757</v>
      </c>
      <c r="K1467" s="34">
        <f t="shared" si="1512"/>
        <v>35440.567157857273</v>
      </c>
      <c r="L1467" s="36">
        <f t="shared" si="1563"/>
        <v>1965.1688829395348</v>
      </c>
      <c r="M1467" s="34">
        <f t="shared" si="1513"/>
        <v>149.95224105927213</v>
      </c>
      <c r="N1467" s="34">
        <f t="shared" si="1552"/>
        <v>473.70450725766568</v>
      </c>
      <c r="O1467" s="34">
        <f t="shared" si="1514"/>
        <v>13.261852397919354</v>
      </c>
      <c r="P1467">
        <f t="shared" si="1567"/>
        <v>74.462227607223326</v>
      </c>
      <c r="Q1467" s="36">
        <f t="shared" si="1515"/>
        <v>253.89619060107566</v>
      </c>
      <c r="R1467" s="34">
        <f t="shared" si="1516"/>
        <v>191.19607915987987</v>
      </c>
      <c r="S1467" s="34">
        <f t="shared" si="1517"/>
        <v>62.700111441195773</v>
      </c>
      <c r="T1467" s="36">
        <f t="shared" si="1553"/>
        <v>3.1471433945530702E-2</v>
      </c>
      <c r="U1467" s="36">
        <f t="shared" si="1518"/>
        <v>27357.92349125028</v>
      </c>
      <c r="V1467" s="36">
        <f t="shared" si="1519"/>
        <v>8.0280804907998295E-3</v>
      </c>
      <c r="W1467" s="68">
        <f t="shared" si="1520"/>
        <v>5.6147682369700993</v>
      </c>
      <c r="X1467">
        <f t="shared" si="1521"/>
        <v>3.6564580182335775</v>
      </c>
      <c r="Y1467">
        <f t="shared" si="1522"/>
        <v>5.4790819485161157E-3</v>
      </c>
      <c r="Z1467" s="34">
        <f t="shared" si="1523"/>
        <v>1.6980387444359678E-3</v>
      </c>
      <c r="AA1467" s="36">
        <f t="shared" si="1524"/>
        <v>1.4298151147075712E-3</v>
      </c>
      <c r="AB1467" s="34">
        <f t="shared" si="1525"/>
        <v>1.9253560391868981E-3</v>
      </c>
      <c r="AC1467" s="36">
        <f t="shared" si="1526"/>
        <v>67.444270461023123</v>
      </c>
      <c r="AD1467" s="34">
        <f t="shared" si="1527"/>
        <v>49.289581091633437</v>
      </c>
      <c r="AE1467">
        <f t="shared" si="1554"/>
        <v>35029.505758065236</v>
      </c>
      <c r="AF1467" s="36">
        <f t="shared" si="1568"/>
        <v>49.289581091633437</v>
      </c>
      <c r="AG1467" s="34">
        <f t="shared" si="1528"/>
        <v>0</v>
      </c>
      <c r="AH1467">
        <f t="shared" si="1564"/>
        <v>0</v>
      </c>
      <c r="AI1467" s="29">
        <f t="shared" si="1555"/>
        <v>0</v>
      </c>
      <c r="AJ1467">
        <f t="shared" si="1556"/>
        <v>0</v>
      </c>
      <c r="AK1467" s="36">
        <f t="shared" si="1569"/>
        <v>-5.290811363377896E-2</v>
      </c>
      <c r="AL1467" s="36">
        <f t="shared" si="1557"/>
        <v>-4.9757172892956974E-4</v>
      </c>
      <c r="AM1467" s="36">
        <f t="shared" si="1558"/>
        <v>-8.4672563983110585E-2</v>
      </c>
      <c r="AN1467" s="37">
        <f t="shared" si="1570"/>
        <v>8.5336710077186897</v>
      </c>
      <c r="AO1467" s="36">
        <f t="shared" si="1571"/>
        <v>1.1310109413948441</v>
      </c>
      <c r="AP1467" s="36">
        <f t="shared" si="1572"/>
        <v>56.527234130039389</v>
      </c>
      <c r="AQ1467" s="74">
        <f t="shared" si="1529"/>
        <v>3.2317910429331562E-2</v>
      </c>
      <c r="AR1467" s="73">
        <f t="shared" si="1530"/>
        <v>5.261228685382862E-2</v>
      </c>
      <c r="AS1467" s="72">
        <f t="shared" si="1573"/>
        <v>1.4467730788229021</v>
      </c>
      <c r="AT1467" s="37">
        <f t="shared" si="1531"/>
        <v>884.48085660473816</v>
      </c>
      <c r="AU1467" s="37">
        <f t="shared" si="1532"/>
        <v>8476.3854386815819</v>
      </c>
      <c r="AV1467" s="34">
        <f t="shared" si="1533"/>
        <v>0</v>
      </c>
      <c r="AW1467" s="34">
        <f t="shared" si="1534"/>
        <v>0.52802480000469332</v>
      </c>
      <c r="AX1467" s="37">
        <f t="shared" si="1535"/>
        <v>21.099084806725934</v>
      </c>
      <c r="AY1467" s="7">
        <f t="shared" si="1536"/>
        <v>27.241877843700728</v>
      </c>
      <c r="AZ1467" s="37">
        <f t="shared" si="1537"/>
        <v>26.713853043696034</v>
      </c>
      <c r="BA1467" s="2">
        <f>BE1467*'mass balance'!$B$17+BF1467*'mass balance'!$C$17+BG1467*'mass balance'!$D$17+BH1467*'mass balance'!$E$17</f>
        <v>4.2636472493206776E-4</v>
      </c>
      <c r="BB1467" s="2">
        <f>BE1467*'mass balance'!$B$18+BF1467*'mass balance'!$C$18+BG1467*'mass balance'!$D$18+BH1467*'mass balance'!$E$18</f>
        <v>4.3292418223871479E-4</v>
      </c>
      <c r="BC1467" s="2">
        <f>BE1467*'mass balance'!$B$19+BF1467*'mass balance'!$C$19+BG1467*'mass balance'!$D$19+BH1467*'mass balance'!$E$19</f>
        <v>-5.4115522779839341E-4</v>
      </c>
      <c r="BD1467" s="2">
        <f>BE1467*'mass balance'!$B$20+BF1467*'mass balance'!$C$20+BG1467*'mass balance'!$D$20+BH1467*'mass balance'!$E$20</f>
        <v>1.9678371919941585E-5</v>
      </c>
      <c r="BE1467" s="2">
        <f>N1467*'mass balance'!$H$11+R1467*'mass balance'!$I$11+S1467*'mass balance'!$J$11</f>
        <v>-1.1278678744230134E-3</v>
      </c>
      <c r="BF1467" s="2">
        <f>N1467*'mass balance'!$H$12+R1467*'mass balance'!$I$12+S1467*'mass balance'!$J$12</f>
        <v>1.007708848217552E-4</v>
      </c>
      <c r="BG1467" s="2">
        <f>N1467*'mass balance'!$H$13+R1467*'mass balance'!$I$13+S1467*'mass balance'!$J$13</f>
        <v>3.7897985630446559E-4</v>
      </c>
      <c r="BH1467" s="2">
        <f>N1467*'mass balance'!$H$14+R1467*'mass balance'!$I$14+S1467*'mass balance'!$J$14</f>
        <v>1.2336054876501708E-4</v>
      </c>
      <c r="BI1467" s="36">
        <f t="shared" si="1538"/>
        <v>6.4767575960678318E-26</v>
      </c>
      <c r="BJ1467" s="36">
        <f t="shared" si="1539"/>
        <v>3.4205602125257104E-29</v>
      </c>
      <c r="BK1467" s="36">
        <f t="shared" si="1540"/>
        <v>5.0921042704399703E-26</v>
      </c>
      <c r="BL1467" s="36">
        <f t="shared" si="1541"/>
        <v>2.8463045786850356E-26</v>
      </c>
      <c r="BM1467" s="36">
        <f t="shared" si="1574"/>
        <v>1.5706923704008056E-23</v>
      </c>
      <c r="BN1467" s="36">
        <f t="shared" ca="1" si="1542"/>
        <v>0.76104490526389401</v>
      </c>
      <c r="BO1467" s="36">
        <f t="shared" ca="1" si="1559"/>
        <v>1</v>
      </c>
      <c r="BP1467" s="36">
        <f t="shared" si="1575"/>
        <v>-1.5706923704008056E-23</v>
      </c>
      <c r="BQ1467" s="36">
        <f t="shared" si="1576"/>
        <v>1</v>
      </c>
      <c r="BR1467" s="2">
        <f t="shared" si="1565"/>
        <v>-5</v>
      </c>
      <c r="BS1467">
        <v>0</v>
      </c>
      <c r="BT1467" s="37">
        <f t="shared" si="1560"/>
        <v>0.54250811586788938</v>
      </c>
      <c r="BU1467" s="34">
        <f t="shared" si="1543"/>
        <v>3.6564580182335775</v>
      </c>
      <c r="BV1467" s="34">
        <f t="shared" si="1544"/>
        <v>27.241877843700728</v>
      </c>
      <c r="BW1467" s="34">
        <f t="shared" si="1545"/>
        <v>-5</v>
      </c>
      <c r="BX1467" s="34">
        <f t="shared" si="1546"/>
        <v>-5</v>
      </c>
      <c r="BY1467" s="34">
        <f t="shared" si="1547"/>
        <v>10.859630161721798</v>
      </c>
      <c r="BZ1467" s="36">
        <f t="shared" si="1561"/>
        <v>5.4115522779839341E-4</v>
      </c>
      <c r="CA1467" s="34">
        <f t="shared" si="1562"/>
        <v>2.0308119348433382E-2</v>
      </c>
    </row>
    <row r="1468" spans="1:79" ht="13.2" x14ac:dyDescent="0.25">
      <c r="A1468" s="75">
        <f t="shared" si="1548"/>
        <v>3.9287671232877743</v>
      </c>
      <c r="B1468" s="34">
        <f t="shared" si="1566"/>
        <v>1434.0000000000377</v>
      </c>
      <c r="C1468">
        <f t="shared" si="1549"/>
        <v>20</v>
      </c>
      <c r="D1468" s="35">
        <f t="shared" si="1509"/>
        <v>3000</v>
      </c>
      <c r="E1468" s="27">
        <v>0</v>
      </c>
      <c r="F1468" s="64">
        <f t="shared" si="1550"/>
        <v>0.96267801959344901</v>
      </c>
      <c r="G1468" s="34">
        <v>0</v>
      </c>
      <c r="H1468" s="34">
        <f t="shared" si="1510"/>
        <v>1</v>
      </c>
      <c r="I1468" s="34">
        <f t="shared" si="1551"/>
        <v>12793.990880396937</v>
      </c>
      <c r="J1468" s="34">
        <f t="shared" si="1511"/>
        <v>40455.192431209456</v>
      </c>
      <c r="K1468" s="34">
        <f t="shared" si="1512"/>
        <v>35474.341418291013</v>
      </c>
      <c r="L1468" s="36">
        <f t="shared" si="1563"/>
        <v>1967.9787111113149</v>
      </c>
      <c r="M1468" s="34">
        <f t="shared" si="1513"/>
        <v>149.95224105927213</v>
      </c>
      <c r="N1468" s="34">
        <f t="shared" si="1552"/>
        <v>474.15593963247778</v>
      </c>
      <c r="O1468" s="34">
        <f t="shared" si="1514"/>
        <v>13.261852397919354</v>
      </c>
      <c r="P1468">
        <f t="shared" si="1567"/>
        <v>74.568694825730944</v>
      </c>
      <c r="Q1468" s="36">
        <f t="shared" si="1515"/>
        <v>254.18125108202833</v>
      </c>
      <c r="R1468" s="34">
        <f t="shared" si="1516"/>
        <v>191.43360863571513</v>
      </c>
      <c r="S1468" s="34">
        <f t="shared" si="1517"/>
        <v>62.747642446313222</v>
      </c>
      <c r="T1468" s="36">
        <f t="shared" si="1553"/>
        <v>3.1359478154877565E-2</v>
      </c>
      <c r="U1468" s="36">
        <f t="shared" si="1518"/>
        <v>27357.954962684224</v>
      </c>
      <c r="V1468" s="36">
        <f t="shared" si="1519"/>
        <v>8.0341663290243691E-3</v>
      </c>
      <c r="W1468" s="68">
        <f t="shared" si="1520"/>
        <v>5.6227963174608995</v>
      </c>
      <c r="X1468">
        <f t="shared" si="1521"/>
        <v>3.6581998746332194</v>
      </c>
      <c r="Y1468">
        <f t="shared" si="1522"/>
        <v>5.4790819485161157E-3</v>
      </c>
      <c r="Z1468" s="34">
        <f t="shared" si="1523"/>
        <v>1.6980387444359678E-3</v>
      </c>
      <c r="AA1468" s="36">
        <f t="shared" si="1524"/>
        <v>1.4288560131682625E-3</v>
      </c>
      <c r="AB1468" s="34">
        <f t="shared" si="1525"/>
        <v>1.9253560391868981E-3</v>
      </c>
      <c r="AC1468" s="36">
        <f t="shared" si="1526"/>
        <v>67.539170453646889</v>
      </c>
      <c r="AD1468" s="34">
        <f t="shared" si="1527"/>
        <v>49.32574335633727</v>
      </c>
      <c r="AE1468">
        <f t="shared" si="1554"/>
        <v>35078.795339156866</v>
      </c>
      <c r="AF1468" s="36">
        <f t="shared" si="1568"/>
        <v>49.32574335633727</v>
      </c>
      <c r="AG1468" s="34">
        <f t="shared" si="1528"/>
        <v>0</v>
      </c>
      <c r="AH1468">
        <f t="shared" si="1564"/>
        <v>0</v>
      </c>
      <c r="AI1468" s="29">
        <f t="shared" si="1555"/>
        <v>0</v>
      </c>
      <c r="AJ1468">
        <f t="shared" si="1556"/>
        <v>0</v>
      </c>
      <c r="AK1468" s="36">
        <f t="shared" si="1569"/>
        <v>-5.261228685382862E-2</v>
      </c>
      <c r="AL1468" s="36">
        <f t="shared" si="1557"/>
        <v>-4.9796425239058298E-4</v>
      </c>
      <c r="AM1468" s="36">
        <f t="shared" si="1558"/>
        <v>-8.4645500484018296E-2</v>
      </c>
      <c r="AN1468" s="37">
        <f t="shared" si="1570"/>
        <v>8.4807628940849114</v>
      </c>
      <c r="AO1468" s="36">
        <f t="shared" si="1571"/>
        <v>1.1305133696659146</v>
      </c>
      <c r="AP1468" s="36">
        <f t="shared" si="1572"/>
        <v>56.442561566056277</v>
      </c>
      <c r="AQ1468" s="74">
        <f t="shared" si="1529"/>
        <v>3.2159968086577777E-2</v>
      </c>
      <c r="AR1468" s="73">
        <f t="shared" si="1530"/>
        <v>5.2317875547806786E-2</v>
      </c>
      <c r="AS1468" s="72">
        <f t="shared" si="1573"/>
        <v>1.4448644587436399</v>
      </c>
      <c r="AT1468" s="37">
        <f t="shared" si="1531"/>
        <v>880.15826963184259</v>
      </c>
      <c r="AU1468" s="37">
        <f t="shared" si="1532"/>
        <v>8463.6885979560793</v>
      </c>
      <c r="AV1468" s="34">
        <f t="shared" si="1533"/>
        <v>0</v>
      </c>
      <c r="AW1468" s="34">
        <f t="shared" si="1534"/>
        <v>0.52877977784468055</v>
      </c>
      <c r="AX1468" s="37">
        <f t="shared" si="1535"/>
        <v>21.129276903315311</v>
      </c>
      <c r="AY1468" s="7">
        <f t="shared" si="1536"/>
        <v>27.28085299862089</v>
      </c>
      <c r="AZ1468" s="37">
        <f t="shared" si="1537"/>
        <v>26.752073220776211</v>
      </c>
      <c r="BA1468" s="2">
        <f>BE1468*'mass balance'!$B$17+BF1468*'mass balance'!$C$17+BG1468*'mass balance'!$D$17+BH1468*'mass balance'!$E$17</f>
        <v>4.2684738170547154E-4</v>
      </c>
      <c r="BB1468" s="2">
        <f>BE1468*'mass balance'!$B$18+BF1468*'mass balance'!$C$18+BG1468*'mass balance'!$D$18+BH1468*'mass balance'!$E$18</f>
        <v>4.3341426450094038E-4</v>
      </c>
      <c r="BC1468" s="2">
        <f>BE1468*'mass balance'!$B$19+BF1468*'mass balance'!$C$19+BG1468*'mass balance'!$D$19+BH1468*'mass balance'!$E$19</f>
        <v>-5.4176783062617512E-4</v>
      </c>
      <c r="BD1468" s="2">
        <f>BE1468*'mass balance'!$B$20+BF1468*'mass balance'!$C$20+BG1468*'mass balance'!$D$20+BH1468*'mass balance'!$E$20</f>
        <v>1.9700648386406378E-5</v>
      </c>
      <c r="BE1468" s="2">
        <f>N1468*'mass balance'!$H$11+R1468*'mass balance'!$I$11+S1468*'mass balance'!$J$11</f>
        <v>-1.1289427134106612E-3</v>
      </c>
      <c r="BF1468" s="2">
        <f>N1468*'mass balance'!$H$12+R1468*'mass balance'!$I$12+S1468*'mass balance'!$J$12</f>
        <v>1.0084727609654018E-4</v>
      </c>
      <c r="BG1468" s="2">
        <f>N1468*'mass balance'!$H$13+R1468*'mass balance'!$I$13+S1468*'mass balance'!$J$13</f>
        <v>3.7926670439732656E-4</v>
      </c>
      <c r="BH1468" s="2">
        <f>N1468*'mass balance'!$H$14+R1468*'mass balance'!$I$14+S1468*'mass balance'!$J$14</f>
        <v>1.2347810927929107E-4</v>
      </c>
      <c r="BI1468" s="36">
        <f t="shared" si="1538"/>
        <v>6.4767575960678318E-26</v>
      </c>
      <c r="BJ1468" s="36">
        <f t="shared" si="1539"/>
        <v>3.4172752385632887E-29</v>
      </c>
      <c r="BK1468" s="36">
        <f t="shared" si="1540"/>
        <v>5.0955248306524961E-26</v>
      </c>
      <c r="BL1468" s="36">
        <f t="shared" si="1541"/>
        <v>2.847164632955231E-26</v>
      </c>
      <c r="BM1468" s="36">
        <f t="shared" si="1574"/>
        <v>1.5735386749794904E-23</v>
      </c>
      <c r="BN1468" s="36">
        <f t="shared" ca="1" si="1542"/>
        <v>0.69923785394582338</v>
      </c>
      <c r="BO1468" s="36">
        <f t="shared" ca="1" si="1559"/>
        <v>1</v>
      </c>
      <c r="BP1468" s="36">
        <f t="shared" si="1575"/>
        <v>-1.5735386749794904E-23</v>
      </c>
      <c r="BQ1468" s="36">
        <f t="shared" si="1576"/>
        <v>1</v>
      </c>
      <c r="BR1468" s="2">
        <f t="shared" si="1565"/>
        <v>-5</v>
      </c>
      <c r="BS1468">
        <v>0</v>
      </c>
      <c r="BT1468" s="37">
        <f t="shared" si="1560"/>
        <v>0.54312225020274052</v>
      </c>
      <c r="BU1468" s="34">
        <f t="shared" si="1543"/>
        <v>3.6581998746332194</v>
      </c>
      <c r="BV1468" s="34">
        <f t="shared" si="1544"/>
        <v>27.28085299862089</v>
      </c>
      <c r="BW1468" s="34">
        <f t="shared" si="1545"/>
        <v>-5</v>
      </c>
      <c r="BX1468" s="34">
        <f t="shared" si="1546"/>
        <v>-5</v>
      </c>
      <c r="BY1468" s="34">
        <f t="shared" si="1547"/>
        <v>10.869979205394335</v>
      </c>
      <c r="BZ1468" s="36">
        <f t="shared" si="1561"/>
        <v>5.4176783062617512E-4</v>
      </c>
      <c r="CA1468" s="34">
        <f t="shared" si="1562"/>
        <v>2.0302062039099854E-2</v>
      </c>
    </row>
    <row r="1469" spans="1:79" ht="13.2" x14ac:dyDescent="0.25">
      <c r="A1469" s="75">
        <f t="shared" si="1548"/>
        <v>3.9315068493151717</v>
      </c>
      <c r="B1469" s="34">
        <f t="shared" si="1566"/>
        <v>1435.0000000000377</v>
      </c>
      <c r="C1469">
        <f t="shared" si="1549"/>
        <v>20</v>
      </c>
      <c r="D1469" s="35">
        <f t="shared" si="1509"/>
        <v>3000</v>
      </c>
      <c r="E1469" s="27">
        <v>0</v>
      </c>
      <c r="F1469" s="64">
        <f t="shared" si="1550"/>
        <v>0.96267801959344901</v>
      </c>
      <c r="G1469" s="34">
        <v>0</v>
      </c>
      <c r="H1469" s="34">
        <f t="shared" si="1510"/>
        <v>1</v>
      </c>
      <c r="I1469" s="34">
        <f t="shared" si="1551"/>
        <v>12793.990880396937</v>
      </c>
      <c r="J1469" s="34">
        <f t="shared" si="1511"/>
        <v>40493.719689843732</v>
      </c>
      <c r="K1469" s="34">
        <f t="shared" si="1512"/>
        <v>35508.125193489395</v>
      </c>
      <c r="L1469" s="36">
        <f t="shared" si="1563"/>
        <v>1970.7906693264733</v>
      </c>
      <c r="M1469" s="34">
        <f t="shared" si="1513"/>
        <v>149.95224105927213</v>
      </c>
      <c r="N1469" s="34">
        <f t="shared" si="1552"/>
        <v>474.60749918321437</v>
      </c>
      <c r="O1469" s="34">
        <f t="shared" si="1514"/>
        <v>13.261852397919354</v>
      </c>
      <c r="P1469">
        <f t="shared" si="1567"/>
        <v>74.675242753726806</v>
      </c>
      <c r="Q1469" s="36">
        <f t="shared" si="1515"/>
        <v>254.46645312842057</v>
      </c>
      <c r="R1469" s="34">
        <f t="shared" si="1516"/>
        <v>191.67128390858073</v>
      </c>
      <c r="S1469" s="34">
        <f t="shared" si="1517"/>
        <v>62.795169219839849</v>
      </c>
      <c r="T1469" s="36">
        <f t="shared" si="1553"/>
        <v>3.1247976617455587E-2</v>
      </c>
      <c r="U1469" s="36">
        <f t="shared" si="1518"/>
        <v>27357.986322162378</v>
      </c>
      <c r="V1469" s="36">
        <f t="shared" si="1519"/>
        <v>8.0402516254388361E-3</v>
      </c>
      <c r="W1469" s="68">
        <f t="shared" si="1520"/>
        <v>5.6308304837899241</v>
      </c>
      <c r="X1469">
        <f t="shared" si="1521"/>
        <v>3.6599413923997735</v>
      </c>
      <c r="Y1469">
        <f t="shared" si="1522"/>
        <v>5.4790819485161157E-3</v>
      </c>
      <c r="Z1469" s="34">
        <f t="shared" si="1523"/>
        <v>1.6980387444359678E-3</v>
      </c>
      <c r="AA1469" s="36">
        <f t="shared" si="1524"/>
        <v>1.4278980069787524E-3</v>
      </c>
      <c r="AB1469" s="34">
        <f t="shared" si="1525"/>
        <v>1.9253560391868981E-3</v>
      </c>
      <c r="AC1469" s="36">
        <f t="shared" si="1526"/>
        <v>67.634140071505385</v>
      </c>
      <c r="AD1469" s="34">
        <f t="shared" si="1527"/>
        <v>49.361901083348542</v>
      </c>
      <c r="AE1469">
        <f t="shared" si="1554"/>
        <v>35128.1210825132</v>
      </c>
      <c r="AF1469" s="36">
        <f t="shared" si="1568"/>
        <v>49.361901083348542</v>
      </c>
      <c r="AG1469" s="34">
        <f t="shared" si="1528"/>
        <v>0</v>
      </c>
      <c r="AH1469">
        <f t="shared" si="1564"/>
        <v>0</v>
      </c>
      <c r="AI1469" s="29">
        <f t="shared" si="1555"/>
        <v>0</v>
      </c>
      <c r="AJ1469">
        <f t="shared" si="1556"/>
        <v>0</v>
      </c>
      <c r="AK1469" s="36">
        <f t="shared" si="1569"/>
        <v>-5.2317875547806786E-2</v>
      </c>
      <c r="AL1469" s="36">
        <f t="shared" si="1557"/>
        <v>-4.9835386489936685E-4</v>
      </c>
      <c r="AM1469" s="36">
        <f t="shared" si="1558"/>
        <v>-8.461783713776963E-2</v>
      </c>
      <c r="AN1469" s="37">
        <f t="shared" si="1570"/>
        <v>8.4281506072310819</v>
      </c>
      <c r="AO1469" s="36">
        <f t="shared" si="1571"/>
        <v>1.1300154054135241</v>
      </c>
      <c r="AP1469" s="36">
        <f t="shared" si="1572"/>
        <v>56.357916065572262</v>
      </c>
      <c r="AQ1469" s="74">
        <f t="shared" si="1529"/>
        <v>3.200272731331226E-2</v>
      </c>
      <c r="AR1469" s="73">
        <f t="shared" si="1530"/>
        <v>5.2024874735897196E-2</v>
      </c>
      <c r="AS1469" s="72">
        <f t="shared" si="1573"/>
        <v>1.4429560143221281</v>
      </c>
      <c r="AT1469" s="37">
        <f t="shared" si="1531"/>
        <v>875.85488330570035</v>
      </c>
      <c r="AU1469" s="37">
        <f t="shared" si="1532"/>
        <v>8450.9958154629167</v>
      </c>
      <c r="AV1469" s="34">
        <f t="shared" si="1533"/>
        <v>0</v>
      </c>
      <c r="AW1469" s="34">
        <f t="shared" si="1534"/>
        <v>0.52953532800989567</v>
      </c>
      <c r="AX1469" s="37">
        <f t="shared" si="1535"/>
        <v>21.159491852038844</v>
      </c>
      <c r="AY1469" s="7">
        <f t="shared" si="1536"/>
        <v>27.319857663838665</v>
      </c>
      <c r="AZ1469" s="37">
        <f t="shared" si="1537"/>
        <v>26.790322335828769</v>
      </c>
      <c r="BA1469" s="2">
        <f>BE1469*'mass balance'!$B$17+BF1469*'mass balance'!$C$17+BG1469*'mass balance'!$D$17+BH1469*'mass balance'!$E$17</f>
        <v>4.2733028327826951E-4</v>
      </c>
      <c r="BB1469" s="2">
        <f>BE1469*'mass balance'!$B$18+BF1469*'mass balance'!$C$18+BG1469*'mass balance'!$D$18+BH1469*'mass balance'!$E$18</f>
        <v>4.3390459532870429E-4</v>
      </c>
      <c r="BC1469" s="2">
        <f>BE1469*'mass balance'!$B$19+BF1469*'mass balance'!$C$19+BG1469*'mass balance'!$D$19+BH1469*'mass balance'!$E$19</f>
        <v>-5.4238074416088056E-4</v>
      </c>
      <c r="BD1469" s="2">
        <f>BE1469*'mass balance'!$B$20+BF1469*'mass balance'!$C$20+BG1469*'mass balance'!$D$20+BH1469*'mass balance'!$E$20</f>
        <v>1.9722936151304742E-5</v>
      </c>
      <c r="BE1469" s="2">
        <f>N1469*'mass balance'!$H$11+R1469*'mass balance'!$I$11+S1469*'mass balance'!$J$11</f>
        <v>-1.1300178551981294E-3</v>
      </c>
      <c r="BF1469" s="2">
        <f>N1469*'mass balance'!$H$12+R1469*'mass balance'!$I$12+S1469*'mass balance'!$J$12</f>
        <v>1.0092366057036193E-4</v>
      </c>
      <c r="BG1469" s="2">
        <f>N1469*'mass balance'!$H$13+R1469*'mass balance'!$I$13+S1469*'mass balance'!$J$13</f>
        <v>3.7955352768067897E-4</v>
      </c>
      <c r="BH1469" s="2">
        <f>N1469*'mass balance'!$H$14+R1469*'mass balance'!$I$14+S1469*'mass balance'!$J$14</f>
        <v>1.235957029122954E-4</v>
      </c>
      <c r="BI1469" s="36">
        <f t="shared" si="1538"/>
        <v>6.4767575960678318E-26</v>
      </c>
      <c r="BJ1469" s="36">
        <f t="shared" si="1539"/>
        <v>3.4139996789519192E-29</v>
      </c>
      <c r="BK1469" s="36">
        <f t="shared" si="1540"/>
        <v>5.0989421058910594E-26</v>
      </c>
      <c r="BL1469" s="36">
        <f t="shared" si="1541"/>
        <v>2.848023907278921E-26</v>
      </c>
      <c r="BM1469" s="36">
        <f t="shared" si="1574"/>
        <v>1.5763858396124457E-23</v>
      </c>
      <c r="BN1469" s="36">
        <f t="shared" ca="1" si="1542"/>
        <v>0.3435846740954831</v>
      </c>
      <c r="BO1469" s="36">
        <f t="shared" ca="1" si="1559"/>
        <v>1</v>
      </c>
      <c r="BP1469" s="36">
        <f t="shared" si="1575"/>
        <v>-1.5763858396124457E-23</v>
      </c>
      <c r="BQ1469" s="36">
        <f t="shared" si="1576"/>
        <v>1</v>
      </c>
      <c r="BR1469" s="2">
        <f t="shared" si="1565"/>
        <v>-5</v>
      </c>
      <c r="BS1469">
        <v>0</v>
      </c>
      <c r="BT1469" s="37">
        <f t="shared" si="1560"/>
        <v>0.54373669602128272</v>
      </c>
      <c r="BU1469" s="34">
        <f t="shared" si="1543"/>
        <v>3.6599413923997735</v>
      </c>
      <c r="BV1469" s="34">
        <f t="shared" si="1544"/>
        <v>27.319857663838665</v>
      </c>
      <c r="BW1469" s="34">
        <f t="shared" si="1545"/>
        <v>-5</v>
      </c>
      <c r="BX1469" s="34">
        <f t="shared" si="1546"/>
        <v>-5</v>
      </c>
      <c r="BY1469" s="34">
        <f t="shared" si="1547"/>
        <v>10.88033116456268</v>
      </c>
      <c r="BZ1469" s="36">
        <f t="shared" si="1561"/>
        <v>5.4238074416088056E-4</v>
      </c>
      <c r="CA1469" s="34">
        <f t="shared" si="1562"/>
        <v>2.0296011716667613E-2</v>
      </c>
    </row>
    <row r="1470" spans="1:79" ht="13.2" x14ac:dyDescent="0.25">
      <c r="A1470" s="75">
        <f t="shared" si="1548"/>
        <v>3.9342465753425691</v>
      </c>
      <c r="B1470" s="34">
        <f t="shared" si="1566"/>
        <v>1436.0000000000377</v>
      </c>
      <c r="C1470">
        <f t="shared" si="1549"/>
        <v>20</v>
      </c>
      <c r="D1470" s="35">
        <f t="shared" si="1509"/>
        <v>3000</v>
      </c>
      <c r="E1470" s="27">
        <v>0</v>
      </c>
      <c r="F1470" s="64">
        <f t="shared" si="1550"/>
        <v>0.96267801959344901</v>
      </c>
      <c r="G1470" s="34">
        <v>0</v>
      </c>
      <c r="H1470" s="34">
        <f t="shared" si="1510"/>
        <v>1</v>
      </c>
      <c r="I1470" s="34">
        <f t="shared" si="1551"/>
        <v>12793.990880396937</v>
      </c>
      <c r="J1470" s="34">
        <f t="shared" si="1511"/>
        <v>40532.25778982637</v>
      </c>
      <c r="K1470" s="34">
        <f t="shared" si="1512"/>
        <v>35541.91847524725</v>
      </c>
      <c r="L1470" s="36">
        <f t="shared" si="1563"/>
        <v>1973.6047573953772</v>
      </c>
      <c r="M1470" s="34">
        <f t="shared" si="1513"/>
        <v>149.95224105927213</v>
      </c>
      <c r="N1470" s="34">
        <f t="shared" si="1552"/>
        <v>475.05918580020398</v>
      </c>
      <c r="O1470" s="34">
        <f t="shared" si="1514"/>
        <v>13.261852397919354</v>
      </c>
      <c r="P1470">
        <f t="shared" si="1567"/>
        <v>74.781871384025507</v>
      </c>
      <c r="Q1470" s="36">
        <f t="shared" si="1515"/>
        <v>254.75179669406864</v>
      </c>
      <c r="R1470" s="34">
        <f t="shared" si="1516"/>
        <v>191.90910495005744</v>
      </c>
      <c r="S1470" s="34">
        <f t="shared" si="1517"/>
        <v>62.842691744011205</v>
      </c>
      <c r="T1470" s="36">
        <f t="shared" si="1553"/>
        <v>3.1136927255369543E-2</v>
      </c>
      <c r="U1470" s="36">
        <f t="shared" si="1518"/>
        <v>27358.017570138996</v>
      </c>
      <c r="V1470" s="36">
        <f t="shared" si="1519"/>
        <v>8.0463363777686838E-3</v>
      </c>
      <c r="W1470" s="68">
        <f t="shared" si="1520"/>
        <v>5.6388707354153631</v>
      </c>
      <c r="X1470">
        <f t="shared" si="1521"/>
        <v>3.6616825715937433</v>
      </c>
      <c r="Y1470">
        <f t="shared" si="1522"/>
        <v>5.4790819485161157E-3</v>
      </c>
      <c r="Z1470" s="34">
        <f t="shared" si="1523"/>
        <v>1.6980387444359678E-3</v>
      </c>
      <c r="AA1470" s="36">
        <f t="shared" si="1524"/>
        <v>1.4269410942927007E-3</v>
      </c>
      <c r="AB1470" s="34">
        <f t="shared" si="1525"/>
        <v>1.9253560391868981E-3</v>
      </c>
      <c r="AC1470" s="36">
        <f t="shared" si="1526"/>
        <v>67.729179305861962</v>
      </c>
      <c r="AD1470" s="34">
        <f t="shared" si="1527"/>
        <v>49.398054260169985</v>
      </c>
      <c r="AE1470">
        <f t="shared" si="1554"/>
        <v>35177.48298359655</v>
      </c>
      <c r="AF1470" s="36">
        <f t="shared" si="1568"/>
        <v>49.398054260169985</v>
      </c>
      <c r="AG1470" s="34">
        <f t="shared" si="1528"/>
        <v>0</v>
      </c>
      <c r="AH1470">
        <f t="shared" si="1564"/>
        <v>0</v>
      </c>
      <c r="AI1470" s="29">
        <f t="shared" si="1555"/>
        <v>0</v>
      </c>
      <c r="AJ1470">
        <f t="shared" si="1556"/>
        <v>0</v>
      </c>
      <c r="AK1470" s="36">
        <f t="shared" si="1569"/>
        <v>-5.2024874735897196E-2</v>
      </c>
      <c r="AL1470" s="36">
        <f t="shared" si="1557"/>
        <v>-4.9874057597714696E-4</v>
      </c>
      <c r="AM1470" s="36">
        <f t="shared" si="1558"/>
        <v>-8.4589577395514412E-2</v>
      </c>
      <c r="AN1470" s="37">
        <f t="shared" si="1570"/>
        <v>8.3758327316832748</v>
      </c>
      <c r="AO1470" s="36">
        <f t="shared" si="1571"/>
        <v>1.1295170515486248</v>
      </c>
      <c r="AP1470" s="36">
        <f t="shared" si="1572"/>
        <v>56.273298228434491</v>
      </c>
      <c r="AQ1470" s="74">
        <f t="shared" si="1529"/>
        <v>3.184618525482294E-2</v>
      </c>
      <c r="AR1470" s="73">
        <f t="shared" si="1530"/>
        <v>5.1733279441572168E-2</v>
      </c>
      <c r="AS1470" s="72">
        <f t="shared" si="1573"/>
        <v>1.4410477599355851</v>
      </c>
      <c r="AT1470" s="37">
        <f t="shared" si="1531"/>
        <v>871.57061949817285</v>
      </c>
      <c r="AU1470" s="37">
        <f t="shared" si="1532"/>
        <v>8438.3071811505197</v>
      </c>
      <c r="AV1470" s="34">
        <f t="shared" si="1533"/>
        <v>0</v>
      </c>
      <c r="AW1470" s="34">
        <f t="shared" si="1534"/>
        <v>0.53029145044938597</v>
      </c>
      <c r="AX1470" s="37">
        <f t="shared" si="1535"/>
        <v>21.189729650920363</v>
      </c>
      <c r="AY1470" s="7">
        <f t="shared" si="1536"/>
        <v>27.358891836785112</v>
      </c>
      <c r="AZ1470" s="37">
        <f t="shared" si="1537"/>
        <v>26.828600386335726</v>
      </c>
      <c r="BA1470" s="2">
        <f>BE1470*'mass balance'!$B$17+BF1470*'mass balance'!$C$17+BG1470*'mass balance'!$D$17+BH1470*'mass balance'!$E$17</f>
        <v>4.2781342957363944E-4</v>
      </c>
      <c r="BB1470" s="2">
        <f>BE1470*'mass balance'!$B$18+BF1470*'mass balance'!$C$18+BG1470*'mass balance'!$D$18+BH1470*'mass balance'!$E$18</f>
        <v>4.3439517464400311E-4</v>
      </c>
      <c r="BC1470" s="2">
        <f>BE1470*'mass balance'!$B$19+BF1470*'mass balance'!$C$19+BG1470*'mass balance'!$D$19+BH1470*'mass balance'!$E$19</f>
        <v>-5.4299396830500386E-4</v>
      </c>
      <c r="BD1470" s="2">
        <f>BE1470*'mass balance'!$B$20+BF1470*'mass balance'!$C$20+BG1470*'mass balance'!$D$20+BH1470*'mass balance'!$E$20</f>
        <v>1.9745235211091047E-5</v>
      </c>
      <c r="BE1470" s="2">
        <f>N1470*'mass balance'!$H$11+R1470*'mass balance'!$I$11+S1470*'mass balance'!$J$11</f>
        <v>-1.131093299524295E-3</v>
      </c>
      <c r="BF1470" s="2">
        <f>N1470*'mass balance'!$H$12+R1470*'mass balance'!$I$12+S1470*'mass balance'!$J$12</f>
        <v>1.0100003821466967E-4</v>
      </c>
      <c r="BG1470" s="2">
        <f>N1470*'mass balance'!$H$13+R1470*'mass balance'!$I$13+S1470*'mass balance'!$J$13</f>
        <v>3.798403260450609E-4</v>
      </c>
      <c r="BH1470" s="2">
        <f>N1470*'mass balance'!$H$14+R1470*'mass balance'!$I$14+S1470*'mass balance'!$J$14</f>
        <v>1.2371332963546976E-4</v>
      </c>
      <c r="BI1470" s="36">
        <f t="shared" si="1538"/>
        <v>6.4767575960678318E-26</v>
      </c>
      <c r="BJ1470" s="36">
        <f t="shared" si="1539"/>
        <v>3.4107335026912936E-29</v>
      </c>
      <c r="BK1470" s="36">
        <f t="shared" si="1540"/>
        <v>5.1023561055700114E-26</v>
      </c>
      <c r="BL1470" s="36">
        <f t="shared" si="1541"/>
        <v>2.8488824082150861E-26</v>
      </c>
      <c r="BM1470" s="36">
        <f t="shared" si="1574"/>
        <v>1.5792338635197247E-23</v>
      </c>
      <c r="BN1470" s="36">
        <f t="shared" ca="1" si="1542"/>
        <v>0.82057944748671274</v>
      </c>
      <c r="BO1470" s="36">
        <f t="shared" ca="1" si="1559"/>
        <v>1</v>
      </c>
      <c r="BP1470" s="36">
        <f t="shared" si="1575"/>
        <v>-1.5792338635197247E-23</v>
      </c>
      <c r="BQ1470" s="36">
        <f t="shared" si="1576"/>
        <v>1</v>
      </c>
      <c r="BR1470" s="2">
        <f t="shared" si="1565"/>
        <v>-5</v>
      </c>
      <c r="BS1470">
        <v>0</v>
      </c>
      <c r="BT1470" s="37">
        <f t="shared" si="1560"/>
        <v>0.54435145322576639</v>
      </c>
      <c r="BU1470" s="34">
        <f t="shared" si="1543"/>
        <v>3.6616825715937433</v>
      </c>
      <c r="BV1470" s="34">
        <f t="shared" si="1544"/>
        <v>27.358891836785112</v>
      </c>
      <c r="BW1470" s="34">
        <f t="shared" si="1545"/>
        <v>-5</v>
      </c>
      <c r="BX1470" s="34">
        <f t="shared" si="1546"/>
        <v>-5</v>
      </c>
      <c r="BY1470" s="34">
        <f t="shared" si="1547"/>
        <v>10.890686036712628</v>
      </c>
      <c r="BZ1470" s="36">
        <f t="shared" si="1561"/>
        <v>5.4299396830500386E-4</v>
      </c>
      <c r="CA1470" s="34">
        <f t="shared" si="1562"/>
        <v>2.0289968369092189E-2</v>
      </c>
    </row>
    <row r="1471" spans="1:79" ht="13.2" x14ac:dyDescent="0.25">
      <c r="A1471" s="75">
        <f t="shared" si="1548"/>
        <v>3.9369863013699664</v>
      </c>
      <c r="B1471" s="34">
        <f t="shared" si="1566"/>
        <v>1437.0000000000377</v>
      </c>
      <c r="C1471">
        <f t="shared" si="1549"/>
        <v>20</v>
      </c>
      <c r="D1471" s="35">
        <f t="shared" si="1509"/>
        <v>3000</v>
      </c>
      <c r="E1471" s="27">
        <v>0</v>
      </c>
      <c r="F1471" s="64">
        <f t="shared" si="1550"/>
        <v>0.96267801959344901</v>
      </c>
      <c r="G1471" s="34">
        <v>0</v>
      </c>
      <c r="H1471" s="34">
        <f t="shared" si="1510"/>
        <v>1</v>
      </c>
      <c r="I1471" s="34">
        <f t="shared" si="1551"/>
        <v>12793.990880396937</v>
      </c>
      <c r="J1471" s="34">
        <f t="shared" si="1511"/>
        <v>40570.806721804969</v>
      </c>
      <c r="K1471" s="34">
        <f t="shared" si="1512"/>
        <v>35575.721255363671</v>
      </c>
      <c r="L1471" s="36">
        <f t="shared" si="1563"/>
        <v>1976.420975127596</v>
      </c>
      <c r="M1471" s="34">
        <f t="shared" si="1513"/>
        <v>149.95224105927213</v>
      </c>
      <c r="N1471" s="34">
        <f t="shared" si="1552"/>
        <v>475.51099937383174</v>
      </c>
      <c r="O1471" s="34">
        <f t="shared" si="1514"/>
        <v>13.261852397919354</v>
      </c>
      <c r="P1471">
        <f t="shared" si="1567"/>
        <v>74.888580709411471</v>
      </c>
      <c r="Q1471" s="36">
        <f t="shared" si="1515"/>
        <v>255.03728173277057</v>
      </c>
      <c r="R1471" s="34">
        <f t="shared" si="1516"/>
        <v>192.14707173168739</v>
      </c>
      <c r="S1471" s="34">
        <f t="shared" si="1517"/>
        <v>62.890210001083148</v>
      </c>
      <c r="T1471" s="36">
        <f t="shared" si="1553"/>
        <v>3.1026328001301239E-2</v>
      </c>
      <c r="U1471" s="36">
        <f t="shared" si="1518"/>
        <v>27358.048707066253</v>
      </c>
      <c r="V1471" s="36">
        <f t="shared" si="1519"/>
        <v>8.0524205837419691E-3</v>
      </c>
      <c r="W1471" s="68">
        <f t="shared" si="1520"/>
        <v>5.6469170717931316</v>
      </c>
      <c r="X1471">
        <f t="shared" si="1521"/>
        <v>3.6634234122756397</v>
      </c>
      <c r="Y1471">
        <f t="shared" si="1522"/>
        <v>5.4790819485161157E-3</v>
      </c>
      <c r="Z1471" s="34">
        <f t="shared" si="1523"/>
        <v>1.6980387444359678E-3</v>
      </c>
      <c r="AA1471" s="36">
        <f t="shared" si="1524"/>
        <v>1.4259852732678771E-3</v>
      </c>
      <c r="AB1471" s="34">
        <f t="shared" si="1525"/>
        <v>1.9253560391868981E-3</v>
      </c>
      <c r="AC1471" s="36">
        <f t="shared" si="1526"/>
        <v>67.824288147955869</v>
      </c>
      <c r="AD1471" s="34">
        <f t="shared" si="1527"/>
        <v>49.434202874320064</v>
      </c>
      <c r="AE1471">
        <f t="shared" si="1554"/>
        <v>35226.881037856721</v>
      </c>
      <c r="AF1471" s="36">
        <f t="shared" si="1568"/>
        <v>49.434202874320064</v>
      </c>
      <c r="AG1471" s="34">
        <f t="shared" si="1528"/>
        <v>0</v>
      </c>
      <c r="AH1471">
        <f t="shared" si="1564"/>
        <v>0</v>
      </c>
      <c r="AI1471" s="29">
        <f t="shared" si="1555"/>
        <v>0</v>
      </c>
      <c r="AJ1471">
        <f t="shared" si="1556"/>
        <v>0</v>
      </c>
      <c r="AK1471" s="36">
        <f t="shared" si="1569"/>
        <v>-5.1733279441572168E-2</v>
      </c>
      <c r="AL1471" s="36">
        <f t="shared" si="1557"/>
        <v>-4.9912439513378104E-4</v>
      </c>
      <c r="AM1471" s="36">
        <f t="shared" si="1558"/>
        <v>-8.4560724700230086E-2</v>
      </c>
      <c r="AN1471" s="37">
        <f t="shared" si="1570"/>
        <v>8.3238078569473775</v>
      </c>
      <c r="AO1471" s="36">
        <f t="shared" si="1571"/>
        <v>1.1290183109726477</v>
      </c>
      <c r="AP1471" s="36">
        <f t="shared" si="1572"/>
        <v>56.188708651038979</v>
      </c>
      <c r="AQ1471" s="74">
        <f t="shared" si="1529"/>
        <v>3.1690339067607438E-2</v>
      </c>
      <c r="AR1471" s="73">
        <f t="shared" si="1530"/>
        <v>5.1443084691728418E-2</v>
      </c>
      <c r="AS1471" s="72">
        <f t="shared" si="1573"/>
        <v>1.4391397098850991</v>
      </c>
      <c r="AT1471" s="37">
        <f t="shared" si="1531"/>
        <v>867.30540038790991</v>
      </c>
      <c r="AU1471" s="37">
        <f t="shared" si="1532"/>
        <v>8425.6227844498062</v>
      </c>
      <c r="AV1471" s="34">
        <f t="shared" si="1533"/>
        <v>0</v>
      </c>
      <c r="AW1471" s="34">
        <f t="shared" si="1534"/>
        <v>0.53104814511198417</v>
      </c>
      <c r="AX1471" s="37">
        <f t="shared" si="1535"/>
        <v>21.21999029797496</v>
      </c>
      <c r="AY1471" s="7">
        <f t="shared" si="1536"/>
        <v>27.397955514880078</v>
      </c>
      <c r="AZ1471" s="37">
        <f t="shared" si="1537"/>
        <v>26.866907369768093</v>
      </c>
      <c r="BA1471" s="2">
        <f>BE1471*'mass balance'!$B$17+BF1471*'mass balance'!$C$17+BG1471*'mass balance'!$D$17+BH1471*'mass balance'!$E$17</f>
        <v>4.2829682051472609E-4</v>
      </c>
      <c r="BB1471" s="2">
        <f>BE1471*'mass balance'!$B$18+BF1471*'mass balance'!$C$18+BG1471*'mass balance'!$D$18+BH1471*'mass balance'!$E$18</f>
        <v>4.3488600236879889E-4</v>
      </c>
      <c r="BC1471" s="2">
        <f>BE1471*'mass balance'!$B$19+BF1471*'mass balance'!$C$19+BG1471*'mass balance'!$D$19+BH1471*'mass balance'!$E$19</f>
        <v>-5.4360750296099858E-4</v>
      </c>
      <c r="BD1471" s="2">
        <f>BE1471*'mass balance'!$B$20+BF1471*'mass balance'!$C$20+BG1471*'mass balance'!$D$20+BH1471*'mass balance'!$E$20</f>
        <v>1.9767545562218132E-5</v>
      </c>
      <c r="BE1471" s="2">
        <f>N1471*'mass balance'!$H$11+R1471*'mass balance'!$I$11+S1471*'mass balance'!$J$11</f>
        <v>-1.1321690461281707E-3</v>
      </c>
      <c r="BF1471" s="2">
        <f>N1471*'mass balance'!$H$12+R1471*'mass balance'!$I$12+S1471*'mass balance'!$J$12</f>
        <v>1.0107640900094519E-4</v>
      </c>
      <c r="BG1471" s="2">
        <f>N1471*'mass balance'!$H$13+R1471*'mass balance'!$I$13+S1471*'mass balance'!$J$13</f>
        <v>3.8012709938114005E-4</v>
      </c>
      <c r="BH1471" s="2">
        <f>N1471*'mass balance'!$H$14+R1471*'mass balance'!$I$14+S1471*'mass balance'!$J$14</f>
        <v>1.2383098942026866E-4</v>
      </c>
      <c r="BI1471" s="36">
        <f t="shared" si="1538"/>
        <v>6.4767575960678318E-26</v>
      </c>
      <c r="BJ1471" s="36">
        <f t="shared" si="1539"/>
        <v>3.4074766789011435E-29</v>
      </c>
      <c r="BK1471" s="36">
        <f t="shared" si="1540"/>
        <v>5.1057668390727029E-26</v>
      </c>
      <c r="BL1471" s="36">
        <f t="shared" si="1541"/>
        <v>2.8497401422882562E-26</v>
      </c>
      <c r="BM1471" s="36">
        <f t="shared" si="1574"/>
        <v>1.5820827459279399E-23</v>
      </c>
      <c r="BN1471" s="36">
        <f t="shared" ca="1" si="1542"/>
        <v>0.22279937659595794</v>
      </c>
      <c r="BO1471" s="36">
        <f t="shared" ca="1" si="1559"/>
        <v>1</v>
      </c>
      <c r="BP1471" s="36">
        <f t="shared" si="1575"/>
        <v>-1.5820827459279399E-23</v>
      </c>
      <c r="BQ1471" s="36">
        <f t="shared" si="1576"/>
        <v>1</v>
      </c>
      <c r="BR1471" s="2">
        <f t="shared" si="1565"/>
        <v>-5</v>
      </c>
      <c r="BS1471">
        <v>0</v>
      </c>
      <c r="BT1471" s="37">
        <f t="shared" si="1560"/>
        <v>0.5449665217184011</v>
      </c>
      <c r="BU1471" s="34">
        <f t="shared" si="1543"/>
        <v>3.6634234122756397</v>
      </c>
      <c r="BV1471" s="34">
        <f t="shared" si="1544"/>
        <v>27.397955514880078</v>
      </c>
      <c r="BW1471" s="34">
        <f t="shared" si="1545"/>
        <v>-5</v>
      </c>
      <c r="BX1471" s="34">
        <f t="shared" si="1546"/>
        <v>-5</v>
      </c>
      <c r="BY1471" s="34">
        <f t="shared" si="1547"/>
        <v>10.901043819331264</v>
      </c>
      <c r="BZ1471" s="36">
        <f t="shared" si="1561"/>
        <v>5.4360750296099858E-4</v>
      </c>
      <c r="CA1471" s="34">
        <f t="shared" si="1562"/>
        <v>2.0283931984357198E-2</v>
      </c>
    </row>
    <row r="1472" spans="1:79" ht="13.2" x14ac:dyDescent="0.25">
      <c r="A1472" s="75">
        <f t="shared" si="1548"/>
        <v>3.9397260273973638</v>
      </c>
      <c r="B1472" s="34">
        <f t="shared" si="1566"/>
        <v>1438.0000000000377</v>
      </c>
      <c r="C1472">
        <f t="shared" si="1549"/>
        <v>20</v>
      </c>
      <c r="D1472" s="35">
        <f t="shared" si="1509"/>
        <v>3000</v>
      </c>
      <c r="E1472" s="27">
        <v>0</v>
      </c>
      <c r="F1472" s="64">
        <f t="shared" si="1550"/>
        <v>0.96267801959344901</v>
      </c>
      <c r="G1472" s="34">
        <v>0</v>
      </c>
      <c r="H1472" s="34">
        <f t="shared" si="1510"/>
        <v>1</v>
      </c>
      <c r="I1472" s="34">
        <f t="shared" si="1551"/>
        <v>12793.990880396937</v>
      </c>
      <c r="J1472" s="34">
        <f t="shared" si="1511"/>
        <v>40609.366476431962</v>
      </c>
      <c r="K1472" s="34">
        <f t="shared" si="1512"/>
        <v>35609.533525641935</v>
      </c>
      <c r="L1472" s="36">
        <f t="shared" si="1563"/>
        <v>1979.2393223319059</v>
      </c>
      <c r="M1472" s="34">
        <f t="shared" si="1513"/>
        <v>149.95224105927213</v>
      </c>
      <c r="N1472" s="34">
        <f t="shared" si="1552"/>
        <v>475.96293979453912</v>
      </c>
      <c r="O1472" s="34">
        <f t="shared" si="1514"/>
        <v>13.261852397919354</v>
      </c>
      <c r="P1472">
        <f t="shared" si="1567"/>
        <v>74.995370722639038</v>
      </c>
      <c r="Q1472" s="36">
        <f t="shared" si="1515"/>
        <v>255.32290819830578</v>
      </c>
      <c r="R1472" s="34">
        <f t="shared" si="1516"/>
        <v>192.38518422497407</v>
      </c>
      <c r="S1472" s="34">
        <f t="shared" si="1517"/>
        <v>62.9377239733317</v>
      </c>
      <c r="T1472" s="36">
        <f t="shared" si="1553"/>
        <v>3.0916176798482402E-2</v>
      </c>
      <c r="U1472" s="36">
        <f t="shared" si="1518"/>
        <v>27358.079733394254</v>
      </c>
      <c r="V1472" s="36">
        <f t="shared" si="1519"/>
        <v>8.0585042410893145E-3</v>
      </c>
      <c r="W1472" s="68">
        <f t="shared" si="1520"/>
        <v>5.6549694923768739</v>
      </c>
      <c r="X1472">
        <f t="shared" si="1521"/>
        <v>3.6651639145059827</v>
      </c>
      <c r="Y1472">
        <f t="shared" si="1522"/>
        <v>5.4790819485161157E-3</v>
      </c>
      <c r="Z1472" s="34">
        <f t="shared" si="1523"/>
        <v>1.6980387444359678E-3</v>
      </c>
      <c r="AA1472" s="36">
        <f t="shared" si="1524"/>
        <v>1.4250305420661423E-3</v>
      </c>
      <c r="AB1472" s="34">
        <f t="shared" si="1525"/>
        <v>1.9253560391868981E-3</v>
      </c>
      <c r="AC1472" s="36">
        <f t="shared" si="1526"/>
        <v>67.919466589002326</v>
      </c>
      <c r="AD1472" s="34">
        <f t="shared" si="1527"/>
        <v>49.470346913332733</v>
      </c>
      <c r="AE1472">
        <f t="shared" si="1554"/>
        <v>35276.315240731041</v>
      </c>
      <c r="AF1472" s="36">
        <f t="shared" si="1568"/>
        <v>49.470346913332733</v>
      </c>
      <c r="AG1472" s="34">
        <f t="shared" si="1528"/>
        <v>0</v>
      </c>
      <c r="AH1472">
        <f t="shared" si="1564"/>
        <v>0</v>
      </c>
      <c r="AI1472" s="29">
        <f t="shared" si="1555"/>
        <v>0</v>
      </c>
      <c r="AJ1472">
        <f t="shared" si="1556"/>
        <v>0</v>
      </c>
      <c r="AK1472" s="36">
        <f t="shared" si="1569"/>
        <v>-5.1443084691728418E-2</v>
      </c>
      <c r="AL1472" s="36">
        <f t="shared" si="1557"/>
        <v>-4.9950533186764775E-4</v>
      </c>
      <c r="AM1472" s="36">
        <f t="shared" si="1558"/>
        <v>-8.4531282486675033E-2</v>
      </c>
      <c r="AN1472" s="37">
        <f t="shared" si="1570"/>
        <v>8.2720745775058049</v>
      </c>
      <c r="AO1472" s="36">
        <f t="shared" si="1571"/>
        <v>1.1285191865775139</v>
      </c>
      <c r="AP1472" s="36">
        <f t="shared" si="1572"/>
        <v>56.104147926338747</v>
      </c>
      <c r="AQ1472" s="74">
        <f t="shared" si="1529"/>
        <v>3.1535185919324388E-2</v>
      </c>
      <c r="AR1472" s="73">
        <f t="shared" si="1530"/>
        <v>5.1154285516821732E-2</v>
      </c>
      <c r="AS1472" s="72">
        <f t="shared" si="1573"/>
        <v>1.4372318783957923</v>
      </c>
      <c r="AT1472" s="37">
        <f t="shared" si="1531"/>
        <v>863.05914845901771</v>
      </c>
      <c r="AU1472" s="37">
        <f t="shared" si="1532"/>
        <v>8412.9427142754103</v>
      </c>
      <c r="AV1472" s="34">
        <f t="shared" si="1533"/>
        <v>0</v>
      </c>
      <c r="AW1472" s="34">
        <f t="shared" si="1534"/>
        <v>0.53180541194631015</v>
      </c>
      <c r="AX1472" s="37">
        <f t="shared" si="1535"/>
        <v>21.250273791209022</v>
      </c>
      <c r="AY1472" s="7">
        <f t="shared" si="1536"/>
        <v>27.437048695532205</v>
      </c>
      <c r="AZ1472" s="37">
        <f t="shared" si="1537"/>
        <v>26.905243283585897</v>
      </c>
      <c r="BA1472" s="2">
        <f>BE1472*'mass balance'!$B$17+BF1472*'mass balance'!$C$17+BG1472*'mass balance'!$D$17+BH1472*'mass balance'!$E$17</f>
        <v>4.2878045602463984E-4</v>
      </c>
      <c r="BB1472" s="2">
        <f>BE1472*'mass balance'!$B$18+BF1472*'mass balance'!$C$18+BG1472*'mass balance'!$D$18+BH1472*'mass balance'!$E$18</f>
        <v>4.35377078425019E-4</v>
      </c>
      <c r="BC1472" s="2">
        <f>BE1472*'mass balance'!$B$19+BF1472*'mass balance'!$C$19+BG1472*'mass balance'!$D$19+BH1472*'mass balance'!$E$19</f>
        <v>-5.4422134803127362E-4</v>
      </c>
      <c r="BD1472" s="2">
        <f>BE1472*'mass balance'!$B$20+BF1472*'mass balance'!$C$20+BG1472*'mass balance'!$D$20+BH1472*'mass balance'!$E$20</f>
        <v>1.9789867201137228E-5</v>
      </c>
      <c r="BE1472" s="2">
        <f>N1472*'mass balance'!$H$11+R1472*'mass balance'!$I$11+S1472*'mass balance'!$J$11</f>
        <v>-1.1332450947489027E-3</v>
      </c>
      <c r="BF1472" s="2">
        <f>N1472*'mass balance'!$H$12+R1472*'mass balance'!$I$12+S1472*'mass balance'!$J$12</f>
        <v>1.0115277290070275E-4</v>
      </c>
      <c r="BG1472" s="2">
        <f>N1472*'mass balance'!$H$13+R1472*'mass balance'!$I$13+S1472*'mass balance'!$J$13</f>
        <v>3.8041384757971271E-4</v>
      </c>
      <c r="BH1472" s="2">
        <f>N1472*'mass balance'!$H$14+R1472*'mass balance'!$I$14+S1472*'mass balance'!$J$14</f>
        <v>1.239486822381612E-4</v>
      </c>
      <c r="BI1472" s="36">
        <f t="shared" si="1538"/>
        <v>6.4767575960678318E-26</v>
      </c>
      <c r="BJ1472" s="36">
        <f t="shared" si="1539"/>
        <v>3.4042291768207659E-29</v>
      </c>
      <c r="BK1472" s="36">
        <f t="shared" si="1540"/>
        <v>5.1091743157516041E-26</v>
      </c>
      <c r="BL1472" s="36">
        <f t="shared" si="1541"/>
        <v>2.8505971159887085E-26</v>
      </c>
      <c r="BM1472" s="36">
        <f t="shared" si="1574"/>
        <v>1.5849324860702283E-23</v>
      </c>
      <c r="BN1472" s="36">
        <f t="shared" ca="1" si="1542"/>
        <v>0.49211805898026439</v>
      </c>
      <c r="BO1472" s="36">
        <f t="shared" ca="1" si="1559"/>
        <v>1</v>
      </c>
      <c r="BP1472" s="36">
        <f t="shared" si="1575"/>
        <v>-1.5849324860702283E-23</v>
      </c>
      <c r="BQ1472" s="36">
        <f t="shared" si="1576"/>
        <v>1</v>
      </c>
      <c r="BR1472" s="2">
        <f t="shared" si="1565"/>
        <v>-5</v>
      </c>
      <c r="BS1472">
        <v>0</v>
      </c>
      <c r="BT1472" s="37">
        <f t="shared" si="1560"/>
        <v>0.54558190140135177</v>
      </c>
      <c r="BU1472" s="34">
        <f t="shared" si="1543"/>
        <v>3.6651639145059827</v>
      </c>
      <c r="BV1472" s="34">
        <f t="shared" si="1544"/>
        <v>27.437048695532205</v>
      </c>
      <c r="BW1472" s="34">
        <f t="shared" si="1545"/>
        <v>-5</v>
      </c>
      <c r="BX1472" s="34">
        <f t="shared" si="1546"/>
        <v>-5</v>
      </c>
      <c r="BY1472" s="34">
        <f t="shared" si="1547"/>
        <v>10.911404509906971</v>
      </c>
      <c r="BZ1472" s="36">
        <f t="shared" si="1561"/>
        <v>5.4422134803127362E-4</v>
      </c>
      <c r="CA1472" s="34">
        <f t="shared" si="1562"/>
        <v>2.027790255047407E-2</v>
      </c>
    </row>
    <row r="1473" spans="1:79" ht="13.2" x14ac:dyDescent="0.25">
      <c r="A1473" s="75">
        <f t="shared" si="1548"/>
        <v>3.9424657534247611</v>
      </c>
      <c r="B1473" s="34">
        <f t="shared" si="1566"/>
        <v>1439.0000000000377</v>
      </c>
      <c r="C1473">
        <f t="shared" si="1549"/>
        <v>20</v>
      </c>
      <c r="D1473" s="35">
        <f t="shared" si="1509"/>
        <v>3000</v>
      </c>
      <c r="E1473" s="27">
        <v>0</v>
      </c>
      <c r="F1473" s="64">
        <f t="shared" si="1550"/>
        <v>0.96267801959344901</v>
      </c>
      <c r="G1473" s="34">
        <v>0</v>
      </c>
      <c r="H1473" s="34">
        <f t="shared" si="1510"/>
        <v>1</v>
      </c>
      <c r="I1473" s="34">
        <f t="shared" si="1551"/>
        <v>12793.990880396937</v>
      </c>
      <c r="J1473" s="34">
        <f t="shared" si="1511"/>
        <v>40647.937044364611</v>
      </c>
      <c r="K1473" s="34">
        <f t="shared" si="1512"/>
        <v>35643.355277889605</v>
      </c>
      <c r="L1473" s="36">
        <f t="shared" si="1563"/>
        <v>1982.059798816287</v>
      </c>
      <c r="M1473" s="34">
        <f t="shared" si="1513"/>
        <v>149.95224105927213</v>
      </c>
      <c r="N1473" s="34">
        <f t="shared" si="1552"/>
        <v>476.4150069528244</v>
      </c>
      <c r="O1473" s="34">
        <f t="shared" si="1514"/>
        <v>13.261852397919354</v>
      </c>
      <c r="P1473">
        <f t="shared" si="1567"/>
        <v>75.102241416432364</v>
      </c>
      <c r="Q1473" s="36">
        <f t="shared" si="1515"/>
        <v>255.60867604443524</v>
      </c>
      <c r="R1473" s="34">
        <f t="shared" si="1516"/>
        <v>192.62344240138236</v>
      </c>
      <c r="S1473" s="34">
        <f t="shared" si="1517"/>
        <v>62.985233643052865</v>
      </c>
      <c r="T1473" s="36">
        <f t="shared" si="1553"/>
        <v>3.0806471600651721E-2</v>
      </c>
      <c r="U1473" s="36">
        <f t="shared" si="1518"/>
        <v>27358.110649571052</v>
      </c>
      <c r="V1473" s="36">
        <f t="shared" si="1519"/>
        <v>8.0645873475439361E-3</v>
      </c>
      <c r="W1473" s="68">
        <f t="shared" si="1520"/>
        <v>5.6630279966179629</v>
      </c>
      <c r="X1473">
        <f t="shared" si="1521"/>
        <v>3.6669040783453011</v>
      </c>
      <c r="Y1473">
        <f t="shared" si="1522"/>
        <v>5.4790819485161157E-3</v>
      </c>
      <c r="Z1473" s="34">
        <f t="shared" si="1523"/>
        <v>1.6980387444359678E-3</v>
      </c>
      <c r="AA1473" s="36">
        <f t="shared" si="1524"/>
        <v>1.4240768988534433E-3</v>
      </c>
      <c r="AB1473" s="34">
        <f t="shared" si="1525"/>
        <v>1.9253560391868981E-3</v>
      </c>
      <c r="AC1473" s="36">
        <f t="shared" si="1526"/>
        <v>68.014714620192578</v>
      </c>
      <c r="AD1473" s="34">
        <f t="shared" si="1527"/>
        <v>49.506486364757421</v>
      </c>
      <c r="AE1473">
        <f t="shared" si="1554"/>
        <v>35325.785587644372</v>
      </c>
      <c r="AF1473" s="36">
        <f t="shared" si="1568"/>
        <v>49.506486364757421</v>
      </c>
      <c r="AG1473" s="34">
        <f t="shared" si="1528"/>
        <v>0</v>
      </c>
      <c r="AH1473">
        <f t="shared" si="1564"/>
        <v>0</v>
      </c>
      <c r="AI1473" s="29">
        <f t="shared" si="1555"/>
        <v>0</v>
      </c>
      <c r="AJ1473">
        <f t="shared" si="1556"/>
        <v>0</v>
      </c>
      <c r="AK1473" s="36">
        <f t="shared" si="1569"/>
        <v>-5.1154285516821732E-2</v>
      </c>
      <c r="AL1473" s="36">
        <f t="shared" si="1557"/>
        <v>-4.9988339566553442E-4</v>
      </c>
      <c r="AM1473" s="36">
        <f t="shared" si="1558"/>
        <v>-8.4501254181342272E-2</v>
      </c>
      <c r="AN1473" s="37">
        <f t="shared" si="1570"/>
        <v>8.2206314928140767</v>
      </c>
      <c r="AO1473" s="36">
        <f t="shared" si="1571"/>
        <v>1.1280196812456462</v>
      </c>
      <c r="AP1473" s="36">
        <f t="shared" si="1572"/>
        <v>56.019616643852075</v>
      </c>
      <c r="AQ1473" s="74">
        <f t="shared" si="1529"/>
        <v>3.1380722988745065E-2</v>
      </c>
      <c r="AR1473" s="73">
        <f t="shared" si="1530"/>
        <v>5.0866876951000145E-2</v>
      </c>
      <c r="AS1473" s="72">
        <f t="shared" si="1573"/>
        <v>1.4353242796169858</v>
      </c>
      <c r="AT1473" s="37">
        <f t="shared" si="1531"/>
        <v>858.83178649973456</v>
      </c>
      <c r="AU1473" s="37">
        <f t="shared" si="1532"/>
        <v>8400.267059026919</v>
      </c>
      <c r="AV1473" s="34">
        <f t="shared" si="1533"/>
        <v>0</v>
      </c>
      <c r="AW1473" s="34">
        <f t="shared" si="1534"/>
        <v>0.53256325090076961</v>
      </c>
      <c r="AX1473" s="37">
        <f t="shared" si="1535"/>
        <v>21.280580128620237</v>
      </c>
      <c r="AY1473" s="7">
        <f t="shared" si="1536"/>
        <v>27.476171376138968</v>
      </c>
      <c r="AZ1473" s="37">
        <f t="shared" si="1537"/>
        <v>26.9436081252382</v>
      </c>
      <c r="BA1473" s="2">
        <f>BE1473*'mass balance'!$B$17+BF1473*'mass balance'!$C$17+BG1473*'mass balance'!$D$17+BH1473*'mass balance'!$E$17</f>
        <v>4.2926433602645682E-4</v>
      </c>
      <c r="BB1473" s="2">
        <f>BE1473*'mass balance'!$B$18+BF1473*'mass balance'!$C$18+BG1473*'mass balance'!$D$18+BH1473*'mass balance'!$E$18</f>
        <v>4.3586840273455627E-4</v>
      </c>
      <c r="BC1473" s="2">
        <f>BE1473*'mass balance'!$B$19+BF1473*'mass balance'!$C$19+BG1473*'mass balance'!$D$19+BH1473*'mass balance'!$E$19</f>
        <v>-5.4483550341819518E-4</v>
      </c>
      <c r="BD1473" s="2">
        <f>BE1473*'mass balance'!$B$20+BF1473*'mass balance'!$C$20+BG1473*'mass balance'!$D$20+BH1473*'mass balance'!$E$20</f>
        <v>1.9812200124298009E-5</v>
      </c>
      <c r="BE1473" s="2">
        <f>N1473*'mass balance'!$H$11+R1473*'mass balance'!$I$11+S1473*'mass balance'!$J$11</f>
        <v>-1.1343214451257724E-3</v>
      </c>
      <c r="BF1473" s="2">
        <f>N1473*'mass balance'!$H$12+R1473*'mass balance'!$I$12+S1473*'mass balance'!$J$12</f>
        <v>1.0122912988548867E-4</v>
      </c>
      <c r="BG1473" s="2">
        <f>N1473*'mass balance'!$H$13+R1473*'mass balance'!$I$13+S1473*'mass balance'!$J$13</f>
        <v>3.8070057053170547E-4</v>
      </c>
      <c r="BH1473" s="2">
        <f>N1473*'mass balance'!$H$14+R1473*'mass balance'!$I$14+S1473*'mass balance'!$J$14</f>
        <v>1.2406640806063133E-4</v>
      </c>
      <c r="BI1473" s="36">
        <f t="shared" si="1538"/>
        <v>6.4767575960678318E-26</v>
      </c>
      <c r="BJ1473" s="36">
        <f t="shared" si="1539"/>
        <v>3.4009909658084189E-29</v>
      </c>
      <c r="BK1473" s="36">
        <f t="shared" si="1540"/>
        <v>5.1125785449284249E-26</v>
      </c>
      <c r="BL1473" s="36">
        <f t="shared" si="1541"/>
        <v>2.851453335772638E-26</v>
      </c>
      <c r="BM1473" s="36">
        <f t="shared" si="1574"/>
        <v>1.5877830831862168E-23</v>
      </c>
      <c r="BN1473" s="36">
        <f t="shared" ca="1" si="1542"/>
        <v>0.69923458517947723</v>
      </c>
      <c r="BO1473" s="36">
        <f t="shared" ca="1" si="1559"/>
        <v>1</v>
      </c>
      <c r="BP1473" s="36">
        <f t="shared" si="1575"/>
        <v>-1.5877830831862168E-23</v>
      </c>
      <c r="BQ1473" s="36">
        <f t="shared" si="1576"/>
        <v>1</v>
      </c>
      <c r="BR1473" s="2">
        <f t="shared" si="1565"/>
        <v>-5</v>
      </c>
      <c r="BS1473">
        <v>0</v>
      </c>
      <c r="BT1473" s="37">
        <f t="shared" si="1560"/>
        <v>0.54619759217674069</v>
      </c>
      <c r="BU1473" s="34">
        <f t="shared" si="1543"/>
        <v>3.6669040783453011</v>
      </c>
      <c r="BV1473" s="34">
        <f t="shared" si="1544"/>
        <v>27.476171376138968</v>
      </c>
      <c r="BW1473" s="34">
        <f t="shared" si="1545"/>
        <v>-5</v>
      </c>
      <c r="BX1473" s="34">
        <f t="shared" si="1546"/>
        <v>-5</v>
      </c>
      <c r="BY1473" s="34">
        <f t="shared" si="1547"/>
        <v>10.921768105929436</v>
      </c>
      <c r="BZ1473" s="36">
        <f t="shared" si="1561"/>
        <v>5.4483550341819518E-4</v>
      </c>
      <c r="CA1473" s="34">
        <f t="shared" si="1562"/>
        <v>2.0271880055482062E-2</v>
      </c>
    </row>
    <row r="1474" spans="1:79" ht="13.2" x14ac:dyDescent="0.25">
      <c r="A1474" s="75">
        <f t="shared" si="1548"/>
        <v>3.9452054794521585</v>
      </c>
      <c r="B1474" s="34">
        <f t="shared" si="1566"/>
        <v>1440.0000000000377</v>
      </c>
      <c r="C1474">
        <f t="shared" si="1549"/>
        <v>20</v>
      </c>
      <c r="D1474" s="35">
        <f t="shared" si="1509"/>
        <v>3000</v>
      </c>
      <c r="E1474" s="27">
        <v>0</v>
      </c>
      <c r="F1474" s="64">
        <f t="shared" si="1550"/>
        <v>0.96267801959344901</v>
      </c>
      <c r="G1474" s="34">
        <v>0</v>
      </c>
      <c r="H1474" s="34">
        <f t="shared" si="1510"/>
        <v>1</v>
      </c>
      <c r="I1474" s="34">
        <f t="shared" si="1551"/>
        <v>12793.990880396937</v>
      </c>
      <c r="J1474" s="34">
        <f t="shared" si="1511"/>
        <v>40686.518416264924</v>
      </c>
      <c r="K1474" s="34">
        <f t="shared" si="1512"/>
        <v>35677.186503918383</v>
      </c>
      <c r="L1474" s="36">
        <f t="shared" si="1563"/>
        <v>1984.8824043879274</v>
      </c>
      <c r="M1474" s="34">
        <f t="shared" si="1513"/>
        <v>149.95224105927213</v>
      </c>
      <c r="N1474" s="34">
        <f t="shared" si="1552"/>
        <v>476.86720073924164</v>
      </c>
      <c r="O1474" s="34">
        <f t="shared" si="1514"/>
        <v>13.261852397919354</v>
      </c>
      <c r="P1474">
        <f t="shared" si="1567"/>
        <v>75.209192783485619</v>
      </c>
      <c r="Q1474" s="36">
        <f t="shared" si="1515"/>
        <v>255.89458522490207</v>
      </c>
      <c r="R1474" s="34">
        <f t="shared" si="1516"/>
        <v>192.86184623233885</v>
      </c>
      <c r="S1474" s="34">
        <f t="shared" si="1517"/>
        <v>63.032738992563239</v>
      </c>
      <c r="T1474" s="36">
        <f t="shared" si="1553"/>
        <v>3.0697210371916417E-2</v>
      </c>
      <c r="U1474" s="36">
        <f t="shared" si="1518"/>
        <v>27358.141456042653</v>
      </c>
      <c r="V1474" s="36">
        <f t="shared" si="1519"/>
        <v>8.0706699008416278E-3</v>
      </c>
      <c r="W1474" s="68">
        <f t="shared" si="1520"/>
        <v>5.6710925839655069</v>
      </c>
      <c r="X1474">
        <f t="shared" si="1521"/>
        <v>3.6686439038541305</v>
      </c>
      <c r="Y1474">
        <f t="shared" si="1522"/>
        <v>5.4790819485161157E-3</v>
      </c>
      <c r="Z1474" s="34">
        <f t="shared" si="1523"/>
        <v>1.6980387444359678E-3</v>
      </c>
      <c r="AA1474" s="36">
        <f t="shared" si="1524"/>
        <v>1.4231243417997981E-3</v>
      </c>
      <c r="AB1474" s="34">
        <f t="shared" si="1525"/>
        <v>1.9253560391868981E-3</v>
      </c>
      <c r="AC1474" s="36">
        <f t="shared" si="1526"/>
        <v>68.110032232693882</v>
      </c>
      <c r="AD1474" s="34">
        <f t="shared" si="1527"/>
        <v>49.542621216159347</v>
      </c>
      <c r="AE1474">
        <f t="shared" si="1554"/>
        <v>35375.292074009129</v>
      </c>
      <c r="AF1474" s="36">
        <f t="shared" si="1568"/>
        <v>49.542621216159347</v>
      </c>
      <c r="AG1474" s="34">
        <f t="shared" si="1528"/>
        <v>0</v>
      </c>
      <c r="AH1474">
        <f t="shared" si="1564"/>
        <v>0</v>
      </c>
      <c r="AI1474" s="29">
        <f t="shared" si="1555"/>
        <v>0</v>
      </c>
      <c r="AJ1474">
        <f t="shared" si="1556"/>
        <v>0</v>
      </c>
      <c r="AK1474" s="36">
        <f t="shared" si="1569"/>
        <v>-5.0866876951000145E-2</v>
      </c>
      <c r="AL1474" s="36">
        <f t="shared" si="1557"/>
        <v>-5.0025859600252723E-4</v>
      </c>
      <c r="AM1474" s="36">
        <f t="shared" si="1558"/>
        <v>-8.4470643202414125E-2</v>
      </c>
      <c r="AN1474" s="37">
        <f t="shared" si="1570"/>
        <v>8.1694772072972555</v>
      </c>
      <c r="AO1474" s="36">
        <f t="shared" si="1571"/>
        <v>1.1275197978499807</v>
      </c>
      <c r="AP1474" s="36">
        <f t="shared" si="1572"/>
        <v>55.935115389670734</v>
      </c>
      <c r="AQ1474" s="74">
        <f t="shared" si="1529"/>
        <v>3.1226947465705195E-2</v>
      </c>
      <c r="AR1474" s="73">
        <f t="shared" si="1530"/>
        <v>5.0580854032235917E-2</v>
      </c>
      <c r="AS1474" s="72">
        <f t="shared" si="1573"/>
        <v>1.4334169276223685</v>
      </c>
      <c r="AT1474" s="37">
        <f t="shared" si="1531"/>
        <v>854.62323760111201</v>
      </c>
      <c r="AU1474" s="37">
        <f t="shared" si="1532"/>
        <v>8387.5959065901079</v>
      </c>
      <c r="AV1474" s="34">
        <f t="shared" si="1533"/>
        <v>0</v>
      </c>
      <c r="AW1474" s="34">
        <f t="shared" si="1534"/>
        <v>0.53332166192355568</v>
      </c>
      <c r="AX1474" s="37">
        <f t="shared" si="1535"/>
        <v>21.310909308197601</v>
      </c>
      <c r="AY1474" s="7">
        <f t="shared" si="1536"/>
        <v>27.515323554086663</v>
      </c>
      <c r="AZ1474" s="37">
        <f t="shared" si="1537"/>
        <v>26.982001892163108</v>
      </c>
      <c r="BA1474" s="2">
        <f>BE1474*'mass balance'!$B$17+BF1474*'mass balance'!$C$17+BG1474*'mass balance'!$D$17+BH1474*'mass balance'!$E$17</f>
        <v>4.2974846044321977E-4</v>
      </c>
      <c r="BB1474" s="2">
        <f>BE1474*'mass balance'!$B$18+BF1474*'mass balance'!$C$18+BG1474*'mass balance'!$D$18+BH1474*'mass balance'!$E$18</f>
        <v>4.3635997521926931E-4</v>
      </c>
      <c r="BC1474" s="2">
        <f>BE1474*'mass balance'!$B$19+BF1474*'mass balance'!$C$19+BG1474*'mass balance'!$D$19+BH1474*'mass balance'!$E$19</f>
        <v>-5.454499690240866E-4</v>
      </c>
      <c r="BD1474" s="2">
        <f>BE1474*'mass balance'!$B$20+BF1474*'mass balance'!$C$20+BG1474*'mass balance'!$D$20+BH1474*'mass balance'!$E$20</f>
        <v>1.9834544328148605E-5</v>
      </c>
      <c r="BE1474" s="2">
        <f>N1474*'mass balance'!$H$11+R1474*'mass balance'!$I$11+S1474*'mass balance'!$J$11</f>
        <v>-1.1353980969981943E-3</v>
      </c>
      <c r="BF1474" s="2">
        <f>N1474*'mass balance'!$H$12+R1474*'mass balance'!$I$12+S1474*'mass balance'!$J$12</f>
        <v>1.0130547992688241E-4</v>
      </c>
      <c r="BG1474" s="2">
        <f>N1474*'mass balance'!$H$13+R1474*'mass balance'!$I$13+S1474*'mass balance'!$J$13</f>
        <v>3.8098726812817163E-4</v>
      </c>
      <c r="BH1474" s="2">
        <f>N1474*'mass balance'!$H$14+R1474*'mass balance'!$I$14+S1474*'mass balance'!$J$14</f>
        <v>1.2418416685917749E-4</v>
      </c>
      <c r="BI1474" s="36">
        <f t="shared" si="1538"/>
        <v>6.4767575960678318E-26</v>
      </c>
      <c r="BJ1474" s="36">
        <f t="shared" si="1539"/>
        <v>3.3977620153408615E-29</v>
      </c>
      <c r="BK1474" s="36">
        <f t="shared" si="1540"/>
        <v>5.1159795358942335E-26</v>
      </c>
      <c r="BL1474" s="36">
        <f t="shared" si="1541"/>
        <v>2.8523088080623501E-26</v>
      </c>
      <c r="BM1474" s="36">
        <f t="shared" si="1574"/>
        <v>1.5906345365219894E-23</v>
      </c>
      <c r="BN1474" s="36">
        <f t="shared" ca="1" si="1542"/>
        <v>0.82099867210408473</v>
      </c>
      <c r="BO1474" s="36">
        <f t="shared" ca="1" si="1559"/>
        <v>1</v>
      </c>
      <c r="BP1474" s="36">
        <f t="shared" si="1575"/>
        <v>-1.5906345365219894E-23</v>
      </c>
      <c r="BQ1474" s="36">
        <f t="shared" si="1576"/>
        <v>1</v>
      </c>
      <c r="BR1474" s="2">
        <f t="shared" si="1565"/>
        <v>-5</v>
      </c>
      <c r="BS1474">
        <v>0</v>
      </c>
      <c r="BT1474" s="37">
        <f t="shared" si="1560"/>
        <v>0.54681359394664686</v>
      </c>
      <c r="BU1474" s="34">
        <f t="shared" si="1543"/>
        <v>3.6686439038541305</v>
      </c>
      <c r="BV1474" s="34">
        <f t="shared" si="1544"/>
        <v>27.515323554086663</v>
      </c>
      <c r="BW1474" s="34">
        <f t="shared" si="1545"/>
        <v>-5</v>
      </c>
      <c r="BX1474" s="34">
        <f t="shared" si="1546"/>
        <v>-5</v>
      </c>
      <c r="BY1474" s="34">
        <f t="shared" si="1547"/>
        <v>10.932134604889615</v>
      </c>
      <c r="BZ1474" s="36">
        <f t="shared" si="1561"/>
        <v>5.454499690240866E-4</v>
      </c>
      <c r="CA1474" s="34">
        <f t="shared" si="1562"/>
        <v>2.0265864487448139E-2</v>
      </c>
    </row>
    <row r="1475" spans="1:79" ht="13.2" x14ac:dyDescent="0.25">
      <c r="A1475" s="75">
        <f t="shared" si="1548"/>
        <v>3.9479452054795559</v>
      </c>
      <c r="B1475" s="34">
        <f t="shared" si="1566"/>
        <v>1441.000000000038</v>
      </c>
      <c r="C1475">
        <f t="shared" si="1549"/>
        <v>20</v>
      </c>
      <c r="D1475" s="35">
        <f t="shared" si="1509"/>
        <v>3000</v>
      </c>
      <c r="E1475" s="27">
        <v>0</v>
      </c>
      <c r="F1475" s="64">
        <f t="shared" si="1550"/>
        <v>0.96267801959344901</v>
      </c>
      <c r="G1475" s="34">
        <v>0</v>
      </c>
      <c r="H1475" s="34">
        <f t="shared" si="1510"/>
        <v>1</v>
      </c>
      <c r="I1475" s="34">
        <f t="shared" si="1551"/>
        <v>12793.990880396937</v>
      </c>
      <c r="J1475" s="34">
        <f t="shared" si="1511"/>
        <v>40725.110582799796</v>
      </c>
      <c r="K1475" s="34">
        <f t="shared" si="1512"/>
        <v>35711.027195544244</v>
      </c>
      <c r="L1475" s="36">
        <f t="shared" si="1563"/>
        <v>1987.707138853222</v>
      </c>
      <c r="M1475" s="34">
        <f t="shared" si="1513"/>
        <v>149.95224105927213</v>
      </c>
      <c r="N1475" s="34">
        <f t="shared" si="1552"/>
        <v>477.31952104440171</v>
      </c>
      <c r="O1475" s="34">
        <f t="shared" si="1514"/>
        <v>13.261852397919354</v>
      </c>
      <c r="P1475">
        <f t="shared" si="1567"/>
        <v>75.316224816462906</v>
      </c>
      <c r="Q1475" s="36">
        <f t="shared" si="1515"/>
        <v>256.18063569343059</v>
      </c>
      <c r="R1475" s="34">
        <f t="shared" si="1516"/>
        <v>193.1003956892315</v>
      </c>
      <c r="S1475" s="34">
        <f t="shared" si="1517"/>
        <v>63.080240004199084</v>
      </c>
      <c r="T1475" s="36">
        <f t="shared" si="1553"/>
        <v>3.0588391086805326E-2</v>
      </c>
      <c r="U1475" s="36">
        <f t="shared" si="1518"/>
        <v>27358.172153253025</v>
      </c>
      <c r="V1475" s="36">
        <f t="shared" si="1519"/>
        <v>8.076751898720768E-3</v>
      </c>
      <c r="W1475" s="68">
        <f t="shared" si="1520"/>
        <v>5.6791632538663483</v>
      </c>
      <c r="X1475">
        <f t="shared" si="1521"/>
        <v>3.6703833910930177</v>
      </c>
      <c r="Y1475">
        <f t="shared" si="1522"/>
        <v>5.4790819485161157E-3</v>
      </c>
      <c r="Z1475" s="34">
        <f t="shared" si="1523"/>
        <v>1.6980387444359678E-3</v>
      </c>
      <c r="AA1475" s="36">
        <f t="shared" si="1524"/>
        <v>1.4221728690792877E-3</v>
      </c>
      <c r="AB1475" s="34">
        <f t="shared" si="1525"/>
        <v>1.9253560391868981E-3</v>
      </c>
      <c r="AC1475" s="36">
        <f t="shared" si="1526"/>
        <v>68.205419417649566</v>
      </c>
      <c r="AD1475" s="34">
        <f t="shared" si="1527"/>
        <v>49.578751455119018</v>
      </c>
      <c r="AE1475">
        <f t="shared" si="1554"/>
        <v>35424.83469522529</v>
      </c>
      <c r="AF1475" s="36">
        <f t="shared" si="1568"/>
        <v>49.578751455119018</v>
      </c>
      <c r="AG1475" s="34">
        <f t="shared" si="1528"/>
        <v>0</v>
      </c>
      <c r="AH1475">
        <f t="shared" si="1564"/>
        <v>0</v>
      </c>
      <c r="AI1475" s="29">
        <f t="shared" si="1555"/>
        <v>0</v>
      </c>
      <c r="AJ1475">
        <f t="shared" si="1556"/>
        <v>0</v>
      </c>
      <c r="AK1475" s="36">
        <f t="shared" si="1569"/>
        <v>-5.0580854032235917E-2</v>
      </c>
      <c r="AL1475" s="36">
        <f t="shared" si="1557"/>
        <v>-5.0063094234190292E-4</v>
      </c>
      <c r="AM1475" s="36">
        <f t="shared" si="1558"/>
        <v>-8.4439452959717443E-2</v>
      </c>
      <c r="AN1475" s="37">
        <f t="shared" si="1570"/>
        <v>8.1186103303462556</v>
      </c>
      <c r="AO1475" s="36">
        <f t="shared" si="1571"/>
        <v>1.1270195392539781</v>
      </c>
      <c r="AP1475" s="36">
        <f t="shared" si="1572"/>
        <v>55.850644746468319</v>
      </c>
      <c r="AQ1475" s="74">
        <f t="shared" si="1529"/>
        <v>3.1073856551057127E-2</v>
      </c>
      <c r="AR1475" s="73">
        <f t="shared" si="1530"/>
        <v>5.0296211802456074E-2</v>
      </c>
      <c r="AS1475" s="72">
        <f t="shared" si="1573"/>
        <v>1.4315098364101619</v>
      </c>
      <c r="AT1475" s="37">
        <f t="shared" si="1531"/>
        <v>850.43342515570623</v>
      </c>
      <c r="AU1475" s="37">
        <f t="shared" si="1532"/>
        <v>8374.9293443381885</v>
      </c>
      <c r="AV1475" s="34">
        <f t="shared" si="1533"/>
        <v>0</v>
      </c>
      <c r="AW1475" s="34">
        <f t="shared" si="1534"/>
        <v>0.53408064496264818</v>
      </c>
      <c r="AX1475" s="37">
        <f t="shared" si="1535"/>
        <v>21.341261327921437</v>
      </c>
      <c r="AY1475" s="7">
        <f t="shared" si="1536"/>
        <v>27.554505226750436</v>
      </c>
      <c r="AZ1475" s="37">
        <f t="shared" si="1537"/>
        <v>27.020424581787786</v>
      </c>
      <c r="BA1475" s="2">
        <f>BE1475*'mass balance'!$B$17+BF1475*'mass balance'!$C$17+BG1475*'mass balance'!$D$17+BH1475*'mass balance'!$E$17</f>
        <v>4.3023282919793732E-4</v>
      </c>
      <c r="BB1475" s="2">
        <f>BE1475*'mass balance'!$B$18+BF1475*'mass balance'!$C$18+BG1475*'mass balance'!$D$18+BH1475*'mass balance'!$E$18</f>
        <v>4.368517958009826E-4</v>
      </c>
      <c r="BC1475" s="2">
        <f>BE1475*'mass balance'!$B$19+BF1475*'mass balance'!$C$19+BG1475*'mass balance'!$D$19+BH1475*'mass balance'!$E$19</f>
        <v>-5.4606474475122821E-4</v>
      </c>
      <c r="BD1475" s="2">
        <f>BE1475*'mass balance'!$B$20+BF1475*'mass balance'!$C$20+BG1475*'mass balance'!$D$20+BH1475*'mass balance'!$E$20</f>
        <v>1.9856899809135575E-5</v>
      </c>
      <c r="BE1475" s="2">
        <f>N1475*'mass balance'!$H$11+R1475*'mass balance'!$I$11+S1475*'mass balance'!$J$11</f>
        <v>-1.1364750501057183E-3</v>
      </c>
      <c r="BF1475" s="2">
        <f>N1475*'mass balance'!$H$12+R1475*'mass balance'!$I$12+S1475*'mass balance'!$J$12</f>
        <v>1.0138182299649499E-4</v>
      </c>
      <c r="BG1475" s="2">
        <f>N1475*'mass balance'!$H$13+R1475*'mass balance'!$I$13+S1475*'mass balance'!$J$13</f>
        <v>3.8127394026029514E-4</v>
      </c>
      <c r="BH1475" s="2">
        <f>N1475*'mass balance'!$H$14+R1475*'mass balance'!$I$14+S1475*'mass balance'!$J$14</f>
        <v>1.2430195860531291E-4</v>
      </c>
      <c r="BI1475" s="36">
        <f t="shared" si="1538"/>
        <v>6.4767575960678318E-26</v>
      </c>
      <c r="BJ1475" s="36">
        <f t="shared" si="1539"/>
        <v>3.3945422950127609E-29</v>
      </c>
      <c r="BK1475" s="36">
        <f t="shared" si="1540"/>
        <v>5.1193772979095744E-26</v>
      </c>
      <c r="BL1475" s="36">
        <f t="shared" si="1541"/>
        <v>2.8531635392464316E-26</v>
      </c>
      <c r="BM1475" s="36">
        <f t="shared" si="1574"/>
        <v>1.5934868453300518E-23</v>
      </c>
      <c r="BN1475" s="36">
        <f t="shared" ca="1" si="1542"/>
        <v>0.4950180194018905</v>
      </c>
      <c r="BO1475" s="36">
        <f t="shared" ca="1" si="1559"/>
        <v>1</v>
      </c>
      <c r="BP1475" s="36">
        <f t="shared" si="1575"/>
        <v>-1.5934868453300518E-23</v>
      </c>
      <c r="BQ1475" s="36">
        <f t="shared" si="1576"/>
        <v>1</v>
      </c>
      <c r="BR1475" s="2">
        <f t="shared" si="1565"/>
        <v>-5</v>
      </c>
      <c r="BS1475">
        <v>0</v>
      </c>
      <c r="BT1475" s="37">
        <f t="shared" si="1560"/>
        <v>0.5474299066131062</v>
      </c>
      <c r="BU1475" s="34">
        <f t="shared" si="1543"/>
        <v>3.6703833910930177</v>
      </c>
      <c r="BV1475" s="34">
        <f t="shared" si="1544"/>
        <v>27.554505226750436</v>
      </c>
      <c r="BW1475" s="34">
        <f t="shared" si="1545"/>
        <v>-5</v>
      </c>
      <c r="BX1475" s="34">
        <f t="shared" si="1546"/>
        <v>-5</v>
      </c>
      <c r="BY1475" s="34">
        <f t="shared" si="1547"/>
        <v>10.94250400427978</v>
      </c>
      <c r="BZ1475" s="36">
        <f t="shared" si="1561"/>
        <v>5.4606474475122821E-4</v>
      </c>
      <c r="CA1475" s="34">
        <f t="shared" si="1562"/>
        <v>2.0259855834466902E-2</v>
      </c>
    </row>
    <row r="1476" spans="1:79" ht="13.2" x14ac:dyDescent="0.25">
      <c r="A1476" s="75">
        <f t="shared" si="1548"/>
        <v>3.9506849315069532</v>
      </c>
      <c r="B1476" s="34">
        <f t="shared" si="1566"/>
        <v>1442.000000000038</v>
      </c>
      <c r="C1476">
        <f t="shared" si="1549"/>
        <v>20</v>
      </c>
      <c r="D1476" s="35">
        <f t="shared" si="1509"/>
        <v>3000</v>
      </c>
      <c r="E1476" s="27">
        <v>0</v>
      </c>
      <c r="F1476" s="64">
        <f t="shared" si="1550"/>
        <v>0.96267801959344901</v>
      </c>
      <c r="G1476" s="34">
        <v>0</v>
      </c>
      <c r="H1476" s="34">
        <f t="shared" si="1510"/>
        <v>1</v>
      </c>
      <c r="I1476" s="34">
        <f t="shared" si="1551"/>
        <v>12793.990880396937</v>
      </c>
      <c r="J1476" s="34">
        <f t="shared" si="1511"/>
        <v>40763.713534640869</v>
      </c>
      <c r="K1476" s="34">
        <f t="shared" si="1512"/>
        <v>35744.877344587352</v>
      </c>
      <c r="L1476" s="36">
        <f t="shared" si="1563"/>
        <v>1990.5340020177744</v>
      </c>
      <c r="M1476" s="34">
        <f t="shared" si="1513"/>
        <v>149.95224105927213</v>
      </c>
      <c r="N1476" s="34">
        <f t="shared" si="1552"/>
        <v>477.77196775897147</v>
      </c>
      <c r="O1476" s="34">
        <f t="shared" si="1514"/>
        <v>13.261852397919354</v>
      </c>
      <c r="P1476">
        <f t="shared" si="1567"/>
        <v>75.423337507998369</v>
      </c>
      <c r="Q1476" s="36">
        <f t="shared" si="1515"/>
        <v>256.46682740372705</v>
      </c>
      <c r="R1476" s="34">
        <f t="shared" si="1516"/>
        <v>193.33909074340994</v>
      </c>
      <c r="S1476" s="34">
        <f t="shared" si="1517"/>
        <v>63.127736660317083</v>
      </c>
      <c r="T1476" s="36">
        <f t="shared" si="1553"/>
        <v>3.0480011730130874E-2</v>
      </c>
      <c r="U1476" s="36">
        <f t="shared" si="1518"/>
        <v>27358.202741644112</v>
      </c>
      <c r="V1476" s="36">
        <f t="shared" si="1519"/>
        <v>8.0828333389223045E-3</v>
      </c>
      <c r="W1476" s="68">
        <f t="shared" si="1520"/>
        <v>5.6872400057650694</v>
      </c>
      <c r="X1476">
        <f t="shared" si="1521"/>
        <v>3.672122540122515</v>
      </c>
      <c r="Y1476">
        <f t="shared" si="1522"/>
        <v>5.4790819485161157E-3</v>
      </c>
      <c r="Z1476" s="34">
        <f t="shared" si="1523"/>
        <v>1.6980387444359678E-3</v>
      </c>
      <c r="AA1476" s="36">
        <f t="shared" si="1524"/>
        <v>1.4212224788700421E-3</v>
      </c>
      <c r="AB1476" s="34">
        <f t="shared" si="1525"/>
        <v>1.9253560391868981E-3</v>
      </c>
      <c r="AC1476" s="36">
        <f t="shared" si="1526"/>
        <v>68.300876166179037</v>
      </c>
      <c r="AD1476" s="34">
        <f t="shared" si="1527"/>
        <v>49.614877069232548</v>
      </c>
      <c r="AE1476">
        <f t="shared" si="1554"/>
        <v>35474.41344668041</v>
      </c>
      <c r="AF1476" s="36">
        <f t="shared" si="1568"/>
        <v>49.614877069232548</v>
      </c>
      <c r="AG1476" s="34">
        <f t="shared" si="1528"/>
        <v>0</v>
      </c>
      <c r="AH1476">
        <f t="shared" si="1564"/>
        <v>0</v>
      </c>
      <c r="AI1476" s="29">
        <f t="shared" si="1555"/>
        <v>0</v>
      </c>
      <c r="AJ1476">
        <f t="shared" si="1556"/>
        <v>0</v>
      </c>
      <c r="AK1476" s="36">
        <f t="shared" si="1569"/>
        <v>-5.0296211802456074E-2</v>
      </c>
      <c r="AL1476" s="36">
        <f t="shared" si="1557"/>
        <v>-5.0100044413501959E-4</v>
      </c>
      <c r="AM1476" s="36">
        <f t="shared" si="1558"/>
        <v>-8.4407686854679559E-2</v>
      </c>
      <c r="AN1476" s="37">
        <f t="shared" si="1570"/>
        <v>8.0680294763140203</v>
      </c>
      <c r="AO1476" s="36">
        <f t="shared" si="1571"/>
        <v>1.1265189083116363</v>
      </c>
      <c r="AP1476" s="36">
        <f t="shared" si="1572"/>
        <v>55.766205293508605</v>
      </c>
      <c r="AQ1476" s="74">
        <f t="shared" si="1529"/>
        <v>3.0921447456622245E-2</v>
      </c>
      <c r="AR1476" s="73">
        <f t="shared" si="1530"/>
        <v>5.0012945307671641E-2</v>
      </c>
      <c r="AS1476" s="72">
        <f t="shared" si="1573"/>
        <v>1.4296030199032903</v>
      </c>
      <c r="AT1476" s="37">
        <f t="shared" si="1531"/>
        <v>846.2622728562751</v>
      </c>
      <c r="AU1476" s="37">
        <f t="shared" si="1532"/>
        <v>8362.2674591330597</v>
      </c>
      <c r="AV1476" s="34">
        <f t="shared" si="1533"/>
        <v>0</v>
      </c>
      <c r="AW1476" s="34">
        <f t="shared" si="1534"/>
        <v>0.53484019996581456</v>
      </c>
      <c r="AX1476" s="37">
        <f t="shared" si="1535"/>
        <v>21.371636185763389</v>
      </c>
      <c r="AY1476" s="7">
        <f t="shared" si="1536"/>
        <v>27.593716391494272</v>
      </c>
      <c r="AZ1476" s="37">
        <f t="shared" si="1537"/>
        <v>27.058876191528459</v>
      </c>
      <c r="BA1476" s="2">
        <f>BE1476*'mass balance'!$B$17+BF1476*'mass balance'!$C$17+BG1476*'mass balance'!$D$17+BH1476*'mass balance'!$E$17</f>
        <v>4.3071744221358493E-4</v>
      </c>
      <c r="BB1476" s="2">
        <f>BE1476*'mass balance'!$B$18+BF1476*'mass balance'!$C$18+BG1476*'mass balance'!$D$18+BH1476*'mass balance'!$E$18</f>
        <v>4.3734386440148613E-4</v>
      </c>
      <c r="BC1476" s="2">
        <f>BE1476*'mass balance'!$B$19+BF1476*'mass balance'!$C$19+BG1476*'mass balance'!$D$19+BH1476*'mass balance'!$E$19</f>
        <v>-5.4667983050185761E-4</v>
      </c>
      <c r="BD1476" s="2">
        <f>BE1476*'mass balance'!$B$20+BF1476*'mass balance'!$C$20+BG1476*'mass balance'!$D$20+BH1476*'mass balance'!$E$20</f>
        <v>1.9879266563703914E-5</v>
      </c>
      <c r="BE1476" s="2">
        <f>N1476*'mass balance'!$H$11+R1476*'mass balance'!$I$11+S1476*'mass balance'!$J$11</f>
        <v>-1.1375523041880272E-3</v>
      </c>
      <c r="BF1476" s="2">
        <f>N1476*'mass balance'!$H$12+R1476*'mass balance'!$I$12+S1476*'mass balance'!$J$12</f>
        <v>1.0145815906597032E-4</v>
      </c>
      <c r="BG1476" s="2">
        <f>N1476*'mass balance'!$H$13+R1476*'mass balance'!$I$13+S1476*'mass balance'!$J$13</f>
        <v>3.81560586819387E-4</v>
      </c>
      <c r="BH1476" s="2">
        <f>N1476*'mass balance'!$H$14+R1476*'mass balance'!$I$14+S1476*'mass balance'!$J$14</f>
        <v>1.2441978327056548E-4</v>
      </c>
      <c r="BI1476" s="36">
        <f t="shared" si="1538"/>
        <v>6.4767575960678318E-26</v>
      </c>
      <c r="BJ1476" s="36">
        <f t="shared" si="1539"/>
        <v>3.3913317745362493E-29</v>
      </c>
      <c r="BK1476" s="36">
        <f t="shared" si="1540"/>
        <v>5.1227718402045871E-26</v>
      </c>
      <c r="BL1476" s="36">
        <f t="shared" si="1541"/>
        <v>2.8540175356799379E-26</v>
      </c>
      <c r="BM1476" s="36">
        <f t="shared" si="1574"/>
        <v>1.5963400088692982E-23</v>
      </c>
      <c r="BN1476" s="36">
        <f t="shared" ca="1" si="1542"/>
        <v>0.70165764060397307</v>
      </c>
      <c r="BO1476" s="36">
        <f t="shared" ca="1" si="1559"/>
        <v>1</v>
      </c>
      <c r="BP1476" s="36">
        <f t="shared" si="1575"/>
        <v>-1.5963400088692982E-23</v>
      </c>
      <c r="BQ1476" s="36">
        <f t="shared" si="1576"/>
        <v>1</v>
      </c>
      <c r="BR1476" s="2">
        <f t="shared" si="1565"/>
        <v>-5</v>
      </c>
      <c r="BS1476">
        <v>0</v>
      </c>
      <c r="BT1476" s="37">
        <f t="shared" si="1560"/>
        <v>0.54804653007811222</v>
      </c>
      <c r="BU1476" s="34">
        <f t="shared" si="1543"/>
        <v>3.672122540122515</v>
      </c>
      <c r="BV1476" s="34">
        <f t="shared" si="1544"/>
        <v>27.593716391494272</v>
      </c>
      <c r="BW1476" s="34">
        <f t="shared" si="1545"/>
        <v>-5</v>
      </c>
      <c r="BX1476" s="34">
        <f t="shared" si="1546"/>
        <v>-5</v>
      </c>
      <c r="BY1476" s="34">
        <f t="shared" si="1547"/>
        <v>10.952876301593477</v>
      </c>
      <c r="BZ1476" s="36">
        <f t="shared" si="1561"/>
        <v>5.4667983050185761E-4</v>
      </c>
      <c r="CA1476" s="34">
        <f t="shared" si="1562"/>
        <v>2.025385408466053E-2</v>
      </c>
    </row>
    <row r="1477" spans="1:79" ht="13.2" x14ac:dyDescent="0.25">
      <c r="A1477" s="75">
        <f t="shared" si="1548"/>
        <v>3.9534246575343506</v>
      </c>
      <c r="B1477" s="34">
        <f t="shared" si="1566"/>
        <v>1443.000000000038</v>
      </c>
      <c r="C1477">
        <f t="shared" si="1549"/>
        <v>20</v>
      </c>
      <c r="D1477" s="35">
        <f t="shared" si="1509"/>
        <v>3000</v>
      </c>
      <c r="E1477" s="27">
        <v>0</v>
      </c>
      <c r="F1477" s="64">
        <f t="shared" si="1550"/>
        <v>0.96267801959344901</v>
      </c>
      <c r="G1477" s="34">
        <v>0</v>
      </c>
      <c r="H1477" s="34">
        <f t="shared" si="1510"/>
        <v>1</v>
      </c>
      <c r="I1477" s="34">
        <f t="shared" si="1551"/>
        <v>12793.990880396937</v>
      </c>
      <c r="J1477" s="34">
        <f t="shared" si="1511"/>
        <v>40802.32726246462</v>
      </c>
      <c r="K1477" s="34">
        <f t="shared" si="1512"/>
        <v>35778.736942872092</v>
      </c>
      <c r="L1477" s="36">
        <f t="shared" si="1563"/>
        <v>1993.362993686397</v>
      </c>
      <c r="M1477" s="34">
        <f t="shared" si="1513"/>
        <v>149.95224105927213</v>
      </c>
      <c r="N1477" s="34">
        <f t="shared" si="1552"/>
        <v>478.22454077367451</v>
      </c>
      <c r="O1477" s="34">
        <f t="shared" si="1514"/>
        <v>13.261852397919354</v>
      </c>
      <c r="P1477">
        <f t="shared" si="1567"/>
        <v>75.530530850696138</v>
      </c>
      <c r="Q1477" s="36">
        <f t="shared" si="1515"/>
        <v>256.7531603094796</v>
      </c>
      <c r="R1477" s="34">
        <f t="shared" si="1516"/>
        <v>193.5779313661856</v>
      </c>
      <c r="S1477" s="34">
        <f t="shared" si="1517"/>
        <v>63.175228943294002</v>
      </c>
      <c r="T1477" s="36">
        <f t="shared" si="1553"/>
        <v>3.0372070296930911E-2</v>
      </c>
      <c r="U1477" s="36">
        <f t="shared" si="1518"/>
        <v>27358.233221655842</v>
      </c>
      <c r="V1477" s="36">
        <f t="shared" si="1519"/>
        <v>8.0889142191897696E-3</v>
      </c>
      <c r="W1477" s="68">
        <f t="shared" si="1520"/>
        <v>5.6953228391039916</v>
      </c>
      <c r="X1477">
        <f t="shared" si="1521"/>
        <v>3.6738613510031839</v>
      </c>
      <c r="Y1477">
        <f t="shared" si="1522"/>
        <v>5.4790819485161157E-3</v>
      </c>
      <c r="Z1477" s="34">
        <f t="shared" si="1523"/>
        <v>1.6980387444359678E-3</v>
      </c>
      <c r="AA1477" s="36">
        <f t="shared" si="1524"/>
        <v>1.4202731693542321E-3</v>
      </c>
      <c r="AB1477" s="34">
        <f t="shared" si="1525"/>
        <v>1.9253560391868981E-3</v>
      </c>
      <c r="AC1477" s="36">
        <f t="shared" si="1526"/>
        <v>68.39640246937779</v>
      </c>
      <c r="AD1477" s="34">
        <f t="shared" si="1527"/>
        <v>49.650998046111653</v>
      </c>
      <c r="AE1477">
        <f t="shared" si="1554"/>
        <v>35524.028323749641</v>
      </c>
      <c r="AF1477" s="36">
        <f t="shared" si="1568"/>
        <v>49.650998046111653</v>
      </c>
      <c r="AG1477" s="34">
        <f t="shared" si="1528"/>
        <v>0</v>
      </c>
      <c r="AH1477">
        <f t="shared" si="1564"/>
        <v>0</v>
      </c>
      <c r="AI1477" s="29">
        <f t="shared" si="1555"/>
        <v>0</v>
      </c>
      <c r="AJ1477">
        <f t="shared" si="1556"/>
        <v>0</v>
      </c>
      <c r="AK1477" s="36">
        <f t="shared" si="1569"/>
        <v>-5.0012945307671641E-2</v>
      </c>
      <c r="AL1477" s="36">
        <f t="shared" si="1557"/>
        <v>-5.0136711082121013E-4</v>
      </c>
      <c r="AM1477" s="36">
        <f t="shared" si="1558"/>
        <v>-8.4375348280284979E-2</v>
      </c>
      <c r="AN1477" s="37">
        <f t="shared" si="1570"/>
        <v>8.0177332645115644</v>
      </c>
      <c r="AO1477" s="36">
        <f t="shared" si="1571"/>
        <v>1.1260179078675012</v>
      </c>
      <c r="AP1477" s="36">
        <f t="shared" si="1572"/>
        <v>55.681797606653923</v>
      </c>
      <c r="AQ1477" s="74">
        <f t="shared" si="1529"/>
        <v>3.0769717405143573E-2</v>
      </c>
      <c r="AR1477" s="73">
        <f t="shared" si="1530"/>
        <v>4.9731049598105689E-2</v>
      </c>
      <c r="AS1477" s="72">
        <f t="shared" si="1573"/>
        <v>1.4276964919495503</v>
      </c>
      <c r="AT1477" s="37">
        <f t="shared" si="1531"/>
        <v>842.10970469448148</v>
      </c>
      <c r="AU1477" s="37">
        <f t="shared" si="1532"/>
        <v>8349.6103373265705</v>
      </c>
      <c r="AV1477" s="34">
        <f t="shared" si="1533"/>
        <v>0</v>
      </c>
      <c r="AW1477" s="34">
        <f t="shared" si="1534"/>
        <v>0.53560032688060921</v>
      </c>
      <c r="AX1477" s="37">
        <f t="shared" si="1535"/>
        <v>21.402033879686435</v>
      </c>
      <c r="AY1477" s="7">
        <f t="shared" si="1536"/>
        <v>27.632957045671034</v>
      </c>
      <c r="AZ1477" s="37">
        <f t="shared" si="1537"/>
        <v>27.097356718790426</v>
      </c>
      <c r="BA1477" s="2">
        <f>BE1477*'mass balance'!$B$17+BF1477*'mass balance'!$C$17+BG1477*'mass balance'!$D$17+BH1477*'mass balance'!$E$17</f>
        <v>4.3120229941310363E-4</v>
      </c>
      <c r="BB1477" s="2">
        <f>BE1477*'mass balance'!$B$18+BF1477*'mass balance'!$C$18+BG1477*'mass balance'!$D$18+BH1477*'mass balance'!$E$18</f>
        <v>4.3783618094253611E-4</v>
      </c>
      <c r="BC1477" s="2">
        <f>BE1477*'mass balance'!$B$19+BF1477*'mass balance'!$C$19+BG1477*'mass balance'!$D$19+BH1477*'mass balance'!$E$19</f>
        <v>-5.472952261781701E-4</v>
      </c>
      <c r="BD1477" s="2">
        <f>BE1477*'mass balance'!$B$20+BF1477*'mass balance'!$C$20+BG1477*'mass balance'!$D$20+BH1477*'mass balance'!$E$20</f>
        <v>1.9901644588297091E-5</v>
      </c>
      <c r="BE1477" s="2">
        <f>N1477*'mass balance'!$H$11+R1477*'mass balance'!$I$11+S1477*'mass balance'!$J$11</f>
        <v>-1.1386298589849391E-3</v>
      </c>
      <c r="BF1477" s="2">
        <f>N1477*'mass balance'!$H$12+R1477*'mass balance'!$I$12+S1477*'mass balance'!$J$12</f>
        <v>1.0153448810698451E-4</v>
      </c>
      <c r="BG1477" s="2">
        <f>N1477*'mass balance'!$H$13+R1477*'mass balance'!$I$13+S1477*'mass balance'!$J$13</f>
        <v>3.8184720769688773E-4</v>
      </c>
      <c r="BH1477" s="2">
        <f>N1477*'mass balance'!$H$14+R1477*'mass balance'!$I$14+S1477*'mass balance'!$J$14</f>
        <v>1.2453764082647772E-4</v>
      </c>
      <c r="BI1477" s="36">
        <f t="shared" si="1538"/>
        <v>6.4767575960678318E-26</v>
      </c>
      <c r="BJ1477" s="36">
        <f t="shared" si="1539"/>
        <v>3.3881304237403159E-29</v>
      </c>
      <c r="BK1477" s="36">
        <f t="shared" si="1540"/>
        <v>5.1261631719791231E-26</v>
      </c>
      <c r="BL1477" s="36">
        <f t="shared" si="1541"/>
        <v>2.8548708036845696E-26</v>
      </c>
      <c r="BM1477" s="36">
        <f t="shared" si="1574"/>
        <v>1.5991940264049781E-23</v>
      </c>
      <c r="BN1477" s="36">
        <f t="shared" ca="1" si="1542"/>
        <v>0.47512465366985446</v>
      </c>
      <c r="BO1477" s="36">
        <f t="shared" ca="1" si="1559"/>
        <v>1</v>
      </c>
      <c r="BP1477" s="36">
        <f t="shared" si="1575"/>
        <v>-1.5991940264049781E-23</v>
      </c>
      <c r="BQ1477" s="36">
        <f t="shared" si="1576"/>
        <v>1</v>
      </c>
      <c r="BR1477" s="2">
        <f t="shared" si="1565"/>
        <v>-5</v>
      </c>
      <c r="BS1477">
        <v>0</v>
      </c>
      <c r="BT1477" s="37">
        <f t="shared" si="1560"/>
        <v>0.54866346424361556</v>
      </c>
      <c r="BU1477" s="34">
        <f t="shared" si="1543"/>
        <v>3.6738613510031839</v>
      </c>
      <c r="BV1477" s="34">
        <f t="shared" si="1544"/>
        <v>27.632957045671034</v>
      </c>
      <c r="BW1477" s="34">
        <f t="shared" si="1545"/>
        <v>-5</v>
      </c>
      <c r="BX1477" s="34">
        <f t="shared" si="1546"/>
        <v>-5</v>
      </c>
      <c r="BY1477" s="34">
        <f t="shared" si="1547"/>
        <v>10.963251494325551</v>
      </c>
      <c r="BZ1477" s="36">
        <f t="shared" si="1561"/>
        <v>5.472952261781701E-4</v>
      </c>
      <c r="CA1477" s="34">
        <f t="shared" si="1562"/>
        <v>2.024785922617868E-2</v>
      </c>
    </row>
    <row r="1478" spans="1:79" ht="13.2" x14ac:dyDescent="0.25">
      <c r="A1478" s="75">
        <f t="shared" si="1548"/>
        <v>3.9561643835617479</v>
      </c>
      <c r="B1478" s="34">
        <f t="shared" si="1566"/>
        <v>1444.000000000038</v>
      </c>
      <c r="C1478">
        <f t="shared" si="1549"/>
        <v>20</v>
      </c>
      <c r="D1478" s="35">
        <f t="shared" si="1509"/>
        <v>3000</v>
      </c>
      <c r="E1478" s="27">
        <v>0</v>
      </c>
      <c r="F1478" s="64">
        <f t="shared" si="1550"/>
        <v>0.96267801959344901</v>
      </c>
      <c r="G1478" s="34">
        <v>0</v>
      </c>
      <c r="H1478" s="34">
        <f t="shared" si="1510"/>
        <v>1</v>
      </c>
      <c r="I1478" s="34">
        <f t="shared" si="1551"/>
        <v>12793.990880396937</v>
      </c>
      <c r="J1478" s="34">
        <f t="shared" si="1511"/>
        <v>40840.951756952301</v>
      </c>
      <c r="K1478" s="34">
        <f t="shared" si="1512"/>
        <v>35812.605982227047</v>
      </c>
      <c r="L1478" s="36">
        <f t="shared" si="1563"/>
        <v>1996.1941136631135</v>
      </c>
      <c r="M1478" s="34">
        <f t="shared" si="1513"/>
        <v>149.95224105927213</v>
      </c>
      <c r="N1478" s="34">
        <f t="shared" si="1552"/>
        <v>478.67723997929016</v>
      </c>
      <c r="O1478" s="34">
        <f t="shared" si="1514"/>
        <v>13.261852397919354</v>
      </c>
      <c r="P1478">
        <f t="shared" si="1567"/>
        <v>75.63780483713046</v>
      </c>
      <c r="Q1478" s="36">
        <f t="shared" si="1515"/>
        <v>257.03963436435799</v>
      </c>
      <c r="R1478" s="34">
        <f t="shared" si="1516"/>
        <v>193.81691752883131</v>
      </c>
      <c r="S1478" s="34">
        <f t="shared" si="1517"/>
        <v>63.222716835526654</v>
      </c>
      <c r="T1478" s="36">
        <f t="shared" si="1553"/>
        <v>3.0264564792474472E-2</v>
      </c>
      <c r="U1478" s="36">
        <f t="shared" si="1518"/>
        <v>27358.26359372614</v>
      </c>
      <c r="V1478" s="36">
        <f t="shared" si="1519"/>
        <v>8.0949945372692581E-3</v>
      </c>
      <c r="W1478" s="68">
        <f t="shared" si="1520"/>
        <v>5.7034117533231816</v>
      </c>
      <c r="X1478">
        <f t="shared" si="1521"/>
        <v>3.6755998237955945</v>
      </c>
      <c r="Y1478">
        <f t="shared" si="1522"/>
        <v>5.4790819485161157E-3</v>
      </c>
      <c r="Z1478" s="34">
        <f t="shared" si="1523"/>
        <v>1.6980387444359678E-3</v>
      </c>
      <c r="AA1478" s="36">
        <f t="shared" si="1524"/>
        <v>1.4193249387180549E-3</v>
      </c>
      <c r="AB1478" s="34">
        <f t="shared" si="1525"/>
        <v>1.9253560391868981E-3</v>
      </c>
      <c r="AC1478" s="36">
        <f t="shared" si="1526"/>
        <v>68.491998318317528</v>
      </c>
      <c r="AD1478" s="34">
        <f t="shared" si="1527"/>
        <v>49.687114373383352</v>
      </c>
      <c r="AE1478">
        <f t="shared" si="1554"/>
        <v>35573.679321795753</v>
      </c>
      <c r="AF1478" s="36">
        <f t="shared" si="1568"/>
        <v>49.687114373383352</v>
      </c>
      <c r="AG1478" s="34">
        <f t="shared" si="1528"/>
        <v>0</v>
      </c>
      <c r="AH1478">
        <f t="shared" si="1564"/>
        <v>0</v>
      </c>
      <c r="AI1478" s="29">
        <f t="shared" si="1555"/>
        <v>0</v>
      </c>
      <c r="AJ1478">
        <f t="shared" si="1556"/>
        <v>0</v>
      </c>
      <c r="AK1478" s="36">
        <f t="shared" si="1569"/>
        <v>-4.9731049598105689E-2</v>
      </c>
      <c r="AL1478" s="36">
        <f t="shared" si="1557"/>
        <v>-5.0173095182767552E-4</v>
      </c>
      <c r="AM1478" s="36">
        <f t="shared" si="1558"/>
        <v>-8.434244062103266E-2</v>
      </c>
      <c r="AN1478" s="37">
        <f t="shared" si="1570"/>
        <v>7.9677203192038926</v>
      </c>
      <c r="AO1478" s="36">
        <f t="shared" si="1571"/>
        <v>1.1255165407566801</v>
      </c>
      <c r="AP1478" s="36">
        <f t="shared" si="1572"/>
        <v>55.597422258373641</v>
      </c>
      <c r="AQ1478" s="74">
        <f t="shared" si="1529"/>
        <v>3.0618663630238699E-2</v>
      </c>
      <c r="AR1478" s="73">
        <f t="shared" si="1530"/>
        <v>4.9450519728319743E-2</v>
      </c>
      <c r="AS1478" s="72">
        <f t="shared" si="1573"/>
        <v>1.4257902663217825</v>
      </c>
      <c r="AT1478" s="37">
        <f t="shared" si="1531"/>
        <v>837.97564495960501</v>
      </c>
      <c r="AU1478" s="37">
        <f t="shared" si="1532"/>
        <v>8336.9580647617859</v>
      </c>
      <c r="AV1478" s="34">
        <f t="shared" si="1533"/>
        <v>0</v>
      </c>
      <c r="AW1478" s="34">
        <f t="shared" si="1534"/>
        <v>0.53636102565437516</v>
      </c>
      <c r="AX1478" s="37">
        <f t="shared" si="1535"/>
        <v>21.432454407644922</v>
      </c>
      <c r="AY1478" s="7">
        <f t="shared" si="1536"/>
        <v>27.672227186622479</v>
      </c>
      <c r="AZ1478" s="37">
        <f t="shared" si="1537"/>
        <v>27.135866160968103</v>
      </c>
      <c r="BA1478" s="2">
        <f>BE1478*'mass balance'!$B$17+BF1478*'mass balance'!$C$17+BG1478*'mass balance'!$D$17+BH1478*'mass balance'!$E$17</f>
        <v>4.316874007194015E-4</v>
      </c>
      <c r="BB1478" s="2">
        <f>BE1478*'mass balance'!$B$18+BF1478*'mass balance'!$C$18+BG1478*'mass balance'!$D$18+BH1478*'mass balance'!$E$18</f>
        <v>4.3832874534585392E-4</v>
      </c>
      <c r="BC1478" s="2">
        <f>BE1478*'mass balance'!$B$19+BF1478*'mass balance'!$C$19+BG1478*'mass balance'!$D$19+BH1478*'mass balance'!$E$19</f>
        <v>-5.4791093168231721E-4</v>
      </c>
      <c r="BD1478" s="2">
        <f>BE1478*'mass balance'!$B$20+BF1478*'mass balance'!$C$20+BG1478*'mass balance'!$D$20+BH1478*'mass balance'!$E$20</f>
        <v>1.992403387935699E-5</v>
      </c>
      <c r="BE1478" s="2">
        <f>N1478*'mass balance'!$H$11+R1478*'mass balance'!$I$11+S1478*'mass balance'!$J$11</f>
        <v>-1.139707714236405E-3</v>
      </c>
      <c r="BF1478" s="2">
        <f>N1478*'mass balance'!$H$12+R1478*'mass balance'!$I$12+S1478*'mass balance'!$J$12</f>
        <v>1.0161081009124594E-4</v>
      </c>
      <c r="BG1478" s="2">
        <f>N1478*'mass balance'!$H$13+R1478*'mass balance'!$I$13+S1478*'mass balance'!$J$13</f>
        <v>3.8213380278436589E-4</v>
      </c>
      <c r="BH1478" s="2">
        <f>N1478*'mass balance'!$H$14+R1478*'mass balance'!$I$14+S1478*'mass balance'!$J$14</f>
        <v>1.2465553124460678E-4</v>
      </c>
      <c r="BI1478" s="36">
        <f t="shared" si="1538"/>
        <v>6.4767575960678318E-26</v>
      </c>
      <c r="BJ1478" s="36">
        <f t="shared" si="1539"/>
        <v>3.384938212570373E-29</v>
      </c>
      <c r="BK1478" s="36">
        <f t="shared" si="1540"/>
        <v>5.1295513024028633E-26</v>
      </c>
      <c r="BL1478" s="36">
        <f t="shared" si="1541"/>
        <v>2.8557233495488507E-26</v>
      </c>
      <c r="BM1478" s="36">
        <f t="shared" si="1574"/>
        <v>1.6020488972086627E-23</v>
      </c>
      <c r="BN1478" s="36">
        <f t="shared" ca="1" si="1542"/>
        <v>0.37917781317239851</v>
      </c>
      <c r="BO1478" s="36">
        <f t="shared" ca="1" si="1559"/>
        <v>1</v>
      </c>
      <c r="BP1478" s="36">
        <f t="shared" si="1575"/>
        <v>-1.6020488972086627E-23</v>
      </c>
      <c r="BQ1478" s="36">
        <f t="shared" si="1576"/>
        <v>1</v>
      </c>
      <c r="BR1478" s="2">
        <f t="shared" si="1565"/>
        <v>-5</v>
      </c>
      <c r="BS1478">
        <v>0</v>
      </c>
      <c r="BT1478" s="37">
        <f t="shared" si="1560"/>
        <v>0.54928070901152293</v>
      </c>
      <c r="BU1478" s="34">
        <f t="shared" si="1543"/>
        <v>3.6755998237955945</v>
      </c>
      <c r="BV1478" s="34">
        <f t="shared" si="1544"/>
        <v>27.672227186622479</v>
      </c>
      <c r="BW1478" s="34">
        <f t="shared" si="1545"/>
        <v>-5</v>
      </c>
      <c r="BX1478" s="34">
        <f t="shared" si="1546"/>
        <v>-5</v>
      </c>
      <c r="BY1478" s="34">
        <f t="shared" si="1547"/>
        <v>10.97362957997213</v>
      </c>
      <c r="BZ1478" s="36">
        <f t="shared" si="1561"/>
        <v>5.4791093168231721E-4</v>
      </c>
      <c r="CA1478" s="34">
        <f t="shared" si="1562"/>
        <v>2.024187124719835E-2</v>
      </c>
    </row>
    <row r="1479" spans="1:79" ht="13.2" x14ac:dyDescent="0.25">
      <c r="A1479" s="75">
        <f t="shared" si="1548"/>
        <v>3.9589041095891453</v>
      </c>
      <c r="B1479" s="34">
        <f t="shared" si="1566"/>
        <v>1445.000000000038</v>
      </c>
      <c r="C1479">
        <f t="shared" si="1549"/>
        <v>20</v>
      </c>
      <c r="D1479" s="35">
        <f t="shared" si="1509"/>
        <v>3000</v>
      </c>
      <c r="E1479" s="27">
        <v>0</v>
      </c>
      <c r="F1479" s="64">
        <f t="shared" si="1550"/>
        <v>0.96267801959344901</v>
      </c>
      <c r="G1479" s="34">
        <v>0</v>
      </c>
      <c r="H1479" s="34">
        <f t="shared" si="1510"/>
        <v>1</v>
      </c>
      <c r="I1479" s="34">
        <f t="shared" si="1551"/>
        <v>12793.990880396937</v>
      </c>
      <c r="J1479" s="34">
        <f t="shared" si="1511"/>
        <v>40879.587008789997</v>
      </c>
      <c r="K1479" s="34">
        <f t="shared" si="1512"/>
        <v>35846.484454485028</v>
      </c>
      <c r="L1479" s="36">
        <f t="shared" si="1563"/>
        <v>1999.0273617511577</v>
      </c>
      <c r="M1479" s="34">
        <f t="shared" si="1513"/>
        <v>149.95224105927213</v>
      </c>
      <c r="N1479" s="34">
        <f t="shared" si="1552"/>
        <v>479.13006526665447</v>
      </c>
      <c r="O1479" s="34">
        <f t="shared" si="1514"/>
        <v>13.261852397919354</v>
      </c>
      <c r="P1479">
        <f t="shared" si="1567"/>
        <v>75.745159459845695</v>
      </c>
      <c r="Q1479" s="36">
        <f t="shared" si="1515"/>
        <v>257.326249522014</v>
      </c>
      <c r="R1479" s="34">
        <f t="shared" si="1516"/>
        <v>194.05604920258207</v>
      </c>
      <c r="S1479" s="34">
        <f t="shared" si="1517"/>
        <v>63.270200319431922</v>
      </c>
      <c r="T1479" s="36">
        <f t="shared" si="1553"/>
        <v>3.0157493232156156E-2</v>
      </c>
      <c r="U1479" s="36">
        <f t="shared" si="1518"/>
        <v>27358.293858290934</v>
      </c>
      <c r="V1479" s="36">
        <f t="shared" si="1519"/>
        <v>8.1010742909094491E-3</v>
      </c>
      <c r="W1479" s="68">
        <f t="shared" si="1520"/>
        <v>5.7115067478604509</v>
      </c>
      <c r="X1479">
        <f t="shared" si="1521"/>
        <v>3.6773379585603241</v>
      </c>
      <c r="Y1479">
        <f t="shared" si="1522"/>
        <v>5.4790819485161157E-3</v>
      </c>
      <c r="Z1479" s="34">
        <f t="shared" si="1523"/>
        <v>1.6980387444359678E-3</v>
      </c>
      <c r="AA1479" s="36">
        <f t="shared" si="1524"/>
        <v>1.418377785151727E-3</v>
      </c>
      <c r="AB1479" s="34">
        <f t="shared" si="1525"/>
        <v>1.9253560391868981E-3</v>
      </c>
      <c r="AC1479" s="36">
        <f t="shared" si="1526"/>
        <v>68.587663704046093</v>
      </c>
      <c r="AD1479" s="34">
        <f t="shared" si="1527"/>
        <v>49.723226038690285</v>
      </c>
      <c r="AE1479">
        <f t="shared" si="1554"/>
        <v>35623.366436169134</v>
      </c>
      <c r="AF1479" s="36">
        <f t="shared" si="1568"/>
        <v>49.723226038690285</v>
      </c>
      <c r="AG1479" s="34">
        <f t="shared" si="1528"/>
        <v>0</v>
      </c>
      <c r="AH1479">
        <f t="shared" si="1564"/>
        <v>0</v>
      </c>
      <c r="AI1479" s="29">
        <f t="shared" si="1555"/>
        <v>0</v>
      </c>
      <c r="AJ1479">
        <f t="shared" si="1556"/>
        <v>0</v>
      </c>
      <c r="AK1479" s="36">
        <f t="shared" si="1569"/>
        <v>-4.9450519728319743E-2</v>
      </c>
      <c r="AL1479" s="36">
        <f t="shared" si="1557"/>
        <v>-5.0209197656938057E-4</v>
      </c>
      <c r="AM1479" s="36">
        <f t="shared" si="1558"/>
        <v>-8.430896725289419E-2</v>
      </c>
      <c r="AN1479" s="37">
        <f t="shared" si="1570"/>
        <v>7.917989269605787</v>
      </c>
      <c r="AO1479" s="36">
        <f t="shared" si="1571"/>
        <v>1.1250148098048525</v>
      </c>
      <c r="AP1479" s="36">
        <f t="shared" si="1572"/>
        <v>55.513079817752605</v>
      </c>
      <c r="AQ1479" s="74">
        <f t="shared" si="1529"/>
        <v>3.0468283376352968E-2</v>
      </c>
      <c r="AR1479" s="73">
        <f t="shared" si="1530"/>
        <v>4.9171350757339256E-2</v>
      </c>
      <c r="AS1479" s="72">
        <f t="shared" si="1573"/>
        <v>1.4238843567180424</v>
      </c>
      <c r="AT1479" s="37">
        <f t="shared" si="1531"/>
        <v>833.86001823726076</v>
      </c>
      <c r="AU1479" s="37">
        <f t="shared" si="1532"/>
        <v>8324.3107267742525</v>
      </c>
      <c r="AV1479" s="34">
        <f t="shared" si="1533"/>
        <v>0</v>
      </c>
      <c r="AW1479" s="34">
        <f t="shared" si="1534"/>
        <v>0.53712229623424279</v>
      </c>
      <c r="AX1479" s="37">
        <f t="shared" si="1535"/>
        <v>21.46289776758454</v>
      </c>
      <c r="AY1479" s="7">
        <f t="shared" si="1536"/>
        <v>27.711526811679235</v>
      </c>
      <c r="AZ1479" s="37">
        <f t="shared" si="1537"/>
        <v>27.174404515444991</v>
      </c>
      <c r="BA1479" s="2">
        <f>BE1479*'mass balance'!$B$17+BF1479*'mass balance'!$C$17+BG1479*'mass balance'!$D$17+BH1479*'mass balance'!$E$17</f>
        <v>4.3217274605535279E-4</v>
      </c>
      <c r="BB1479" s="2">
        <f>BE1479*'mass balance'!$B$18+BF1479*'mass balance'!$C$18+BG1479*'mass balance'!$D$18+BH1479*'mass balance'!$E$18</f>
        <v>4.3882155753312746E-4</v>
      </c>
      <c r="BC1479" s="2">
        <f>BE1479*'mass balance'!$B$19+BF1479*'mass balance'!$C$19+BG1479*'mass balance'!$D$19+BH1479*'mass balance'!$E$19</f>
        <v>-5.4852694691640957E-4</v>
      </c>
      <c r="BD1479" s="2">
        <f>BE1479*'mass balance'!$B$20+BF1479*'mass balance'!$C$20+BG1479*'mass balance'!$D$20+BH1479*'mass balance'!$E$20</f>
        <v>1.9946434433323972E-5</v>
      </c>
      <c r="BE1479" s="2">
        <f>N1479*'mass balance'!$H$11+R1479*'mass balance'!$I$11+S1479*'mass balance'!$J$11</f>
        <v>-1.1407858696825105E-3</v>
      </c>
      <c r="BF1479" s="2">
        <f>N1479*'mass balance'!$H$12+R1479*'mass balance'!$I$12+S1479*'mass balance'!$J$12</f>
        <v>1.0168712499049521E-4</v>
      </c>
      <c r="BG1479" s="2">
        <f>N1479*'mass balance'!$H$13+R1479*'mass balance'!$I$13+S1479*'mass balance'!$J$13</f>
        <v>3.8242037197351803E-4</v>
      </c>
      <c r="BH1479" s="2">
        <f>N1479*'mass balance'!$H$14+R1479*'mass balance'!$I$14+S1479*'mass balance'!$J$14</f>
        <v>1.2477345449652457E-4</v>
      </c>
      <c r="BI1479" s="36">
        <f t="shared" si="1538"/>
        <v>6.4767575960678318E-26</v>
      </c>
      <c r="BJ1479" s="36">
        <f t="shared" si="1539"/>
        <v>3.3817551110876733E-29</v>
      </c>
      <c r="BK1479" s="36">
        <f t="shared" si="1540"/>
        <v>5.1329362406154334E-26</v>
      </c>
      <c r="BL1479" s="36">
        <f t="shared" si="1541"/>
        <v>2.8565751795283043E-26</v>
      </c>
      <c r="BM1479" s="36">
        <f t="shared" si="1574"/>
        <v>1.6049046205582117E-23</v>
      </c>
      <c r="BN1479" s="36">
        <f t="shared" ca="1" si="1542"/>
        <v>0.14607604518040185</v>
      </c>
      <c r="BO1479" s="36">
        <f t="shared" ca="1" si="1559"/>
        <v>1</v>
      </c>
      <c r="BP1479" s="36">
        <f t="shared" si="1575"/>
        <v>-1.6049046205582117E-23</v>
      </c>
      <c r="BQ1479" s="36">
        <f t="shared" si="1576"/>
        <v>1</v>
      </c>
      <c r="BR1479" s="2">
        <f t="shared" si="1565"/>
        <v>-5</v>
      </c>
      <c r="BS1479">
        <v>0</v>
      </c>
      <c r="BT1479" s="37">
        <f t="shared" si="1560"/>
        <v>0.54989826428370059</v>
      </c>
      <c r="BU1479" s="34">
        <f t="shared" si="1543"/>
        <v>3.6773379585603241</v>
      </c>
      <c r="BV1479" s="34">
        <f t="shared" si="1544"/>
        <v>27.711526811679235</v>
      </c>
      <c r="BW1479" s="34">
        <f t="shared" si="1545"/>
        <v>-5</v>
      </c>
      <c r="BX1479" s="34">
        <f t="shared" si="1546"/>
        <v>-5</v>
      </c>
      <c r="BY1479" s="34">
        <f t="shared" si="1547"/>
        <v>10.984010556030643</v>
      </c>
      <c r="BZ1479" s="36">
        <f t="shared" si="1561"/>
        <v>5.4852694691640957E-4</v>
      </c>
      <c r="CA1479" s="34">
        <f t="shared" si="1562"/>
        <v>2.0235890135923952E-2</v>
      </c>
    </row>
    <row r="1480" spans="1:79" ht="13.2" x14ac:dyDescent="0.25">
      <c r="A1480" s="75">
        <f t="shared" si="1548"/>
        <v>3.9616438356165427</v>
      </c>
      <c r="B1480" s="34">
        <f t="shared" si="1566"/>
        <v>1446.000000000038</v>
      </c>
      <c r="C1480">
        <f t="shared" si="1549"/>
        <v>20</v>
      </c>
      <c r="D1480" s="35">
        <f t="shared" si="1509"/>
        <v>3000</v>
      </c>
      <c r="E1480" s="27">
        <v>0</v>
      </c>
      <c r="F1480" s="64">
        <f t="shared" si="1550"/>
        <v>0.96267801959344901</v>
      </c>
      <c r="G1480" s="34">
        <v>0</v>
      </c>
      <c r="H1480" s="34">
        <f t="shared" si="1510"/>
        <v>1</v>
      </c>
      <c r="I1480" s="34">
        <f t="shared" si="1551"/>
        <v>12793.990880396937</v>
      </c>
      <c r="J1480" s="34">
        <f t="shared" si="1511"/>
        <v>40918.233008668554</v>
      </c>
      <c r="K1480" s="34">
        <f t="shared" si="1512"/>
        <v>35880.372351483042</v>
      </c>
      <c r="L1480" s="36">
        <f t="shared" si="1563"/>
        <v>2001.862737752976</v>
      </c>
      <c r="M1480" s="34">
        <f t="shared" si="1513"/>
        <v>149.95224105927213</v>
      </c>
      <c r="N1480" s="34">
        <f t="shared" si="1552"/>
        <v>479.58301652665932</v>
      </c>
      <c r="O1480" s="34">
        <f t="shared" si="1514"/>
        <v>13.261852397919354</v>
      </c>
      <c r="P1480">
        <f t="shared" si="1567"/>
        <v>75.852594711356303</v>
      </c>
      <c r="Q1480" s="36">
        <f t="shared" si="1515"/>
        <v>257.61300573608105</v>
      </c>
      <c r="R1480" s="34">
        <f t="shared" si="1516"/>
        <v>194.2953263586343</v>
      </c>
      <c r="S1480" s="34">
        <f t="shared" si="1517"/>
        <v>63.31767937744678</v>
      </c>
      <c r="T1480" s="36">
        <f t="shared" si="1553"/>
        <v>3.0050853641422633E-2</v>
      </c>
      <c r="U1480" s="36">
        <f t="shared" si="1518"/>
        <v>27358.324015784165</v>
      </c>
      <c r="V1480" s="36">
        <f t="shared" si="1519"/>
        <v>8.1071534778615808E-3</v>
      </c>
      <c r="W1480" s="68">
        <f t="shared" si="1520"/>
        <v>5.7196078221513602</v>
      </c>
      <c r="X1480">
        <f t="shared" si="1521"/>
        <v>3.6790757553579585</v>
      </c>
      <c r="Y1480">
        <f t="shared" si="1522"/>
        <v>5.4790819485161157E-3</v>
      </c>
      <c r="Z1480" s="34">
        <f t="shared" si="1523"/>
        <v>1.6980387444359678E-3</v>
      </c>
      <c r="AA1480" s="36">
        <f t="shared" si="1524"/>
        <v>1.4174317068494698E-3</v>
      </c>
      <c r="AB1480" s="34">
        <f t="shared" si="1525"/>
        <v>1.9253560391868981E-3</v>
      </c>
      <c r="AC1480" s="36">
        <f t="shared" si="1526"/>
        <v>68.683398617587528</v>
      </c>
      <c r="AD1480" s="34">
        <f t="shared" si="1527"/>
        <v>49.759333029690453</v>
      </c>
      <c r="AE1480">
        <f t="shared" si="1554"/>
        <v>35673.089662207822</v>
      </c>
      <c r="AF1480" s="36">
        <f t="shared" si="1568"/>
        <v>49.759333029690453</v>
      </c>
      <c r="AG1480" s="34">
        <f t="shared" si="1528"/>
        <v>0</v>
      </c>
      <c r="AH1480">
        <f t="shared" si="1564"/>
        <v>0</v>
      </c>
      <c r="AI1480" s="29">
        <f t="shared" si="1555"/>
        <v>0</v>
      </c>
      <c r="AJ1480">
        <f t="shared" si="1556"/>
        <v>0</v>
      </c>
      <c r="AK1480" s="36">
        <f t="shared" si="1569"/>
        <v>-4.9171350757339256E-2</v>
      </c>
      <c r="AL1480" s="36">
        <f t="shared" si="1557"/>
        <v>-5.0245019444894858E-4</v>
      </c>
      <c r="AM1480" s="36">
        <f t="shared" si="1558"/>
        <v>-8.4274931543272411E-2</v>
      </c>
      <c r="AN1480" s="37">
        <f t="shared" si="1570"/>
        <v>7.8685387498774668</v>
      </c>
      <c r="AO1480" s="36">
        <f t="shared" si="1571"/>
        <v>1.124512717828283</v>
      </c>
      <c r="AP1480" s="36">
        <f t="shared" si="1572"/>
        <v>55.42877085049971</v>
      </c>
      <c r="AQ1480" s="74">
        <f t="shared" si="1529"/>
        <v>3.0318573898712915E-2</v>
      </c>
      <c r="AR1480" s="73">
        <f t="shared" si="1530"/>
        <v>4.8893537748777541E-2</v>
      </c>
      <c r="AS1480" s="72">
        <f t="shared" si="1573"/>
        <v>1.4219787767617724</v>
      </c>
      <c r="AT1480" s="37">
        <f t="shared" si="1531"/>
        <v>829.76274940812414</v>
      </c>
      <c r="AU1480" s="37">
        <f t="shared" si="1532"/>
        <v>8311.668408193289</v>
      </c>
      <c r="AV1480" s="34">
        <f t="shared" si="1533"/>
        <v>0</v>
      </c>
      <c r="AW1480" s="34">
        <f t="shared" si="1534"/>
        <v>0.53788413856713113</v>
      </c>
      <c r="AX1480" s="37">
        <f t="shared" si="1535"/>
        <v>21.493363957442355</v>
      </c>
      <c r="AY1480" s="7">
        <f t="shared" si="1536"/>
        <v>27.750855918160845</v>
      </c>
      <c r="AZ1480" s="37">
        <f t="shared" si="1537"/>
        <v>27.212971779593715</v>
      </c>
      <c r="BA1480" s="2">
        <f>BE1480*'mass balance'!$B$17+BF1480*'mass balance'!$C$17+BG1480*'mass balance'!$D$17+BH1480*'mass balance'!$E$17</f>
        <v>4.3265833534379818E-4</v>
      </c>
      <c r="BB1480" s="2">
        <f>BE1480*'mass balance'!$B$18+BF1480*'mass balance'!$C$18+BG1480*'mass balance'!$D$18+BH1480*'mass balance'!$E$18</f>
        <v>4.3931461742601044E-4</v>
      </c>
      <c r="BC1480" s="2">
        <f>BE1480*'mass balance'!$B$19+BF1480*'mass balance'!$C$19+BG1480*'mass balance'!$D$19+BH1480*'mass balance'!$E$19</f>
        <v>-5.4914327178251315E-4</v>
      </c>
      <c r="BD1480" s="2">
        <f>BE1480*'mass balance'!$B$20+BF1480*'mass balance'!$C$20+BG1480*'mass balance'!$D$20+BH1480*'mass balance'!$E$20</f>
        <v>1.9968846246636834E-5</v>
      </c>
      <c r="BE1480" s="2">
        <f>N1480*'mass balance'!$H$11+R1480*'mass balance'!$I$11+S1480*'mass balance'!$J$11</f>
        <v>-1.1418643250634744E-3</v>
      </c>
      <c r="BF1480" s="2">
        <f>N1480*'mass balance'!$H$12+R1480*'mass balance'!$I$12+S1480*'mass balance'!$J$12</f>
        <v>1.0176343277650526E-4</v>
      </c>
      <c r="BG1480" s="2">
        <f>N1480*'mass balance'!$H$13+R1480*'mass balance'!$I$13+S1480*'mass balance'!$J$13</f>
        <v>3.8270691515616934E-4</v>
      </c>
      <c r="BH1480" s="2">
        <f>N1480*'mass balance'!$H$14+R1480*'mass balance'!$I$14+S1480*'mass balance'!$J$14</f>
        <v>1.248914105538175E-4</v>
      </c>
      <c r="BI1480" s="36">
        <f t="shared" si="1538"/>
        <v>6.4767575960678318E-26</v>
      </c>
      <c r="BJ1480" s="36">
        <f t="shared" si="1539"/>
        <v>3.3785810894688357E-29</v>
      </c>
      <c r="BK1480" s="36">
        <f t="shared" si="1540"/>
        <v>5.136317995726521E-26</v>
      </c>
      <c r="BL1480" s="36">
        <f t="shared" si="1541"/>
        <v>2.8574262998456316E-26</v>
      </c>
      <c r="BM1480" s="36">
        <f t="shared" si="1574"/>
        <v>1.60776119573774E-23</v>
      </c>
      <c r="BN1480" s="36">
        <f t="shared" ca="1" si="1542"/>
        <v>0.17371456452565104</v>
      </c>
      <c r="BO1480" s="36">
        <f t="shared" ca="1" si="1559"/>
        <v>1</v>
      </c>
      <c r="BP1480" s="36">
        <f t="shared" si="1575"/>
        <v>-1.60776119573774E-23</v>
      </c>
      <c r="BQ1480" s="36">
        <f t="shared" si="1576"/>
        <v>1</v>
      </c>
      <c r="BR1480" s="2">
        <f t="shared" si="1565"/>
        <v>-5</v>
      </c>
      <c r="BS1480">
        <v>0</v>
      </c>
      <c r="BT1480" s="37">
        <f t="shared" si="1560"/>
        <v>0.55051612996196941</v>
      </c>
      <c r="BU1480" s="34">
        <f t="shared" si="1543"/>
        <v>3.6790757553579585</v>
      </c>
      <c r="BV1480" s="34">
        <f t="shared" si="1544"/>
        <v>27.750855918160845</v>
      </c>
      <c r="BW1480" s="34">
        <f t="shared" si="1545"/>
        <v>-5</v>
      </c>
      <c r="BX1480" s="34">
        <f t="shared" si="1546"/>
        <v>-5</v>
      </c>
      <c r="BY1480" s="34">
        <f t="shared" si="1547"/>
        <v>10.994394419999796</v>
      </c>
      <c r="BZ1480" s="36">
        <f t="shared" si="1561"/>
        <v>5.4914327178251315E-4</v>
      </c>
      <c r="CA1480" s="34">
        <f t="shared" si="1562"/>
        <v>2.0229915880587025E-2</v>
      </c>
    </row>
    <row r="1481" spans="1:79" ht="13.2" x14ac:dyDescent="0.25">
      <c r="A1481" s="75">
        <f t="shared" si="1548"/>
        <v>3.96438356164394</v>
      </c>
      <c r="B1481" s="34">
        <f t="shared" si="1566"/>
        <v>1447.0000000000382</v>
      </c>
      <c r="C1481">
        <f t="shared" si="1549"/>
        <v>20</v>
      </c>
      <c r="D1481" s="35">
        <f t="shared" si="1509"/>
        <v>3000</v>
      </c>
      <c r="E1481" s="27">
        <v>0</v>
      </c>
      <c r="F1481" s="64">
        <f t="shared" si="1550"/>
        <v>0.96267801959344901</v>
      </c>
      <c r="G1481" s="34">
        <v>0</v>
      </c>
      <c r="H1481" s="34">
        <f t="shared" si="1510"/>
        <v>1</v>
      </c>
      <c r="I1481" s="34">
        <f t="shared" si="1551"/>
        <v>12793.990880396937</v>
      </c>
      <c r="J1481" s="34">
        <f t="shared" si="1511"/>
        <v>40956.889747283647</v>
      </c>
      <c r="K1481" s="34">
        <f t="shared" si="1512"/>
        <v>35914.269665062282</v>
      </c>
      <c r="L1481" s="36">
        <f t="shared" si="1563"/>
        <v>2004.7002414702276</v>
      </c>
      <c r="M1481" s="34">
        <f t="shared" si="1513"/>
        <v>149.95224105927213</v>
      </c>
      <c r="N1481" s="34">
        <f t="shared" si="1552"/>
        <v>480.03609365025312</v>
      </c>
      <c r="O1481" s="34">
        <f t="shared" si="1514"/>
        <v>13.261852397919354</v>
      </c>
      <c r="P1481">
        <f t="shared" si="1567"/>
        <v>75.960110584146989</v>
      </c>
      <c r="Q1481" s="36">
        <f t="shared" si="1515"/>
        <v>257.8999029601747</v>
      </c>
      <c r="R1481" s="34">
        <f t="shared" si="1516"/>
        <v>194.53474896814652</v>
      </c>
      <c r="S1481" s="34">
        <f t="shared" si="1517"/>
        <v>63.365153992028169</v>
      </c>
      <c r="T1481" s="36">
        <f t="shared" si="1553"/>
        <v>2.9944644055762921E-2</v>
      </c>
      <c r="U1481" s="36">
        <f t="shared" si="1518"/>
        <v>27358.354066637807</v>
      </c>
      <c r="V1481" s="36">
        <f t="shared" si="1519"/>
        <v>8.1132320958794638E-3</v>
      </c>
      <c r="W1481" s="68">
        <f t="shared" si="1520"/>
        <v>5.7277149756292216</v>
      </c>
      <c r="X1481">
        <f t="shared" si="1521"/>
        <v>3.680813214249091</v>
      </c>
      <c r="Y1481">
        <f t="shared" si="1522"/>
        <v>5.4790819485161157E-3</v>
      </c>
      <c r="Z1481" s="34">
        <f t="shared" si="1523"/>
        <v>1.6980387444359678E-3</v>
      </c>
      <c r="AA1481" s="36">
        <f t="shared" si="1524"/>
        <v>1.4164867020095007E-3</v>
      </c>
      <c r="AB1481" s="34">
        <f t="shared" si="1525"/>
        <v>1.9253560391868981E-3</v>
      </c>
      <c r="AC1481" s="36">
        <f t="shared" si="1526"/>
        <v>68.779203049942154</v>
      </c>
      <c r="AD1481" s="34">
        <f t="shared" si="1527"/>
        <v>49.795435334057373</v>
      </c>
      <c r="AE1481">
        <f t="shared" si="1554"/>
        <v>35722.848995237509</v>
      </c>
      <c r="AF1481" s="36">
        <f t="shared" si="1568"/>
        <v>49.795435334057373</v>
      </c>
      <c r="AG1481" s="34">
        <f t="shared" si="1528"/>
        <v>0</v>
      </c>
      <c r="AH1481">
        <f t="shared" si="1564"/>
        <v>0</v>
      </c>
      <c r="AI1481" s="29">
        <f t="shared" si="1555"/>
        <v>0</v>
      </c>
      <c r="AJ1481">
        <f t="shared" si="1556"/>
        <v>0</v>
      </c>
      <c r="AK1481" s="36">
        <f t="shared" si="1569"/>
        <v>-4.8893537748777541E-2</v>
      </c>
      <c r="AL1481" s="36">
        <f t="shared" si="1557"/>
        <v>-5.0280561485655884E-4</v>
      </c>
      <c r="AM1481" s="36">
        <f t="shared" si="1558"/>
        <v>-8.4240336850960856E-2</v>
      </c>
      <c r="AN1481" s="37">
        <f t="shared" si="1570"/>
        <v>7.8193673991201278</v>
      </c>
      <c r="AO1481" s="36">
        <f t="shared" si="1571"/>
        <v>1.1240102676338339</v>
      </c>
      <c r="AP1481" s="36">
        <f t="shared" si="1572"/>
        <v>55.34449591895644</v>
      </c>
      <c r="AQ1481" s="74">
        <f t="shared" si="1529"/>
        <v>3.0169532463279875E-2</v>
      </c>
      <c r="AR1481" s="73">
        <f t="shared" si="1530"/>
        <v>4.8617075770958466E-2</v>
      </c>
      <c r="AS1481" s="72">
        <f t="shared" si="1573"/>
        <v>1.4200735400019797</v>
      </c>
      <c r="AT1481" s="37">
        <f t="shared" si="1531"/>
        <v>825.68376364666335</v>
      </c>
      <c r="AU1481" s="37">
        <f t="shared" si="1532"/>
        <v>8299.0311933432586</v>
      </c>
      <c r="AV1481" s="34">
        <f t="shared" si="1533"/>
        <v>0</v>
      </c>
      <c r="AW1481" s="34">
        <f t="shared" si="1534"/>
        <v>0.5386465525997477</v>
      </c>
      <c r="AX1481" s="37">
        <f t="shared" si="1535"/>
        <v>21.52385297514682</v>
      </c>
      <c r="AY1481" s="7">
        <f t="shared" si="1536"/>
        <v>27.79021450337579</v>
      </c>
      <c r="AZ1481" s="37">
        <f t="shared" si="1537"/>
        <v>27.251567950776042</v>
      </c>
      <c r="BA1481" s="2">
        <f>BE1481*'mass balance'!$B$17+BF1481*'mass balance'!$C$17+BG1481*'mass balance'!$D$17+BH1481*'mass balance'!$E$17</f>
        <v>4.3314416850754516E-4</v>
      </c>
      <c r="BB1481" s="2">
        <f>BE1481*'mass balance'!$B$18+BF1481*'mass balance'!$C$18+BG1481*'mass balance'!$D$18+BH1481*'mass balance'!$E$18</f>
        <v>4.398079249461228E-4</v>
      </c>
      <c r="BC1481" s="2">
        <f>BE1481*'mass balance'!$B$19+BF1481*'mass balance'!$C$19+BG1481*'mass balance'!$D$19+BH1481*'mass balance'!$E$19</f>
        <v>-5.4975990618265336E-4</v>
      </c>
      <c r="BD1481" s="2">
        <f>BE1481*'mass balance'!$B$20+BF1481*'mass balance'!$C$20+BG1481*'mass balance'!$D$20+BH1481*'mass balance'!$E$20</f>
        <v>1.9991269315732854E-5</v>
      </c>
      <c r="BE1481" s="2">
        <f>N1481*'mass balance'!$H$11+R1481*'mass balance'!$I$11+S1481*'mass balance'!$J$11</f>
        <v>-1.1429430801196503E-3</v>
      </c>
      <c r="BF1481" s="2">
        <f>N1481*'mass balance'!$H$12+R1481*'mass balance'!$I$12+S1481*'mass balance'!$J$12</f>
        <v>1.0183973342108107E-4</v>
      </c>
      <c r="BG1481" s="2">
        <f>N1481*'mass balance'!$H$13+R1481*'mass balance'!$I$13+S1481*'mass balance'!$J$13</f>
        <v>3.8299343222427307E-4</v>
      </c>
      <c r="BH1481" s="2">
        <f>N1481*'mass balance'!$H$14+R1481*'mass balance'!$I$14+S1481*'mass balance'!$J$14</f>
        <v>1.2500939938808674E-4</v>
      </c>
      <c r="BI1481" s="36">
        <f t="shared" si="1538"/>
        <v>6.4767575960678318E-26</v>
      </c>
      <c r="BJ1481" s="36">
        <f t="shared" si="1539"/>
        <v>3.3754161180053294E-29</v>
      </c>
      <c r="BK1481" s="36">
        <f t="shared" si="1540"/>
        <v>5.1396965768159898E-26</v>
      </c>
      <c r="BL1481" s="36">
        <f t="shared" si="1541"/>
        <v>2.8582767166908839E-26</v>
      </c>
      <c r="BM1481" s="36">
        <f t="shared" si="1574"/>
        <v>1.6106186220375856E-23</v>
      </c>
      <c r="BN1481" s="36">
        <f t="shared" ca="1" si="1542"/>
        <v>0.74838834427685952</v>
      </c>
      <c r="BO1481" s="36">
        <f t="shared" ca="1" si="1559"/>
        <v>1</v>
      </c>
      <c r="BP1481" s="36">
        <f t="shared" si="1575"/>
        <v>-1.6106186220375856E-23</v>
      </c>
      <c r="BQ1481" s="36">
        <f t="shared" si="1576"/>
        <v>1</v>
      </c>
      <c r="BR1481" s="2">
        <f t="shared" si="1565"/>
        <v>-5</v>
      </c>
      <c r="BS1481">
        <v>0</v>
      </c>
      <c r="BT1481" s="37">
        <f t="shared" si="1560"/>
        <v>0.55113430594810997</v>
      </c>
      <c r="BU1481" s="34">
        <f t="shared" si="1543"/>
        <v>3.680813214249091</v>
      </c>
      <c r="BV1481" s="34">
        <f t="shared" si="1544"/>
        <v>27.79021450337579</v>
      </c>
      <c r="BW1481" s="34">
        <f t="shared" si="1545"/>
        <v>-5</v>
      </c>
      <c r="BX1481" s="34">
        <f t="shared" si="1546"/>
        <v>-5</v>
      </c>
      <c r="BY1481" s="34">
        <f t="shared" si="1547"/>
        <v>11.004781169379594</v>
      </c>
      <c r="BZ1481" s="36">
        <f t="shared" si="1561"/>
        <v>5.4975990618265336E-4</v>
      </c>
      <c r="CA1481" s="34">
        <f t="shared" si="1562"/>
        <v>2.0223948469446335E-2</v>
      </c>
    </row>
    <row r="1482" spans="1:79" ht="13.2" x14ac:dyDescent="0.25">
      <c r="A1482" s="75">
        <f t="shared" si="1548"/>
        <v>3.9671232876713374</v>
      </c>
      <c r="B1482" s="34">
        <f t="shared" si="1566"/>
        <v>1448.0000000000382</v>
      </c>
      <c r="C1482">
        <f t="shared" si="1549"/>
        <v>20</v>
      </c>
      <c r="D1482" s="35">
        <f t="shared" si="1509"/>
        <v>3000</v>
      </c>
      <c r="E1482" s="27">
        <v>0</v>
      </c>
      <c r="F1482" s="64">
        <f t="shared" si="1550"/>
        <v>0.96267801959344901</v>
      </c>
      <c r="G1482" s="34">
        <v>0</v>
      </c>
      <c r="H1482" s="34">
        <f t="shared" si="1510"/>
        <v>1</v>
      </c>
      <c r="I1482" s="34">
        <f t="shared" si="1551"/>
        <v>12793.990880396937</v>
      </c>
      <c r="J1482" s="34">
        <f t="shared" si="1511"/>
        <v>40995.557215335692</v>
      </c>
      <c r="K1482" s="34">
        <f t="shared" si="1512"/>
        <v>35948.176387068153</v>
      </c>
      <c r="L1482" s="36">
        <f t="shared" si="1563"/>
        <v>2007.5398727037852</v>
      </c>
      <c r="M1482" s="34">
        <f t="shared" si="1513"/>
        <v>149.95224105927213</v>
      </c>
      <c r="N1482" s="34">
        <f t="shared" si="1552"/>
        <v>480.48929652843998</v>
      </c>
      <c r="O1482" s="34">
        <f t="shared" si="1514"/>
        <v>13.261852397919354</v>
      </c>
      <c r="P1482">
        <f t="shared" si="1567"/>
        <v>76.067707070672597</v>
      </c>
      <c r="Q1482" s="36">
        <f t="shared" si="1515"/>
        <v>258.18694114789253</v>
      </c>
      <c r="R1482" s="34">
        <f t="shared" si="1516"/>
        <v>194.77431700223917</v>
      </c>
      <c r="S1482" s="34">
        <f t="shared" si="1517"/>
        <v>63.412624145653368</v>
      </c>
      <c r="T1482" s="36">
        <f t="shared" si="1553"/>
        <v>2.9838862520635199E-2</v>
      </c>
      <c r="U1482" s="36">
        <f t="shared" si="1518"/>
        <v>27358.384011281862</v>
      </c>
      <c r="V1482" s="36">
        <f t="shared" si="1519"/>
        <v>8.1193101427194745E-3</v>
      </c>
      <c r="W1482" s="68">
        <f t="shared" si="1520"/>
        <v>5.7358282077251008</v>
      </c>
      <c r="X1482">
        <f t="shared" si="1521"/>
        <v>3.6825503352943221</v>
      </c>
      <c r="Y1482">
        <f t="shared" si="1522"/>
        <v>5.4790819485161157E-3</v>
      </c>
      <c r="Z1482" s="34">
        <f t="shared" si="1523"/>
        <v>1.6980387444359678E-3</v>
      </c>
      <c r="AA1482" s="36">
        <f t="shared" si="1524"/>
        <v>1.4155427688340219E-3</v>
      </c>
      <c r="AB1482" s="34">
        <f t="shared" si="1525"/>
        <v>1.9253560391868981E-3</v>
      </c>
      <c r="AC1482" s="36">
        <f t="shared" si="1526"/>
        <v>68.87507699208652</v>
      </c>
      <c r="AD1482" s="34">
        <f t="shared" si="1527"/>
        <v>49.831532939480027</v>
      </c>
      <c r="AE1482">
        <f t="shared" si="1554"/>
        <v>35772.644430571563</v>
      </c>
      <c r="AF1482" s="36">
        <f t="shared" si="1568"/>
        <v>49.831532939480027</v>
      </c>
      <c r="AG1482" s="34">
        <f t="shared" si="1528"/>
        <v>0</v>
      </c>
      <c r="AH1482">
        <f t="shared" si="1564"/>
        <v>0</v>
      </c>
      <c r="AI1482" s="29">
        <f t="shared" si="1555"/>
        <v>0</v>
      </c>
      <c r="AJ1482">
        <f t="shared" si="1556"/>
        <v>0</v>
      </c>
      <c r="AK1482" s="36">
        <f t="shared" si="1569"/>
        <v>-4.8617075770958466E-2</v>
      </c>
      <c r="AL1482" s="36">
        <f t="shared" si="1557"/>
        <v>-5.0315824716984456E-4</v>
      </c>
      <c r="AM1482" s="36">
        <f t="shared" si="1558"/>
        <v>-8.4205186526103842E-2</v>
      </c>
      <c r="AN1482" s="37">
        <f t="shared" si="1570"/>
        <v>7.7704738613713502</v>
      </c>
      <c r="AO1482" s="36">
        <f t="shared" si="1571"/>
        <v>1.1235074620189773</v>
      </c>
      <c r="AP1482" s="36">
        <f t="shared" si="1572"/>
        <v>55.260255582105479</v>
      </c>
      <c r="AQ1482" s="74">
        <f t="shared" si="1529"/>
        <v>3.0021156346703999E-2</v>
      </c>
      <c r="AR1482" s="73">
        <f t="shared" si="1530"/>
        <v>4.8341959897037934E-2</v>
      </c>
      <c r="AS1482" s="72">
        <f t="shared" si="1573"/>
        <v>1.4181686599134069</v>
      </c>
      <c r="AT1482" s="37">
        <f t="shared" si="1531"/>
        <v>821.62298641987809</v>
      </c>
      <c r="AU1482" s="37">
        <f t="shared" si="1532"/>
        <v>8286.3991660448683</v>
      </c>
      <c r="AV1482" s="34">
        <f t="shared" si="1533"/>
        <v>0</v>
      </c>
      <c r="AW1482" s="34">
        <f t="shared" si="1534"/>
        <v>0.53940953827858829</v>
      </c>
      <c r="AX1482" s="37">
        <f t="shared" si="1535"/>
        <v>21.554364818617781</v>
      </c>
      <c r="AY1482" s="7">
        <f t="shared" si="1536"/>
        <v>27.829602564621471</v>
      </c>
      <c r="AZ1482" s="37">
        <f t="shared" si="1537"/>
        <v>27.290193026342884</v>
      </c>
      <c r="BA1482" s="2">
        <f>BE1482*'mass balance'!$B$17+BF1482*'mass balance'!$C$17+BG1482*'mass balance'!$D$17+BH1482*'mass balance'!$E$17</f>
        <v>4.3363024546936739E-4</v>
      </c>
      <c r="BB1482" s="2">
        <f>BE1482*'mass balance'!$B$18+BF1482*'mass balance'!$C$18+BG1482*'mass balance'!$D$18+BH1482*'mass balance'!$E$18</f>
        <v>4.4030148001505005E-4</v>
      </c>
      <c r="BC1482" s="2">
        <f>BE1482*'mass balance'!$B$19+BF1482*'mass balance'!$C$19+BG1482*'mass balance'!$D$19+BH1482*'mass balance'!$E$19</f>
        <v>-5.503768500188126E-4</v>
      </c>
      <c r="BD1482" s="2">
        <f>BE1482*'mass balance'!$B$20+BF1482*'mass balance'!$C$20+BG1482*'mass balance'!$D$20+BH1482*'mass balance'!$E$20</f>
        <v>2.0013703637047729E-5</v>
      </c>
      <c r="BE1482" s="2">
        <f>N1482*'mass balance'!$H$11+R1482*'mass balance'!$I$11+S1482*'mass balance'!$J$11</f>
        <v>-1.1440221345915237E-3</v>
      </c>
      <c r="BF1482" s="2">
        <f>N1482*'mass balance'!$H$12+R1482*'mass balance'!$I$12+S1482*'mass balance'!$J$12</f>
        <v>1.0191602689606033E-4</v>
      </c>
      <c r="BG1482" s="2">
        <f>N1482*'mass balance'!$H$13+R1482*'mass balance'!$I$13+S1482*'mass balance'!$J$13</f>
        <v>3.8327992306990934E-4</v>
      </c>
      <c r="BH1482" s="2">
        <f>N1482*'mass balance'!$H$14+R1482*'mass balance'!$I$14+S1482*'mass balance'!$J$14</f>
        <v>1.251274209709479E-4</v>
      </c>
      <c r="BI1482" s="36">
        <f t="shared" si="1538"/>
        <v>6.4767575960678318E-26</v>
      </c>
      <c r="BJ1482" s="36">
        <f t="shared" si="1539"/>
        <v>3.3722601671029561E-29</v>
      </c>
      <c r="BK1482" s="36">
        <f t="shared" si="1540"/>
        <v>5.1430719929339951E-26</v>
      </c>
      <c r="BL1482" s="36">
        <f t="shared" si="1541"/>
        <v>2.8591264362216356E-26</v>
      </c>
      <c r="BM1482" s="36">
        <f t="shared" si="1574"/>
        <v>1.6134768987542765E-23</v>
      </c>
      <c r="BN1482" s="36">
        <f t="shared" ca="1" si="1542"/>
        <v>4.7242000752098168E-2</v>
      </c>
      <c r="BO1482" s="36">
        <f t="shared" ca="1" si="1559"/>
        <v>1</v>
      </c>
      <c r="BP1482" s="36">
        <f t="shared" si="1575"/>
        <v>-1.6134768987542765E-23</v>
      </c>
      <c r="BQ1482" s="36">
        <f t="shared" si="1576"/>
        <v>1</v>
      </c>
      <c r="BR1482" s="2">
        <f t="shared" si="1565"/>
        <v>-5</v>
      </c>
      <c r="BS1482">
        <v>0</v>
      </c>
      <c r="BT1482" s="37">
        <f t="shared" si="1560"/>
        <v>0.55175279214385953</v>
      </c>
      <c r="BU1482" s="34">
        <f t="shared" si="1543"/>
        <v>3.6825503352943221</v>
      </c>
      <c r="BV1482" s="34">
        <f t="shared" si="1544"/>
        <v>27.829602564621471</v>
      </c>
      <c r="BW1482" s="34">
        <f t="shared" si="1545"/>
        <v>-5</v>
      </c>
      <c r="BX1482" s="34">
        <f t="shared" si="1546"/>
        <v>-5</v>
      </c>
      <c r="BY1482" s="34">
        <f t="shared" si="1547"/>
        <v>11.015170801671312</v>
      </c>
      <c r="BZ1482" s="36">
        <f t="shared" si="1561"/>
        <v>5.503768500188126E-4</v>
      </c>
      <c r="CA1482" s="34">
        <f t="shared" si="1562"/>
        <v>2.0217987890787707E-2</v>
      </c>
    </row>
    <row r="1483" spans="1:79" ht="13.2" x14ac:dyDescent="0.25">
      <c r="A1483" s="75">
        <f t="shared" si="1548"/>
        <v>3.9698630136987347</v>
      </c>
      <c r="B1483" s="34">
        <f t="shared" si="1566"/>
        <v>1449.0000000000382</v>
      </c>
      <c r="C1483">
        <f t="shared" si="1549"/>
        <v>20</v>
      </c>
      <c r="D1483" s="35">
        <f t="shared" si="1509"/>
        <v>3000</v>
      </c>
      <c r="E1483" s="27">
        <v>0</v>
      </c>
      <c r="F1483" s="64">
        <f t="shared" si="1550"/>
        <v>0.96267801959344901</v>
      </c>
      <c r="G1483" s="34">
        <v>0</v>
      </c>
      <c r="H1483" s="34">
        <f t="shared" si="1510"/>
        <v>1</v>
      </c>
      <c r="I1483" s="34">
        <f t="shared" si="1551"/>
        <v>12793.990880396937</v>
      </c>
      <c r="J1483" s="34">
        <f t="shared" si="1511"/>
        <v>41034.235403529929</v>
      </c>
      <c r="K1483" s="34">
        <f t="shared" si="1512"/>
        <v>35982.092509350266</v>
      </c>
      <c r="L1483" s="36">
        <f t="shared" si="1563"/>
        <v>2010.3816312537369</v>
      </c>
      <c r="M1483" s="34">
        <f t="shared" si="1513"/>
        <v>149.95224105927213</v>
      </c>
      <c r="N1483" s="34">
        <f t="shared" si="1552"/>
        <v>480.94262505228039</v>
      </c>
      <c r="O1483" s="34">
        <f t="shared" si="1514"/>
        <v>13.261852397919354</v>
      </c>
      <c r="P1483">
        <f t="shared" si="1567"/>
        <v>76.175384163358274</v>
      </c>
      <c r="Q1483" s="36">
        <f t="shared" si="1515"/>
        <v>258.4741202528138</v>
      </c>
      <c r="R1483" s="34">
        <f t="shared" si="1516"/>
        <v>195.01403043199446</v>
      </c>
      <c r="S1483" s="34">
        <f t="shared" si="1517"/>
        <v>63.46008982081932</v>
      </c>
      <c r="T1483" s="36">
        <f t="shared" si="1553"/>
        <v>2.9733507091393784E-2</v>
      </c>
      <c r="U1483" s="36">
        <f t="shared" si="1518"/>
        <v>27358.413850144381</v>
      </c>
      <c r="V1483" s="36">
        <f t="shared" si="1519"/>
        <v>8.1253876161405513E-3</v>
      </c>
      <c r="W1483" s="68">
        <f t="shared" si="1520"/>
        <v>5.7439475178678201</v>
      </c>
      <c r="X1483">
        <f t="shared" si="1521"/>
        <v>3.6842871185542614</v>
      </c>
      <c r="Y1483">
        <f t="shared" si="1522"/>
        <v>5.4790819485161157E-3</v>
      </c>
      <c r="Z1483" s="34">
        <f t="shared" si="1523"/>
        <v>1.6980387444359678E-3</v>
      </c>
      <c r="AA1483" s="36">
        <f t="shared" si="1524"/>
        <v>1.4145999055292088E-3</v>
      </c>
      <c r="AB1483" s="34">
        <f t="shared" si="1525"/>
        <v>1.9253560391868981E-3</v>
      </c>
      <c r="AC1483" s="36">
        <f t="shared" si="1526"/>
        <v>68.971020434973482</v>
      </c>
      <c r="AD1483" s="34">
        <f t="shared" si="1527"/>
        <v>49.867625833662728</v>
      </c>
      <c r="AE1483">
        <f t="shared" si="1554"/>
        <v>35822.475963511046</v>
      </c>
      <c r="AF1483" s="36">
        <f t="shared" si="1568"/>
        <v>49.867625833662728</v>
      </c>
      <c r="AG1483" s="34">
        <f t="shared" si="1528"/>
        <v>0</v>
      </c>
      <c r="AH1483">
        <f t="shared" si="1564"/>
        <v>0</v>
      </c>
      <c r="AI1483" s="29">
        <f t="shared" si="1555"/>
        <v>0</v>
      </c>
      <c r="AJ1483">
        <f t="shared" si="1556"/>
        <v>0</v>
      </c>
      <c r="AK1483" s="36">
        <f t="shared" si="1569"/>
        <v>-4.8341959897037934E-2</v>
      </c>
      <c r="AL1483" s="36">
        <f t="shared" si="1557"/>
        <v>-5.0350810075379057E-4</v>
      </c>
      <c r="AM1483" s="36">
        <f t="shared" si="1558"/>
        <v>-8.4169483910157161E-2</v>
      </c>
      <c r="AN1483" s="37">
        <f t="shared" si="1570"/>
        <v>7.7218567856003917</v>
      </c>
      <c r="AO1483" s="36">
        <f t="shared" si="1571"/>
        <v>1.1230043037718074</v>
      </c>
      <c r="AP1483" s="36">
        <f t="shared" si="1572"/>
        <v>55.176050395579374</v>
      </c>
      <c r="AQ1483" s="74">
        <f t="shared" si="1529"/>
        <v>2.9873442836278411E-2</v>
      </c>
      <c r="AR1483" s="73">
        <f t="shared" si="1530"/>
        <v>4.8068185205123869E-2</v>
      </c>
      <c r="AS1483" s="72">
        <f t="shared" si="1573"/>
        <v>1.4162641498967092</v>
      </c>
      <c r="AT1483" s="37">
        <f t="shared" si="1531"/>
        <v>817.58034348604713</v>
      </c>
      <c r="AU1483" s="37">
        <f t="shared" si="1532"/>
        <v>8273.7724096164657</v>
      </c>
      <c r="AV1483" s="34">
        <f t="shared" si="1533"/>
        <v>0</v>
      </c>
      <c r="AW1483" s="34">
        <f t="shared" si="1534"/>
        <v>0.54017309554993864</v>
      </c>
      <c r="AX1483" s="37">
        <f t="shared" si="1535"/>
        <v>21.584899485766467</v>
      </c>
      <c r="AY1483" s="7">
        <f t="shared" si="1536"/>
        <v>27.869020099184226</v>
      </c>
      <c r="AZ1483" s="37">
        <f t="shared" si="1537"/>
        <v>27.328847003634287</v>
      </c>
      <c r="BA1483" s="2">
        <f>BE1483*'mass balance'!$B$17+BF1483*'mass balance'!$C$17+BG1483*'mass balance'!$D$17+BH1483*'mass balance'!$E$17</f>
        <v>4.3411656615200583E-4</v>
      </c>
      <c r="BB1483" s="2">
        <f>BE1483*'mass balance'!$B$18+BF1483*'mass balance'!$C$18+BG1483*'mass balance'!$D$18+BH1483*'mass balance'!$E$18</f>
        <v>4.4079528255434446E-4</v>
      </c>
      <c r="BC1483" s="2">
        <f>BE1483*'mass balance'!$B$19+BF1483*'mass balance'!$C$19+BG1483*'mass balance'!$D$19+BH1483*'mass balance'!$E$19</f>
        <v>-5.5099410319293062E-4</v>
      </c>
      <c r="BD1483" s="2">
        <f>BE1483*'mass balance'!$B$20+BF1483*'mass balance'!$C$20+BG1483*'mass balance'!$D$20+BH1483*'mass balance'!$E$20</f>
        <v>2.0036149207015662E-5</v>
      </c>
      <c r="BE1483" s="2">
        <f>N1483*'mass balance'!$H$11+R1483*'mass balance'!$I$11+S1483*'mass balance'!$J$11</f>
        <v>-1.145101488219715E-3</v>
      </c>
      <c r="BF1483" s="2">
        <f>N1483*'mass balance'!$H$12+R1483*'mass balance'!$I$12+S1483*'mass balance'!$J$12</f>
        <v>1.0199231317331234E-4</v>
      </c>
      <c r="BG1483" s="2">
        <f>N1483*'mass balance'!$H$13+R1483*'mass balance'!$I$13+S1483*'mass balance'!$J$13</f>
        <v>3.8356638758528722E-4</v>
      </c>
      <c r="BH1483" s="2">
        <f>N1483*'mass balance'!$H$14+R1483*'mass balance'!$I$14+S1483*'mass balance'!$J$14</f>
        <v>1.2524547527403132E-4</v>
      </c>
      <c r="BI1483" s="36">
        <f t="shared" si="1538"/>
        <v>6.4767575960678318E-26</v>
      </c>
      <c r="BJ1483" s="36">
        <f t="shared" si="1539"/>
        <v>3.369113207281359E-29</v>
      </c>
      <c r="BK1483" s="36">
        <f t="shared" si="1540"/>
        <v>5.146444253101098E-26</v>
      </c>
      <c r="BL1483" s="36">
        <f t="shared" si="1541"/>
        <v>2.859975464563163E-26</v>
      </c>
      <c r="BM1483" s="36">
        <f t="shared" si="1574"/>
        <v>1.6163360251904981E-23</v>
      </c>
      <c r="BN1483" s="36">
        <f t="shared" ca="1" si="1542"/>
        <v>0.65473670995853106</v>
      </c>
      <c r="BO1483" s="36">
        <f t="shared" ca="1" si="1559"/>
        <v>1</v>
      </c>
      <c r="BP1483" s="36">
        <f t="shared" si="1575"/>
        <v>-1.6163360251904981E-23</v>
      </c>
      <c r="BQ1483" s="36">
        <f t="shared" si="1576"/>
        <v>1</v>
      </c>
      <c r="BR1483" s="2">
        <f t="shared" si="1565"/>
        <v>-5</v>
      </c>
      <c r="BS1483">
        <v>0</v>
      </c>
      <c r="BT1483" s="37">
        <f t="shared" si="1560"/>
        <v>0.55237158845091294</v>
      </c>
      <c r="BU1483" s="34">
        <f t="shared" si="1543"/>
        <v>3.6842871185542614</v>
      </c>
      <c r="BV1483" s="34">
        <f t="shared" si="1544"/>
        <v>27.869020099184226</v>
      </c>
      <c r="BW1483" s="34">
        <f t="shared" si="1545"/>
        <v>-5</v>
      </c>
      <c r="BX1483" s="34">
        <f t="shared" si="1546"/>
        <v>-5</v>
      </c>
      <c r="BY1483" s="34">
        <f t="shared" si="1547"/>
        <v>11.025563314377525</v>
      </c>
      <c r="BZ1483" s="36">
        <f t="shared" si="1561"/>
        <v>5.5099410319293062E-4</v>
      </c>
      <c r="CA1483" s="34">
        <f t="shared" si="1562"/>
        <v>2.021203413292396E-2</v>
      </c>
    </row>
    <row r="1484" spans="1:79" ht="13.2" x14ac:dyDescent="0.25">
      <c r="A1484" s="75">
        <f t="shared" si="1548"/>
        <v>3.9726027397261321</v>
      </c>
      <c r="B1484" s="34">
        <f t="shared" si="1566"/>
        <v>1450.0000000000382</v>
      </c>
      <c r="C1484">
        <f t="shared" si="1549"/>
        <v>20</v>
      </c>
      <c r="D1484" s="35">
        <f t="shared" si="1509"/>
        <v>3000</v>
      </c>
      <c r="E1484" s="27">
        <v>0</v>
      </c>
      <c r="F1484" s="64">
        <f t="shared" si="1550"/>
        <v>0.96267801959344901</v>
      </c>
      <c r="G1484" s="34">
        <v>0</v>
      </c>
      <c r="H1484" s="34">
        <f t="shared" si="1510"/>
        <v>1</v>
      </c>
      <c r="I1484" s="34">
        <f t="shared" si="1551"/>
        <v>12793.990880396937</v>
      </c>
      <c r="J1484" s="34">
        <f t="shared" si="1511"/>
        <v>41072.924302576364</v>
      </c>
      <c r="K1484" s="34">
        <f t="shared" si="1512"/>
        <v>36016.018023762408</v>
      </c>
      <c r="L1484" s="36">
        <f t="shared" si="1563"/>
        <v>2013.2255169193863</v>
      </c>
      <c r="M1484" s="34">
        <f t="shared" si="1513"/>
        <v>149.95224105927213</v>
      </c>
      <c r="N1484" s="34">
        <f t="shared" si="1552"/>
        <v>481.39607911289085</v>
      </c>
      <c r="O1484" s="34">
        <f t="shared" si="1514"/>
        <v>13.261852397919354</v>
      </c>
      <c r="P1484">
        <f t="shared" si="1567"/>
        <v>76.283141854599407</v>
      </c>
      <c r="Q1484" s="36">
        <f t="shared" si="1515"/>
        <v>258.76144022850013</v>
      </c>
      <c r="R1484" s="34">
        <f t="shared" si="1516"/>
        <v>195.2538892284569</v>
      </c>
      <c r="S1484" s="34">
        <f t="shared" si="1517"/>
        <v>63.507551000043208</v>
      </c>
      <c r="T1484" s="36">
        <f t="shared" si="1553"/>
        <v>2.9628575833264018E-2</v>
      </c>
      <c r="U1484" s="36">
        <f t="shared" si="1518"/>
        <v>27358.443583651471</v>
      </c>
      <c r="V1484" s="36">
        <f t="shared" si="1519"/>
        <v>8.1314645139042054E-3</v>
      </c>
      <c r="W1484" s="68">
        <f t="shared" si="1520"/>
        <v>5.7520729054839608</v>
      </c>
      <c r="X1484">
        <f t="shared" si="1521"/>
        <v>3.686023564089524</v>
      </c>
      <c r="Y1484">
        <f t="shared" si="1522"/>
        <v>5.4790819485161157E-3</v>
      </c>
      <c r="Z1484" s="34">
        <f t="shared" si="1523"/>
        <v>1.6980387444359678E-3</v>
      </c>
      <c r="AA1484" s="36">
        <f t="shared" si="1524"/>
        <v>1.4136581103052015E-3</v>
      </c>
      <c r="AB1484" s="34">
        <f t="shared" si="1525"/>
        <v>1.9253560391868981E-3</v>
      </c>
      <c r="AC1484" s="36">
        <f t="shared" si="1526"/>
        <v>69.06703336953224</v>
      </c>
      <c r="AD1484" s="34">
        <f t="shared" si="1527"/>
        <v>49.903714004325266</v>
      </c>
      <c r="AE1484">
        <f t="shared" si="1554"/>
        <v>35872.343589344709</v>
      </c>
      <c r="AF1484" s="36">
        <f t="shared" si="1568"/>
        <v>49.903714004325266</v>
      </c>
      <c r="AG1484" s="34">
        <f t="shared" si="1528"/>
        <v>0</v>
      </c>
      <c r="AH1484">
        <f t="shared" si="1564"/>
        <v>0</v>
      </c>
      <c r="AI1484" s="29">
        <f t="shared" si="1555"/>
        <v>0</v>
      </c>
      <c r="AJ1484">
        <f t="shared" si="1556"/>
        <v>0</v>
      </c>
      <c r="AK1484" s="36">
        <f t="shared" si="1569"/>
        <v>-4.8068185205123869E-2</v>
      </c>
      <c r="AL1484" s="36">
        <f t="shared" si="1557"/>
        <v>-5.0385518496063404E-4</v>
      </c>
      <c r="AM1484" s="36">
        <f t="shared" si="1558"/>
        <v>-8.4133232335849586E-2</v>
      </c>
      <c r="AN1484" s="37">
        <f t="shared" si="1570"/>
        <v>7.6735148257033536</v>
      </c>
      <c r="AO1484" s="36">
        <f t="shared" si="1571"/>
        <v>1.1225007956710535</v>
      </c>
      <c r="AP1484" s="36">
        <f t="shared" si="1572"/>
        <v>55.091880911669215</v>
      </c>
      <c r="AQ1484" s="74">
        <f t="shared" si="1529"/>
        <v>2.972638922989361E-2</v>
      </c>
      <c r="AR1484" s="73">
        <f t="shared" si="1530"/>
        <v>4.7795746778395223E-2</v>
      </c>
      <c r="AS1484" s="72">
        <f t="shared" si="1573"/>
        <v>1.4143600232786331</v>
      </c>
      <c r="AT1484" s="37">
        <f t="shared" si="1531"/>
        <v>813.55576089347949</v>
      </c>
      <c r="AU1484" s="37">
        <f t="shared" si="1532"/>
        <v>8261.1510068753341</v>
      </c>
      <c r="AV1484" s="34">
        <f t="shared" si="1533"/>
        <v>0</v>
      </c>
      <c r="AW1484" s="34">
        <f t="shared" si="1534"/>
        <v>0.54093722435987313</v>
      </c>
      <c r="AX1484" s="37">
        <f t="shared" si="1535"/>
        <v>21.615456974495533</v>
      </c>
      <c r="AY1484" s="7">
        <f t="shared" si="1536"/>
        <v>27.908467104339366</v>
      </c>
      <c r="AZ1484" s="37">
        <f t="shared" si="1537"/>
        <v>27.367529879979493</v>
      </c>
      <c r="BA1484" s="2">
        <f>BE1484*'mass balance'!$B$17+BF1484*'mass balance'!$C$17+BG1484*'mass balance'!$D$17+BH1484*'mass balance'!$E$17</f>
        <v>4.3460313047816802E-4</v>
      </c>
      <c r="BB1484" s="2">
        <f>BE1484*'mass balance'!$B$18+BF1484*'mass balance'!$C$18+BG1484*'mass balance'!$D$18+BH1484*'mass balance'!$E$18</f>
        <v>4.412893324855245E-4</v>
      </c>
      <c r="BC1484" s="2">
        <f>BE1484*'mass balance'!$B$19+BF1484*'mass balance'!$C$19+BG1484*'mass balance'!$D$19+BH1484*'mass balance'!$E$19</f>
        <v>-5.5161166560690577E-4</v>
      </c>
      <c r="BD1484" s="2">
        <f>BE1484*'mass balance'!$B$20+BF1484*'mass balance'!$C$20+BG1484*'mass balance'!$D$20+BH1484*'mass balance'!$E$20</f>
        <v>2.0058606022069295E-5</v>
      </c>
      <c r="BE1484" s="2">
        <f>N1484*'mass balance'!$H$11+R1484*'mass balance'!$I$11+S1484*'mass balance'!$J$11</f>
        <v>-1.1461811407449782E-3</v>
      </c>
      <c r="BF1484" s="2">
        <f>N1484*'mass balance'!$H$12+R1484*'mass balance'!$I$12+S1484*'mass balance'!$J$12</f>
        <v>1.0206859222473892E-4</v>
      </c>
      <c r="BG1484" s="2">
        <f>N1484*'mass balance'!$H$13+R1484*'mass balance'!$I$13+S1484*'mass balance'!$J$13</f>
        <v>3.8385282566274272E-4</v>
      </c>
      <c r="BH1484" s="2">
        <f>N1484*'mass balance'!$H$14+R1484*'mass balance'!$I$14+S1484*'mass balance'!$J$14</f>
        <v>1.2536356226898197E-4</v>
      </c>
      <c r="BI1484" s="36">
        <f t="shared" si="1538"/>
        <v>6.4767575960678318E-26</v>
      </c>
      <c r="BJ1484" s="36">
        <f t="shared" si="1539"/>
        <v>3.3659752091734982E-29</v>
      </c>
      <c r="BK1484" s="36">
        <f t="shared" si="1540"/>
        <v>5.1498133663083792E-26</v>
      </c>
      <c r="BL1484" s="36">
        <f t="shared" si="1541"/>
        <v>2.8608238078086053E-26</v>
      </c>
      <c r="BM1484" s="36">
        <f t="shared" si="1574"/>
        <v>1.6191960006550613E-23</v>
      </c>
      <c r="BN1484" s="36">
        <f t="shared" ca="1" si="1542"/>
        <v>3.02196221398493E-2</v>
      </c>
      <c r="BO1484" s="36">
        <f t="shared" ca="1" si="1559"/>
        <v>1</v>
      </c>
      <c r="BP1484" s="36">
        <f t="shared" si="1575"/>
        <v>-1.6191960006550613E-23</v>
      </c>
      <c r="BQ1484" s="36">
        <f t="shared" si="1576"/>
        <v>1</v>
      </c>
      <c r="BR1484" s="2">
        <f t="shared" si="1565"/>
        <v>-5</v>
      </c>
      <c r="BS1484">
        <v>0</v>
      </c>
      <c r="BT1484" s="37">
        <f t="shared" si="1560"/>
        <v>0.552990694770923</v>
      </c>
      <c r="BU1484" s="34">
        <f t="shared" si="1543"/>
        <v>3.686023564089524</v>
      </c>
      <c r="BV1484" s="34">
        <f t="shared" si="1544"/>
        <v>27.908467104339366</v>
      </c>
      <c r="BW1484" s="34">
        <f t="shared" si="1545"/>
        <v>-5</v>
      </c>
      <c r="BX1484" s="34">
        <f t="shared" si="1546"/>
        <v>-5</v>
      </c>
      <c r="BY1484" s="34">
        <f t="shared" si="1547"/>
        <v>11.035958705002091</v>
      </c>
      <c r="BZ1484" s="36">
        <f t="shared" si="1561"/>
        <v>5.5161166560690577E-4</v>
      </c>
      <c r="CA1484" s="34">
        <f t="shared" si="1562"/>
        <v>2.0206087184194841E-2</v>
      </c>
    </row>
    <row r="1485" spans="1:79" ht="13.2" x14ac:dyDescent="0.25">
      <c r="A1485" s="75">
        <f t="shared" si="1548"/>
        <v>3.9753424657535295</v>
      </c>
      <c r="B1485" s="34">
        <f t="shared" si="1566"/>
        <v>1451.0000000000382</v>
      </c>
      <c r="C1485">
        <f t="shared" si="1549"/>
        <v>20</v>
      </c>
      <c r="D1485" s="35">
        <f t="shared" si="1509"/>
        <v>3000</v>
      </c>
      <c r="E1485" s="27">
        <v>0</v>
      </c>
      <c r="F1485" s="64">
        <f t="shared" si="1550"/>
        <v>0.96267801959344901</v>
      </c>
      <c r="G1485" s="34">
        <v>0</v>
      </c>
      <c r="H1485" s="34">
        <f t="shared" si="1510"/>
        <v>1</v>
      </c>
      <c r="I1485" s="34">
        <f t="shared" si="1551"/>
        <v>12793.990880396937</v>
      </c>
      <c r="J1485" s="34">
        <f t="shared" si="1511"/>
        <v>41111.6239031898</v>
      </c>
      <c r="K1485" s="34">
        <f t="shared" si="1512"/>
        <v>36049.952922162578</v>
      </c>
      <c r="L1485" s="36">
        <f t="shared" si="1563"/>
        <v>2016.0715294992528</v>
      </c>
      <c r="M1485" s="34">
        <f t="shared" si="1513"/>
        <v>149.95224105927213</v>
      </c>
      <c r="N1485" s="34">
        <f t="shared" si="1552"/>
        <v>481.84965860144388</v>
      </c>
      <c r="O1485" s="34">
        <f t="shared" si="1514"/>
        <v>13.261852397919354</v>
      </c>
      <c r="P1485">
        <f t="shared" si="1567"/>
        <v>76.390980136761726</v>
      </c>
      <c r="Q1485" s="36">
        <f t="shared" si="1515"/>
        <v>259.04890102849504</v>
      </c>
      <c r="R1485" s="34">
        <f t="shared" si="1516"/>
        <v>195.49389336263289</v>
      </c>
      <c r="S1485" s="34">
        <f t="shared" si="1517"/>
        <v>63.555007665862149</v>
      </c>
      <c r="T1485" s="36">
        <f t="shared" si="1553"/>
        <v>2.9524066821222009E-2</v>
      </c>
      <c r="U1485" s="36">
        <f t="shared" si="1518"/>
        <v>27358.473212227305</v>
      </c>
      <c r="V1485" s="36">
        <f t="shared" si="1519"/>
        <v>8.1375408337744874E-3</v>
      </c>
      <c r="W1485" s="68">
        <f t="shared" si="1520"/>
        <v>5.7602043699978651</v>
      </c>
      <c r="X1485">
        <f t="shared" si="1521"/>
        <v>3.6877596719607344</v>
      </c>
      <c r="Y1485">
        <f t="shared" si="1522"/>
        <v>5.4790819485161157E-3</v>
      </c>
      <c r="Z1485" s="34">
        <f t="shared" si="1523"/>
        <v>1.6980387444359678E-3</v>
      </c>
      <c r="AA1485" s="36">
        <f t="shared" si="1524"/>
        <v>1.4127173813760889E-3</v>
      </c>
      <c r="AB1485" s="34">
        <f t="shared" si="1525"/>
        <v>1.9253560391868981E-3</v>
      </c>
      <c r="AC1485" s="36">
        <f t="shared" si="1526"/>
        <v>69.163115786668328</v>
      </c>
      <c r="AD1485" s="34">
        <f t="shared" si="1527"/>
        <v>49.939797439202835</v>
      </c>
      <c r="AE1485">
        <f t="shared" si="1554"/>
        <v>35922.247303349031</v>
      </c>
      <c r="AF1485" s="36">
        <f t="shared" si="1568"/>
        <v>49.939797439202835</v>
      </c>
      <c r="AG1485" s="34">
        <f t="shared" si="1528"/>
        <v>0</v>
      </c>
      <c r="AH1485">
        <f t="shared" si="1564"/>
        <v>0</v>
      </c>
      <c r="AI1485" s="29">
        <f t="shared" si="1555"/>
        <v>0</v>
      </c>
      <c r="AJ1485">
        <f t="shared" si="1556"/>
        <v>0</v>
      </c>
      <c r="AK1485" s="36">
        <f t="shared" si="1569"/>
        <v>-4.7795746778395223E-2</v>
      </c>
      <c r="AL1485" s="36">
        <f t="shared" si="1557"/>
        <v>-5.0419950912976492E-4</v>
      </c>
      <c r="AM1485" s="36">
        <f t="shared" si="1558"/>
        <v>-8.4096435127144945E-2</v>
      </c>
      <c r="AN1485" s="37">
        <f t="shared" si="1570"/>
        <v>7.6254466404982297</v>
      </c>
      <c r="AO1485" s="36">
        <f t="shared" si="1571"/>
        <v>1.121996940486093</v>
      </c>
      <c r="AP1485" s="36">
        <f t="shared" si="1572"/>
        <v>55.007747679333363</v>
      </c>
      <c r="AQ1485" s="74">
        <f t="shared" si="1529"/>
        <v>2.9579992835992185E-2</v>
      </c>
      <c r="AR1485" s="73">
        <f t="shared" si="1530"/>
        <v>4.7524639705219501E-2</v>
      </c>
      <c r="AS1485" s="72">
        <f t="shared" si="1573"/>
        <v>1.4124562933121918</v>
      </c>
      <c r="AT1485" s="37">
        <f t="shared" si="1531"/>
        <v>809.54916497927536</v>
      </c>
      <c r="AU1485" s="37">
        <f t="shared" si="1532"/>
        <v>8248.5350401390133</v>
      </c>
      <c r="AV1485" s="34">
        <f t="shared" si="1533"/>
        <v>0</v>
      </c>
      <c r="AW1485" s="34">
        <f t="shared" si="1534"/>
        <v>0.54170192465425548</v>
      </c>
      <c r="AX1485" s="37">
        <f t="shared" si="1535"/>
        <v>21.646037282699059</v>
      </c>
      <c r="AY1485" s="7">
        <f t="shared" si="1536"/>
        <v>27.947943577351179</v>
      </c>
      <c r="AZ1485" s="37">
        <f t="shared" si="1537"/>
        <v>27.406241652696924</v>
      </c>
      <c r="BA1485" s="2">
        <f>BE1485*'mass balance'!$B$17+BF1485*'mass balance'!$C$17+BG1485*'mass balance'!$D$17+BH1485*'mass balance'!$E$17</f>
        <v>4.3508993837052836E-4</v>
      </c>
      <c r="BB1485" s="2">
        <f>BE1485*'mass balance'!$B$18+BF1485*'mass balance'!$C$18+BG1485*'mass balance'!$D$18+BH1485*'mass balance'!$E$18</f>
        <v>4.4178362973007501E-4</v>
      </c>
      <c r="BC1485" s="2">
        <f>BE1485*'mass balance'!$B$19+BF1485*'mass balance'!$C$19+BG1485*'mass balance'!$D$19+BH1485*'mass balance'!$E$19</f>
        <v>-5.522295371625937E-4</v>
      </c>
      <c r="BD1485" s="2">
        <f>BE1485*'mass balance'!$B$20+BF1485*'mass balance'!$C$20+BG1485*'mass balance'!$D$20+BH1485*'mass balance'!$E$20</f>
        <v>2.0081074078639764E-5</v>
      </c>
      <c r="BE1485" s="2">
        <f>N1485*'mass balance'!$H$11+R1485*'mass balance'!$I$11+S1485*'mass balance'!$J$11</f>
        <v>-1.1472610919081997E-3</v>
      </c>
      <c r="BF1485" s="2">
        <f>N1485*'mass balance'!$H$12+R1485*'mass balance'!$I$12+S1485*'mass balance'!$J$12</f>
        <v>1.0214486402227392E-4</v>
      </c>
      <c r="BG1485" s="2">
        <f>N1485*'mass balance'!$H$13+R1485*'mass balance'!$I$13+S1485*'mass balance'!$J$13</f>
        <v>3.841392371947393E-4</v>
      </c>
      <c r="BH1485" s="2">
        <f>N1485*'mass balance'!$H$14+R1485*'mass balance'!$I$14+S1485*'mass balance'!$J$14</f>
        <v>1.2548168192745931E-4</v>
      </c>
      <c r="BI1485" s="36">
        <f t="shared" si="1538"/>
        <v>6.4767575960678318E-26</v>
      </c>
      <c r="BJ1485" s="36">
        <f t="shared" si="1539"/>
        <v>3.3628461435251966E-29</v>
      </c>
      <c r="BK1485" s="36">
        <f t="shared" si="1540"/>
        <v>5.1531793415175528E-26</v>
      </c>
      <c r="BL1485" s="36">
        <f t="shared" si="1541"/>
        <v>2.861671472019153E-26</v>
      </c>
      <c r="BM1485" s="36">
        <f t="shared" si="1574"/>
        <v>1.62205682446287E-23</v>
      </c>
      <c r="BN1485" s="36">
        <f t="shared" ca="1" si="1542"/>
        <v>0.97576439020273176</v>
      </c>
      <c r="BO1485" s="36">
        <f t="shared" ca="1" si="1559"/>
        <v>1</v>
      </c>
      <c r="BP1485" s="36">
        <f t="shared" si="1575"/>
        <v>-1.62205682446287E-23</v>
      </c>
      <c r="BQ1485" s="36">
        <f t="shared" si="1576"/>
        <v>1</v>
      </c>
      <c r="BR1485" s="2">
        <f t="shared" si="1565"/>
        <v>-5</v>
      </c>
      <c r="BS1485">
        <v>0</v>
      </c>
      <c r="BT1485" s="37">
        <f t="shared" si="1560"/>
        <v>0.55361011100550017</v>
      </c>
      <c r="BU1485" s="34">
        <f t="shared" si="1543"/>
        <v>3.6877596719607344</v>
      </c>
      <c r="BV1485" s="34">
        <f t="shared" si="1544"/>
        <v>27.947943577351179</v>
      </c>
      <c r="BW1485" s="34">
        <f t="shared" si="1545"/>
        <v>-5</v>
      </c>
      <c r="BX1485" s="34">
        <f t="shared" si="1546"/>
        <v>-5</v>
      </c>
      <c r="BY1485" s="34">
        <f t="shared" si="1547"/>
        <v>11.04635697105015</v>
      </c>
      <c r="BZ1485" s="36">
        <f t="shared" si="1561"/>
        <v>5.522295371625937E-4</v>
      </c>
      <c r="CA1485" s="34">
        <f t="shared" si="1562"/>
        <v>2.0200147032966919E-2</v>
      </c>
    </row>
    <row r="1486" spans="1:79" ht="13.2" x14ac:dyDescent="0.25">
      <c r="A1486" s="75">
        <f t="shared" si="1548"/>
        <v>3.9780821917809268</v>
      </c>
      <c r="B1486" s="34">
        <f t="shared" si="1566"/>
        <v>1452.0000000000382</v>
      </c>
      <c r="C1486">
        <f t="shared" si="1549"/>
        <v>20</v>
      </c>
      <c r="D1486" s="35">
        <f t="shared" si="1509"/>
        <v>3000</v>
      </c>
      <c r="E1486" s="27">
        <v>0</v>
      </c>
      <c r="F1486" s="64">
        <f t="shared" si="1550"/>
        <v>0.96267801959344901</v>
      </c>
      <c r="G1486" s="34">
        <v>0</v>
      </c>
      <c r="H1486" s="34">
        <f t="shared" si="1510"/>
        <v>1</v>
      </c>
      <c r="I1486" s="34">
        <f t="shared" si="1551"/>
        <v>12793.990880396937</v>
      </c>
      <c r="J1486" s="34">
        <f t="shared" si="1511"/>
        <v>41150.334196089796</v>
      </c>
      <c r="K1486" s="34">
        <f t="shared" si="1512"/>
        <v>36083.89719641296</v>
      </c>
      <c r="L1486" s="36">
        <f t="shared" si="1563"/>
        <v>2018.9196687910739</v>
      </c>
      <c r="M1486" s="34">
        <f t="shared" si="1513"/>
        <v>149.95224105927213</v>
      </c>
      <c r="N1486" s="34">
        <f t="shared" si="1552"/>
        <v>482.30336340916807</v>
      </c>
      <c r="O1486" s="34">
        <f t="shared" si="1514"/>
        <v>13.261852397919354</v>
      </c>
      <c r="P1486">
        <f t="shared" si="1567"/>
        <v>76.49889900218129</v>
      </c>
      <c r="Q1486" s="36">
        <f t="shared" si="1515"/>
        <v>259.33650260632407</v>
      </c>
      <c r="R1486" s="34">
        <f t="shared" si="1516"/>
        <v>195.73404280549093</v>
      </c>
      <c r="S1486" s="34">
        <f t="shared" si="1517"/>
        <v>63.602459800833145</v>
      </c>
      <c r="T1486" s="36">
        <f t="shared" si="1553"/>
        <v>2.9419978140033269E-2</v>
      </c>
      <c r="U1486" s="36">
        <f t="shared" si="1518"/>
        <v>27358.502736294125</v>
      </c>
      <c r="V1486" s="36">
        <f t="shared" si="1519"/>
        <v>8.1436165735180293E-3</v>
      </c>
      <c r="W1486" s="68">
        <f t="shared" si="1520"/>
        <v>5.7683419108316398</v>
      </c>
      <c r="X1486">
        <f t="shared" si="1521"/>
        <v>3.6894954422285235</v>
      </c>
      <c r="Y1486">
        <f t="shared" si="1522"/>
        <v>5.4790819485161157E-3</v>
      </c>
      <c r="Z1486" s="34">
        <f t="shared" si="1523"/>
        <v>1.6980387444359678E-3</v>
      </c>
      <c r="AA1486" s="36">
        <f t="shared" si="1524"/>
        <v>1.4117777169599052E-3</v>
      </c>
      <c r="AB1486" s="34">
        <f t="shared" si="1525"/>
        <v>1.9253560391868981E-3</v>
      </c>
      <c r="AC1486" s="36">
        <f t="shared" si="1526"/>
        <v>69.259267677263665</v>
      </c>
      <c r="AD1486" s="34">
        <f t="shared" si="1527"/>
        <v>49.975876126045961</v>
      </c>
      <c r="AE1486">
        <f t="shared" si="1554"/>
        <v>35972.187100788236</v>
      </c>
      <c r="AF1486" s="36">
        <f t="shared" si="1568"/>
        <v>49.975876126045961</v>
      </c>
      <c r="AG1486" s="34">
        <f t="shared" si="1528"/>
        <v>0</v>
      </c>
      <c r="AH1486">
        <f t="shared" si="1564"/>
        <v>0</v>
      </c>
      <c r="AI1486" s="29">
        <f t="shared" si="1555"/>
        <v>0</v>
      </c>
      <c r="AJ1486">
        <f t="shared" si="1556"/>
        <v>0</v>
      </c>
      <c r="AK1486" s="36">
        <f t="shared" si="1569"/>
        <v>-4.7524639705219501E-2</v>
      </c>
      <c r="AL1486" s="36">
        <f t="shared" si="1557"/>
        <v>-5.0454108258762647E-4</v>
      </c>
      <c r="AM1486" s="36">
        <f t="shared" si="1558"/>
        <v>-8.4059095599204797E-2</v>
      </c>
      <c r="AN1486" s="37">
        <f t="shared" si="1570"/>
        <v>7.5776508937198344</v>
      </c>
      <c r="AO1486" s="36">
        <f t="shared" si="1571"/>
        <v>1.1214927409769633</v>
      </c>
      <c r="AP1486" s="36">
        <f t="shared" si="1572"/>
        <v>54.923651244206219</v>
      </c>
      <c r="AQ1486" s="74">
        <f t="shared" si="1529"/>
        <v>2.9434250973523757E-2</v>
      </c>
      <c r="AR1486" s="73">
        <f t="shared" si="1530"/>
        <v>4.7254859079268997E-2</v>
      </c>
      <c r="AS1486" s="72">
        <f t="shared" si="1573"/>
        <v>1.410552973176844</v>
      </c>
      <c r="AT1486" s="37">
        <f t="shared" si="1531"/>
        <v>805.56048236809238</v>
      </c>
      <c r="AU1486" s="37">
        <f t="shared" si="1532"/>
        <v>8235.9245912266033</v>
      </c>
      <c r="AV1486" s="34">
        <f t="shared" si="1533"/>
        <v>0</v>
      </c>
      <c r="AW1486" s="34">
        <f t="shared" si="1534"/>
        <v>0.54246719637873941</v>
      </c>
      <c r="AX1486" s="37">
        <f t="shared" si="1535"/>
        <v>21.676640408262553</v>
      </c>
      <c r="AY1486" s="7">
        <f t="shared" si="1536"/>
        <v>27.987449515472935</v>
      </c>
      <c r="AZ1486" s="37">
        <f t="shared" si="1537"/>
        <v>27.444982319094194</v>
      </c>
      <c r="BA1486" s="2">
        <f>BE1486*'mass balance'!$B$17+BF1486*'mass balance'!$C$17+BG1486*'mass balance'!$D$17+BH1486*'mass balance'!$E$17</f>
        <v>4.3557698975172726E-4</v>
      </c>
      <c r="BB1486" s="2">
        <f>BE1486*'mass balance'!$B$18+BF1486*'mass balance'!$C$18+BG1486*'mass balance'!$D$18+BH1486*'mass balance'!$E$18</f>
        <v>4.4227817420944607E-4</v>
      </c>
      <c r="BC1486" s="2">
        <f>BE1486*'mass balance'!$B$19+BF1486*'mass balance'!$C$19+BG1486*'mass balance'!$D$19+BH1486*'mass balance'!$E$19</f>
        <v>-5.5284771776180765E-4</v>
      </c>
      <c r="BD1486" s="2">
        <f>BE1486*'mass balance'!$B$20+BF1486*'mass balance'!$C$20+BG1486*'mass balance'!$D$20+BH1486*'mass balance'!$E$20</f>
        <v>2.0103553373156638E-5</v>
      </c>
      <c r="BE1486" s="2">
        <f>N1486*'mass balance'!$H$11+R1486*'mass balance'!$I$11+S1486*'mass balance'!$J$11</f>
        <v>-1.1483413414504001E-3</v>
      </c>
      <c r="BF1486" s="2">
        <f>N1486*'mass balance'!$H$12+R1486*'mass balance'!$I$12+S1486*'mass balance'!$J$12</f>
        <v>1.0222112853788317E-4</v>
      </c>
      <c r="BG1486" s="2">
        <f>N1486*'mass balance'!$H$13+R1486*'mass balance'!$I$13+S1486*'mass balance'!$J$13</f>
        <v>3.8442562207386896E-4</v>
      </c>
      <c r="BH1486" s="2">
        <f>N1486*'mass balance'!$H$14+R1486*'mass balance'!$I$14+S1486*'mass balance'!$J$14</f>
        <v>1.2559983422113751E-4</v>
      </c>
      <c r="BI1486" s="36">
        <f t="shared" si="1538"/>
        <v>6.4767575960678318E-26</v>
      </c>
      <c r="BJ1486" s="36">
        <f t="shared" si="1539"/>
        <v>3.3597259811945669E-29</v>
      </c>
      <c r="BK1486" s="36">
        <f t="shared" si="1540"/>
        <v>5.1565421876610782E-26</v>
      </c>
      <c r="BL1486" s="36">
        <f t="shared" si="1541"/>
        <v>2.8625184632241973E-26</v>
      </c>
      <c r="BM1486" s="36">
        <f t="shared" si="1574"/>
        <v>1.6249184959348891E-23</v>
      </c>
      <c r="BN1486" s="36">
        <f t="shared" ca="1" si="1542"/>
        <v>0.95770436981004825</v>
      </c>
      <c r="BO1486" s="36">
        <f t="shared" ca="1" si="1559"/>
        <v>1</v>
      </c>
      <c r="BP1486" s="36">
        <f t="shared" si="1575"/>
        <v>-1.6249184959348891E-23</v>
      </c>
      <c r="BQ1486" s="36">
        <f t="shared" si="1576"/>
        <v>1</v>
      </c>
      <c r="BR1486" s="2">
        <f t="shared" si="1565"/>
        <v>-5</v>
      </c>
      <c r="BS1486">
        <v>0</v>
      </c>
      <c r="BT1486" s="37">
        <f t="shared" si="1560"/>
        <v>0.55422983705621209</v>
      </c>
      <c r="BU1486" s="34">
        <f t="shared" si="1543"/>
        <v>3.6894954422285235</v>
      </c>
      <c r="BV1486" s="34">
        <f t="shared" si="1544"/>
        <v>27.987449515472935</v>
      </c>
      <c r="BW1486" s="34">
        <f t="shared" si="1545"/>
        <v>-5</v>
      </c>
      <c r="BX1486" s="34">
        <f t="shared" si="1546"/>
        <v>-5</v>
      </c>
      <c r="BY1486" s="34">
        <f t="shared" si="1547"/>
        <v>11.056758110028124</v>
      </c>
      <c r="BZ1486" s="36">
        <f t="shared" si="1561"/>
        <v>5.5284771776180765E-4</v>
      </c>
      <c r="CA1486" s="34">
        <f t="shared" si="1562"/>
        <v>2.0194213667633513E-2</v>
      </c>
    </row>
    <row r="1487" spans="1:79" ht="13.2" x14ac:dyDescent="0.25">
      <c r="A1487" s="75">
        <f t="shared" si="1548"/>
        <v>3.9808219178083242</v>
      </c>
      <c r="B1487" s="34">
        <f t="shared" si="1566"/>
        <v>1453.0000000000384</v>
      </c>
      <c r="C1487">
        <f t="shared" si="1549"/>
        <v>20</v>
      </c>
      <c r="D1487" s="35">
        <f t="shared" si="1509"/>
        <v>3000</v>
      </c>
      <c r="E1487" s="27">
        <v>0</v>
      </c>
      <c r="F1487" s="64">
        <f t="shared" si="1550"/>
        <v>0.96267801959344901</v>
      </c>
      <c r="G1487" s="34">
        <v>0</v>
      </c>
      <c r="H1487" s="34">
        <f t="shared" si="1510"/>
        <v>1</v>
      </c>
      <c r="I1487" s="34">
        <f t="shared" si="1551"/>
        <v>12793.990880396937</v>
      </c>
      <c r="J1487" s="34">
        <f t="shared" si="1511"/>
        <v>41189.055172000721</v>
      </c>
      <c r="K1487" s="34">
        <f t="shared" si="1512"/>
        <v>36117.850838379905</v>
      </c>
      <c r="L1487" s="36">
        <f t="shared" si="1563"/>
        <v>2021.7699345918052</v>
      </c>
      <c r="M1487" s="34">
        <f t="shared" si="1513"/>
        <v>149.95224105927213</v>
      </c>
      <c r="N1487" s="34">
        <f t="shared" si="1552"/>
        <v>482.757193427348</v>
      </c>
      <c r="O1487" s="34">
        <f t="shared" si="1514"/>
        <v>13.261852397919354</v>
      </c>
      <c r="P1487">
        <f t="shared" si="1567"/>
        <v>76.606898443164539</v>
      </c>
      <c r="Q1487" s="36">
        <f t="shared" si="1515"/>
        <v>259.62424491549501</v>
      </c>
      <c r="R1487" s="34">
        <f t="shared" si="1516"/>
        <v>195.97433752796167</v>
      </c>
      <c r="S1487" s="34">
        <f t="shared" si="1517"/>
        <v>63.649907387533332</v>
      </c>
      <c r="T1487" s="36">
        <f t="shared" si="1553"/>
        <v>2.9316307884164498E-2</v>
      </c>
      <c r="U1487" s="36">
        <f t="shared" si="1518"/>
        <v>27358.532156272264</v>
      </c>
      <c r="V1487" s="36">
        <f t="shared" si="1519"/>
        <v>8.1496917309039976E-3</v>
      </c>
      <c r="W1487" s="68">
        <f t="shared" si="1520"/>
        <v>5.7764855274051579</v>
      </c>
      <c r="X1487">
        <f t="shared" si="1521"/>
        <v>3.6912308749535305</v>
      </c>
      <c r="Y1487">
        <f t="shared" si="1522"/>
        <v>5.4790819485161157E-3</v>
      </c>
      <c r="Z1487" s="34">
        <f t="shared" si="1523"/>
        <v>1.6980387444359678E-3</v>
      </c>
      <c r="AA1487" s="36">
        <f t="shared" si="1524"/>
        <v>1.4108391152786118E-3</v>
      </c>
      <c r="AB1487" s="34">
        <f t="shared" si="1525"/>
        <v>1.9253560391868981E-3</v>
      </c>
      <c r="AC1487" s="36">
        <f t="shared" si="1526"/>
        <v>69.355489032176607</v>
      </c>
      <c r="AD1487" s="34">
        <f t="shared" si="1527"/>
        <v>50.011950052620534</v>
      </c>
      <c r="AE1487">
        <f t="shared" si="1554"/>
        <v>36022.162976914282</v>
      </c>
      <c r="AF1487" s="36">
        <f t="shared" si="1568"/>
        <v>50.011950052620534</v>
      </c>
      <c r="AG1487" s="34">
        <f t="shared" si="1528"/>
        <v>0</v>
      </c>
      <c r="AH1487">
        <f t="shared" si="1564"/>
        <v>0</v>
      </c>
      <c r="AI1487" s="29">
        <f t="shared" si="1555"/>
        <v>0</v>
      </c>
      <c r="AJ1487">
        <f t="shared" si="1556"/>
        <v>0</v>
      </c>
      <c r="AK1487" s="36">
        <f t="shared" si="1569"/>
        <v>-4.7254859079268997E-2</v>
      </c>
      <c r="AL1487" s="36">
        <f t="shared" si="1557"/>
        <v>-5.0487991464761943E-4</v>
      </c>
      <c r="AM1487" s="36">
        <f t="shared" si="1558"/>
        <v>-8.4021217058351916E-2</v>
      </c>
      <c r="AN1487" s="37">
        <f t="shared" si="1570"/>
        <v>7.5301262540146148</v>
      </c>
      <c r="AO1487" s="36">
        <f t="shared" si="1571"/>
        <v>1.1209881998943756</v>
      </c>
      <c r="AP1487" s="36">
        <f t="shared" si="1572"/>
        <v>54.839592148607018</v>
      </c>
      <c r="AQ1487" s="74">
        <f t="shared" si="1529"/>
        <v>2.9289160971900124E-2</v>
      </c>
      <c r="AR1487" s="73">
        <f t="shared" si="1530"/>
        <v>4.6986399999635969E-2</v>
      </c>
      <c r="AS1487" s="72">
        <f t="shared" si="1573"/>
        <v>1.4086500759786751</v>
      </c>
      <c r="AT1487" s="37">
        <f t="shared" si="1531"/>
        <v>801.5896399709186</v>
      </c>
      <c r="AU1487" s="37">
        <f t="shared" si="1532"/>
        <v>8223.3197414600872</v>
      </c>
      <c r="AV1487" s="34">
        <f t="shared" si="1533"/>
        <v>0</v>
      </c>
      <c r="AW1487" s="34">
        <f t="shared" si="1534"/>
        <v>0.54323303947876855</v>
      </c>
      <c r="AX1487" s="37">
        <f t="shared" si="1535"/>
        <v>21.707266349062948</v>
      </c>
      <c r="AY1487" s="7">
        <f t="shared" si="1536"/>
        <v>28.026984915946873</v>
      </c>
      <c r="AZ1487" s="37">
        <f t="shared" si="1537"/>
        <v>27.483751876468105</v>
      </c>
      <c r="BA1487" s="2">
        <f>BE1487*'mass balance'!$B$17+BF1487*'mass balance'!$C$17+BG1487*'mass balance'!$D$17+BH1487*'mass balance'!$E$17</f>
        <v>4.3606428454437315E-4</v>
      </c>
      <c r="BB1487" s="2">
        <f>BE1487*'mass balance'!$B$18+BF1487*'mass balance'!$C$18+BG1487*'mass balance'!$D$18+BH1487*'mass balance'!$E$18</f>
        <v>4.4277296584505603E-4</v>
      </c>
      <c r="BC1487" s="2">
        <f>BE1487*'mass balance'!$B$19+BF1487*'mass balance'!$C$19+BG1487*'mass balance'!$D$19+BH1487*'mass balance'!$E$19</f>
        <v>-5.5346620730631986E-4</v>
      </c>
      <c r="BD1487" s="2">
        <f>BE1487*'mass balance'!$B$20+BF1487*'mass balance'!$C$20+BG1487*'mass balance'!$D$20+BH1487*'mass balance'!$E$20</f>
        <v>2.0126043902047996E-5</v>
      </c>
      <c r="BE1487" s="2">
        <f>N1487*'mass balance'!$H$11+R1487*'mass balance'!$I$11+S1487*'mass balance'!$J$11</f>
        <v>-1.1494218891127332E-3</v>
      </c>
      <c r="BF1487" s="2">
        <f>N1487*'mass balance'!$H$12+R1487*'mass balance'!$I$12+S1487*'mass balance'!$J$12</f>
        <v>1.0229738574356484E-4</v>
      </c>
      <c r="BG1487" s="2">
        <f>N1487*'mass balance'!$H$13+R1487*'mass balance'!$I$13+S1487*'mass balance'!$J$13</f>
        <v>3.8471198019284994E-4</v>
      </c>
      <c r="BH1487" s="2">
        <f>N1487*'mass balance'!$H$14+R1487*'mass balance'!$I$14+S1487*'mass balance'!$J$14</f>
        <v>1.257180191217052E-4</v>
      </c>
      <c r="BI1487" s="36">
        <f t="shared" si="1538"/>
        <v>6.4767575960678318E-26</v>
      </c>
      <c r="BJ1487" s="36">
        <f t="shared" si="1539"/>
        <v>3.3566146931516063E-29</v>
      </c>
      <c r="BK1487" s="36">
        <f t="shared" si="1540"/>
        <v>5.159901913642273E-26</v>
      </c>
      <c r="BL1487" s="36">
        <f t="shared" si="1541"/>
        <v>2.8633647874215172E-26</v>
      </c>
      <c r="BM1487" s="36">
        <f t="shared" si="1574"/>
        <v>1.6277810143981133E-23</v>
      </c>
      <c r="BN1487" s="36">
        <f t="shared" ca="1" si="1542"/>
        <v>0.51996992125272856</v>
      </c>
      <c r="BO1487" s="36">
        <f t="shared" ca="1" si="1559"/>
        <v>1</v>
      </c>
      <c r="BP1487" s="36">
        <f t="shared" si="1575"/>
        <v>-1.6277810143981133E-23</v>
      </c>
      <c r="BQ1487" s="36">
        <f t="shared" si="1576"/>
        <v>1</v>
      </c>
      <c r="BR1487" s="2">
        <f t="shared" si="1565"/>
        <v>-5</v>
      </c>
      <c r="BS1487">
        <v>0</v>
      </c>
      <c r="BT1487" s="37">
        <f t="shared" si="1560"/>
        <v>0.55484987282458564</v>
      </c>
      <c r="BU1487" s="34">
        <f t="shared" si="1543"/>
        <v>3.6912308749535305</v>
      </c>
      <c r="BV1487" s="34">
        <f t="shared" si="1544"/>
        <v>28.026984915946873</v>
      </c>
      <c r="BW1487" s="34">
        <f t="shared" si="1545"/>
        <v>-5</v>
      </c>
      <c r="BX1487" s="34">
        <f t="shared" si="1546"/>
        <v>-5</v>
      </c>
      <c r="BY1487" s="34">
        <f t="shared" si="1547"/>
        <v>11.067162119443726</v>
      </c>
      <c r="BZ1487" s="36">
        <f t="shared" si="1561"/>
        <v>5.5346620730631986E-4</v>
      </c>
      <c r="CA1487" s="34">
        <f t="shared" si="1562"/>
        <v>2.0188287076614686E-2</v>
      </c>
    </row>
    <row r="1488" spans="1:79" ht="13.2" x14ac:dyDescent="0.25">
      <c r="A1488" s="75">
        <f t="shared" si="1548"/>
        <v>3.9835616438357215</v>
      </c>
      <c r="B1488" s="34">
        <f t="shared" si="1566"/>
        <v>1454.0000000000384</v>
      </c>
      <c r="C1488">
        <f t="shared" si="1549"/>
        <v>20</v>
      </c>
      <c r="D1488" s="35">
        <f t="shared" si="1509"/>
        <v>3000</v>
      </c>
      <c r="E1488" s="27">
        <v>0</v>
      </c>
      <c r="F1488" s="64">
        <f t="shared" si="1550"/>
        <v>0.96267801959344901</v>
      </c>
      <c r="G1488" s="34">
        <v>0</v>
      </c>
      <c r="H1488" s="34">
        <f t="shared" si="1510"/>
        <v>1</v>
      </c>
      <c r="I1488" s="34">
        <f t="shared" si="1551"/>
        <v>12793.990880396937</v>
      </c>
      <c r="J1488" s="34">
        <f t="shared" si="1511"/>
        <v>41227.786821651665</v>
      </c>
      <c r="K1488" s="34">
        <f t="shared" si="1512"/>
        <v>36151.81383993398</v>
      </c>
      <c r="L1488" s="36">
        <f t="shared" si="1563"/>
        <v>2024.6223266976217</v>
      </c>
      <c r="M1488" s="34">
        <f t="shared" si="1513"/>
        <v>149.95224105927213</v>
      </c>
      <c r="N1488" s="34">
        <f t="shared" si="1552"/>
        <v>483.21114854732406</v>
      </c>
      <c r="O1488" s="34">
        <f t="shared" si="1514"/>
        <v>13.261852397919354</v>
      </c>
      <c r="P1488">
        <f t="shared" si="1567"/>
        <v>76.71497845198833</v>
      </c>
      <c r="Q1488" s="36">
        <f t="shared" si="1515"/>
        <v>259.91212790949783</v>
      </c>
      <c r="R1488" s="34">
        <f t="shared" si="1516"/>
        <v>196.21477750093814</v>
      </c>
      <c r="S1488" s="34">
        <f t="shared" si="1517"/>
        <v>63.697350408559686</v>
      </c>
      <c r="T1488" s="36">
        <f t="shared" si="1553"/>
        <v>2.9213054157648174E-2</v>
      </c>
      <c r="U1488" s="36">
        <f t="shared" si="1518"/>
        <v>27358.56147258015</v>
      </c>
      <c r="V1488" s="36">
        <f t="shared" si="1519"/>
        <v>8.1557663037041348E-3</v>
      </c>
      <c r="W1488" s="68">
        <f t="shared" si="1520"/>
        <v>5.7846352191360619</v>
      </c>
      <c r="X1488">
        <f t="shared" si="1521"/>
        <v>3.6929659701963997</v>
      </c>
      <c r="Y1488">
        <f t="shared" si="1522"/>
        <v>5.4790819485161157E-3</v>
      </c>
      <c r="Z1488" s="34">
        <f t="shared" si="1523"/>
        <v>1.6980387444359678E-3</v>
      </c>
      <c r="AA1488" s="36">
        <f t="shared" si="1524"/>
        <v>1.4099015745580932E-3</v>
      </c>
      <c r="AB1488" s="34">
        <f t="shared" si="1525"/>
        <v>1.9253560391868981E-3</v>
      </c>
      <c r="AC1488" s="36">
        <f t="shared" si="1526"/>
        <v>69.451779842241933</v>
      </c>
      <c r="AD1488" s="34">
        <f t="shared" si="1527"/>
        <v>50.048019206707892</v>
      </c>
      <c r="AE1488">
        <f t="shared" si="1554"/>
        <v>36072.174926966902</v>
      </c>
      <c r="AF1488" s="36">
        <f t="shared" si="1568"/>
        <v>50.048019206707892</v>
      </c>
      <c r="AG1488" s="34">
        <f t="shared" si="1528"/>
        <v>0</v>
      </c>
      <c r="AH1488">
        <f t="shared" si="1564"/>
        <v>0</v>
      </c>
      <c r="AI1488" s="29">
        <f t="shared" si="1555"/>
        <v>0</v>
      </c>
      <c r="AJ1488">
        <f t="shared" si="1556"/>
        <v>0</v>
      </c>
      <c r="AK1488" s="36">
        <f t="shared" si="1569"/>
        <v>-4.6986399999635969E-2</v>
      </c>
      <c r="AL1488" s="36">
        <f t="shared" si="1557"/>
        <v>-5.0521601461000424E-4</v>
      </c>
      <c r="AM1488" s="36">
        <f t="shared" si="1558"/>
        <v>-8.3982802802034295E-2</v>
      </c>
      <c r="AN1488" s="37">
        <f t="shared" si="1570"/>
        <v>7.482871394935346</v>
      </c>
      <c r="AO1488" s="36">
        <f t="shared" si="1571"/>
        <v>1.1204833199797279</v>
      </c>
      <c r="AP1488" s="36">
        <f t="shared" si="1572"/>
        <v>54.755570931548668</v>
      </c>
      <c r="AQ1488" s="74">
        <f t="shared" si="1529"/>
        <v>2.9144720170950669E-2</v>
      </c>
      <c r="AR1488" s="73">
        <f t="shared" si="1530"/>
        <v>4.6719257570946346E-2</v>
      </c>
      <c r="AS1488" s="72">
        <f t="shared" si="1573"/>
        <v>1.4067476147505762</v>
      </c>
      <c r="AT1488" s="37">
        <f t="shared" si="1531"/>
        <v>797.63656498385205</v>
      </c>
      <c r="AU1488" s="37">
        <f t="shared" si="1532"/>
        <v>8210.720571665659</v>
      </c>
      <c r="AV1488" s="34">
        <f t="shared" si="1533"/>
        <v>0</v>
      </c>
      <c r="AW1488" s="34">
        <f t="shared" si="1534"/>
        <v>0.54399945389957693</v>
      </c>
      <c r="AX1488" s="37">
        <f t="shared" si="1535"/>
        <v>21.737915102968664</v>
      </c>
      <c r="AY1488" s="7">
        <f t="shared" si="1536"/>
        <v>28.066549776004305</v>
      </c>
      <c r="AZ1488" s="37">
        <f t="shared" si="1537"/>
        <v>27.522550322104728</v>
      </c>
      <c r="BA1488" s="2">
        <f>BE1488*'mass balance'!$B$17+BF1488*'mass balance'!$C$17+BG1488*'mass balance'!$D$17+BH1488*'mass balance'!$E$17</f>
        <v>4.365518226710414E-4</v>
      </c>
      <c r="BB1488" s="2">
        <f>BE1488*'mass balance'!$B$18+BF1488*'mass balance'!$C$18+BG1488*'mass balance'!$D$18+BH1488*'mass balance'!$E$18</f>
        <v>4.4326800455828823E-4</v>
      </c>
      <c r="BC1488" s="2">
        <f>BE1488*'mass balance'!$B$19+BF1488*'mass balance'!$C$19+BG1488*'mass balance'!$D$19+BH1488*'mass balance'!$E$19</f>
        <v>-5.5408500569786032E-4</v>
      </c>
      <c r="BD1488" s="2">
        <f>BE1488*'mass balance'!$B$20+BF1488*'mass balance'!$C$20+BG1488*'mass balance'!$D$20+BH1488*'mass balance'!$E$20</f>
        <v>2.0148545661740372E-5</v>
      </c>
      <c r="BE1488" s="2">
        <f>N1488*'mass balance'!$H$11+R1488*'mass balance'!$I$11+S1488*'mass balance'!$J$11</f>
        <v>-1.1505027346364858E-3</v>
      </c>
      <c r="BF1488" s="2">
        <f>N1488*'mass balance'!$H$12+R1488*'mass balance'!$I$12+S1488*'mass balance'!$J$12</f>
        <v>1.0237363561134899E-4</v>
      </c>
      <c r="BG1488" s="2">
        <f>N1488*'mass balance'!$H$13+R1488*'mass balance'!$I$13+S1488*'mass balance'!$J$13</f>
        <v>3.8499831144452794E-4</v>
      </c>
      <c r="BH1488" s="2">
        <f>N1488*'mass balance'!$H$14+R1488*'mass balance'!$I$14+S1488*'mass balance'!$J$14</f>
        <v>1.2583623660086563E-4</v>
      </c>
      <c r="BI1488" s="36">
        <f t="shared" si="1538"/>
        <v>6.4767575960678318E-26</v>
      </c>
      <c r="BJ1488" s="36">
        <f t="shared" si="1539"/>
        <v>3.3535122504776409E-29</v>
      </c>
      <c r="BK1488" s="36">
        <f t="shared" si="1540"/>
        <v>5.1632585283354243E-26</v>
      </c>
      <c r="BL1488" s="36">
        <f t="shared" si="1541"/>
        <v>2.8642104505774342E-26</v>
      </c>
      <c r="BM1488" s="36">
        <f t="shared" si="1574"/>
        <v>1.6306443791855349E-23</v>
      </c>
      <c r="BN1488" s="36">
        <f t="shared" ca="1" si="1542"/>
        <v>0.67172372319422402</v>
      </c>
      <c r="BO1488" s="36">
        <f t="shared" ca="1" si="1559"/>
        <v>1</v>
      </c>
      <c r="BP1488" s="36">
        <f t="shared" si="1575"/>
        <v>-1.6306443791855349E-23</v>
      </c>
      <c r="BQ1488" s="36">
        <f t="shared" si="1576"/>
        <v>1</v>
      </c>
      <c r="BR1488" s="2">
        <f t="shared" si="1565"/>
        <v>-5</v>
      </c>
      <c r="BS1488">
        <v>0</v>
      </c>
      <c r="BT1488" s="37">
        <f t="shared" si="1560"/>
        <v>0.55547021821210496</v>
      </c>
      <c r="BU1488" s="34">
        <f t="shared" si="1543"/>
        <v>3.6929659701963997</v>
      </c>
      <c r="BV1488" s="34">
        <f t="shared" si="1544"/>
        <v>28.066549776004305</v>
      </c>
      <c r="BW1488" s="34">
        <f t="shared" si="1545"/>
        <v>-5</v>
      </c>
      <c r="BX1488" s="34">
        <f t="shared" si="1546"/>
        <v>-5</v>
      </c>
      <c r="BY1488" s="34">
        <f t="shared" si="1547"/>
        <v>11.07756899680594</v>
      </c>
      <c r="BZ1488" s="36">
        <f t="shared" si="1561"/>
        <v>5.5408500569786032E-4</v>
      </c>
      <c r="CA1488" s="34">
        <f t="shared" si="1562"/>
        <v>2.0182367248357039E-2</v>
      </c>
    </row>
    <row r="1489" spans="1:79" ht="13.2" x14ac:dyDescent="0.25">
      <c r="A1489" s="75">
        <f t="shared" si="1548"/>
        <v>3.9863013698631189</v>
      </c>
      <c r="B1489" s="34">
        <f t="shared" si="1566"/>
        <v>1455.0000000000384</v>
      </c>
      <c r="C1489">
        <f t="shared" si="1549"/>
        <v>20</v>
      </c>
      <c r="D1489" s="35">
        <f t="shared" si="1509"/>
        <v>3000</v>
      </c>
      <c r="E1489" s="27">
        <v>0</v>
      </c>
      <c r="F1489" s="64">
        <f t="shared" si="1550"/>
        <v>0.96267801959344901</v>
      </c>
      <c r="G1489" s="34">
        <v>0</v>
      </c>
      <c r="H1489" s="34">
        <f t="shared" si="1510"/>
        <v>1</v>
      </c>
      <c r="I1489" s="34">
        <f t="shared" si="1551"/>
        <v>12793.990880396937</v>
      </c>
      <c r="J1489" s="34">
        <f t="shared" si="1511"/>
        <v>41266.529135776545</v>
      </c>
      <c r="K1489" s="34">
        <f t="shared" si="1512"/>
        <v>36185.786192949912</v>
      </c>
      <c r="L1489" s="36">
        <f t="shared" si="1563"/>
        <v>2027.4768449039182</v>
      </c>
      <c r="M1489" s="34">
        <f t="shared" si="1513"/>
        <v>149.95224105927213</v>
      </c>
      <c r="N1489" s="34">
        <f t="shared" si="1552"/>
        <v>483.66522866049257</v>
      </c>
      <c r="O1489" s="34">
        <f t="shared" si="1514"/>
        <v>13.261852397919354</v>
      </c>
      <c r="P1489">
        <f t="shared" si="1567"/>
        <v>76.823139020899987</v>
      </c>
      <c r="Q1489" s="36">
        <f t="shared" si="1515"/>
        <v>260.20015154180464</v>
      </c>
      <c r="R1489" s="34">
        <f t="shared" si="1516"/>
        <v>196.45536269527548</v>
      </c>
      <c r="S1489" s="34">
        <f t="shared" si="1517"/>
        <v>63.744788846529133</v>
      </c>
      <c r="T1489" s="36">
        <f t="shared" si="1553"/>
        <v>2.9110215074184851E-2</v>
      </c>
      <c r="U1489" s="36">
        <f t="shared" si="1518"/>
        <v>27358.590685634306</v>
      </c>
      <c r="V1489" s="36">
        <f t="shared" si="1519"/>
        <v>8.1618402896927213E-3</v>
      </c>
      <c r="W1489" s="68">
        <f t="shared" si="1520"/>
        <v>5.7927909854397663</v>
      </c>
      <c r="X1489">
        <f t="shared" si="1521"/>
        <v>3.6947007280177848</v>
      </c>
      <c r="Y1489">
        <f t="shared" si="1522"/>
        <v>5.4790819485161157E-3</v>
      </c>
      <c r="Z1489" s="34">
        <f t="shared" si="1523"/>
        <v>1.6980387444359678E-3</v>
      </c>
      <c r="AA1489" s="36">
        <f t="shared" si="1524"/>
        <v>1.4089650930281417E-3</v>
      </c>
      <c r="AB1489" s="34">
        <f t="shared" si="1525"/>
        <v>1.9253560391868981E-3</v>
      </c>
      <c r="AC1489" s="36">
        <f t="shared" si="1526"/>
        <v>69.548140098270906</v>
      </c>
      <c r="AD1489" s="34">
        <f t="shared" si="1527"/>
        <v>50.084083576104618</v>
      </c>
      <c r="AE1489">
        <f t="shared" si="1554"/>
        <v>36122.222946173606</v>
      </c>
      <c r="AF1489" s="36">
        <f t="shared" si="1568"/>
        <v>50.084083576104618</v>
      </c>
      <c r="AG1489" s="34">
        <f t="shared" si="1528"/>
        <v>0</v>
      </c>
      <c r="AH1489">
        <f t="shared" si="1564"/>
        <v>0</v>
      </c>
      <c r="AI1489" s="29">
        <f t="shared" si="1555"/>
        <v>0</v>
      </c>
      <c r="AJ1489">
        <f t="shared" si="1556"/>
        <v>0</v>
      </c>
      <c r="AK1489" s="36">
        <f t="shared" si="1569"/>
        <v>-4.6719257570946346E-2</v>
      </c>
      <c r="AL1489" s="36">
        <f t="shared" si="1557"/>
        <v>-5.0554939176180604E-4</v>
      </c>
      <c r="AM1489" s="36">
        <f t="shared" si="1558"/>
        <v>-8.3943856118789795E-2</v>
      </c>
      <c r="AN1489" s="37">
        <f t="shared" si="1570"/>
        <v>7.4358849949357104</v>
      </c>
      <c r="AO1489" s="36">
        <f t="shared" si="1571"/>
        <v>1.119978103965118</v>
      </c>
      <c r="AP1489" s="36">
        <f t="shared" si="1572"/>
        <v>54.671588128746635</v>
      </c>
      <c r="AQ1489" s="74">
        <f t="shared" si="1529"/>
        <v>2.9000925920878017E-2</v>
      </c>
      <c r="AR1489" s="73">
        <f t="shared" si="1530"/>
        <v>4.6453426903472289E-2</v>
      </c>
      <c r="AS1489" s="72">
        <f t="shared" si="1573"/>
        <v>1.4048456024524276</v>
      </c>
      <c r="AT1489" s="37">
        <f t="shared" si="1531"/>
        <v>793.70118488688684</v>
      </c>
      <c r="AU1489" s="37">
        <f t="shared" si="1532"/>
        <v>8198.1271621750548</v>
      </c>
      <c r="AV1489" s="34">
        <f t="shared" si="1533"/>
        <v>0</v>
      </c>
      <c r="AW1489" s="34">
        <f t="shared" si="1534"/>
        <v>0.54476643958618876</v>
      </c>
      <c r="AX1489" s="37">
        <f t="shared" si="1535"/>
        <v>21.768586667839561</v>
      </c>
      <c r="AY1489" s="7">
        <f t="shared" si="1536"/>
        <v>28.106144092865513</v>
      </c>
      <c r="AZ1489" s="37">
        <f t="shared" si="1537"/>
        <v>27.561377653279326</v>
      </c>
      <c r="BA1489" s="2">
        <f>BE1489*'mass balance'!$B$17+BF1489*'mass balance'!$C$17+BG1489*'mass balance'!$D$17+BH1489*'mass balance'!$E$17</f>
        <v>4.3703960405427336E-4</v>
      </c>
      <c r="BB1489" s="2">
        <f>BE1489*'mass balance'!$B$18+BF1489*'mass balance'!$C$18+BG1489*'mass balance'!$D$18+BH1489*'mass balance'!$E$18</f>
        <v>4.4376329027049293E-4</v>
      </c>
      <c r="BC1489" s="2">
        <f>BE1489*'mass balance'!$B$19+BF1489*'mass balance'!$C$19+BG1489*'mass balance'!$D$19+BH1489*'mass balance'!$E$19</f>
        <v>-5.5470411283811607E-4</v>
      </c>
      <c r="BD1489" s="2">
        <f>BE1489*'mass balance'!$B$20+BF1489*'mass balance'!$C$20+BG1489*'mass balance'!$D$20+BH1489*'mass balance'!$E$20</f>
        <v>2.0171058648658772E-5</v>
      </c>
      <c r="BE1489" s="2">
        <f>N1489*'mass balance'!$H$11+R1489*'mass balance'!$I$11+S1489*'mass balance'!$J$11</f>
        <v>-1.1515838777630774E-3</v>
      </c>
      <c r="BF1489" s="2">
        <f>N1489*'mass balance'!$H$12+R1489*'mass balance'!$I$12+S1489*'mass balance'!$J$12</f>
        <v>1.0244987811329775E-4</v>
      </c>
      <c r="BG1489" s="2">
        <f>N1489*'mass balance'!$H$13+R1489*'mass balance'!$I$13+S1489*'mass balance'!$J$13</f>
        <v>3.8528461572187578E-4</v>
      </c>
      <c r="BH1489" s="2">
        <f>N1489*'mass balance'!$H$14+R1489*'mass balance'!$I$14+S1489*'mass balance'!$J$14</f>
        <v>1.2595448663033659E-4</v>
      </c>
      <c r="BI1489" s="36">
        <f t="shared" si="1538"/>
        <v>6.4767575960678318E-26</v>
      </c>
      <c r="BJ1489" s="36">
        <f t="shared" si="1539"/>
        <v>3.3504186243648465E-29</v>
      </c>
      <c r="BK1489" s="36">
        <f t="shared" si="1540"/>
        <v>5.1666120405859018E-26</v>
      </c>
      <c r="BL1489" s="36">
        <f t="shared" si="1541"/>
        <v>2.8650554586269884E-26</v>
      </c>
      <c r="BM1489" s="36">
        <f t="shared" si="1574"/>
        <v>1.6335085896361124E-23</v>
      </c>
      <c r="BN1489" s="36">
        <f t="shared" ca="1" si="1542"/>
        <v>0.20433577022138938</v>
      </c>
      <c r="BO1489" s="36">
        <f t="shared" ca="1" si="1559"/>
        <v>1</v>
      </c>
      <c r="BP1489" s="36">
        <f t="shared" si="1575"/>
        <v>-1.6335085896361124E-23</v>
      </c>
      <c r="BQ1489" s="36">
        <f t="shared" si="1576"/>
        <v>1</v>
      </c>
      <c r="BR1489" s="2">
        <f t="shared" si="1565"/>
        <v>-5</v>
      </c>
      <c r="BS1489">
        <v>0</v>
      </c>
      <c r="BT1489" s="37">
        <f t="shared" si="1560"/>
        <v>0.55609087312021133</v>
      </c>
      <c r="BU1489" s="34">
        <f t="shared" si="1543"/>
        <v>3.6947007280177848</v>
      </c>
      <c r="BV1489" s="34">
        <f t="shared" si="1544"/>
        <v>28.106144092865513</v>
      </c>
      <c r="BW1489" s="34">
        <f t="shared" si="1545"/>
        <v>-5</v>
      </c>
      <c r="BX1489" s="34">
        <f t="shared" si="1546"/>
        <v>-5</v>
      </c>
      <c r="BY1489" s="34">
        <f t="shared" si="1547"/>
        <v>11.087978739625045</v>
      </c>
      <c r="BZ1489" s="36">
        <f t="shared" si="1561"/>
        <v>5.5470411283811607E-4</v>
      </c>
      <c r="CA1489" s="34">
        <f t="shared" si="1562"/>
        <v>2.0176454171333708E-2</v>
      </c>
    </row>
    <row r="1490" spans="1:79" ht="13.2" x14ac:dyDescent="0.25">
      <c r="A1490" s="75">
        <f t="shared" si="1548"/>
        <v>3.9890410958905163</v>
      </c>
      <c r="B1490" s="34">
        <f t="shared" si="1566"/>
        <v>1456.0000000000384</v>
      </c>
      <c r="C1490">
        <f t="shared" si="1549"/>
        <v>20</v>
      </c>
      <c r="D1490" s="35">
        <f t="shared" si="1509"/>
        <v>3000</v>
      </c>
      <c r="E1490" s="27">
        <v>0</v>
      </c>
      <c r="F1490" s="64">
        <f t="shared" si="1550"/>
        <v>0.96267801959344901</v>
      </c>
      <c r="G1490" s="34">
        <v>0</v>
      </c>
      <c r="H1490" s="34">
        <f t="shared" si="1510"/>
        <v>1</v>
      </c>
      <c r="I1490" s="34">
        <f t="shared" si="1551"/>
        <v>12793.990880396937</v>
      </c>
      <c r="J1490" s="34">
        <f t="shared" si="1511"/>
        <v>41305.282105114005</v>
      </c>
      <c r="K1490" s="34">
        <f t="shared" si="1512"/>
        <v>36219.767889306619</v>
      </c>
      <c r="L1490" s="36">
        <f t="shared" si="1563"/>
        <v>2030.3334890053106</v>
      </c>
      <c r="M1490" s="34">
        <f t="shared" si="1513"/>
        <v>149.95224105927213</v>
      </c>
      <c r="N1490" s="34">
        <f t="shared" si="1552"/>
        <v>484.11943365830581</v>
      </c>
      <c r="O1490" s="34">
        <f t="shared" si="1514"/>
        <v>13.261852397919354</v>
      </c>
      <c r="P1490">
        <f t="shared" si="1567"/>
        <v>76.931380142117277</v>
      </c>
      <c r="Q1490" s="36">
        <f t="shared" si="1515"/>
        <v>260.48831576586974</v>
      </c>
      <c r="R1490" s="34">
        <f t="shared" si="1516"/>
        <v>196.69609308179122</v>
      </c>
      <c r="S1490" s="34">
        <f t="shared" si="1517"/>
        <v>63.79222268407851</v>
      </c>
      <c r="T1490" s="36">
        <f t="shared" si="1553"/>
        <v>2.9007788756944715E-2</v>
      </c>
      <c r="U1490" s="36">
        <f t="shared" si="1518"/>
        <v>27358.619795849379</v>
      </c>
      <c r="V1490" s="36">
        <f t="shared" si="1519"/>
        <v>8.1679136866465891E-3</v>
      </c>
      <c r="W1490" s="68">
        <f t="shared" si="1520"/>
        <v>5.8009528257294587</v>
      </c>
      <c r="X1490">
        <f t="shared" si="1521"/>
        <v>3.6964351484783453</v>
      </c>
      <c r="Y1490">
        <f t="shared" si="1522"/>
        <v>5.4790819485161157E-3</v>
      </c>
      <c r="Z1490" s="34">
        <f t="shared" si="1523"/>
        <v>1.6980387444359678E-3</v>
      </c>
      <c r="AA1490" s="36">
        <f t="shared" si="1524"/>
        <v>1.4080296689224479E-3</v>
      </c>
      <c r="AB1490" s="34">
        <f t="shared" si="1525"/>
        <v>1.9253560391868981E-3</v>
      </c>
      <c r="AC1490" s="36">
        <f t="shared" si="1526"/>
        <v>69.644569791051296</v>
      </c>
      <c r="AD1490" s="34">
        <f t="shared" si="1527"/>
        <v>50.120143148622645</v>
      </c>
      <c r="AE1490">
        <f t="shared" si="1554"/>
        <v>36172.307029749711</v>
      </c>
      <c r="AF1490" s="36">
        <f t="shared" si="1568"/>
        <v>50.120143148622645</v>
      </c>
      <c r="AG1490" s="34">
        <f t="shared" si="1528"/>
        <v>0</v>
      </c>
      <c r="AH1490">
        <f t="shared" si="1564"/>
        <v>0</v>
      </c>
      <c r="AI1490" s="29">
        <f t="shared" si="1555"/>
        <v>0</v>
      </c>
      <c r="AJ1490">
        <f t="shared" si="1556"/>
        <v>0</v>
      </c>
      <c r="AK1490" s="36">
        <f t="shared" si="1569"/>
        <v>-4.6453426903472289E-2</v>
      </c>
      <c r="AL1490" s="36">
        <f t="shared" si="1557"/>
        <v>-5.0588005537672003E-4</v>
      </c>
      <c r="AM1490" s="36">
        <f t="shared" si="1558"/>
        <v>-8.3904380288211594E-2</v>
      </c>
      <c r="AN1490" s="37">
        <f t="shared" si="1570"/>
        <v>7.3891657373647641</v>
      </c>
      <c r="AO1490" s="36">
        <f t="shared" si="1571"/>
        <v>1.1194725545733561</v>
      </c>
      <c r="AP1490" s="36">
        <f t="shared" si="1572"/>
        <v>54.587644272627841</v>
      </c>
      <c r="AQ1490" s="74">
        <f t="shared" si="1529"/>
        <v>2.8857775582213963E-2</v>
      </c>
      <c r="AR1490" s="73">
        <f t="shared" si="1530"/>
        <v>4.6188903113243543E-2</v>
      </c>
      <c r="AS1490" s="72">
        <f t="shared" si="1573"/>
        <v>1.4029440519712775</v>
      </c>
      <c r="AT1490" s="37">
        <f t="shared" si="1531"/>
        <v>789.78342744270742</v>
      </c>
      <c r="AU1490" s="37">
        <f t="shared" si="1532"/>
        <v>8185.5395928268854</v>
      </c>
      <c r="AV1490" s="34">
        <f t="shared" si="1533"/>
        <v>0</v>
      </c>
      <c r="AW1490" s="34">
        <f t="shared" si="1534"/>
        <v>0.54553399648341894</v>
      </c>
      <c r="AX1490" s="37">
        <f t="shared" si="1535"/>
        <v>21.799281041526953</v>
      </c>
      <c r="AY1490" s="7">
        <f t="shared" si="1536"/>
        <v>28.145767863739831</v>
      </c>
      <c r="AZ1490" s="37">
        <f t="shared" si="1537"/>
        <v>27.600233867256414</v>
      </c>
      <c r="BA1490" s="2">
        <f>BE1490*'mass balance'!$B$17+BF1490*'mass balance'!$C$17+BG1490*'mass balance'!$D$17+BH1490*'mass balance'!$E$17</f>
        <v>4.3752762861657877E-4</v>
      </c>
      <c r="BB1490" s="2">
        <f>BE1490*'mass balance'!$B$18+BF1490*'mass balance'!$C$18+BG1490*'mass balance'!$D$18+BH1490*'mass balance'!$E$18</f>
        <v>4.4425882290298772E-4</v>
      </c>
      <c r="BC1490" s="2">
        <f>BE1490*'mass balance'!$B$19+BF1490*'mass balance'!$C$19+BG1490*'mass balance'!$D$19+BH1490*'mass balance'!$E$19</f>
        <v>-5.5532352862873457E-4</v>
      </c>
      <c r="BD1490" s="2">
        <f>BE1490*'mass balance'!$B$20+BF1490*'mass balance'!$C$20+BG1490*'mass balance'!$D$20+BH1490*'mass balance'!$E$20</f>
        <v>2.0193582859226715E-5</v>
      </c>
      <c r="BE1490" s="2">
        <f>N1490*'mass balance'!$H$11+R1490*'mass balance'!$I$11+S1490*'mass balance'!$J$11</f>
        <v>-1.1526653182340613E-3</v>
      </c>
      <c r="BF1490" s="2">
        <f>N1490*'mass balance'!$H$12+R1490*'mass balance'!$I$12+S1490*'mass balance'!$J$12</f>
        <v>1.0252611322150526E-4</v>
      </c>
      <c r="BG1490" s="2">
        <f>N1490*'mass balance'!$H$13+R1490*'mass balance'!$I$13+S1490*'mass balance'!$J$13</f>
        <v>3.8557089291799319E-4</v>
      </c>
      <c r="BH1490" s="2">
        <f>N1490*'mass balance'!$H$14+R1490*'mass balance'!$I$14+S1490*'mass balance'!$J$14</f>
        <v>1.2607276918185045E-4</v>
      </c>
      <c r="BI1490" s="36">
        <f t="shared" si="1538"/>
        <v>6.4767575960678318E-26</v>
      </c>
      <c r="BJ1490" s="36">
        <f t="shared" si="1539"/>
        <v>3.3473337861157828E-29</v>
      </c>
      <c r="BK1490" s="36">
        <f t="shared" si="1540"/>
        <v>5.1699624592102664E-26</v>
      </c>
      <c r="BL1490" s="36">
        <f t="shared" si="1541"/>
        <v>2.8658998174741011E-26</v>
      </c>
      <c r="BM1490" s="36">
        <f t="shared" si="1574"/>
        <v>1.6363736450947393E-23</v>
      </c>
      <c r="BN1490" s="36">
        <f t="shared" ca="1" si="1542"/>
        <v>0.96427516347947395</v>
      </c>
      <c r="BO1490" s="36">
        <f t="shared" ca="1" si="1559"/>
        <v>1</v>
      </c>
      <c r="BP1490" s="36">
        <f t="shared" si="1575"/>
        <v>-1.6363736450947393E-23</v>
      </c>
      <c r="BQ1490" s="36">
        <f t="shared" si="1576"/>
        <v>1</v>
      </c>
      <c r="BR1490" s="2">
        <f t="shared" si="1565"/>
        <v>-5</v>
      </c>
      <c r="BS1490">
        <v>0</v>
      </c>
      <c r="BT1490" s="37">
        <f t="shared" si="1560"/>
        <v>0.55671183745030639</v>
      </c>
      <c r="BU1490" s="34">
        <f t="shared" si="1543"/>
        <v>3.6964351484783453</v>
      </c>
      <c r="BV1490" s="34">
        <f t="shared" si="1544"/>
        <v>28.145767863739831</v>
      </c>
      <c r="BW1490" s="34">
        <f t="shared" si="1545"/>
        <v>-5</v>
      </c>
      <c r="BX1490" s="34">
        <f t="shared" si="1546"/>
        <v>-5</v>
      </c>
      <c r="BY1490" s="34">
        <f t="shared" si="1547"/>
        <v>11.09839134541259</v>
      </c>
      <c r="BZ1490" s="36">
        <f t="shared" si="1561"/>
        <v>5.5532352862873457E-4</v>
      </c>
      <c r="CA1490" s="34">
        <f t="shared" si="1562"/>
        <v>2.0170547834044351E-2</v>
      </c>
    </row>
    <row r="1491" spans="1:79" ht="13.2" x14ac:dyDescent="0.25">
      <c r="A1491" s="75">
        <f t="shared" si="1548"/>
        <v>3.9917808219179136</v>
      </c>
      <c r="B1491" s="34">
        <f t="shared" si="1566"/>
        <v>1457.0000000000384</v>
      </c>
      <c r="C1491">
        <f t="shared" si="1549"/>
        <v>20</v>
      </c>
      <c r="D1491" s="35">
        <f t="shared" si="1509"/>
        <v>3000</v>
      </c>
      <c r="E1491" s="27">
        <v>0</v>
      </c>
      <c r="F1491" s="64">
        <f t="shared" si="1550"/>
        <v>0.96267801959344901</v>
      </c>
      <c r="G1491" s="34">
        <v>0</v>
      </c>
      <c r="H1491" s="34">
        <f t="shared" si="1510"/>
        <v>1</v>
      </c>
      <c r="I1491" s="34">
        <f t="shared" si="1551"/>
        <v>12793.990880396937</v>
      </c>
      <c r="J1491" s="34">
        <f t="shared" si="1511"/>
        <v>41344.045720407485</v>
      </c>
      <c r="K1491" s="34">
        <f t="shared" si="1512"/>
        <v>36253.758920887216</v>
      </c>
      <c r="L1491" s="36">
        <f t="shared" si="1563"/>
        <v>2033.1922587956369</v>
      </c>
      <c r="M1491" s="34">
        <f t="shared" si="1513"/>
        <v>149.95224105927213</v>
      </c>
      <c r="N1491" s="34">
        <f t="shared" si="1552"/>
        <v>484.57376343227207</v>
      </c>
      <c r="O1491" s="34">
        <f t="shared" si="1514"/>
        <v>13.261852397919354</v>
      </c>
      <c r="P1491">
        <f t="shared" si="1567"/>
        <v>77.039701807828521</v>
      </c>
      <c r="Q1491" s="36">
        <f t="shared" si="1515"/>
        <v>260.77662053512989</v>
      </c>
      <c r="R1491" s="34">
        <f t="shared" si="1516"/>
        <v>196.93696863126519</v>
      </c>
      <c r="S1491" s="34">
        <f t="shared" si="1517"/>
        <v>63.839651903864691</v>
      </c>
      <c r="T1491" s="36">
        <f t="shared" si="1553"/>
        <v>2.8905773338575198E-2</v>
      </c>
      <c r="U1491" s="36">
        <f t="shared" si="1518"/>
        <v>27358.648803638138</v>
      </c>
      <c r="V1491" s="36">
        <f t="shared" si="1519"/>
        <v>8.1739864923451241E-3</v>
      </c>
      <c r="W1491" s="68">
        <f t="shared" si="1520"/>
        <v>5.8091207394161053</v>
      </c>
      <c r="X1491">
        <f t="shared" si="1521"/>
        <v>3.6981692316387478</v>
      </c>
      <c r="Y1491">
        <f t="shared" si="1522"/>
        <v>5.4790819485161157E-3</v>
      </c>
      <c r="Z1491" s="34">
        <f t="shared" si="1523"/>
        <v>1.6980387444359678E-3</v>
      </c>
      <c r="AA1491" s="36">
        <f t="shared" si="1524"/>
        <v>1.4070953004785918E-3</v>
      </c>
      <c r="AB1491" s="34">
        <f t="shared" si="1525"/>
        <v>1.9253560391868981E-3</v>
      </c>
      <c r="AC1491" s="36">
        <f t="shared" si="1526"/>
        <v>69.741068911347412</v>
      </c>
      <c r="AD1491" s="34">
        <f t="shared" si="1527"/>
        <v>50.156197912089269</v>
      </c>
      <c r="AE1491">
        <f t="shared" si="1554"/>
        <v>36222.427172898337</v>
      </c>
      <c r="AF1491" s="36">
        <f t="shared" si="1568"/>
        <v>50.156197912089269</v>
      </c>
      <c r="AG1491" s="34">
        <f t="shared" si="1528"/>
        <v>0</v>
      </c>
      <c r="AH1491">
        <f t="shared" si="1564"/>
        <v>0</v>
      </c>
      <c r="AI1491" s="29">
        <f t="shared" si="1555"/>
        <v>0</v>
      </c>
      <c r="AJ1491">
        <f t="shared" si="1556"/>
        <v>0</v>
      </c>
      <c r="AK1491" s="36">
        <f t="shared" si="1569"/>
        <v>-4.6188903113243543E-2</v>
      </c>
      <c r="AL1491" s="36">
        <f t="shared" si="1557"/>
        <v>-5.0620801471501779E-4</v>
      </c>
      <c r="AM1491" s="36">
        <f t="shared" si="1558"/>
        <v>-8.3864378580914126E-2</v>
      </c>
      <c r="AN1491" s="37">
        <f t="shared" si="1570"/>
        <v>7.3427123104612919</v>
      </c>
      <c r="AO1491" s="36">
        <f t="shared" si="1571"/>
        <v>1.1189666745179794</v>
      </c>
      <c r="AP1491" s="36">
        <f t="shared" si="1572"/>
        <v>54.503739892339631</v>
      </c>
      <c r="AQ1491" s="74">
        <f t="shared" si="1529"/>
        <v>2.8715266525775576E-2</v>
      </c>
      <c r="AR1491" s="73">
        <f t="shared" si="1530"/>
        <v>4.5925681322157484E-2</v>
      </c>
      <c r="AS1491" s="72">
        <f t="shared" si="1573"/>
        <v>1.4010429761215288</v>
      </c>
      <c r="AT1491" s="37">
        <f t="shared" si="1531"/>
        <v>785.88322069548644</v>
      </c>
      <c r="AU1491" s="37">
        <f t="shared" si="1532"/>
        <v>8172.9579429679789</v>
      </c>
      <c r="AV1491" s="34">
        <f t="shared" si="1533"/>
        <v>0</v>
      </c>
      <c r="AW1491" s="34">
        <f t="shared" si="1534"/>
        <v>0.54630212453587335</v>
      </c>
      <c r="AX1491" s="37">
        <f t="shared" si="1535"/>
        <v>21.829998221873687</v>
      </c>
      <c r="AY1491" s="7">
        <f t="shared" si="1536"/>
        <v>28.185421085825666</v>
      </c>
      <c r="AZ1491" s="37">
        <f t="shared" si="1537"/>
        <v>27.639118961289793</v>
      </c>
      <c r="BA1491" s="2">
        <f>BE1491*'mass balance'!$B$17+BF1491*'mass balance'!$C$17+BG1491*'mass balance'!$D$17+BH1491*'mass balance'!$E$17</f>
        <v>4.3801589628043386E-4</v>
      </c>
      <c r="BB1491" s="2">
        <f>BE1491*'mass balance'!$B$18+BF1491*'mass balance'!$C$18+BG1491*'mass balance'!$D$18+BH1491*'mass balance'!$E$18</f>
        <v>4.4475460237705596E-4</v>
      </c>
      <c r="BC1491" s="2">
        <f>BE1491*'mass balance'!$B$19+BF1491*'mass balance'!$C$19+BG1491*'mass balance'!$D$19+BH1491*'mass balance'!$E$19</f>
        <v>-5.5594325297132004E-4</v>
      </c>
      <c r="BD1491" s="2">
        <f>BE1491*'mass balance'!$B$20+BF1491*'mass balance'!$C$20+BG1491*'mass balance'!$D$20+BH1491*'mass balance'!$E$20</f>
        <v>2.0216118289866184E-5</v>
      </c>
      <c r="BE1491" s="2">
        <f>N1491*'mass balance'!$H$11+R1491*'mass balance'!$I$11+S1491*'mass balance'!$J$11</f>
        <v>-1.153747055791124E-3</v>
      </c>
      <c r="BF1491" s="2">
        <f>N1491*'mass balance'!$H$12+R1491*'mass balance'!$I$12+S1491*'mass balance'!$J$12</f>
        <v>1.0260234090809783E-4</v>
      </c>
      <c r="BG1491" s="2">
        <f>N1491*'mass balance'!$H$13+R1491*'mass balance'!$I$13+S1491*'mass balance'!$J$13</f>
        <v>3.8585714292610723E-4</v>
      </c>
      <c r="BH1491" s="2">
        <f>N1491*'mass balance'!$H$14+R1491*'mass balance'!$I$14+S1491*'mass balance'!$J$14</f>
        <v>1.2619108422715417E-4</v>
      </c>
      <c r="BI1491" s="36">
        <f t="shared" si="1538"/>
        <v>6.4767575960678318E-26</v>
      </c>
      <c r="BJ1491" s="36">
        <f t="shared" si="1539"/>
        <v>3.3442577071428918E-29</v>
      </c>
      <c r="BK1491" s="36">
        <f t="shared" si="1540"/>
        <v>5.1733097929963827E-26</v>
      </c>
      <c r="BL1491" s="36">
        <f t="shared" si="1541"/>
        <v>2.8667435329917415E-26</v>
      </c>
      <c r="BM1491" s="36">
        <f t="shared" si="1574"/>
        <v>1.6392395449122134E-23</v>
      </c>
      <c r="BN1491" s="36">
        <f t="shared" ca="1" si="1542"/>
        <v>0.67083698344159248</v>
      </c>
      <c r="BO1491" s="36">
        <f t="shared" ca="1" si="1559"/>
        <v>1</v>
      </c>
      <c r="BP1491" s="36">
        <f t="shared" si="1575"/>
        <v>-1.6392395449122134E-23</v>
      </c>
      <c r="BQ1491" s="36">
        <f t="shared" si="1576"/>
        <v>1</v>
      </c>
      <c r="BR1491" s="2">
        <f t="shared" si="1565"/>
        <v>-5</v>
      </c>
      <c r="BS1491">
        <v>0</v>
      </c>
      <c r="BT1491" s="37">
        <f t="shared" si="1560"/>
        <v>0.55733311110374828</v>
      </c>
      <c r="BU1491" s="34">
        <f t="shared" si="1543"/>
        <v>3.6981692316387478</v>
      </c>
      <c r="BV1491" s="34">
        <f t="shared" si="1544"/>
        <v>28.185421085825666</v>
      </c>
      <c r="BW1491" s="34">
        <f t="shared" si="1545"/>
        <v>-5</v>
      </c>
      <c r="BX1491" s="34">
        <f t="shared" si="1546"/>
        <v>-5</v>
      </c>
      <c r="BY1491" s="34">
        <f t="shared" si="1547"/>
        <v>11.108806811681415</v>
      </c>
      <c r="BZ1491" s="36">
        <f t="shared" si="1561"/>
        <v>5.5594325297132004E-4</v>
      </c>
      <c r="CA1491" s="34">
        <f t="shared" si="1562"/>
        <v>2.0164648225014913E-2</v>
      </c>
    </row>
    <row r="1492" spans="1:79" ht="13.2" x14ac:dyDescent="0.25">
      <c r="A1492" s="75">
        <f t="shared" si="1548"/>
        <v>3.994520547945311</v>
      </c>
      <c r="B1492" s="34">
        <f t="shared" si="1566"/>
        <v>1458.0000000000384</v>
      </c>
      <c r="C1492">
        <f t="shared" si="1549"/>
        <v>20</v>
      </c>
      <c r="D1492" s="35">
        <f t="shared" si="1509"/>
        <v>3000</v>
      </c>
      <c r="E1492" s="27">
        <v>0</v>
      </c>
      <c r="F1492" s="64">
        <f t="shared" si="1550"/>
        <v>0.96267801959344901</v>
      </c>
      <c r="G1492" s="34">
        <v>0</v>
      </c>
      <c r="H1492" s="34">
        <f t="shared" si="1510"/>
        <v>1</v>
      </c>
      <c r="I1492" s="34">
        <f t="shared" si="1551"/>
        <v>12793.990880396937</v>
      </c>
      <c r="J1492" s="34">
        <f t="shared" si="1511"/>
        <v>41382.819972405159</v>
      </c>
      <c r="K1492" s="34">
        <f t="shared" si="1512"/>
        <v>36287.759279578946</v>
      </c>
      <c r="L1492" s="36">
        <f t="shared" si="1563"/>
        <v>2036.0531540679576</v>
      </c>
      <c r="M1492" s="34">
        <f t="shared" si="1513"/>
        <v>149.95224105927213</v>
      </c>
      <c r="N1492" s="34">
        <f t="shared" si="1552"/>
        <v>485.02821787395504</v>
      </c>
      <c r="O1492" s="34">
        <f t="shared" si="1514"/>
        <v>13.261852397919354</v>
      </c>
      <c r="P1492">
        <f t="shared" si="1567"/>
        <v>77.148104010192583</v>
      </c>
      <c r="Q1492" s="36">
        <f t="shared" si="1515"/>
        <v>261.06506580300385</v>
      </c>
      <c r="R1492" s="34">
        <f t="shared" si="1516"/>
        <v>197.17798931443969</v>
      </c>
      <c r="S1492" s="34">
        <f t="shared" si="1517"/>
        <v>63.887076488564176</v>
      </c>
      <c r="T1492" s="36">
        <f t="shared" si="1553"/>
        <v>2.8804166961161202E-2</v>
      </c>
      <c r="U1492" s="36">
        <f t="shared" si="1518"/>
        <v>27358.677709411477</v>
      </c>
      <c r="V1492" s="36">
        <f t="shared" si="1519"/>
        <v>8.180058704570262E-3</v>
      </c>
      <c r="W1492" s="68">
        <f t="shared" si="1520"/>
        <v>5.8172947259084502</v>
      </c>
      <c r="X1492">
        <f t="shared" si="1521"/>
        <v>3.6999029775596664</v>
      </c>
      <c r="Y1492">
        <f t="shared" si="1522"/>
        <v>5.4790819485161157E-3</v>
      </c>
      <c r="Z1492" s="34">
        <f t="shared" si="1523"/>
        <v>1.6980387444359678E-3</v>
      </c>
      <c r="AA1492" s="36">
        <f t="shared" si="1524"/>
        <v>1.4061619859380313E-3</v>
      </c>
      <c r="AB1492" s="34">
        <f t="shared" si="1525"/>
        <v>1.9253560391868981E-3</v>
      </c>
      <c r="AC1492" s="36">
        <f t="shared" si="1526"/>
        <v>69.8376374499001</v>
      </c>
      <c r="AD1492" s="34">
        <f t="shared" si="1527"/>
        <v>50.192247854346988</v>
      </c>
      <c r="AE1492">
        <f t="shared" si="1554"/>
        <v>36272.583370810426</v>
      </c>
      <c r="AF1492" s="36">
        <f t="shared" si="1568"/>
        <v>50.192247854346988</v>
      </c>
      <c r="AG1492" s="34">
        <f t="shared" si="1528"/>
        <v>0</v>
      </c>
      <c r="AH1492">
        <f t="shared" si="1564"/>
        <v>0</v>
      </c>
      <c r="AI1492" s="29">
        <f t="shared" si="1555"/>
        <v>0</v>
      </c>
      <c r="AJ1492">
        <f t="shared" si="1556"/>
        <v>0</v>
      </c>
      <c r="AK1492" s="36">
        <f t="shared" si="1569"/>
        <v>-4.5925681322157484E-2</v>
      </c>
      <c r="AL1492" s="36">
        <f t="shared" si="1557"/>
        <v>-5.0653327902345396E-4</v>
      </c>
      <c r="AM1492" s="36">
        <f t="shared" si="1558"/>
        <v>-8.3823854258499614E-2</v>
      </c>
      <c r="AN1492" s="37">
        <f t="shared" si="1570"/>
        <v>7.2965234073480483</v>
      </c>
      <c r="AO1492" s="36">
        <f t="shared" si="1571"/>
        <v>1.1184604665032643</v>
      </c>
      <c r="AP1492" s="36">
        <f t="shared" si="1572"/>
        <v>54.419875513758718</v>
      </c>
      <c r="AQ1492" s="74">
        <f t="shared" si="1529"/>
        <v>2.8573396132621571E-2</v>
      </c>
      <c r="AR1492" s="73">
        <f t="shared" si="1530"/>
        <v>4.5663756658087973E-2</v>
      </c>
      <c r="AS1492" s="72">
        <f t="shared" si="1573"/>
        <v>1.3991423876451203</v>
      </c>
      <c r="AT1492" s="37">
        <f t="shared" si="1531"/>
        <v>782.00049296969212</v>
      </c>
      <c r="AU1492" s="37">
        <f t="shared" si="1532"/>
        <v>8160.3822914547281</v>
      </c>
      <c r="AV1492" s="34">
        <f t="shared" si="1533"/>
        <v>0</v>
      </c>
      <c r="AW1492" s="34">
        <f t="shared" si="1534"/>
        <v>0.54707082368794924</v>
      </c>
      <c r="AX1492" s="37">
        <f t="shared" si="1535"/>
        <v>21.86073820671405</v>
      </c>
      <c r="AY1492" s="7">
        <f t="shared" si="1536"/>
        <v>28.22510375631045</v>
      </c>
      <c r="AZ1492" s="37">
        <f t="shared" si="1537"/>
        <v>27.6780329326225</v>
      </c>
      <c r="BA1492" s="2">
        <f>BE1492*'mass balance'!$B$17+BF1492*'mass balance'!$C$17+BG1492*'mass balance'!$D$17+BH1492*'mass balance'!$E$17</f>
        <v>4.3850440696828187E-4</v>
      </c>
      <c r="BB1492" s="2">
        <f>BE1492*'mass balance'!$B$18+BF1492*'mass balance'!$C$18+BG1492*'mass balance'!$D$18+BH1492*'mass balance'!$E$18</f>
        <v>4.4525062861394774E-4</v>
      </c>
      <c r="BC1492" s="2">
        <f>BE1492*'mass balance'!$B$19+BF1492*'mass balance'!$C$19+BG1492*'mass balance'!$D$19+BH1492*'mass balance'!$E$19</f>
        <v>-5.5656328576743461E-4</v>
      </c>
      <c r="BD1492" s="2">
        <f>BE1492*'mass balance'!$B$20+BF1492*'mass balance'!$C$20+BG1492*'mass balance'!$D$20+BH1492*'mass balance'!$E$20</f>
        <v>2.0238664936997626E-5</v>
      </c>
      <c r="BE1492" s="2">
        <f>N1492*'mass balance'!$H$11+R1492*'mass balance'!$I$11+S1492*'mass balance'!$J$11</f>
        <v>-1.1548290901760834E-3</v>
      </c>
      <c r="BF1492" s="2">
        <f>N1492*'mass balance'!$H$12+R1492*'mass balance'!$I$12+S1492*'mass balance'!$J$12</f>
        <v>1.0267856114523336E-4</v>
      </c>
      <c r="BG1492" s="2">
        <f>N1492*'mass balance'!$H$13+R1492*'mass balance'!$I$13+S1492*'mass balance'!$J$13</f>
        <v>3.8614336563957095E-4</v>
      </c>
      <c r="BH1492" s="2">
        <f>N1492*'mass balance'!$H$14+R1492*'mass balance'!$I$14+S1492*'mass balance'!$J$14</f>
        <v>1.263094317380091E-4</v>
      </c>
      <c r="BI1492" s="36">
        <f t="shared" si="1538"/>
        <v>6.4767575960678318E-26</v>
      </c>
      <c r="BJ1492" s="36">
        <f t="shared" si="1539"/>
        <v>3.3411903589680141E-29</v>
      </c>
      <c r="BK1492" s="36">
        <f t="shared" si="1540"/>
        <v>5.1766540507035253E-26</v>
      </c>
      <c r="BL1492" s="36">
        <f t="shared" si="1541"/>
        <v>2.8675866110220859E-26</v>
      </c>
      <c r="BM1492" s="36">
        <f t="shared" si="1574"/>
        <v>1.6421062884452051E-23</v>
      </c>
      <c r="BN1492" s="36">
        <f t="shared" ca="1" si="1542"/>
        <v>0.26101188322407876</v>
      </c>
      <c r="BO1492" s="36">
        <f t="shared" ca="1" si="1559"/>
        <v>1</v>
      </c>
      <c r="BP1492" s="36">
        <f t="shared" si="1575"/>
        <v>-1.6421062884452051E-23</v>
      </c>
      <c r="BQ1492" s="36">
        <f t="shared" si="1576"/>
        <v>1</v>
      </c>
      <c r="BR1492" s="2">
        <f t="shared" si="1565"/>
        <v>-5</v>
      </c>
      <c r="BS1492">
        <v>0</v>
      </c>
      <c r="BT1492" s="37">
        <f t="shared" si="1560"/>
        <v>0.55795469398185316</v>
      </c>
      <c r="BU1492" s="34">
        <f t="shared" si="1543"/>
        <v>3.6999029775596664</v>
      </c>
      <c r="BV1492" s="34">
        <f t="shared" si="1544"/>
        <v>28.22510375631045</v>
      </c>
      <c r="BW1492" s="34">
        <f t="shared" si="1545"/>
        <v>-5</v>
      </c>
      <c r="BX1492" s="34">
        <f t="shared" si="1546"/>
        <v>-5</v>
      </c>
      <c r="BY1492" s="34">
        <f t="shared" si="1547"/>
        <v>11.119225135945626</v>
      </c>
      <c r="BZ1492" s="36">
        <f t="shared" si="1561"/>
        <v>5.5656328576743461E-4</v>
      </c>
      <c r="CA1492" s="34">
        <f t="shared" si="1562"/>
        <v>2.0158755332797661E-2</v>
      </c>
    </row>
    <row r="1493" spans="1:79" ht="13.2" x14ac:dyDescent="0.25">
      <c r="A1493" s="75">
        <f t="shared" si="1548"/>
        <v>3.9972602739727083</v>
      </c>
      <c r="B1493" s="34">
        <f t="shared" si="1566"/>
        <v>1459.0000000000387</v>
      </c>
      <c r="C1493">
        <f t="shared" si="1549"/>
        <v>20</v>
      </c>
      <c r="D1493" s="35">
        <f t="shared" si="1509"/>
        <v>3000</v>
      </c>
      <c r="E1493" s="27">
        <v>0</v>
      </c>
      <c r="F1493" s="64">
        <f t="shared" si="1550"/>
        <v>0.96267801959344901</v>
      </c>
      <c r="G1493" s="34">
        <v>0</v>
      </c>
      <c r="H1493" s="34">
        <f t="shared" si="1510"/>
        <v>1</v>
      </c>
      <c r="I1493" s="34">
        <f t="shared" si="1551"/>
        <v>12793.990880396937</v>
      </c>
      <c r="J1493" s="34">
        <f t="shared" si="1511"/>
        <v>41421.604851859964</v>
      </c>
      <c r="K1493" s="34">
        <f t="shared" si="1512"/>
        <v>36321.768957273271</v>
      </c>
      <c r="L1493" s="36">
        <f t="shared" si="1563"/>
        <v>2038.9161746145571</v>
      </c>
      <c r="M1493" s="34">
        <f t="shared" si="1513"/>
        <v>149.95224105927213</v>
      </c>
      <c r="N1493" s="34">
        <f t="shared" si="1552"/>
        <v>485.48279687497444</v>
      </c>
      <c r="O1493" s="34">
        <f t="shared" si="1514"/>
        <v>13.261852397919354</v>
      </c>
      <c r="P1493">
        <f t="shared" si="1567"/>
        <v>77.256586741338921</v>
      </c>
      <c r="Q1493" s="36">
        <f t="shared" si="1515"/>
        <v>261.35365152289319</v>
      </c>
      <c r="R1493" s="34">
        <f t="shared" si="1516"/>
        <v>197.41915510201954</v>
      </c>
      <c r="S1493" s="34">
        <f t="shared" si="1517"/>
        <v>63.934496420873643</v>
      </c>
      <c r="T1493" s="36">
        <f t="shared" si="1553"/>
        <v>2.8702967776153845E-2</v>
      </c>
      <c r="U1493" s="36">
        <f t="shared" si="1518"/>
        <v>27358.70651357844</v>
      </c>
      <c r="V1493" s="36">
        <f t="shared" si="1519"/>
        <v>8.1861303211064745E-3</v>
      </c>
      <c r="W1493" s="68">
        <f t="shared" si="1520"/>
        <v>5.8254747846130206</v>
      </c>
      <c r="X1493">
        <f t="shared" si="1521"/>
        <v>3.7016363863017818</v>
      </c>
      <c r="Y1493">
        <f t="shared" si="1522"/>
        <v>5.4790819485161157E-3</v>
      </c>
      <c r="Z1493" s="34">
        <f t="shared" si="1523"/>
        <v>1.6980387444359678E-3</v>
      </c>
      <c r="AA1493" s="36">
        <f t="shared" si="1524"/>
        <v>1.4052297235460903E-3</v>
      </c>
      <c r="AB1493" s="34">
        <f t="shared" si="1525"/>
        <v>1.9253560391868981E-3</v>
      </c>
      <c r="AC1493" s="36">
        <f t="shared" si="1526"/>
        <v>69.934275397426845</v>
      </c>
      <c r="AD1493" s="34">
        <f t="shared" si="1527"/>
        <v>50.228292963253764</v>
      </c>
      <c r="AE1493">
        <f t="shared" si="1554"/>
        <v>36322.775618664775</v>
      </c>
      <c r="AF1493" s="36">
        <f t="shared" si="1568"/>
        <v>50.228292963253764</v>
      </c>
      <c r="AG1493" s="34">
        <f t="shared" si="1528"/>
        <v>0</v>
      </c>
      <c r="AH1493">
        <f t="shared" si="1564"/>
        <v>0</v>
      </c>
      <c r="AI1493" s="29">
        <f t="shared" si="1555"/>
        <v>0</v>
      </c>
      <c r="AJ1493">
        <f t="shared" si="1556"/>
        <v>0</v>
      </c>
      <c r="AK1493" s="36">
        <f t="shared" si="1569"/>
        <v>-4.5663756658087973E-2</v>
      </c>
      <c r="AL1493" s="36">
        <f t="shared" si="1557"/>
        <v>-5.0685585753517521E-4</v>
      </c>
      <c r="AM1493" s="36">
        <f t="shared" si="1558"/>
        <v>-8.3782810573525449E-2</v>
      </c>
      <c r="AN1493" s="37">
        <f t="shared" si="1570"/>
        <v>7.2505977260258909</v>
      </c>
      <c r="AO1493" s="36">
        <f t="shared" si="1571"/>
        <v>1.1179539332242407</v>
      </c>
      <c r="AP1493" s="36">
        <f t="shared" si="1572"/>
        <v>54.336051659500221</v>
      </c>
      <c r="AQ1493" s="74">
        <f t="shared" si="1529"/>
        <v>2.8432161794008912E-2</v>
      </c>
      <c r="AR1493" s="73">
        <f t="shared" si="1530"/>
        <v>4.540312425499296E-2</v>
      </c>
      <c r="AS1493" s="72">
        <f t="shared" si="1573"/>
        <v>1.3972422992117137</v>
      </c>
      <c r="AT1493" s="37">
        <f t="shared" si="1531"/>
        <v>778.13517286889896</v>
      </c>
      <c r="AU1493" s="37">
        <f t="shared" si="1532"/>
        <v>8147.81271665444</v>
      </c>
      <c r="AV1493" s="34">
        <f t="shared" si="1533"/>
        <v>0</v>
      </c>
      <c r="AW1493" s="34">
        <f t="shared" si="1534"/>
        <v>0.54784009388383503</v>
      </c>
      <c r="AX1493" s="37">
        <f t="shared" si="1535"/>
        <v>21.891500993873866</v>
      </c>
      <c r="AY1493" s="7">
        <f t="shared" si="1536"/>
        <v>28.264815872370722</v>
      </c>
      <c r="AZ1493" s="37">
        <f t="shared" si="1537"/>
        <v>27.716975778486887</v>
      </c>
      <c r="BA1493" s="2">
        <f>BE1493*'mass balance'!$B$17+BF1493*'mass balance'!$C$17+BG1493*'mass balance'!$D$17+BH1493*'mass balance'!$E$17</f>
        <v>4.3899316060253365E-4</v>
      </c>
      <c r="BB1493" s="2">
        <f>BE1493*'mass balance'!$B$18+BF1493*'mass balance'!$C$18+BG1493*'mass balance'!$D$18+BH1493*'mass balance'!$E$18</f>
        <v>4.457469015348804E-4</v>
      </c>
      <c r="BC1493" s="2">
        <f>BE1493*'mass balance'!$B$19+BF1493*'mass balance'!$C$19+BG1493*'mass balance'!$D$19+BH1493*'mass balance'!$E$19</f>
        <v>-5.5718362691860031E-4</v>
      </c>
      <c r="BD1493" s="2">
        <f>BE1493*'mass balance'!$B$20+BF1493*'mass balance'!$C$20+BG1493*'mass balance'!$D$20+BH1493*'mass balance'!$E$20</f>
        <v>2.0261222797040018E-5</v>
      </c>
      <c r="BE1493" s="2">
        <f>N1493*'mass balance'!$H$11+R1493*'mass balance'!$I$11+S1493*'mass balance'!$J$11</f>
        <v>-1.1559114211308914E-3</v>
      </c>
      <c r="BF1493" s="2">
        <f>N1493*'mass balance'!$H$12+R1493*'mass balance'!$I$12+S1493*'mass balance'!$J$12</f>
        <v>1.0275477390510212E-4</v>
      </c>
      <c r="BG1493" s="2">
        <f>N1493*'mass balance'!$H$13+R1493*'mass balance'!$I$13+S1493*'mass balance'!$J$13</f>
        <v>3.8642956095186426E-4</v>
      </c>
      <c r="BH1493" s="2">
        <f>N1493*'mass balance'!$H$14+R1493*'mass balance'!$I$14+S1493*'mass balance'!$J$14</f>
        <v>1.2642781168619124E-4</v>
      </c>
      <c r="BI1493" s="36">
        <f t="shared" si="1538"/>
        <v>6.4767575960678318E-26</v>
      </c>
      <c r="BJ1493" s="36">
        <f t="shared" si="1539"/>
        <v>3.3381317132219162E-29</v>
      </c>
      <c r="BK1493" s="36">
        <f t="shared" si="1540"/>
        <v>5.1799952410624937E-26</v>
      </c>
      <c r="BL1493" s="36">
        <f t="shared" si="1541"/>
        <v>2.8684290573766907E-26</v>
      </c>
      <c r="BM1493" s="36">
        <f t="shared" si="1574"/>
        <v>1.6449738750562272E-23</v>
      </c>
      <c r="BN1493" s="36">
        <f t="shared" ca="1" si="1542"/>
        <v>0.77722341482124158</v>
      </c>
      <c r="BO1493" s="36">
        <f t="shared" ca="1" si="1559"/>
        <v>1</v>
      </c>
      <c r="BP1493" s="36">
        <f t="shared" si="1575"/>
        <v>-1.6449738750562272E-23</v>
      </c>
      <c r="BQ1493" s="36">
        <f t="shared" si="1576"/>
        <v>1</v>
      </c>
      <c r="BR1493" s="2">
        <f t="shared" si="1565"/>
        <v>-5</v>
      </c>
      <c r="BS1493">
        <v>0</v>
      </c>
      <c r="BT1493" s="37">
        <f t="shared" si="1560"/>
        <v>0.55857658598589677</v>
      </c>
      <c r="BU1493" s="34">
        <f t="shared" si="1543"/>
        <v>3.7016363863017818</v>
      </c>
      <c r="BV1493" s="34">
        <f t="shared" si="1544"/>
        <v>28.264815872370722</v>
      </c>
      <c r="BW1493" s="34">
        <f t="shared" si="1545"/>
        <v>-5</v>
      </c>
      <c r="BX1493" s="34">
        <f t="shared" si="1546"/>
        <v>-5</v>
      </c>
      <c r="BY1493" s="34">
        <f t="shared" si="1547"/>
        <v>11.129646315720615</v>
      </c>
      <c r="BZ1493" s="36">
        <f t="shared" si="1561"/>
        <v>5.5718362691860031E-4</v>
      </c>
      <c r="CA1493" s="34">
        <f t="shared" si="1562"/>
        <v>2.0152869145971104E-2</v>
      </c>
    </row>
    <row r="1494" spans="1:79" ht="13.2" x14ac:dyDescent="0.25">
      <c r="A1494" s="75">
        <f t="shared" si="1548"/>
        <v>4.0000000000001057</v>
      </c>
      <c r="B1494" s="34">
        <f t="shared" si="1566"/>
        <v>1460.0000000000387</v>
      </c>
      <c r="C1494">
        <f t="shared" si="1549"/>
        <v>20</v>
      </c>
      <c r="D1494" s="35">
        <f t="shared" si="1509"/>
        <v>3000</v>
      </c>
      <c r="E1494" s="27">
        <v>0</v>
      </c>
      <c r="F1494" s="64">
        <f t="shared" si="1550"/>
        <v>0.96267801959344901</v>
      </c>
      <c r="G1494" s="34">
        <v>0</v>
      </c>
      <c r="H1494" s="34">
        <f t="shared" si="1510"/>
        <v>1</v>
      </c>
      <c r="I1494" s="34">
        <f t="shared" si="1551"/>
        <v>12793.990880396937</v>
      </c>
      <c r="J1494" s="34">
        <f t="shared" si="1511"/>
        <v>41460.400349529627</v>
      </c>
      <c r="K1494" s="34">
        <f t="shared" si="1512"/>
        <v>36355.787945865799</v>
      </c>
      <c r="L1494" s="36">
        <f t="shared" si="1563"/>
        <v>2041.7813202269444</v>
      </c>
      <c r="M1494" s="34">
        <f t="shared" si="1513"/>
        <v>149.95224105927213</v>
      </c>
      <c r="N1494" s="34">
        <f t="shared" si="1552"/>
        <v>485.93750032700586</v>
      </c>
      <c r="O1494" s="34">
        <f t="shared" si="1514"/>
        <v>13.261852397919354</v>
      </c>
      <c r="P1494">
        <f t="shared" si="1567"/>
        <v>77.365149993367552</v>
      </c>
      <c r="Q1494" s="36">
        <f t="shared" si="1515"/>
        <v>261.64237764818142</v>
      </c>
      <c r="R1494" s="34">
        <f t="shared" si="1516"/>
        <v>197.66046596467194</v>
      </c>
      <c r="S1494" s="34">
        <f t="shared" si="1517"/>
        <v>63.981911683509509</v>
      </c>
      <c r="T1494" s="36">
        <f t="shared" si="1553"/>
        <v>2.8602173944331004E-2</v>
      </c>
      <c r="U1494" s="36">
        <f t="shared" si="1518"/>
        <v>27358.735216546214</v>
      </c>
      <c r="V1494" s="36">
        <f t="shared" si="1519"/>
        <v>8.192201339740782E-3</v>
      </c>
      <c r="W1494" s="68">
        <f t="shared" si="1520"/>
        <v>5.8336609149341268</v>
      </c>
      <c r="X1494">
        <f t="shared" si="1521"/>
        <v>3.7033694579257803</v>
      </c>
      <c r="Y1494">
        <f t="shared" si="1522"/>
        <v>5.4790819485161157E-3</v>
      </c>
      <c r="Z1494" s="34">
        <f t="shared" si="1523"/>
        <v>1.6980387444359678E-3</v>
      </c>
      <c r="AA1494" s="36">
        <f t="shared" si="1524"/>
        <v>1.4042985115519501E-3</v>
      </c>
      <c r="AB1494" s="34">
        <f t="shared" si="1525"/>
        <v>1.9253560391868981E-3</v>
      </c>
      <c r="AC1494" s="36">
        <f t="shared" si="1526"/>
        <v>70.030982744621696</v>
      </c>
      <c r="AD1494" s="34">
        <f t="shared" si="1527"/>
        <v>50.26433322668268</v>
      </c>
      <c r="AE1494">
        <f t="shared" si="1554"/>
        <v>36373.003911628031</v>
      </c>
      <c r="AF1494" s="36">
        <f t="shared" si="1568"/>
        <v>50.26433322668268</v>
      </c>
      <c r="AG1494" s="34">
        <f t="shared" si="1528"/>
        <v>0</v>
      </c>
      <c r="AH1494">
        <f t="shared" si="1564"/>
        <v>0</v>
      </c>
      <c r="AI1494" s="29">
        <f t="shared" si="1555"/>
        <v>0</v>
      </c>
      <c r="AJ1494">
        <f t="shared" si="1556"/>
        <v>0</v>
      </c>
      <c r="AK1494" s="36">
        <f t="shared" si="1569"/>
        <v>-4.540312425499296E-2</v>
      </c>
      <c r="AL1494" s="36">
        <f t="shared" si="1557"/>
        <v>-5.0717575946962945E-4</v>
      </c>
      <c r="AM1494" s="36">
        <f t="shared" si="1558"/>
        <v>-8.374125076947192E-2</v>
      </c>
      <c r="AN1494" s="37">
        <f t="shared" si="1570"/>
        <v>7.2049339693678025</v>
      </c>
      <c r="AO1494" s="36">
        <f t="shared" si="1571"/>
        <v>1.1174470773667056</v>
      </c>
      <c r="AP1494" s="36">
        <f t="shared" si="1572"/>
        <v>54.252268848926697</v>
      </c>
      <c r="AQ1494" s="74">
        <f t="shared" si="1529"/>
        <v>2.8291560911349666E-2</v>
      </c>
      <c r="AR1494" s="73">
        <f t="shared" si="1530"/>
        <v>4.5143779253020919E-2</v>
      </c>
      <c r="AS1494" s="72">
        <f t="shared" si="1573"/>
        <v>1.3953427234188771</v>
      </c>
      <c r="AT1494" s="37">
        <f t="shared" si="1531"/>
        <v>774.28718927460795</v>
      </c>
      <c r="AU1494" s="37">
        <f t="shared" si="1532"/>
        <v>8135.2492964466956</v>
      </c>
      <c r="AV1494" s="34">
        <f t="shared" si="1533"/>
        <v>0</v>
      </c>
      <c r="AW1494" s="34">
        <f t="shared" si="1534"/>
        <v>0.54860993506751088</v>
      </c>
      <c r="AX1494" s="37">
        <f t="shared" si="1535"/>
        <v>21.922286581170468</v>
      </c>
      <c r="AY1494" s="7">
        <f t="shared" si="1536"/>
        <v>28.304557431172107</v>
      </c>
      <c r="AZ1494" s="37">
        <f t="shared" si="1537"/>
        <v>27.755947496104596</v>
      </c>
      <c r="BA1494" s="2">
        <f>BE1494*'mass balance'!$B$17+BF1494*'mass balance'!$C$17+BG1494*'mass balance'!$D$17+BH1494*'mass balance'!$E$17</f>
        <v>4.3948215710556786E-4</v>
      </c>
      <c r="BB1494" s="2">
        <f>BE1494*'mass balance'!$B$18+BF1494*'mass balance'!$C$18+BG1494*'mass balance'!$D$18+BH1494*'mass balance'!$E$18</f>
        <v>4.4624342106103812E-4</v>
      </c>
      <c r="BC1494" s="2">
        <f>BE1494*'mass balance'!$B$19+BF1494*'mass balance'!$C$19+BG1494*'mass balance'!$D$19+BH1494*'mass balance'!$E$19</f>
        <v>-5.5780427632629763E-4</v>
      </c>
      <c r="BD1494" s="2">
        <f>BE1494*'mass balance'!$B$20+BF1494*'mass balance'!$C$20+BG1494*'mass balance'!$D$20+BH1494*'mass balance'!$E$20</f>
        <v>2.0283791866410828E-5</v>
      </c>
      <c r="BE1494" s="2">
        <f>N1494*'mass balance'!$H$11+R1494*'mass balance'!$I$11+S1494*'mass balance'!$J$11</f>
        <v>-1.1569940483976329E-3</v>
      </c>
      <c r="BF1494" s="2">
        <f>N1494*'mass balance'!$H$12+R1494*'mass balance'!$I$12+S1494*'mass balance'!$J$12</f>
        <v>1.0283097915992616E-4</v>
      </c>
      <c r="BG1494" s="2">
        <f>N1494*'mass balance'!$H$13+R1494*'mass balance'!$I$13+S1494*'mass balance'!$J$13</f>
        <v>3.8671572875659369E-4</v>
      </c>
      <c r="BH1494" s="2">
        <f>N1494*'mass balance'!$H$14+R1494*'mass balance'!$I$14+S1494*'mass balance'!$J$14</f>
        <v>1.2654622404349109E-4</v>
      </c>
      <c r="BI1494" s="36">
        <f t="shared" si="1538"/>
        <v>6.4767575960678318E-26</v>
      </c>
      <c r="BJ1494" s="36">
        <f t="shared" si="1539"/>
        <v>3.3350817416438091E-29</v>
      </c>
      <c r="BK1494" s="36">
        <f t="shared" si="1540"/>
        <v>5.1833333727757161E-26</v>
      </c>
      <c r="BL1494" s="36">
        <f t="shared" si="1541"/>
        <v>2.8692708778366462E-26</v>
      </c>
      <c r="BM1494" s="36">
        <f t="shared" si="1574"/>
        <v>1.6478423041136038E-23</v>
      </c>
      <c r="BN1494" s="36">
        <f t="shared" ca="1" si="1542"/>
        <v>0.30119974940308591</v>
      </c>
      <c r="BO1494" s="36">
        <f t="shared" ca="1" si="1559"/>
        <v>1</v>
      </c>
      <c r="BP1494" s="36">
        <f t="shared" si="1575"/>
        <v>-1.6478423041136038E-23</v>
      </c>
      <c r="BQ1494" s="36">
        <f t="shared" si="1576"/>
        <v>1</v>
      </c>
      <c r="BR1494" s="2">
        <f t="shared" si="1565"/>
        <v>-5</v>
      </c>
      <c r="BS1494">
        <v>0</v>
      </c>
      <c r="BT1494" s="37">
        <f t="shared" si="1560"/>
        <v>0.55919878701711334</v>
      </c>
      <c r="BU1494" s="34">
        <f t="shared" si="1543"/>
        <v>3.7033694579257803</v>
      </c>
      <c r="BV1494" s="34">
        <f t="shared" si="1544"/>
        <v>28.304557431172107</v>
      </c>
      <c r="BW1494" s="34">
        <f t="shared" si="1545"/>
        <v>-5</v>
      </c>
      <c r="BX1494" s="34">
        <f t="shared" si="1546"/>
        <v>-5</v>
      </c>
      <c r="BY1494" s="34">
        <f t="shared" si="1547"/>
        <v>11.140070348523063</v>
      </c>
      <c r="BZ1494" s="36">
        <f t="shared" si="1561"/>
        <v>5.5780427632629763E-4</v>
      </c>
      <c r="CA1494" s="34">
        <f t="shared" si="1562"/>
        <v>2.014698965313989E-2</v>
      </c>
    </row>
    <row r="1495" spans="1:79" ht="13.2" x14ac:dyDescent="0.25">
      <c r="A1495" s="75">
        <f t="shared" si="1548"/>
        <v>4.0027397260275031</v>
      </c>
      <c r="B1495" s="34">
        <f t="shared" si="1566"/>
        <v>1461.0000000000387</v>
      </c>
      <c r="C1495">
        <f t="shared" si="1549"/>
        <v>20</v>
      </c>
      <c r="D1495" s="35">
        <f t="shared" si="1509"/>
        <v>3000</v>
      </c>
      <c r="E1495" s="27">
        <v>0</v>
      </c>
      <c r="F1495" s="64">
        <f t="shared" si="1550"/>
        <v>0.96267801959344901</v>
      </c>
      <c r="G1495" s="34">
        <v>0</v>
      </c>
      <c r="H1495" s="34">
        <f t="shared" si="1510"/>
        <v>1</v>
      </c>
      <c r="I1495" s="34">
        <f t="shared" si="1551"/>
        <v>12793.990880396937</v>
      </c>
      <c r="J1495" s="34">
        <f t="shared" si="1511"/>
        <v>41499.20645617658</v>
      </c>
      <c r="K1495" s="34">
        <f t="shared" si="1512"/>
        <v>36389.816237256317</v>
      </c>
      <c r="L1495" s="36">
        <f t="shared" si="1563"/>
        <v>2044.6485906958535</v>
      </c>
      <c r="M1495" s="34">
        <f t="shared" si="1513"/>
        <v>149.95224105927213</v>
      </c>
      <c r="N1495" s="34">
        <f t="shared" si="1552"/>
        <v>486.39232812178039</v>
      </c>
      <c r="O1495" s="34">
        <f t="shared" si="1514"/>
        <v>13.261852397919354</v>
      </c>
      <c r="P1495">
        <f t="shared" si="1567"/>
        <v>77.473793758349231</v>
      </c>
      <c r="Q1495" s="36">
        <f t="shared" si="1515"/>
        <v>261.93124413223467</v>
      </c>
      <c r="R1495" s="34">
        <f t="shared" si="1516"/>
        <v>197.90192187302677</v>
      </c>
      <c r="S1495" s="34">
        <f t="shared" si="1517"/>
        <v>64.029322259207888</v>
      </c>
      <c r="T1495" s="36">
        <f t="shared" si="1553"/>
        <v>2.8501783635710619E-2</v>
      </c>
      <c r="U1495" s="36">
        <f t="shared" si="1518"/>
        <v>27358.763818720159</v>
      </c>
      <c r="V1495" s="36">
        <f t="shared" si="1519"/>
        <v>8.1982717582627478E-3</v>
      </c>
      <c r="W1495" s="68">
        <f t="shared" si="1520"/>
        <v>5.8418531162738674</v>
      </c>
      <c r="X1495">
        <f t="shared" si="1521"/>
        <v>3.7051021924923573</v>
      </c>
      <c r="Y1495">
        <f t="shared" si="1522"/>
        <v>5.4790819485161157E-3</v>
      </c>
      <c r="Z1495" s="34">
        <f t="shared" si="1523"/>
        <v>1.6980387444359678E-3</v>
      </c>
      <c r="AA1495" s="36">
        <f t="shared" si="1524"/>
        <v>1.4033683482086389E-3</v>
      </c>
      <c r="AB1495" s="34">
        <f t="shared" si="1525"/>
        <v>1.9253560391868981E-3</v>
      </c>
      <c r="AC1495" s="36">
        <f t="shared" si="1526"/>
        <v>70.127759482155398</v>
      </c>
      <c r="AD1495" s="34">
        <f t="shared" si="1527"/>
        <v>50.300368632522137</v>
      </c>
      <c r="AE1495">
        <f t="shared" si="1554"/>
        <v>36423.268244854713</v>
      </c>
      <c r="AF1495" s="36">
        <f t="shared" si="1568"/>
        <v>50.300368632522137</v>
      </c>
      <c r="AG1495" s="34">
        <f t="shared" si="1528"/>
        <v>0</v>
      </c>
      <c r="AH1495">
        <f t="shared" si="1564"/>
        <v>0</v>
      </c>
      <c r="AI1495" s="29">
        <f t="shared" si="1555"/>
        <v>0</v>
      </c>
      <c r="AJ1495">
        <f t="shared" si="1556"/>
        <v>0</v>
      </c>
      <c r="AK1495" s="36">
        <f t="shared" si="1569"/>
        <v>-4.5143779253020919E-2</v>
      </c>
      <c r="AL1495" s="36">
        <f t="shared" si="1557"/>
        <v>-5.0749299403247462E-4</v>
      </c>
      <c r="AM1495" s="36">
        <f t="shared" si="1558"/>
        <v>-8.3699178080710812E-2</v>
      </c>
      <c r="AN1495" s="37">
        <f t="shared" si="1570"/>
        <v>7.1595308451128092</v>
      </c>
      <c r="AO1495" s="36">
        <f t="shared" si="1571"/>
        <v>1.1169399016072359</v>
      </c>
      <c r="AP1495" s="36">
        <f t="shared" si="1572"/>
        <v>54.168527598157226</v>
      </c>
      <c r="AQ1495" s="74">
        <f t="shared" si="1529"/>
        <v>2.8151590896168061E-2</v>
      </c>
      <c r="AR1495" s="73">
        <f t="shared" si="1530"/>
        <v>4.4885716798616034E-2</v>
      </c>
      <c r="AS1495" s="72">
        <f t="shared" si="1573"/>
        <v>1.3934436727922725</v>
      </c>
      <c r="AT1495" s="37">
        <f t="shared" si="1531"/>
        <v>770.45647134507112</v>
      </c>
      <c r="AU1495" s="37">
        <f t="shared" si="1532"/>
        <v>8122.6921082247072</v>
      </c>
      <c r="AV1495" s="34">
        <f t="shared" si="1533"/>
        <v>0</v>
      </c>
      <c r="AW1495" s="34">
        <f t="shared" si="1534"/>
        <v>0.54938034718274875</v>
      </c>
      <c r="AX1495" s="37">
        <f t="shared" si="1535"/>
        <v>21.953094966412685</v>
      </c>
      <c r="AY1495" s="7">
        <f t="shared" si="1536"/>
        <v>28.3443284298693</v>
      </c>
      <c r="AZ1495" s="37">
        <f t="shared" si="1537"/>
        <v>27.794948082686552</v>
      </c>
      <c r="BA1495" s="2">
        <f>BE1495*'mass balance'!$B$17+BF1495*'mass balance'!$C$17+BG1495*'mass balance'!$D$17+BH1495*'mass balance'!$E$17</f>
        <v>4.3997139639972939E-4</v>
      </c>
      <c r="BB1495" s="2">
        <f>BE1495*'mass balance'!$B$18+BF1495*'mass balance'!$C$18+BG1495*'mass balance'!$D$18+BH1495*'mass balance'!$E$18</f>
        <v>4.4674018711357132E-4</v>
      </c>
      <c r="BC1495" s="2">
        <f>BE1495*'mass balance'!$B$19+BF1495*'mass balance'!$C$19+BG1495*'mass balance'!$D$19+BH1495*'mass balance'!$E$19</f>
        <v>-5.5842523389196426E-4</v>
      </c>
      <c r="BD1495" s="2">
        <f>BE1495*'mass balance'!$B$20+BF1495*'mass balance'!$C$20+BG1495*'mass balance'!$D$20+BH1495*'mass balance'!$E$20</f>
        <v>2.0306372141525978E-5</v>
      </c>
      <c r="BE1495" s="2">
        <f>N1495*'mass balance'!$H$11+R1495*'mass balance'!$I$11+S1495*'mass balance'!$J$11</f>
        <v>-1.1580769717185247E-3</v>
      </c>
      <c r="BF1495" s="2">
        <f>N1495*'mass balance'!$H$12+R1495*'mass balance'!$I$12+S1495*'mass balance'!$J$12</f>
        <v>1.0290717688195916E-4</v>
      </c>
      <c r="BG1495" s="2">
        <f>N1495*'mass balance'!$H$13+R1495*'mass balance'!$I$13+S1495*'mass balance'!$J$13</f>
        <v>3.8700186894749267E-4</v>
      </c>
      <c r="BH1495" s="2">
        <f>N1495*'mass balance'!$H$14+R1495*'mass balance'!$I$14+S1495*'mass balance'!$J$14</f>
        <v>1.2666466878171362E-4</v>
      </c>
      <c r="BI1495" s="36">
        <f t="shared" si="1538"/>
        <v>6.4767575960678318E-26</v>
      </c>
      <c r="BJ1495" s="36">
        <f t="shared" si="1539"/>
        <v>3.3320404160808659E-29</v>
      </c>
      <c r="BK1495" s="36">
        <f t="shared" si="1540"/>
        <v>5.1866684545173602E-26</v>
      </c>
      <c r="BL1495" s="36">
        <f t="shared" si="1541"/>
        <v>2.8701120781527412E-26</v>
      </c>
      <c r="BM1495" s="36">
        <f t="shared" si="1574"/>
        <v>1.6507115749914405E-23</v>
      </c>
      <c r="BN1495" s="36">
        <f t="shared" ca="1" si="1542"/>
        <v>0.13169069444939985</v>
      </c>
      <c r="BO1495" s="36">
        <f t="shared" ca="1" si="1559"/>
        <v>1</v>
      </c>
      <c r="BP1495" s="36">
        <f t="shared" si="1575"/>
        <v>-1.6507115749914405E-23</v>
      </c>
      <c r="BQ1495" s="36">
        <f t="shared" si="1576"/>
        <v>1</v>
      </c>
      <c r="BR1495" s="2">
        <f t="shared" si="1565"/>
        <v>-5</v>
      </c>
      <c r="BS1495">
        <v>0</v>
      </c>
      <c r="BT1495" s="37">
        <f t="shared" si="1560"/>
        <v>0.55982129697669414</v>
      </c>
      <c r="BU1495" s="34">
        <f t="shared" si="1543"/>
        <v>3.7051021924923573</v>
      </c>
      <c r="BV1495" s="34">
        <f t="shared" si="1544"/>
        <v>28.3443284298693</v>
      </c>
      <c r="BW1495" s="34">
        <f t="shared" si="1545"/>
        <v>-5</v>
      </c>
      <c r="BX1495" s="34">
        <f t="shared" si="1546"/>
        <v>-5</v>
      </c>
      <c r="BY1495" s="34">
        <f t="shared" si="1547"/>
        <v>11.150497231870903</v>
      </c>
      <c r="BZ1495" s="36">
        <f t="shared" si="1561"/>
        <v>5.5842523389196426E-4</v>
      </c>
      <c r="CA1495" s="34">
        <f t="shared" si="1562"/>
        <v>2.0141116842934716E-2</v>
      </c>
    </row>
    <row r="1496" spans="1:79" ht="13.2" x14ac:dyDescent="0.25">
      <c r="A1496" s="75">
        <f t="shared" si="1548"/>
        <v>4.0054794520549004</v>
      </c>
      <c r="B1496" s="34">
        <f t="shared" si="1566"/>
        <v>1462.0000000000387</v>
      </c>
      <c r="C1496">
        <f t="shared" si="1549"/>
        <v>20</v>
      </c>
      <c r="D1496" s="35">
        <f t="shared" si="1509"/>
        <v>3000</v>
      </c>
      <c r="E1496" s="27">
        <v>0</v>
      </c>
      <c r="F1496" s="64">
        <f t="shared" si="1550"/>
        <v>0.96267801959344901</v>
      </c>
      <c r="G1496" s="34">
        <v>0</v>
      </c>
      <c r="H1496" s="34">
        <f t="shared" si="1510"/>
        <v>1</v>
      </c>
      <c r="I1496" s="34">
        <f t="shared" si="1551"/>
        <v>12793.990880396937</v>
      </c>
      <c r="J1496" s="34">
        <f t="shared" si="1511"/>
        <v>41538.023162568054</v>
      </c>
      <c r="K1496" s="34">
        <f t="shared" si="1512"/>
        <v>36423.853823348793</v>
      </c>
      <c r="L1496" s="36">
        <f t="shared" si="1563"/>
        <v>2047.5179858112456</v>
      </c>
      <c r="M1496" s="34">
        <f t="shared" si="1513"/>
        <v>149.95224105927213</v>
      </c>
      <c r="N1496" s="34">
        <f t="shared" si="1552"/>
        <v>486.84728015108499</v>
      </c>
      <c r="O1496" s="34">
        <f t="shared" si="1514"/>
        <v>13.261852397919354</v>
      </c>
      <c r="P1496">
        <f t="shared" si="1567"/>
        <v>77.582518028325353</v>
      </c>
      <c r="Q1496" s="36">
        <f t="shared" si="1515"/>
        <v>262.22025092840136</v>
      </c>
      <c r="R1496" s="34">
        <f t="shared" si="1516"/>
        <v>198.14352279767644</v>
      </c>
      <c r="S1496" s="34">
        <f t="shared" si="1517"/>
        <v>64.076728130724902</v>
      </c>
      <c r="T1496" s="36">
        <f t="shared" si="1553"/>
        <v>2.8401795029543164E-2</v>
      </c>
      <c r="U1496" s="36">
        <f t="shared" si="1518"/>
        <v>27358.792320503795</v>
      </c>
      <c r="V1496" s="36">
        <f t="shared" si="1519"/>
        <v>8.204341574464466E-3</v>
      </c>
      <c r="W1496" s="68">
        <f t="shared" si="1520"/>
        <v>5.8500513880321305</v>
      </c>
      <c r="X1496">
        <f t="shared" si="1521"/>
        <v>3.7068345900622126</v>
      </c>
      <c r="Y1496">
        <f t="shared" si="1522"/>
        <v>5.4790819485161157E-3</v>
      </c>
      <c r="Z1496" s="34">
        <f t="shared" si="1523"/>
        <v>1.6980387444359678E-3</v>
      </c>
      <c r="AA1496" s="36">
        <f t="shared" si="1524"/>
        <v>1.4024392317730193E-3</v>
      </c>
      <c r="AB1496" s="34">
        <f t="shared" si="1525"/>
        <v>1.9253560391868981E-3</v>
      </c>
      <c r="AC1496" s="36">
        <f t="shared" si="1526"/>
        <v>70.224605600675346</v>
      </c>
      <c r="AD1496" s="34">
        <f t="shared" si="1527"/>
        <v>50.336399168675754</v>
      </c>
      <c r="AE1496">
        <f t="shared" si="1554"/>
        <v>36473.568613487238</v>
      </c>
      <c r="AF1496" s="36">
        <f t="shared" si="1568"/>
        <v>50.336399168675754</v>
      </c>
      <c r="AG1496" s="34">
        <f t="shared" si="1528"/>
        <v>0</v>
      </c>
      <c r="AH1496">
        <f t="shared" si="1564"/>
        <v>0</v>
      </c>
      <c r="AI1496" s="29">
        <f t="shared" si="1555"/>
        <v>0</v>
      </c>
      <c r="AJ1496">
        <f t="shared" si="1556"/>
        <v>0</v>
      </c>
      <c r="AK1496" s="36">
        <f t="shared" si="1569"/>
        <v>-4.4885716798616034E-2</v>
      </c>
      <c r="AL1496" s="36">
        <f t="shared" si="1557"/>
        <v>-5.0780757041549108E-4</v>
      </c>
      <c r="AM1496" s="36">
        <f t="shared" si="1558"/>
        <v>-8.3656595732474484E-2</v>
      </c>
      <c r="AN1496" s="37">
        <f t="shared" si="1570"/>
        <v>7.1143870658597885</v>
      </c>
      <c r="AO1496" s="36">
        <f t="shared" si="1571"/>
        <v>1.1164324086132034</v>
      </c>
      <c r="AP1496" s="36">
        <f t="shared" si="1572"/>
        <v>54.084828420076512</v>
      </c>
      <c r="AQ1496" s="74">
        <f t="shared" si="1529"/>
        <v>2.8012249170057783E-2</v>
      </c>
      <c r="AR1496" s="73">
        <f t="shared" si="1530"/>
        <v>4.4628932044622184E-2</v>
      </c>
      <c r="AS1496" s="72">
        <f t="shared" si="1573"/>
        <v>1.3915451597858428</v>
      </c>
      <c r="AT1496" s="37">
        <f t="shared" si="1531"/>
        <v>766.64294851412285</v>
      </c>
      <c r="AU1496" s="37">
        <f t="shared" si="1532"/>
        <v>8110.1412288966849</v>
      </c>
      <c r="AV1496" s="34">
        <f t="shared" si="1533"/>
        <v>0</v>
      </c>
      <c r="AW1496" s="34">
        <f t="shared" si="1534"/>
        <v>0.55015133017311291</v>
      </c>
      <c r="AX1496" s="37">
        <f t="shared" si="1535"/>
        <v>21.983926147400918</v>
      </c>
      <c r="AY1496" s="7">
        <f t="shared" si="1536"/>
        <v>28.384128865606161</v>
      </c>
      <c r="AZ1496" s="37">
        <f t="shared" si="1537"/>
        <v>27.83397753543305</v>
      </c>
      <c r="BA1496" s="2">
        <f>BE1496*'mass balance'!$B$17+BF1496*'mass balance'!$C$17+BG1496*'mass balance'!$D$17+BH1496*'mass balance'!$E$17</f>
        <v>4.4046087840733151E-4</v>
      </c>
      <c r="BB1496" s="2">
        <f>BE1496*'mass balance'!$B$18+BF1496*'mass balance'!$C$18+BG1496*'mass balance'!$D$18+BH1496*'mass balance'!$E$18</f>
        <v>4.4723719961359818E-4</v>
      </c>
      <c r="BC1496" s="2">
        <f>BE1496*'mass balance'!$B$19+BF1496*'mass balance'!$C$19+BG1496*'mass balance'!$D$19+BH1496*'mass balance'!$E$19</f>
        <v>-5.5904649951699764E-4</v>
      </c>
      <c r="BD1496" s="2">
        <f>BE1496*'mass balance'!$B$20+BF1496*'mass balance'!$C$20+BG1496*'mass balance'!$D$20+BH1496*'mass balance'!$E$20</f>
        <v>2.0328963618799913E-5</v>
      </c>
      <c r="BE1496" s="2">
        <f>N1496*'mass balance'!$H$11+R1496*'mass balance'!$I$11+S1496*'mass balance'!$J$11</f>
        <v>-1.1591601908359165E-3</v>
      </c>
      <c r="BF1496" s="2">
        <f>N1496*'mass balance'!$H$12+R1496*'mass balance'!$I$12+S1496*'mass balance'!$J$12</f>
        <v>1.0298336704348697E-4</v>
      </c>
      <c r="BG1496" s="2">
        <f>N1496*'mass balance'!$H$13+R1496*'mass balance'!$I$13+S1496*'mass balance'!$J$13</f>
        <v>3.872879814184201E-4</v>
      </c>
      <c r="BH1496" s="2">
        <f>N1496*'mass balance'!$H$14+R1496*'mass balance'!$I$14+S1496*'mass balance'!$J$14</f>
        <v>1.2678314587267835E-4</v>
      </c>
      <c r="BI1496" s="36">
        <f t="shared" si="1538"/>
        <v>6.4767575960678318E-26</v>
      </c>
      <c r="BJ1496" s="36">
        <f t="shared" si="1539"/>
        <v>3.3290077084877736E-29</v>
      </c>
      <c r="BK1496" s="36">
        <f t="shared" si="1540"/>
        <v>5.1900004949334409E-26</v>
      </c>
      <c r="BL1496" s="36">
        <f t="shared" si="1541"/>
        <v>2.8709526640456273E-26</v>
      </c>
      <c r="BM1496" s="36">
        <f t="shared" si="1574"/>
        <v>1.6535816870695933E-23</v>
      </c>
      <c r="BN1496" s="36">
        <f t="shared" ca="1" si="1542"/>
        <v>0.65409789761750536</v>
      </c>
      <c r="BO1496" s="36">
        <f t="shared" ca="1" si="1559"/>
        <v>1</v>
      </c>
      <c r="BP1496" s="36">
        <f t="shared" si="1575"/>
        <v>-1.6535816870695933E-23</v>
      </c>
      <c r="BQ1496" s="36">
        <f t="shared" si="1576"/>
        <v>1</v>
      </c>
      <c r="BR1496" s="2">
        <f t="shared" si="1565"/>
        <v>-5</v>
      </c>
      <c r="BS1496">
        <v>0</v>
      </c>
      <c r="BT1496" s="37">
        <f t="shared" si="1560"/>
        <v>0.56044411576579012</v>
      </c>
      <c r="BU1496" s="34">
        <f t="shared" si="1543"/>
        <v>3.7068345900622126</v>
      </c>
      <c r="BV1496" s="34">
        <f t="shared" si="1544"/>
        <v>28.384128865606161</v>
      </c>
      <c r="BW1496" s="34">
        <f t="shared" si="1545"/>
        <v>-5</v>
      </c>
      <c r="BX1496" s="34">
        <f t="shared" si="1546"/>
        <v>-5</v>
      </c>
      <c r="BY1496" s="34">
        <f t="shared" si="1547"/>
        <v>11.160926963283371</v>
      </c>
      <c r="BZ1496" s="36">
        <f t="shared" si="1561"/>
        <v>5.5904649951699764E-4</v>
      </c>
      <c r="CA1496" s="34">
        <f t="shared" si="1562"/>
        <v>2.0135250704012272E-2</v>
      </c>
    </row>
    <row r="1497" spans="1:79" ht="13.2" x14ac:dyDescent="0.25">
      <c r="A1497" s="75">
        <f t="shared" si="1548"/>
        <v>4.0082191780822978</v>
      </c>
      <c r="B1497" s="34">
        <f t="shared" si="1566"/>
        <v>1463.0000000000387</v>
      </c>
      <c r="C1497">
        <f t="shared" si="1549"/>
        <v>20</v>
      </c>
      <c r="D1497" s="35">
        <f t="shared" si="1509"/>
        <v>3000</v>
      </c>
      <c r="E1497" s="27">
        <v>0</v>
      </c>
      <c r="F1497" s="64">
        <f t="shared" si="1550"/>
        <v>0.96267801959344901</v>
      </c>
      <c r="G1497" s="34">
        <v>0</v>
      </c>
      <c r="H1497" s="34">
        <f t="shared" si="1510"/>
        <v>1</v>
      </c>
      <c r="I1497" s="34">
        <f t="shared" si="1551"/>
        <v>12793.990880396937</v>
      </c>
      <c r="J1497" s="34">
        <f t="shared" si="1511"/>
        <v>41576.850459476002</v>
      </c>
      <c r="K1497" s="34">
        <f t="shared" si="1512"/>
        <v>36457.900696051329</v>
      </c>
      <c r="L1497" s="36">
        <f t="shared" si="1563"/>
        <v>2050.3895053623082</v>
      </c>
      <c r="M1497" s="34">
        <f t="shared" si="1513"/>
        <v>149.95224105927213</v>
      </c>
      <c r="N1497" s="34">
        <f t="shared" si="1552"/>
        <v>487.30235630676219</v>
      </c>
      <c r="O1497" s="34">
        <f t="shared" si="1514"/>
        <v>13.261852397919354</v>
      </c>
      <c r="P1497">
        <f t="shared" si="1567"/>
        <v>77.691322795308025</v>
      </c>
      <c r="Q1497" s="36">
        <f t="shared" si="1515"/>
        <v>262.5093979900127</v>
      </c>
      <c r="R1497" s="34">
        <f t="shared" si="1516"/>
        <v>198.38526870917619</v>
      </c>
      <c r="S1497" s="34">
        <f t="shared" si="1517"/>
        <v>64.124129280836527</v>
      </c>
      <c r="T1497" s="36">
        <f t="shared" si="1553"/>
        <v>2.8302206314225271E-2</v>
      </c>
      <c r="U1497" s="36">
        <f t="shared" si="1518"/>
        <v>27358.820722298824</v>
      </c>
      <c r="V1497" s="36">
        <f t="shared" si="1519"/>
        <v>8.210410786140581E-3</v>
      </c>
      <c r="W1497" s="68">
        <f t="shared" si="1520"/>
        <v>5.8582557296065954</v>
      </c>
      <c r="X1497">
        <f t="shared" si="1521"/>
        <v>3.7085666506960528</v>
      </c>
      <c r="Y1497">
        <f t="shared" si="1522"/>
        <v>5.4790819485161157E-3</v>
      </c>
      <c r="Z1497" s="34">
        <f t="shared" si="1523"/>
        <v>1.6980387444359678E-3</v>
      </c>
      <c r="AA1497" s="36">
        <f t="shared" si="1524"/>
        <v>1.401511160505781E-3</v>
      </c>
      <c r="AB1497" s="34">
        <f t="shared" si="1525"/>
        <v>1.9253560391868981E-3</v>
      </c>
      <c r="AC1497" s="36">
        <f t="shared" si="1526"/>
        <v>70.321521090805689</v>
      </c>
      <c r="AD1497" s="34">
        <f t="shared" si="1527"/>
        <v>50.37242482306246</v>
      </c>
      <c r="AE1497">
        <f t="shared" si="1554"/>
        <v>36523.905012655916</v>
      </c>
      <c r="AF1497" s="36">
        <f t="shared" si="1568"/>
        <v>50.37242482306246</v>
      </c>
      <c r="AG1497" s="34">
        <f t="shared" si="1528"/>
        <v>0</v>
      </c>
      <c r="AH1497">
        <f t="shared" si="1564"/>
        <v>0</v>
      </c>
      <c r="AI1497" s="29">
        <f t="shared" si="1555"/>
        <v>0</v>
      </c>
      <c r="AJ1497">
        <f t="shared" si="1556"/>
        <v>0</v>
      </c>
      <c r="AK1497" s="36">
        <f t="shared" si="1569"/>
        <v>-4.4628932044622184E-2</v>
      </c>
      <c r="AL1497" s="36">
        <f t="shared" si="1557"/>
        <v>-5.0811949779649263E-4</v>
      </c>
      <c r="AM1497" s="36">
        <f t="shared" si="1558"/>
        <v>-8.3613506940825547E-2</v>
      </c>
      <c r="AN1497" s="37">
        <f t="shared" si="1570"/>
        <v>7.0695013490611727</v>
      </c>
      <c r="AO1497" s="36">
        <f t="shared" si="1571"/>
        <v>1.1159246010427879</v>
      </c>
      <c r="AP1497" s="36">
        <f t="shared" si="1572"/>
        <v>54.001171824344034</v>
      </c>
      <c r="AQ1497" s="74">
        <f t="shared" si="1529"/>
        <v>2.7873533164639509E-2</v>
      </c>
      <c r="AR1497" s="73">
        <f t="shared" si="1530"/>
        <v>4.4373420150385791E-2</v>
      </c>
      <c r="AS1497" s="72">
        <f t="shared" si="1573"/>
        <v>1.3896471967819999</v>
      </c>
      <c r="AT1497" s="37">
        <f t="shared" si="1531"/>
        <v>762.84655049001697</v>
      </c>
      <c r="AU1497" s="37">
        <f t="shared" si="1532"/>
        <v>8097.5967348872109</v>
      </c>
      <c r="AV1497" s="34">
        <f t="shared" si="1533"/>
        <v>0</v>
      </c>
      <c r="AW1497" s="34">
        <f t="shared" si="1534"/>
        <v>0.55092288398195977</v>
      </c>
      <c r="AX1497" s="37">
        <f t="shared" si="1535"/>
        <v>22.014780121927089</v>
      </c>
      <c r="AY1497" s="7">
        <f t="shared" si="1536"/>
        <v>28.423958735515647</v>
      </c>
      <c r="AZ1497" s="37">
        <f t="shared" si="1537"/>
        <v>27.873035851533686</v>
      </c>
      <c r="BA1497" s="2">
        <f>BE1497*'mass balance'!$B$17+BF1497*'mass balance'!$C$17+BG1497*'mass balance'!$D$17+BH1497*'mass balance'!$E$17</f>
        <v>4.4095060305065505E-4</v>
      </c>
      <c r="BB1497" s="2">
        <f>BE1497*'mass balance'!$B$18+BF1497*'mass balance'!$C$18+BG1497*'mass balance'!$D$18+BH1497*'mass balance'!$E$18</f>
        <v>4.4773445848220362E-4</v>
      </c>
      <c r="BC1497" s="2">
        <f>BE1497*'mass balance'!$B$19+BF1497*'mass balance'!$C$19+BG1497*'mass balance'!$D$19+BH1497*'mass balance'!$E$19</f>
        <v>-5.5966807310275446E-4</v>
      </c>
      <c r="BD1497" s="2">
        <f>BE1497*'mass balance'!$B$20+BF1497*'mass balance'!$C$20+BG1497*'mass balance'!$D$20+BH1497*'mass balance'!$E$20</f>
        <v>2.0351566294645615E-5</v>
      </c>
      <c r="BE1497" s="2">
        <f>N1497*'mass balance'!$H$11+R1497*'mass balance'!$I$11+S1497*'mass balance'!$J$11</f>
        <v>-1.1602437054922909E-3</v>
      </c>
      <c r="BF1497" s="2">
        <f>N1497*'mass balance'!$H$12+R1497*'mass balance'!$I$12+S1497*'mass balance'!$J$12</f>
        <v>1.0305954961682731E-4</v>
      </c>
      <c r="BG1497" s="2">
        <f>N1497*'mass balance'!$H$13+R1497*'mass balance'!$I$13+S1497*'mass balance'!$J$13</f>
        <v>3.8757406606336123E-4</v>
      </c>
      <c r="BH1497" s="2">
        <f>N1497*'mass balance'!$H$14+R1497*'mass balance'!$I$14+S1497*'mass balance'!$J$14</f>
        <v>1.2690165528821931E-4</v>
      </c>
      <c r="BI1497" s="36">
        <f t="shared" si="1538"/>
        <v>6.4767575960678318E-26</v>
      </c>
      <c r="BJ1497" s="36">
        <f t="shared" si="1539"/>
        <v>3.3259835909262182E-29</v>
      </c>
      <c r="BK1497" s="36">
        <f t="shared" si="1540"/>
        <v>5.1933295026419284E-26</v>
      </c>
      <c r="BL1497" s="36">
        <f t="shared" si="1541"/>
        <v>2.871792641205972E-26</v>
      </c>
      <c r="BM1497" s="36">
        <f t="shared" si="1574"/>
        <v>1.6564526397336389E-23</v>
      </c>
      <c r="BN1497" s="36">
        <f t="shared" ca="1" si="1542"/>
        <v>0.70851520892229147</v>
      </c>
      <c r="BO1497" s="36">
        <f t="shared" ca="1" si="1559"/>
        <v>1</v>
      </c>
      <c r="BP1497" s="36">
        <f t="shared" si="1575"/>
        <v>-1.6564526397336389E-23</v>
      </c>
      <c r="BQ1497" s="36">
        <f t="shared" si="1576"/>
        <v>1</v>
      </c>
      <c r="BR1497" s="2">
        <f t="shared" si="1565"/>
        <v>-5</v>
      </c>
      <c r="BS1497">
        <v>0</v>
      </c>
      <c r="BT1497" s="37">
        <f t="shared" si="1560"/>
        <v>0.56106724328551139</v>
      </c>
      <c r="BU1497" s="34">
        <f t="shared" si="1543"/>
        <v>3.7085666506960528</v>
      </c>
      <c r="BV1497" s="34">
        <f t="shared" si="1544"/>
        <v>28.423958735515647</v>
      </c>
      <c r="BW1497" s="34">
        <f t="shared" si="1545"/>
        <v>-5</v>
      </c>
      <c r="BX1497" s="34">
        <f t="shared" si="1546"/>
        <v>-5</v>
      </c>
      <c r="BY1497" s="34">
        <f t="shared" si="1547"/>
        <v>11.171359540280964</v>
      </c>
      <c r="BZ1497" s="36">
        <f t="shared" si="1561"/>
        <v>5.5966807310275446E-4</v>
      </c>
      <c r="CA1497" s="34">
        <f t="shared" si="1562"/>
        <v>2.0129391225055207E-2</v>
      </c>
    </row>
    <row r="1498" spans="1:79" ht="13.2" x14ac:dyDescent="0.25">
      <c r="A1498" s="75">
        <f t="shared" si="1548"/>
        <v>4.0109589041096951</v>
      </c>
      <c r="B1498" s="34">
        <f t="shared" si="1566"/>
        <v>1464.0000000000387</v>
      </c>
      <c r="C1498">
        <f t="shared" si="1549"/>
        <v>20</v>
      </c>
      <c r="D1498" s="35">
        <f t="shared" si="1509"/>
        <v>3000</v>
      </c>
      <c r="E1498" s="27">
        <v>0</v>
      </c>
      <c r="F1498" s="64">
        <f t="shared" si="1550"/>
        <v>0.96267801959344901</v>
      </c>
      <c r="G1498" s="34">
        <v>0</v>
      </c>
      <c r="H1498" s="34">
        <f t="shared" si="1510"/>
        <v>1</v>
      </c>
      <c r="I1498" s="34">
        <f t="shared" si="1551"/>
        <v>12793.990880396937</v>
      </c>
      <c r="J1498" s="34">
        <f t="shared" si="1511"/>
        <v>41615.688337677115</v>
      </c>
      <c r="K1498" s="34">
        <f t="shared" si="1512"/>
        <v>36491.956847276182</v>
      </c>
      <c r="L1498" s="36">
        <f t="shared" si="1563"/>
        <v>2053.2631491374573</v>
      </c>
      <c r="M1498" s="34">
        <f t="shared" si="1513"/>
        <v>149.95224105927213</v>
      </c>
      <c r="N1498" s="34">
        <f t="shared" si="1552"/>
        <v>487.75755648071004</v>
      </c>
      <c r="O1498" s="34">
        <f t="shared" si="1514"/>
        <v>13.261852397919354</v>
      </c>
      <c r="P1498">
        <f t="shared" si="1567"/>
        <v>77.800208051280094</v>
      </c>
      <c r="Q1498" s="36">
        <f t="shared" si="1515"/>
        <v>262.79868527038207</v>
      </c>
      <c r="R1498" s="34">
        <f t="shared" si="1516"/>
        <v>198.62715957804366</v>
      </c>
      <c r="S1498" s="34">
        <f t="shared" si="1517"/>
        <v>64.171525692338406</v>
      </c>
      <c r="T1498" s="36">
        <f t="shared" si="1553"/>
        <v>2.8203015687276685E-2</v>
      </c>
      <c r="U1498" s="36">
        <f t="shared" si="1518"/>
        <v>27358.84902450514</v>
      </c>
      <c r="V1498" s="36">
        <f t="shared" si="1519"/>
        <v>8.2164793910882595E-3</v>
      </c>
      <c r="W1498" s="68">
        <f t="shared" si="1520"/>
        <v>5.8664661403927356</v>
      </c>
      <c r="X1498">
        <f t="shared" si="1521"/>
        <v>3.7102983744545921</v>
      </c>
      <c r="Y1498">
        <f t="shared" si="1522"/>
        <v>5.4790819485161157E-3</v>
      </c>
      <c r="Z1498" s="34">
        <f t="shared" si="1523"/>
        <v>1.6980387444359678E-3</v>
      </c>
      <c r="AA1498" s="36">
        <f t="shared" si="1524"/>
        <v>1.400584132671428E-3</v>
      </c>
      <c r="AB1498" s="34">
        <f t="shared" si="1525"/>
        <v>1.9253560391868981E-3</v>
      </c>
      <c r="AC1498" s="36">
        <f t="shared" si="1526"/>
        <v>70.418505943147267</v>
      </c>
      <c r="AD1498" s="34">
        <f t="shared" si="1527"/>
        <v>50.408445583616299</v>
      </c>
      <c r="AE1498">
        <f t="shared" si="1554"/>
        <v>36574.277437478981</v>
      </c>
      <c r="AF1498" s="36">
        <f t="shared" si="1568"/>
        <v>50.408445583616299</v>
      </c>
      <c r="AG1498" s="34">
        <f t="shared" si="1528"/>
        <v>0</v>
      </c>
      <c r="AH1498">
        <f t="shared" si="1564"/>
        <v>0</v>
      </c>
      <c r="AI1498" s="29">
        <f t="shared" si="1555"/>
        <v>0</v>
      </c>
      <c r="AJ1498">
        <f t="shared" si="1556"/>
        <v>0</v>
      </c>
      <c r="AK1498" s="36">
        <f t="shared" si="1569"/>
        <v>-4.4373420150385791E-2</v>
      </c>
      <c r="AL1498" s="36">
        <f t="shared" si="1557"/>
        <v>-5.0842878533923939E-4</v>
      </c>
      <c r="AM1498" s="36">
        <f t="shared" si="1558"/>
        <v>-8.3569914912627274E-2</v>
      </c>
      <c r="AN1498" s="37">
        <f t="shared" si="1570"/>
        <v>7.0248724170165504</v>
      </c>
      <c r="AO1498" s="36">
        <f t="shared" si="1571"/>
        <v>1.1154164815449914</v>
      </c>
      <c r="AP1498" s="36">
        <f t="shared" si="1572"/>
        <v>53.917558317403206</v>
      </c>
      <c r="AQ1498" s="74">
        <f t="shared" si="1529"/>
        <v>2.7735440321518666E-2</v>
      </c>
      <c r="AR1498" s="73">
        <f t="shared" si="1530"/>
        <v>4.4119176281857332E-2</v>
      </c>
      <c r="AS1498" s="72">
        <f t="shared" si="1573"/>
        <v>1.3877497960918121</v>
      </c>
      <c r="AT1498" s="37">
        <f t="shared" si="1531"/>
        <v>759.06720725427203</v>
      </c>
      <c r="AU1498" s="37">
        <f t="shared" si="1532"/>
        <v>8085.0587021386082</v>
      </c>
      <c r="AV1498" s="34">
        <f t="shared" si="1533"/>
        <v>0</v>
      </c>
      <c r="AW1498" s="34">
        <f t="shared" si="1534"/>
        <v>0.55169500855243858</v>
      </c>
      <c r="AX1498" s="37">
        <f t="shared" si="1535"/>
        <v>22.045656887774665</v>
      </c>
      <c r="AY1498" s="7">
        <f t="shared" si="1536"/>
        <v>28.463818036719839</v>
      </c>
      <c r="AZ1498" s="37">
        <f t="shared" si="1537"/>
        <v>27.9121230281674</v>
      </c>
      <c r="BA1498" s="2">
        <f>BE1498*'mass balance'!$B$17+BF1498*'mass balance'!$C$17+BG1498*'mass balance'!$D$17+BH1498*'mass balance'!$E$17</f>
        <v>4.4144057025194747E-4</v>
      </c>
      <c r="BB1498" s="2">
        <f>BE1498*'mass balance'!$B$18+BF1498*'mass balance'!$C$18+BG1498*'mass balance'!$D$18+BH1498*'mass balance'!$E$18</f>
        <v>4.4823196364043876E-4</v>
      </c>
      <c r="BC1498" s="2">
        <f>BE1498*'mass balance'!$B$19+BF1498*'mass balance'!$C$19+BG1498*'mass balance'!$D$19+BH1498*'mass balance'!$E$19</f>
        <v>-5.6028995455054869E-4</v>
      </c>
      <c r="BD1498" s="2">
        <f>BE1498*'mass balance'!$B$20+BF1498*'mass balance'!$C$20+BG1498*'mass balance'!$D$20+BH1498*'mass balance'!$E$20</f>
        <v>2.0374180165474497E-5</v>
      </c>
      <c r="BE1498" s="2">
        <f>N1498*'mass balance'!$H$11+R1498*'mass balance'!$I$11+S1498*'mass balance'!$J$11</f>
        <v>-1.1613275154302618E-3</v>
      </c>
      <c r="BF1498" s="2">
        <f>N1498*'mass balance'!$H$12+R1498*'mass balance'!$I$12+S1498*'mass balance'!$J$12</f>
        <v>1.0313572457432958E-4</v>
      </c>
      <c r="BG1498" s="2">
        <f>N1498*'mass balance'!$H$13+R1498*'mass balance'!$I$13+S1498*'mass balance'!$J$13</f>
        <v>3.878601227764275E-4</v>
      </c>
      <c r="BH1498" s="2">
        <f>N1498*'mass balance'!$H$14+R1498*'mass balance'!$I$14+S1498*'mass balance'!$J$14</f>
        <v>1.270201970001849E-4</v>
      </c>
      <c r="BI1498" s="36">
        <f t="shared" si="1538"/>
        <v>6.4767575960678318E-26</v>
      </c>
      <c r="BJ1498" s="36">
        <f t="shared" si="1539"/>
        <v>3.3229680355644648E-29</v>
      </c>
      <c r="BK1498" s="36">
        <f t="shared" si="1540"/>
        <v>5.1966554862328546E-26</v>
      </c>
      <c r="BL1498" s="36">
        <f t="shared" si="1541"/>
        <v>2.8726320152946233E-26</v>
      </c>
      <c r="BM1498" s="36">
        <f t="shared" si="1574"/>
        <v>1.6593244323748449E-23</v>
      </c>
      <c r="BN1498" s="36">
        <f t="shared" ca="1" si="1542"/>
        <v>0.7193737447662012</v>
      </c>
      <c r="BO1498" s="36">
        <f t="shared" ca="1" si="1559"/>
        <v>1</v>
      </c>
      <c r="BP1498" s="36">
        <f t="shared" si="1575"/>
        <v>-1.6593244323748449E-23</v>
      </c>
      <c r="BQ1498" s="36">
        <f t="shared" si="1576"/>
        <v>1</v>
      </c>
      <c r="BR1498" s="2">
        <f t="shared" si="1565"/>
        <v>-5</v>
      </c>
      <c r="BS1498">
        <v>0</v>
      </c>
      <c r="BT1498" s="37">
        <f t="shared" si="1560"/>
        <v>0.56169067943692508</v>
      </c>
      <c r="BU1498" s="34">
        <f t="shared" si="1543"/>
        <v>3.7102983744545921</v>
      </c>
      <c r="BV1498" s="34">
        <f t="shared" si="1544"/>
        <v>28.463818036719839</v>
      </c>
      <c r="BW1498" s="34">
        <f t="shared" si="1545"/>
        <v>-5</v>
      </c>
      <c r="BX1498" s="34">
        <f t="shared" si="1546"/>
        <v>-5</v>
      </c>
      <c r="BY1498" s="34">
        <f t="shared" si="1547"/>
        <v>11.181794960385457</v>
      </c>
      <c r="BZ1498" s="36">
        <f t="shared" si="1561"/>
        <v>5.6028995455054869E-4</v>
      </c>
      <c r="CA1498" s="34">
        <f t="shared" si="1562"/>
        <v>2.0123538394771955E-2</v>
      </c>
    </row>
    <row r="1499" spans="1:79" ht="13.2" x14ac:dyDescent="0.25">
      <c r="A1499" s="75">
        <f t="shared" si="1548"/>
        <v>4.0136986301370925</v>
      </c>
      <c r="B1499" s="34">
        <f t="shared" si="1566"/>
        <v>1465.0000000000387</v>
      </c>
      <c r="C1499">
        <f t="shared" si="1549"/>
        <v>20</v>
      </c>
      <c r="D1499" s="35">
        <f t="shared" si="1509"/>
        <v>3000</v>
      </c>
      <c r="E1499" s="27">
        <v>0</v>
      </c>
      <c r="F1499" s="64">
        <f t="shared" si="1550"/>
        <v>0.96267801959344901</v>
      </c>
      <c r="G1499" s="34">
        <v>0</v>
      </c>
      <c r="H1499" s="34">
        <f t="shared" si="1510"/>
        <v>1</v>
      </c>
      <c r="I1499" s="34">
        <f t="shared" si="1551"/>
        <v>12793.990880396937</v>
      </c>
      <c r="J1499" s="34">
        <f t="shared" si="1511"/>
        <v>41654.536787952849</v>
      </c>
      <c r="K1499" s="34">
        <f t="shared" si="1512"/>
        <v>36526.022268939829</v>
      </c>
      <c r="L1499" s="36">
        <f t="shared" si="1563"/>
        <v>2056.1389169243384</v>
      </c>
      <c r="M1499" s="34">
        <f t="shared" si="1513"/>
        <v>149.95224105927213</v>
      </c>
      <c r="N1499" s="34">
        <f t="shared" si="1552"/>
        <v>488.21288056488243</v>
      </c>
      <c r="O1499" s="34">
        <f t="shared" si="1514"/>
        <v>13.261852397919354</v>
      </c>
      <c r="P1499">
        <f t="shared" si="1567"/>
        <v>77.909173788195261</v>
      </c>
      <c r="Q1499" s="36">
        <f t="shared" si="1515"/>
        <v>263.0881127228057</v>
      </c>
      <c r="R1499" s="34">
        <f t="shared" si="1516"/>
        <v>198.86919537475964</v>
      </c>
      <c r="S1499" s="34">
        <f t="shared" si="1517"/>
        <v>64.218917348046062</v>
      </c>
      <c r="T1499" s="36">
        <f t="shared" si="1553"/>
        <v>2.810422135527001E-2</v>
      </c>
      <c r="U1499" s="36">
        <f t="shared" si="1518"/>
        <v>27358.877227520828</v>
      </c>
      <c r="V1499" s="36">
        <f t="shared" si="1519"/>
        <v>8.2225473871072128E-3</v>
      </c>
      <c r="W1499" s="68">
        <f t="shared" si="1520"/>
        <v>5.8746826197838242</v>
      </c>
      <c r="X1499">
        <f t="shared" si="1521"/>
        <v>3.7120297613985493</v>
      </c>
      <c r="Y1499">
        <f t="shared" si="1522"/>
        <v>5.4790819485161157E-3</v>
      </c>
      <c r="Z1499" s="34">
        <f t="shared" si="1523"/>
        <v>1.6980387444359678E-3</v>
      </c>
      <c r="AA1499" s="36">
        <f t="shared" si="1524"/>
        <v>1.3996581465382696E-3</v>
      </c>
      <c r="AB1499" s="34">
        <f t="shared" si="1525"/>
        <v>1.9253560391868981E-3</v>
      </c>
      <c r="AC1499" s="36">
        <f t="shared" si="1526"/>
        <v>70.5155601482777</v>
      </c>
      <c r="AD1499" s="34">
        <f t="shared" si="1527"/>
        <v>50.44446143828668</v>
      </c>
      <c r="AE1499">
        <f t="shared" si="1554"/>
        <v>36624.685883062593</v>
      </c>
      <c r="AF1499" s="36">
        <f t="shared" si="1568"/>
        <v>50.44446143828668</v>
      </c>
      <c r="AG1499" s="34">
        <f t="shared" si="1528"/>
        <v>0</v>
      </c>
      <c r="AH1499">
        <f t="shared" si="1564"/>
        <v>0</v>
      </c>
      <c r="AI1499" s="29">
        <f t="shared" si="1555"/>
        <v>0</v>
      </c>
      <c r="AJ1499">
        <f t="shared" si="1556"/>
        <v>0</v>
      </c>
      <c r="AK1499" s="36">
        <f t="shared" si="1569"/>
        <v>-4.4119176281857332E-2</v>
      </c>
      <c r="AL1499" s="36">
        <f t="shared" si="1557"/>
        <v>-5.0873544219335199E-4</v>
      </c>
      <c r="AM1499" s="36">
        <f t="shared" si="1558"/>
        <v>-8.3525822845514477E-2</v>
      </c>
      <c r="AN1499" s="37">
        <f t="shared" si="1570"/>
        <v>6.9804989968661646</v>
      </c>
      <c r="AO1499" s="36">
        <f t="shared" si="1571"/>
        <v>1.1149080527596522</v>
      </c>
      <c r="AP1499" s="36">
        <f t="shared" si="1572"/>
        <v>53.833988402490576</v>
      </c>
      <c r="AQ1499" s="74">
        <f t="shared" si="1529"/>
        <v>2.7597968092243418E-2</v>
      </c>
      <c r="AR1499" s="73">
        <f t="shared" si="1530"/>
        <v>4.3866195611691888E-2</v>
      </c>
      <c r="AS1499" s="72">
        <f t="shared" si="1573"/>
        <v>1.3858529699551954</v>
      </c>
      <c r="AT1499" s="37">
        <f t="shared" si="1531"/>
        <v>755.30484906052016</v>
      </c>
      <c r="AU1499" s="37">
        <f t="shared" si="1532"/>
        <v>8072.5272061123269</v>
      </c>
      <c r="AV1499" s="34">
        <f t="shared" si="1533"/>
        <v>0</v>
      </c>
      <c r="AW1499" s="34">
        <f t="shared" si="1534"/>
        <v>0.55246770382749122</v>
      </c>
      <c r="AX1499" s="37">
        <f t="shared" si="1535"/>
        <v>22.076556442718701</v>
      </c>
      <c r="AY1499" s="7">
        <f t="shared" si="1536"/>
        <v>28.503706766330016</v>
      </c>
      <c r="AZ1499" s="37">
        <f t="shared" si="1537"/>
        <v>27.951239062502523</v>
      </c>
      <c r="BA1499" s="2">
        <f>BE1499*'mass balance'!$B$17+BF1499*'mass balance'!$C$17+BG1499*'mass balance'!$D$17+BH1499*'mass balance'!$E$17</f>
        <v>4.419307799334248E-4</v>
      </c>
      <c r="BB1499" s="2">
        <f>BE1499*'mass balance'!$B$18+BF1499*'mass balance'!$C$18+BG1499*'mass balance'!$D$18+BH1499*'mass balance'!$E$18</f>
        <v>4.4872971500932365E-4</v>
      </c>
      <c r="BC1499" s="2">
        <f>BE1499*'mass balance'!$B$19+BF1499*'mass balance'!$C$19+BG1499*'mass balance'!$D$19+BH1499*'mass balance'!$E$19</f>
        <v>-5.6091214376165449E-4</v>
      </c>
      <c r="BD1499" s="2">
        <f>BE1499*'mass balance'!$B$20+BF1499*'mass balance'!$C$20+BG1499*'mass balance'!$D$20+BH1499*'mass balance'!$E$20</f>
        <v>2.0396805227696525E-5</v>
      </c>
      <c r="BE1499" s="2">
        <f>N1499*'mass balance'!$H$11+R1499*'mass balance'!$I$11+S1499*'mass balance'!$J$11</f>
        <v>-1.1624116203925771E-3</v>
      </c>
      <c r="BF1499" s="2">
        <f>N1499*'mass balance'!$H$12+R1499*'mass balance'!$I$12+S1499*'mass balance'!$J$12</f>
        <v>1.0321189188837507E-4</v>
      </c>
      <c r="BG1499" s="2">
        <f>N1499*'mass balance'!$H$13+R1499*'mass balance'!$I$13+S1499*'mass balance'!$J$13</f>
        <v>3.8814615145185645E-4</v>
      </c>
      <c r="BH1499" s="2">
        <f>N1499*'mass balance'!$H$14+R1499*'mass balance'!$I$14+S1499*'mass balance'!$J$14</f>
        <v>1.271387709804381E-4</v>
      </c>
      <c r="BI1499" s="36">
        <f t="shared" si="1538"/>
        <v>6.4767575960678318E-26</v>
      </c>
      <c r="BJ1499" s="36">
        <f t="shared" si="1539"/>
        <v>3.319961014676857E-29</v>
      </c>
      <c r="BK1499" s="36">
        <f t="shared" si="1540"/>
        <v>5.1999784542684191E-26</v>
      </c>
      <c r="BL1499" s="36">
        <f t="shared" si="1541"/>
        <v>2.8734707919427638E-26</v>
      </c>
      <c r="BM1499" s="36">
        <f t="shared" si="1574"/>
        <v>1.6621970643901394E-23</v>
      </c>
      <c r="BN1499" s="36">
        <f t="shared" ca="1" si="1542"/>
        <v>0.64843503218700149</v>
      </c>
      <c r="BO1499" s="36">
        <f t="shared" ca="1" si="1559"/>
        <v>1</v>
      </c>
      <c r="BP1499" s="36">
        <f t="shared" si="1575"/>
        <v>-1.6621970643901394E-23</v>
      </c>
      <c r="BQ1499" s="36">
        <f t="shared" si="1576"/>
        <v>1</v>
      </c>
      <c r="BR1499" s="2">
        <f t="shared" si="1565"/>
        <v>-5</v>
      </c>
      <c r="BS1499">
        <v>0</v>
      </c>
      <c r="BT1499" s="37">
        <f t="shared" si="1560"/>
        <v>0.56231442412105859</v>
      </c>
      <c r="BU1499" s="34">
        <f t="shared" si="1543"/>
        <v>3.7120297613985493</v>
      </c>
      <c r="BV1499" s="34">
        <f t="shared" si="1544"/>
        <v>28.503706766330016</v>
      </c>
      <c r="BW1499" s="34">
        <f t="shared" si="1545"/>
        <v>-5</v>
      </c>
      <c r="BX1499" s="34">
        <f t="shared" si="1546"/>
        <v>-5</v>
      </c>
      <c r="BY1499" s="34">
        <f t="shared" si="1547"/>
        <v>11.192233221119899</v>
      </c>
      <c r="BZ1499" s="36">
        <f t="shared" si="1561"/>
        <v>5.6091214376165449E-4</v>
      </c>
      <c r="CA1499" s="34">
        <f t="shared" si="1562"/>
        <v>2.0117692201896742E-2</v>
      </c>
    </row>
    <row r="1500" spans="1:79" ht="13.2" x14ac:dyDescent="0.25">
      <c r="A1500" s="75">
        <f t="shared" si="1548"/>
        <v>4.0164383561644899</v>
      </c>
      <c r="B1500" s="34">
        <f t="shared" si="1566"/>
        <v>1466.0000000000389</v>
      </c>
      <c r="C1500">
        <f t="shared" si="1549"/>
        <v>20</v>
      </c>
      <c r="D1500" s="35">
        <f t="shared" si="1509"/>
        <v>3000</v>
      </c>
      <c r="E1500" s="27">
        <v>0</v>
      </c>
      <c r="F1500" s="64">
        <f t="shared" si="1550"/>
        <v>0.96267801959344901</v>
      </c>
      <c r="G1500" s="34">
        <v>0</v>
      </c>
      <c r="H1500" s="34">
        <f t="shared" si="1510"/>
        <v>1</v>
      </c>
      <c r="I1500" s="34">
        <f t="shared" si="1551"/>
        <v>12793.990880396937</v>
      </c>
      <c r="J1500" s="34">
        <f t="shared" si="1511"/>
        <v>41693.395801089406</v>
      </c>
      <c r="K1500" s="34">
        <f t="shared" si="1512"/>
        <v>36560.096952962849</v>
      </c>
      <c r="L1500" s="36">
        <f t="shared" si="1563"/>
        <v>2059.0168085098262</v>
      </c>
      <c r="M1500" s="34">
        <f t="shared" si="1513"/>
        <v>149.95224105927213</v>
      </c>
      <c r="N1500" s="34">
        <f t="shared" si="1552"/>
        <v>488.66832845128874</v>
      </c>
      <c r="O1500" s="34">
        <f t="shared" si="1514"/>
        <v>13.261852397919354</v>
      </c>
      <c r="P1500">
        <f t="shared" si="1567"/>
        <v>78.018219997977965</v>
      </c>
      <c r="Q1500" s="36">
        <f t="shared" si="1515"/>
        <v>263.37768030056208</v>
      </c>
      <c r="R1500" s="34">
        <f t="shared" si="1516"/>
        <v>199.1113760697674</v>
      </c>
      <c r="S1500" s="34">
        <f t="shared" si="1517"/>
        <v>64.266304230794702</v>
      </c>
      <c r="T1500" s="36">
        <f t="shared" si="1553"/>
        <v>2.8005821533823666E-2</v>
      </c>
      <c r="U1500" s="36">
        <f t="shared" si="1518"/>
        <v>27358.905331742182</v>
      </c>
      <c r="V1500" s="36">
        <f t="shared" si="1519"/>
        <v>8.2286147719996781E-3</v>
      </c>
      <c r="W1500" s="68">
        <f t="shared" si="1520"/>
        <v>5.8829051671709314</v>
      </c>
      <c r="X1500">
        <f t="shared" si="1521"/>
        <v>3.7137608115886525</v>
      </c>
      <c r="Y1500">
        <f t="shared" si="1522"/>
        <v>5.4790819485161157E-3</v>
      </c>
      <c r="Z1500" s="34">
        <f t="shared" si="1523"/>
        <v>1.6980387444359678E-3</v>
      </c>
      <c r="AA1500" s="36">
        <f t="shared" si="1524"/>
        <v>1.3987332003784093E-3</v>
      </c>
      <c r="AB1500" s="34">
        <f t="shared" si="1525"/>
        <v>1.9253560391868981E-3</v>
      </c>
      <c r="AC1500" s="36">
        <f t="shared" si="1526"/>
        <v>70.612683696751432</v>
      </c>
      <c r="AD1500" s="34">
        <f t="shared" si="1527"/>
        <v>50.480472375037991</v>
      </c>
      <c r="AE1500">
        <f t="shared" si="1554"/>
        <v>36675.130344500882</v>
      </c>
      <c r="AF1500" s="36">
        <f t="shared" si="1568"/>
        <v>50.480472375037991</v>
      </c>
      <c r="AG1500" s="34">
        <f t="shared" si="1528"/>
        <v>0</v>
      </c>
      <c r="AH1500">
        <f t="shared" si="1564"/>
        <v>0</v>
      </c>
      <c r="AI1500" s="29">
        <f t="shared" si="1555"/>
        <v>0</v>
      </c>
      <c r="AJ1500">
        <f t="shared" si="1556"/>
        <v>0</v>
      </c>
      <c r="AK1500" s="36">
        <f t="shared" si="1569"/>
        <v>-4.3866195611691888E-2</v>
      </c>
      <c r="AL1500" s="36">
        <f t="shared" si="1557"/>
        <v>-5.0903947749422545E-4</v>
      </c>
      <c r="AM1500" s="36">
        <f t="shared" si="1558"/>
        <v>-8.3481233927865078E-2</v>
      </c>
      <c r="AN1500" s="37">
        <f t="shared" si="1570"/>
        <v>6.9363798205843077</v>
      </c>
      <c r="AO1500" s="36">
        <f t="shared" si="1571"/>
        <v>1.1143993173174589</v>
      </c>
      <c r="AP1500" s="36">
        <f t="shared" si="1572"/>
        <v>53.75046257964506</v>
      </c>
      <c r="AQ1500" s="74">
        <f t="shared" si="1529"/>
        <v>2.7461113938262845E-2</v>
      </c>
      <c r="AR1500" s="73">
        <f t="shared" si="1530"/>
        <v>4.3614473319348292E-2</v>
      </c>
      <c r="AS1500" s="72">
        <f t="shared" si="1573"/>
        <v>1.383956730541102</v>
      </c>
      <c r="AT1500" s="37">
        <f t="shared" si="1531"/>
        <v>751.55940643336328</v>
      </c>
      <c r="AU1500" s="37">
        <f t="shared" si="1532"/>
        <v>8060.0023217903217</v>
      </c>
      <c r="AV1500" s="34">
        <f t="shared" si="1533"/>
        <v>0</v>
      </c>
      <c r="AW1500" s="34">
        <f t="shared" si="1534"/>
        <v>0.55324096974985271</v>
      </c>
      <c r="AX1500" s="37">
        <f t="shared" si="1535"/>
        <v>22.107478784525807</v>
      </c>
      <c r="AY1500" s="7">
        <f t="shared" si="1536"/>
        <v>28.543624921446593</v>
      </c>
      <c r="AZ1500" s="37">
        <f t="shared" si="1537"/>
        <v>27.990383951696739</v>
      </c>
      <c r="BA1500" s="2">
        <f>BE1500*'mass balance'!$B$17+BF1500*'mass balance'!$C$17+BG1500*'mass balance'!$D$17+BH1500*'mass balance'!$E$17</f>
        <v>4.4242123201727055E-4</v>
      </c>
      <c r="BB1500" s="2">
        <f>BE1500*'mass balance'!$B$18+BF1500*'mass balance'!$C$18+BG1500*'mass balance'!$D$18+BH1500*'mass balance'!$E$18</f>
        <v>4.4922771250984384E-4</v>
      </c>
      <c r="BC1500" s="2">
        <f>BE1500*'mass balance'!$B$19+BF1500*'mass balance'!$C$19+BG1500*'mass balance'!$D$19+BH1500*'mass balance'!$E$19</f>
        <v>-5.6153464063730496E-4</v>
      </c>
      <c r="BD1500" s="2">
        <f>BE1500*'mass balance'!$B$20+BF1500*'mass balance'!$C$20+BG1500*'mass balance'!$D$20+BH1500*'mass balance'!$E$20</f>
        <v>2.0419441477720174E-5</v>
      </c>
      <c r="BE1500" s="2">
        <f>N1500*'mass balance'!$H$11+R1500*'mass balance'!$I$11+S1500*'mass balance'!$J$11</f>
        <v>-1.163496020122116E-3</v>
      </c>
      <c r="BF1500" s="2">
        <f>N1500*'mass balance'!$H$12+R1500*'mass balance'!$I$12+S1500*'mass balance'!$J$12</f>
        <v>1.0328805153137672E-4</v>
      </c>
      <c r="BG1500" s="2">
        <f>N1500*'mass balance'!$H$13+R1500*'mass balance'!$I$13+S1500*'mass balance'!$J$13</f>
        <v>3.884321519840115E-4</v>
      </c>
      <c r="BH1500" s="2">
        <f>N1500*'mass balance'!$H$14+R1500*'mass balance'!$I$14+S1500*'mass balance'!$J$14</f>
        <v>1.2725737720085641E-4</v>
      </c>
      <c r="BI1500" s="36">
        <f t="shared" si="1538"/>
        <v>6.4767575960678318E-26</v>
      </c>
      <c r="BJ1500" s="36">
        <f t="shared" si="1539"/>
        <v>3.3169625006433672E-29</v>
      </c>
      <c r="BK1500" s="36">
        <f t="shared" si="1540"/>
        <v>5.2032984152830957E-26</v>
      </c>
      <c r="BL1500" s="36">
        <f t="shared" si="1541"/>
        <v>2.8743089767520707E-26</v>
      </c>
      <c r="BM1500" s="36">
        <f t="shared" si="1574"/>
        <v>1.6650705351820823E-23</v>
      </c>
      <c r="BN1500" s="36">
        <f t="shared" ca="1" si="1542"/>
        <v>8.8600856524142402E-2</v>
      </c>
      <c r="BO1500" s="36">
        <f t="shared" ca="1" si="1559"/>
        <v>1</v>
      </c>
      <c r="BP1500" s="36">
        <f t="shared" si="1575"/>
        <v>-1.6650705351820823E-23</v>
      </c>
      <c r="BQ1500" s="36">
        <f t="shared" si="1576"/>
        <v>1</v>
      </c>
      <c r="BR1500" s="2">
        <f t="shared" si="1565"/>
        <v>-5</v>
      </c>
      <c r="BS1500">
        <v>0</v>
      </c>
      <c r="BT1500" s="37">
        <f t="shared" si="1560"/>
        <v>0.56293847723889823</v>
      </c>
      <c r="BU1500" s="34">
        <f t="shared" si="1543"/>
        <v>3.7137608115886525</v>
      </c>
      <c r="BV1500" s="34">
        <f t="shared" si="1544"/>
        <v>28.543624921446593</v>
      </c>
      <c r="BW1500" s="34">
        <f t="shared" si="1545"/>
        <v>-5</v>
      </c>
      <c r="BX1500" s="34">
        <f t="shared" si="1546"/>
        <v>-5</v>
      </c>
      <c r="BY1500" s="34">
        <f t="shared" si="1547"/>
        <v>11.202674320008621</v>
      </c>
      <c r="BZ1500" s="36">
        <f t="shared" si="1561"/>
        <v>5.6153464063730496E-4</v>
      </c>
      <c r="CA1500" s="34">
        <f t="shared" si="1562"/>
        <v>2.0111852635189512E-2</v>
      </c>
    </row>
    <row r="1501" spans="1:79" ht="13.2" x14ac:dyDescent="0.25">
      <c r="A1501" s="75">
        <f t="shared" si="1548"/>
        <v>4.0191780821918872</v>
      </c>
      <c r="B1501" s="34">
        <f t="shared" si="1566"/>
        <v>1467.0000000000389</v>
      </c>
      <c r="C1501">
        <f t="shared" si="1549"/>
        <v>20</v>
      </c>
      <c r="D1501" s="35">
        <f t="shared" si="1509"/>
        <v>3000</v>
      </c>
      <c r="E1501" s="27">
        <v>0</v>
      </c>
      <c r="F1501" s="64">
        <f t="shared" si="1550"/>
        <v>0.96267801959344901</v>
      </c>
      <c r="G1501" s="34">
        <v>0</v>
      </c>
      <c r="H1501" s="34">
        <f t="shared" si="1510"/>
        <v>1</v>
      </c>
      <c r="I1501" s="34">
        <f t="shared" si="1551"/>
        <v>12793.990880396937</v>
      </c>
      <c r="J1501" s="34">
        <f t="shared" si="1511"/>
        <v>41732.265367877699</v>
      </c>
      <c r="K1501" s="34">
        <f t="shared" si="1512"/>
        <v>36594.180891269993</v>
      </c>
      <c r="L1501" s="36">
        <f t="shared" si="1563"/>
        <v>2061.8968236800256</v>
      </c>
      <c r="M1501" s="34">
        <f t="shared" si="1513"/>
        <v>149.95224105927213</v>
      </c>
      <c r="N1501" s="34">
        <f t="shared" si="1552"/>
        <v>489.12390003199363</v>
      </c>
      <c r="O1501" s="34">
        <f t="shared" si="1514"/>
        <v>13.261852397919354</v>
      </c>
      <c r="P1501">
        <f t="shared" si="1567"/>
        <v>78.127346672523572</v>
      </c>
      <c r="Q1501" s="36">
        <f t="shared" si="1515"/>
        <v>263.66738795691271</v>
      </c>
      <c r="R1501" s="34">
        <f t="shared" si="1516"/>
        <v>199.35370163347335</v>
      </c>
      <c r="S1501" s="34">
        <f t="shared" si="1517"/>
        <v>64.31368632343937</v>
      </c>
      <c r="T1501" s="36">
        <f t="shared" si="1553"/>
        <v>2.790781444743751E-2</v>
      </c>
      <c r="U1501" s="36">
        <f t="shared" si="1518"/>
        <v>27358.933337563714</v>
      </c>
      <c r="V1501" s="36">
        <f t="shared" si="1519"/>
        <v>8.234681543570422E-3</v>
      </c>
      <c r="W1501" s="68">
        <f t="shared" si="1520"/>
        <v>5.8911337819429308</v>
      </c>
      <c r="X1501">
        <f t="shared" si="1521"/>
        <v>3.7154915250856311</v>
      </c>
      <c r="Y1501">
        <f t="shared" si="1522"/>
        <v>5.4790819485161157E-3</v>
      </c>
      <c r="Z1501" s="34">
        <f t="shared" si="1523"/>
        <v>1.6980387444359678E-3</v>
      </c>
      <c r="AA1501" s="36">
        <f t="shared" si="1524"/>
        <v>1.3978092924677354E-3</v>
      </c>
      <c r="AB1501" s="34">
        <f t="shared" si="1525"/>
        <v>1.9253560391868981E-3</v>
      </c>
      <c r="AC1501" s="36">
        <f t="shared" si="1526"/>
        <v>70.709876579099713</v>
      </c>
      <c r="AD1501" s="34">
        <f t="shared" si="1527"/>
        <v>50.51647838185005</v>
      </c>
      <c r="AE1501">
        <f t="shared" si="1554"/>
        <v>36725.610816875916</v>
      </c>
      <c r="AF1501" s="36">
        <f t="shared" si="1568"/>
        <v>50.51647838185005</v>
      </c>
      <c r="AG1501" s="34">
        <f t="shared" si="1528"/>
        <v>0</v>
      </c>
      <c r="AH1501">
        <f t="shared" si="1564"/>
        <v>0</v>
      </c>
      <c r="AI1501" s="29">
        <f t="shared" si="1555"/>
        <v>0</v>
      </c>
      <c r="AJ1501">
        <f t="shared" si="1556"/>
        <v>0</v>
      </c>
      <c r="AK1501" s="36">
        <f t="shared" si="1569"/>
        <v>-4.3614473319348292E-2</v>
      </c>
      <c r="AL1501" s="36">
        <f t="shared" si="1557"/>
        <v>-5.0934090036294517E-4</v>
      </c>
      <c r="AM1501" s="36">
        <f t="shared" si="1558"/>
        <v>-8.3436151338772233E-2</v>
      </c>
      <c r="AN1501" s="37">
        <f t="shared" si="1570"/>
        <v>6.892513624972616</v>
      </c>
      <c r="AO1501" s="36">
        <f t="shared" si="1571"/>
        <v>1.1138902778399646</v>
      </c>
      <c r="AP1501" s="36">
        <f t="shared" si="1572"/>
        <v>53.666981345717197</v>
      </c>
      <c r="AQ1501" s="74">
        <f t="shared" si="1529"/>
        <v>2.7324875330885408E-2</v>
      </c>
      <c r="AR1501" s="73">
        <f t="shared" si="1530"/>
        <v>4.3364004591187229E-2</v>
      </c>
      <c r="AS1501" s="72">
        <f t="shared" si="1573"/>
        <v>1.3820610899477122</v>
      </c>
      <c r="AT1501" s="37">
        <f t="shared" si="1531"/>
        <v>747.83081016723622</v>
      </c>
      <c r="AU1501" s="37">
        <f t="shared" si="1532"/>
        <v>8047.4841236764451</v>
      </c>
      <c r="AV1501" s="34">
        <f t="shared" si="1533"/>
        <v>0</v>
      </c>
      <c r="AW1501" s="34">
        <f t="shared" si="1534"/>
        <v>0.55401480626205113</v>
      </c>
      <c r="AX1501" s="37">
        <f t="shared" si="1535"/>
        <v>22.13842391095417</v>
      </c>
      <c r="AY1501" s="7">
        <f t="shared" si="1536"/>
        <v>28.58357249915915</v>
      </c>
      <c r="AZ1501" s="37">
        <f t="shared" si="1537"/>
        <v>28.0295576928971</v>
      </c>
      <c r="BA1501" s="2">
        <f>BE1501*'mass balance'!$B$17+BF1501*'mass balance'!$C$17+BG1501*'mass balance'!$D$17+BH1501*'mass balance'!$E$17</f>
        <v>4.4291192642563547E-4</v>
      </c>
      <c r="BB1501" s="2">
        <f>BE1501*'mass balance'!$B$18+BF1501*'mass balance'!$C$18+BG1501*'mass balance'!$D$18+BH1501*'mass balance'!$E$18</f>
        <v>4.4972595606295303E-4</v>
      </c>
      <c r="BC1501" s="2">
        <f>BE1501*'mass balance'!$B$19+BF1501*'mass balance'!$C$19+BG1501*'mass balance'!$D$19+BH1501*'mass balance'!$E$19</f>
        <v>-5.6215744507869111E-4</v>
      </c>
      <c r="BD1501" s="2">
        <f>BE1501*'mass balance'!$B$20+BF1501*'mass balance'!$C$20+BG1501*'mass balance'!$D$20+BH1501*'mass balance'!$E$20</f>
        <v>2.0442088911952411E-5</v>
      </c>
      <c r="BE1501" s="2">
        <f>N1501*'mass balance'!$H$11+R1501*'mass balance'!$I$11+S1501*'mass balance'!$J$11</f>
        <v>-1.1645807143618894E-3</v>
      </c>
      <c r="BF1501" s="2">
        <f>N1501*'mass balance'!$H$12+R1501*'mass balance'!$I$12+S1501*'mass balance'!$J$12</f>
        <v>1.0336420347577937E-4</v>
      </c>
      <c r="BG1501" s="2">
        <f>N1501*'mass balance'!$H$13+R1501*'mass balance'!$I$13+S1501*'mass balance'!$J$13</f>
        <v>3.8871812426738092E-4</v>
      </c>
      <c r="BH1501" s="2">
        <f>N1501*'mass balance'!$H$14+R1501*'mass balance'!$I$14+S1501*'mass balance'!$J$14</f>
        <v>1.2737601563333166E-4</v>
      </c>
      <c r="BI1501" s="36">
        <f t="shared" si="1538"/>
        <v>6.4767575960678318E-26</v>
      </c>
      <c r="BJ1501" s="36">
        <f t="shared" si="1539"/>
        <v>3.31397246594913E-29</v>
      </c>
      <c r="BK1501" s="36">
        <f t="shared" si="1540"/>
        <v>5.2066153777837394E-26</v>
      </c>
      <c r="BL1501" s="36">
        <f t="shared" si="1541"/>
        <v>2.8751465752948716E-26</v>
      </c>
      <c r="BM1501" s="36">
        <f t="shared" si="1574"/>
        <v>1.6679448441588344E-23</v>
      </c>
      <c r="BN1501" s="36">
        <f t="shared" ca="1" si="1542"/>
        <v>0.56908722793896815</v>
      </c>
      <c r="BO1501" s="36">
        <f t="shared" ca="1" si="1559"/>
        <v>1</v>
      </c>
      <c r="BP1501" s="36">
        <f t="shared" si="1575"/>
        <v>-1.6679448441588344E-23</v>
      </c>
      <c r="BQ1501" s="36">
        <f t="shared" si="1576"/>
        <v>1</v>
      </c>
      <c r="BR1501" s="2">
        <f t="shared" si="1565"/>
        <v>-5</v>
      </c>
      <c r="BS1501">
        <v>0</v>
      </c>
      <c r="BT1501" s="37">
        <f t="shared" si="1560"/>
        <v>0.5635628386913879</v>
      </c>
      <c r="BU1501" s="34">
        <f t="shared" si="1543"/>
        <v>3.7154915250856311</v>
      </c>
      <c r="BV1501" s="34">
        <f t="shared" si="1544"/>
        <v>28.58357249915915</v>
      </c>
      <c r="BW1501" s="34">
        <f t="shared" si="1545"/>
        <v>-5</v>
      </c>
      <c r="BX1501" s="34">
        <f t="shared" si="1546"/>
        <v>-5</v>
      </c>
      <c r="BY1501" s="34">
        <f t="shared" si="1547"/>
        <v>11.213118254577216</v>
      </c>
      <c r="BZ1501" s="36">
        <f t="shared" si="1561"/>
        <v>5.6215744507869111E-4</v>
      </c>
      <c r="CA1501" s="34">
        <f t="shared" si="1562"/>
        <v>2.0106019683435779E-2</v>
      </c>
    </row>
    <row r="1502" spans="1:79" ht="13.2" x14ac:dyDescent="0.25">
      <c r="A1502" s="75">
        <f t="shared" si="1548"/>
        <v>4.0219178082192846</v>
      </c>
      <c r="B1502" s="34">
        <f t="shared" si="1566"/>
        <v>1468.0000000000389</v>
      </c>
      <c r="C1502">
        <f t="shared" si="1549"/>
        <v>20</v>
      </c>
      <c r="D1502" s="35">
        <f t="shared" si="1509"/>
        <v>3000</v>
      </c>
      <c r="E1502" s="27">
        <v>0</v>
      </c>
      <c r="F1502" s="64">
        <f t="shared" si="1550"/>
        <v>0.96267801959344901</v>
      </c>
      <c r="G1502" s="34">
        <v>0</v>
      </c>
      <c r="H1502" s="34">
        <f t="shared" si="1510"/>
        <v>1</v>
      </c>
      <c r="I1502" s="34">
        <f t="shared" si="1551"/>
        <v>12793.990880396937</v>
      </c>
      <c r="J1502" s="34">
        <f t="shared" si="1511"/>
        <v>41771.14547911338</v>
      </c>
      <c r="K1502" s="34">
        <f t="shared" si="1512"/>
        <v>36628.274075790156</v>
      </c>
      <c r="L1502" s="36">
        <f t="shared" si="1563"/>
        <v>2064.7789622202754</v>
      </c>
      <c r="M1502" s="34">
        <f t="shared" si="1513"/>
        <v>149.95224105927213</v>
      </c>
      <c r="N1502" s="34">
        <f t="shared" si="1552"/>
        <v>489.57959519911765</v>
      </c>
      <c r="O1502" s="34">
        <f t="shared" si="1514"/>
        <v>13.261852397919354</v>
      </c>
      <c r="P1502">
        <f t="shared" si="1567"/>
        <v>78.236553803698271</v>
      </c>
      <c r="Q1502" s="36">
        <f t="shared" si="1515"/>
        <v>263.95723564510138</v>
      </c>
      <c r="R1502" s="34">
        <f t="shared" si="1516"/>
        <v>199.59617203624651</v>
      </c>
      <c r="S1502" s="34">
        <f t="shared" si="1517"/>
        <v>64.361063608854863</v>
      </c>
      <c r="T1502" s="36">
        <f t="shared" si="1553"/>
        <v>2.7810198329612026E-2</v>
      </c>
      <c r="U1502" s="36">
        <f t="shared" si="1518"/>
        <v>27358.961245378163</v>
      </c>
      <c r="V1502" s="36">
        <f t="shared" si="1519"/>
        <v>8.2407476996267451E-3</v>
      </c>
      <c r="W1502" s="68">
        <f t="shared" si="1520"/>
        <v>5.8993684634865016</v>
      </c>
      <c r="X1502">
        <f t="shared" si="1521"/>
        <v>3.7172219019502251</v>
      </c>
      <c r="Y1502">
        <f t="shared" si="1522"/>
        <v>5.4790819485161157E-3</v>
      </c>
      <c r="Z1502" s="34">
        <f t="shared" si="1523"/>
        <v>1.6980387444359678E-3</v>
      </c>
      <c r="AA1502" s="36">
        <f t="shared" si="1524"/>
        <v>1.3968864210859102E-3</v>
      </c>
      <c r="AB1502" s="34">
        <f t="shared" si="1525"/>
        <v>1.9253560391868981E-3</v>
      </c>
      <c r="AC1502" s="36">
        <f t="shared" si="1526"/>
        <v>70.807138785830659</v>
      </c>
      <c r="AD1502" s="34">
        <f t="shared" si="1527"/>
        <v>50.552479446717598</v>
      </c>
      <c r="AE1502">
        <f t="shared" si="1554"/>
        <v>36776.127295257764</v>
      </c>
      <c r="AF1502" s="36">
        <f t="shared" si="1568"/>
        <v>50.552479446717598</v>
      </c>
      <c r="AG1502" s="34">
        <f t="shared" si="1528"/>
        <v>0</v>
      </c>
      <c r="AH1502">
        <f t="shared" si="1564"/>
        <v>0</v>
      </c>
      <c r="AI1502" s="29">
        <f t="shared" si="1555"/>
        <v>0</v>
      </c>
      <c r="AJ1502">
        <f t="shared" si="1556"/>
        <v>0</v>
      </c>
      <c r="AK1502" s="36">
        <f t="shared" si="1569"/>
        <v>-4.3364004591187229E-2</v>
      </c>
      <c r="AL1502" s="36">
        <f t="shared" si="1557"/>
        <v>-5.0963971990620333E-4</v>
      </c>
      <c r="AM1502" s="36">
        <f t="shared" si="1558"/>
        <v>-8.3390578248017058E-2</v>
      </c>
      <c r="AN1502" s="37">
        <f t="shared" si="1570"/>
        <v>6.848899151653268</v>
      </c>
      <c r="AO1502" s="36">
        <f t="shared" si="1571"/>
        <v>1.1133809369396017</v>
      </c>
      <c r="AP1502" s="36">
        <f t="shared" si="1572"/>
        <v>53.583545194378424</v>
      </c>
      <c r="AQ1502" s="74">
        <f t="shared" si="1529"/>
        <v>2.718924975123755E-2</v>
      </c>
      <c r="AR1502" s="73">
        <f t="shared" si="1530"/>
        <v>4.3114784620568149E-2</v>
      </c>
      <c r="AS1502" s="72">
        <f t="shared" si="1573"/>
        <v>1.380166060202626</v>
      </c>
      <c r="AT1502" s="37">
        <f t="shared" si="1531"/>
        <v>744.11899132527378</v>
      </c>
      <c r="AU1502" s="37">
        <f t="shared" si="1532"/>
        <v>8034.9726857978358</v>
      </c>
      <c r="AV1502" s="34">
        <f t="shared" si="1533"/>
        <v>0</v>
      </c>
      <c r="AW1502" s="34">
        <f t="shared" si="1534"/>
        <v>0.55478921330640907</v>
      </c>
      <c r="AX1502" s="37">
        <f t="shared" si="1535"/>
        <v>22.169391819753603</v>
      </c>
      <c r="AY1502" s="7">
        <f t="shared" si="1536"/>
        <v>28.623549496546513</v>
      </c>
      <c r="AZ1502" s="37">
        <f t="shared" si="1537"/>
        <v>28.068760283240103</v>
      </c>
      <c r="BA1502" s="2">
        <f>BE1502*'mass balance'!$B$17+BF1502*'mass balance'!$C$17+BG1502*'mass balance'!$D$17+BH1502*'mass balance'!$E$17</f>
        <v>4.4340286308063883E-4</v>
      </c>
      <c r="BB1502" s="2">
        <f>BE1502*'mass balance'!$B$18+BF1502*'mass balance'!$C$18+BG1502*'mass balance'!$D$18+BH1502*'mass balance'!$E$18</f>
        <v>4.5022444558957174E-4</v>
      </c>
      <c r="BC1502" s="2">
        <f>BE1502*'mass balance'!$B$19+BF1502*'mass balance'!$C$19+BG1502*'mass balance'!$D$19+BH1502*'mass balance'!$E$19</f>
        <v>-5.627805569869645E-4</v>
      </c>
      <c r="BD1502" s="2">
        <f>BE1502*'mass balance'!$B$20+BF1502*'mass balance'!$C$20+BG1502*'mass balance'!$D$20+BH1502*'mass balance'!$E$20</f>
        <v>2.046474752679871E-5</v>
      </c>
      <c r="BE1502" s="2">
        <f>N1502*'mass balance'!$H$11+R1502*'mass balance'!$I$11+S1502*'mass balance'!$J$11</f>
        <v>-1.1656657028550419E-3</v>
      </c>
      <c r="BF1502" s="2">
        <f>N1502*'mass balance'!$H$12+R1502*'mass balance'!$I$12+S1502*'mass balance'!$J$12</f>
        <v>1.0344034769405958E-4</v>
      </c>
      <c r="BG1502" s="2">
        <f>N1502*'mass balance'!$H$13+R1502*'mass balance'!$I$13+S1502*'mass balance'!$J$13</f>
        <v>3.8900406819657982E-4</v>
      </c>
      <c r="BH1502" s="2">
        <f>N1502*'mass balance'!$H$14+R1502*'mass balance'!$I$14+S1502*'mass balance'!$J$14</f>
        <v>1.2749468624977019E-4</v>
      </c>
      <c r="BI1502" s="36">
        <f t="shared" si="1538"/>
        <v>6.4767575960678318E-26</v>
      </c>
      <c r="BJ1502" s="36">
        <f t="shared" si="1539"/>
        <v>3.3109908831839986E-29</v>
      </c>
      <c r="BK1502" s="36">
        <f t="shared" si="1540"/>
        <v>5.209929350249688E-26</v>
      </c>
      <c r="BL1502" s="36">
        <f t="shared" si="1541"/>
        <v>2.8759835931142963E-26</v>
      </c>
      <c r="BM1502" s="36">
        <f t="shared" si="1574"/>
        <v>1.6708199907341293E-23</v>
      </c>
      <c r="BN1502" s="36">
        <f t="shared" ca="1" si="1542"/>
        <v>0.72403373013929484</v>
      </c>
      <c r="BO1502" s="36">
        <f t="shared" ca="1" si="1559"/>
        <v>1</v>
      </c>
      <c r="BP1502" s="36">
        <f t="shared" si="1575"/>
        <v>-1.6708199907341293E-23</v>
      </c>
      <c r="BQ1502" s="36">
        <f t="shared" si="1576"/>
        <v>1</v>
      </c>
      <c r="BR1502" s="2">
        <f t="shared" si="1565"/>
        <v>-5</v>
      </c>
      <c r="BS1502">
        <v>0</v>
      </c>
      <c r="BT1502" s="37">
        <f t="shared" si="1560"/>
        <v>0.56418750837943188</v>
      </c>
      <c r="BU1502" s="34">
        <f t="shared" si="1543"/>
        <v>3.7172219019502251</v>
      </c>
      <c r="BV1502" s="34">
        <f t="shared" si="1544"/>
        <v>28.623549496546513</v>
      </c>
      <c r="BW1502" s="34">
        <f t="shared" si="1545"/>
        <v>-5</v>
      </c>
      <c r="BX1502" s="34">
        <f t="shared" si="1546"/>
        <v>-5</v>
      </c>
      <c r="BY1502" s="34">
        <f t="shared" si="1547"/>
        <v>11.223565022352549</v>
      </c>
      <c r="BZ1502" s="36">
        <f t="shared" si="1561"/>
        <v>5.627805569869645E-4</v>
      </c>
      <c r="CA1502" s="34">
        <f t="shared" si="1562"/>
        <v>2.0100193335446635E-2</v>
      </c>
    </row>
    <row r="1503" spans="1:79" ht="13.2" x14ac:dyDescent="0.25">
      <c r="A1503" s="75">
        <f t="shared" si="1548"/>
        <v>4.0246575342466819</v>
      </c>
      <c r="B1503" s="34">
        <f t="shared" si="1566"/>
        <v>1469.0000000000389</v>
      </c>
      <c r="C1503">
        <f t="shared" si="1549"/>
        <v>20</v>
      </c>
      <c r="D1503" s="35">
        <f t="shared" si="1509"/>
        <v>3000</v>
      </c>
      <c r="E1503" s="27">
        <v>0</v>
      </c>
      <c r="F1503" s="64">
        <f t="shared" si="1550"/>
        <v>0.96267801959344901</v>
      </c>
      <c r="G1503" s="34">
        <v>0</v>
      </c>
      <c r="H1503" s="34">
        <f t="shared" si="1510"/>
        <v>1</v>
      </c>
      <c r="I1503" s="34">
        <f t="shared" si="1551"/>
        <v>12793.990880396937</v>
      </c>
      <c r="J1503" s="34">
        <f t="shared" si="1511"/>
        <v>41810.036125596875</v>
      </c>
      <c r="K1503" s="34">
        <f t="shared" si="1512"/>
        <v>36662.376498456397</v>
      </c>
      <c r="L1503" s="36">
        <f t="shared" si="1563"/>
        <v>2067.663223915145</v>
      </c>
      <c r="M1503" s="34">
        <f t="shared" si="1513"/>
        <v>149.95224105927213</v>
      </c>
      <c r="N1503" s="34">
        <f t="shared" si="1552"/>
        <v>490.03541384483657</v>
      </c>
      <c r="O1503" s="34">
        <f t="shared" si="1514"/>
        <v>13.261852397919354</v>
      </c>
      <c r="P1503">
        <f t="shared" si="1567"/>
        <v>78.34584138333922</v>
      </c>
      <c r="Q1503" s="36">
        <f t="shared" si="1515"/>
        <v>264.24722331835488</v>
      </c>
      <c r="R1503" s="34">
        <f t="shared" si="1516"/>
        <v>199.83878724841927</v>
      </c>
      <c r="S1503" s="34">
        <f t="shared" si="1517"/>
        <v>64.408436069935618</v>
      </c>
      <c r="T1503" s="36">
        <f t="shared" si="1553"/>
        <v>2.7712971422621347E-2</v>
      </c>
      <c r="U1503" s="36">
        <f t="shared" si="1518"/>
        <v>27358.989055576494</v>
      </c>
      <c r="V1503" s="36">
        <f t="shared" si="1519"/>
        <v>8.2468132379784655E-3</v>
      </c>
      <c r="W1503" s="68">
        <f t="shared" si="1520"/>
        <v>5.907609211186128</v>
      </c>
      <c r="X1503">
        <f t="shared" si="1521"/>
        <v>3.7189519422431787</v>
      </c>
      <c r="Y1503">
        <f t="shared" si="1522"/>
        <v>5.4790819485161157E-3</v>
      </c>
      <c r="Z1503" s="34">
        <f t="shared" si="1523"/>
        <v>1.6980387444359678E-3</v>
      </c>
      <c r="AA1503" s="36">
        <f t="shared" si="1524"/>
        <v>1.3959645845163602E-3</v>
      </c>
      <c r="AB1503" s="34">
        <f t="shared" si="1525"/>
        <v>1.9253560391868981E-3</v>
      </c>
      <c r="AC1503" s="36">
        <f t="shared" si="1526"/>
        <v>70.904470307429278</v>
      </c>
      <c r="AD1503" s="34">
        <f t="shared" si="1527"/>
        <v>50.588475557650753</v>
      </c>
      <c r="AE1503">
        <f t="shared" si="1554"/>
        <v>36826.679774704484</v>
      </c>
      <c r="AF1503" s="36">
        <f t="shared" si="1568"/>
        <v>50.588475557650753</v>
      </c>
      <c r="AG1503" s="34">
        <f t="shared" si="1528"/>
        <v>0</v>
      </c>
      <c r="AH1503">
        <f t="shared" si="1564"/>
        <v>0</v>
      </c>
      <c r="AI1503" s="29">
        <f t="shared" si="1555"/>
        <v>0</v>
      </c>
      <c r="AJ1503">
        <f t="shared" si="1556"/>
        <v>0</v>
      </c>
      <c r="AK1503" s="36">
        <f t="shared" si="1569"/>
        <v>-4.3114784620568149E-2</v>
      </c>
      <c r="AL1503" s="36">
        <f t="shared" si="1557"/>
        <v>-5.0993594521621572E-4</v>
      </c>
      <c r="AM1503" s="36">
        <f t="shared" si="1558"/>
        <v>-8.3344517816041963E-2</v>
      </c>
      <c r="AN1503" s="37">
        <f t="shared" si="1570"/>
        <v>6.8055351470620806</v>
      </c>
      <c r="AO1503" s="36">
        <f t="shared" si="1571"/>
        <v>1.1128712972196955</v>
      </c>
      <c r="AP1503" s="36">
        <f t="shared" si="1572"/>
        <v>53.500154616130409</v>
      </c>
      <c r="AQ1503" s="74">
        <f t="shared" si="1529"/>
        <v>2.7054234690222643E-2</v>
      </c>
      <c r="AR1503" s="73">
        <f t="shared" si="1530"/>
        <v>4.2866808607945069E-2</v>
      </c>
      <c r="AS1503" s="72">
        <f t="shared" si="1573"/>
        <v>1.3782716532630535</v>
      </c>
      <c r="AT1503" s="37">
        <f t="shared" si="1531"/>
        <v>740.42388123818648</v>
      </c>
      <c r="AU1503" s="37">
        <f t="shared" si="1532"/>
        <v>8022.4680817063172</v>
      </c>
      <c r="AV1503" s="34">
        <f t="shared" si="1533"/>
        <v>0</v>
      </c>
      <c r="AW1503" s="34">
        <f t="shared" si="1534"/>
        <v>0.55556419082504171</v>
      </c>
      <c r="AX1503" s="37">
        <f t="shared" si="1535"/>
        <v>22.200382508665484</v>
      </c>
      <c r="AY1503" s="7">
        <f t="shared" si="1536"/>
        <v>28.663555910676653</v>
      </c>
      <c r="AZ1503" s="37">
        <f t="shared" si="1537"/>
        <v>28.107991719851611</v>
      </c>
      <c r="BA1503" s="2">
        <f>BE1503*'mass balance'!$B$17+BF1503*'mass balance'!$C$17+BG1503*'mass balance'!$D$17+BH1503*'mass balance'!$E$17</f>
        <v>4.4389404190436736E-4</v>
      </c>
      <c r="BB1503" s="2">
        <f>BE1503*'mass balance'!$B$18+BF1503*'mass balance'!$C$18+BG1503*'mass balance'!$D$18+BH1503*'mass balance'!$E$18</f>
        <v>4.5072318101058845E-4</v>
      </c>
      <c r="BC1503" s="2">
        <f>BE1503*'mass balance'!$B$19+BF1503*'mass balance'!$C$19+BG1503*'mass balance'!$D$19+BH1503*'mass balance'!$E$19</f>
        <v>-5.6340397626323537E-4</v>
      </c>
      <c r="BD1503" s="2">
        <f>BE1503*'mass balance'!$B$20+BF1503*'mass balance'!$C$20+BG1503*'mass balance'!$D$20+BH1503*'mass balance'!$E$20</f>
        <v>2.0487417318663108E-5</v>
      </c>
      <c r="BE1503" s="2">
        <f>N1503*'mass balance'!$H$11+R1503*'mass balance'!$I$11+S1503*'mass balance'!$J$11</f>
        <v>-1.1667509853448489E-3</v>
      </c>
      <c r="BF1503" s="2">
        <f>N1503*'mass balance'!$H$12+R1503*'mass balance'!$I$12+S1503*'mass balance'!$J$12</f>
        <v>1.035164841587255E-4</v>
      </c>
      <c r="BG1503" s="2">
        <f>N1503*'mass balance'!$H$13+R1503*'mass balance'!$I$13+S1503*'mass balance'!$J$13</f>
        <v>3.8928998366634772E-4</v>
      </c>
      <c r="BH1503" s="2">
        <f>N1503*'mass balance'!$H$14+R1503*'mass balance'!$I$14+S1503*'mass balance'!$J$14</f>
        <v>1.2761338902209283E-4</v>
      </c>
      <c r="BI1503" s="36">
        <f t="shared" si="1538"/>
        <v>6.4767575960678318E-26</v>
      </c>
      <c r="BJ1503" s="36">
        <f t="shared" si="1539"/>
        <v>3.3080177250420504E-29</v>
      </c>
      <c r="BK1503" s="36">
        <f t="shared" si="1540"/>
        <v>5.2132403411328723E-26</v>
      </c>
      <c r="BL1503" s="36">
        <f t="shared" si="1541"/>
        <v>2.8768200357244372E-26</v>
      </c>
      <c r="BM1503" s="36">
        <f t="shared" si="1574"/>
        <v>1.6736959743272436E-23</v>
      </c>
      <c r="BN1503" s="36">
        <f t="shared" ca="1" si="1542"/>
        <v>0.72045043043411305</v>
      </c>
      <c r="BO1503" s="36">
        <f t="shared" ca="1" si="1559"/>
        <v>1</v>
      </c>
      <c r="BP1503" s="36">
        <f t="shared" si="1575"/>
        <v>-1.6736959743272436E-23</v>
      </c>
      <c r="BQ1503" s="36">
        <f t="shared" si="1576"/>
        <v>1</v>
      </c>
      <c r="BR1503" s="2">
        <f t="shared" si="1565"/>
        <v>-5</v>
      </c>
      <c r="BS1503">
        <v>0</v>
      </c>
      <c r="BT1503" s="37">
        <f t="shared" si="1560"/>
        <v>0.56481248620389346</v>
      </c>
      <c r="BU1503" s="34">
        <f t="shared" si="1543"/>
        <v>3.7189519422431787</v>
      </c>
      <c r="BV1503" s="34">
        <f t="shared" si="1544"/>
        <v>28.663555910676653</v>
      </c>
      <c r="BW1503" s="34">
        <f t="shared" si="1545"/>
        <v>-5</v>
      </c>
      <c r="BX1503" s="34">
        <f t="shared" si="1546"/>
        <v>-5</v>
      </c>
      <c r="BY1503" s="34">
        <f t="shared" si="1547"/>
        <v>11.234014620862771</v>
      </c>
      <c r="BZ1503" s="36">
        <f t="shared" si="1561"/>
        <v>5.6340397626323537E-4</v>
      </c>
      <c r="CA1503" s="34">
        <f t="shared" si="1562"/>
        <v>2.0094373580058649E-2</v>
      </c>
    </row>
    <row r="1504" spans="1:79" ht="13.2" x14ac:dyDescent="0.25">
      <c r="A1504" s="75">
        <f t="shared" si="1548"/>
        <v>4.0273972602740793</v>
      </c>
      <c r="B1504" s="34">
        <f t="shared" si="1566"/>
        <v>1470.0000000000389</v>
      </c>
      <c r="C1504">
        <f t="shared" si="1549"/>
        <v>20</v>
      </c>
      <c r="D1504" s="35">
        <f t="shared" si="1509"/>
        <v>3000</v>
      </c>
      <c r="E1504" s="27">
        <v>0</v>
      </c>
      <c r="F1504" s="64">
        <f t="shared" si="1550"/>
        <v>0.96267801959344901</v>
      </c>
      <c r="G1504" s="34">
        <v>0</v>
      </c>
      <c r="H1504" s="34">
        <f t="shared" si="1510"/>
        <v>1</v>
      </c>
      <c r="I1504" s="34">
        <f t="shared" si="1551"/>
        <v>12793.990880396937</v>
      </c>
      <c r="J1504" s="34">
        <f t="shared" si="1511"/>
        <v>41848.937298133285</v>
      </c>
      <c r="K1504" s="34">
        <f t="shared" si="1512"/>
        <v>36696.488151205922</v>
      </c>
      <c r="L1504" s="36">
        <f t="shared" si="1563"/>
        <v>2070.5496085484369</v>
      </c>
      <c r="M1504" s="34">
        <f t="shared" si="1513"/>
        <v>149.95224105927213</v>
      </c>
      <c r="N1504" s="34">
        <f t="shared" si="1552"/>
        <v>490.49135586138169</v>
      </c>
      <c r="O1504" s="34">
        <f t="shared" si="1514"/>
        <v>13.261852397919354</v>
      </c>
      <c r="P1504">
        <f t="shared" si="1567"/>
        <v>78.455209403254486</v>
      </c>
      <c r="Q1504" s="36">
        <f t="shared" si="1515"/>
        <v>264.53735092988245</v>
      </c>
      <c r="R1504" s="34">
        <f t="shared" si="1516"/>
        <v>200.08154724028657</v>
      </c>
      <c r="S1504" s="34">
        <f t="shared" si="1517"/>
        <v>64.455803689595911</v>
      </c>
      <c r="T1504" s="36">
        <f t="shared" si="1553"/>
        <v>2.7616131977632637E-2</v>
      </c>
      <c r="U1504" s="36">
        <f t="shared" si="1518"/>
        <v>27359.016768547917</v>
      </c>
      <c r="V1504" s="36">
        <f t="shared" si="1519"/>
        <v>8.2528781564379303E-3</v>
      </c>
      <c r="W1504" s="68">
        <f t="shared" si="1520"/>
        <v>5.9158560244241061</v>
      </c>
      <c r="X1504">
        <f t="shared" si="1521"/>
        <v>3.7206816460252425</v>
      </c>
      <c r="Y1504">
        <f t="shared" si="1522"/>
        <v>5.4790819485161157E-3</v>
      </c>
      <c r="Z1504" s="34">
        <f t="shared" si="1523"/>
        <v>1.6980387444359678E-3</v>
      </c>
      <c r="AA1504" s="36">
        <f t="shared" si="1524"/>
        <v>1.3950437810462649E-3</v>
      </c>
      <c r="AB1504" s="34">
        <f t="shared" si="1525"/>
        <v>1.9253560391868981E-3</v>
      </c>
      <c r="AC1504" s="36">
        <f t="shared" si="1526"/>
        <v>71.001871134357444</v>
      </c>
      <c r="AD1504" s="34">
        <f t="shared" si="1527"/>
        <v>50.62446670267461</v>
      </c>
      <c r="AE1504">
        <f t="shared" si="1554"/>
        <v>36877.268250262132</v>
      </c>
      <c r="AF1504" s="36">
        <f t="shared" si="1568"/>
        <v>50.62446670267461</v>
      </c>
      <c r="AG1504" s="34">
        <f t="shared" si="1528"/>
        <v>0</v>
      </c>
      <c r="AH1504">
        <f t="shared" si="1564"/>
        <v>0</v>
      </c>
      <c r="AI1504" s="29">
        <f t="shared" si="1555"/>
        <v>0</v>
      </c>
      <c r="AJ1504">
        <f t="shared" si="1556"/>
        <v>0</v>
      </c>
      <c r="AK1504" s="36">
        <f t="shared" si="1569"/>
        <v>-4.2866808607945069E-2</v>
      </c>
      <c r="AL1504" s="36">
        <f t="shared" si="1557"/>
        <v>-5.1022958537064037E-4</v>
      </c>
      <c r="AM1504" s="36">
        <f t="shared" si="1558"/>
        <v>-8.3297973193924582E-2</v>
      </c>
      <c r="AN1504" s="37">
        <f t="shared" si="1570"/>
        <v>6.7624203624415129</v>
      </c>
      <c r="AO1504" s="36">
        <f t="shared" si="1571"/>
        <v>1.1123613612744792</v>
      </c>
      <c r="AP1504" s="36">
        <f t="shared" si="1572"/>
        <v>53.416810098314365</v>
      </c>
      <c r="AQ1504" s="74">
        <f t="shared" si="1529"/>
        <v>2.6919827648479999E-2</v>
      </c>
      <c r="AR1504" s="73">
        <f t="shared" si="1530"/>
        <v>4.2620071760961054E-2</v>
      </c>
      <c r="AS1504" s="72">
        <f t="shared" si="1573"/>
        <v>1.3763778810160101</v>
      </c>
      <c r="AT1504" s="37">
        <f t="shared" si="1531"/>
        <v>736.74541150313985</v>
      </c>
      <c r="AU1504" s="37">
        <f t="shared" si="1532"/>
        <v>8009.9703844797968</v>
      </c>
      <c r="AV1504" s="34">
        <f t="shared" si="1533"/>
        <v>0</v>
      </c>
      <c r="AW1504" s="34">
        <f t="shared" si="1534"/>
        <v>0.55633973875985887</v>
      </c>
      <c r="AX1504" s="37">
        <f t="shared" si="1535"/>
        <v>22.231395975422824</v>
      </c>
      <c r="AY1504" s="7">
        <f t="shared" si="1536"/>
        <v>28.703591738606789</v>
      </c>
      <c r="AZ1504" s="37">
        <f t="shared" si="1537"/>
        <v>28.147251999846929</v>
      </c>
      <c r="BA1504" s="2">
        <f>BE1504*'mass balance'!$B$17+BF1504*'mass balance'!$C$17+BG1504*'mass balance'!$D$17+BH1504*'mass balance'!$E$17</f>
        <v>4.4438546281887529E-4</v>
      </c>
      <c r="BB1504" s="2">
        <f>BE1504*'mass balance'!$B$18+BF1504*'mass balance'!$C$18+BG1504*'mass balance'!$D$18+BH1504*'mass balance'!$E$18</f>
        <v>4.5122216224685813E-4</v>
      </c>
      <c r="BC1504" s="2">
        <f>BE1504*'mass balance'!$B$19+BF1504*'mass balance'!$C$19+BG1504*'mass balance'!$D$19+BH1504*'mass balance'!$E$19</f>
        <v>-5.6402770280857255E-4</v>
      </c>
      <c r="BD1504" s="2">
        <f>BE1504*'mass balance'!$B$20+BF1504*'mass balance'!$C$20+BG1504*'mass balance'!$D$20+BH1504*'mass balance'!$E$20</f>
        <v>2.0510098283948087E-5</v>
      </c>
      <c r="BE1504" s="2">
        <f>N1504*'mass balance'!$H$11+R1504*'mass balance'!$I$11+S1504*'mass balance'!$J$11</f>
        <v>-1.1678365615747182E-3</v>
      </c>
      <c r="BF1504" s="2">
        <f>N1504*'mass balance'!$H$12+R1504*'mass balance'!$I$12+S1504*'mass balance'!$J$12</f>
        <v>1.0359261284231714E-4</v>
      </c>
      <c r="BG1504" s="2">
        <f>N1504*'mass balance'!$H$13+R1504*'mass balance'!$I$13+S1504*'mass balance'!$J$13</f>
        <v>3.8957587057155042E-4</v>
      </c>
      <c r="BH1504" s="2">
        <f>N1504*'mass balance'!$H$14+R1504*'mass balance'!$I$14+S1504*'mass balance'!$J$14</f>
        <v>1.2773212392223481E-4</v>
      </c>
      <c r="BI1504" s="36">
        <f t="shared" si="1538"/>
        <v>6.4767575960678318E-26</v>
      </c>
      <c r="BJ1504" s="36">
        <f t="shared" si="1539"/>
        <v>3.3050529643211819E-29</v>
      </c>
      <c r="BK1504" s="36">
        <f t="shared" si="1540"/>
        <v>5.2165483588579144E-26</v>
      </c>
      <c r="BL1504" s="36">
        <f t="shared" si="1541"/>
        <v>2.8776559086104976E-26</v>
      </c>
      <c r="BM1504" s="36">
        <f t="shared" si="1574"/>
        <v>1.676572794362968E-23</v>
      </c>
      <c r="BN1504" s="36">
        <f t="shared" ca="1" si="1542"/>
        <v>0.74759386119216131</v>
      </c>
      <c r="BO1504" s="36">
        <f t="shared" ca="1" si="1559"/>
        <v>1</v>
      </c>
      <c r="BP1504" s="36">
        <f t="shared" si="1575"/>
        <v>-1.676572794362968E-23</v>
      </c>
      <c r="BQ1504" s="36">
        <f t="shared" si="1576"/>
        <v>1</v>
      </c>
      <c r="BR1504" s="2">
        <f t="shared" si="1565"/>
        <v>-5</v>
      </c>
      <c r="BS1504">
        <v>0</v>
      </c>
      <c r="BT1504" s="37">
        <f t="shared" si="1560"/>
        <v>0.56543777206559398</v>
      </c>
      <c r="BU1504" s="34">
        <f t="shared" si="1543"/>
        <v>3.7206816460252425</v>
      </c>
      <c r="BV1504" s="34">
        <f t="shared" si="1544"/>
        <v>28.703591738606789</v>
      </c>
      <c r="BW1504" s="34">
        <f t="shared" si="1545"/>
        <v>-5</v>
      </c>
      <c r="BX1504" s="34">
        <f t="shared" si="1546"/>
        <v>-5</v>
      </c>
      <c r="BY1504" s="34">
        <f t="shared" si="1547"/>
        <v>11.24446704763729</v>
      </c>
      <c r="BZ1504" s="36">
        <f t="shared" si="1561"/>
        <v>5.6402770280857255E-4</v>
      </c>
      <c r="CA1504" s="34">
        <f t="shared" si="1562"/>
        <v>2.0088560406133747E-2</v>
      </c>
    </row>
    <row r="1505" spans="1:79" ht="13.2" x14ac:dyDescent="0.25">
      <c r="A1505" s="75">
        <f t="shared" si="1548"/>
        <v>4.0301369863014767</v>
      </c>
      <c r="B1505" s="34">
        <f t="shared" si="1566"/>
        <v>1471.0000000000389</v>
      </c>
      <c r="C1505">
        <f t="shared" si="1549"/>
        <v>20</v>
      </c>
      <c r="D1505" s="35">
        <f t="shared" si="1509"/>
        <v>3000</v>
      </c>
      <c r="E1505" s="27">
        <v>0</v>
      </c>
      <c r="F1505" s="64">
        <f t="shared" si="1550"/>
        <v>0.96267801959344901</v>
      </c>
      <c r="G1505" s="34">
        <v>0</v>
      </c>
      <c r="H1505" s="34">
        <f t="shared" si="1510"/>
        <v>1</v>
      </c>
      <c r="I1505" s="34">
        <f t="shared" si="1551"/>
        <v>12793.990880396937</v>
      </c>
      <c r="J1505" s="34">
        <f t="shared" si="1511"/>
        <v>41887.848987532481</v>
      </c>
      <c r="K1505" s="34">
        <f t="shared" si="1512"/>
        <v>36730.609025980077</v>
      </c>
      <c r="L1505" s="36">
        <f t="shared" si="1563"/>
        <v>2073.4381159031905</v>
      </c>
      <c r="M1505" s="34">
        <f t="shared" si="1513"/>
        <v>149.95224105927213</v>
      </c>
      <c r="N1505" s="34">
        <f t="shared" si="1552"/>
        <v>490.94742114103985</v>
      </c>
      <c r="O1505" s="34">
        <f t="shared" si="1514"/>
        <v>13.261852397919354</v>
      </c>
      <c r="P1505">
        <f t="shared" si="1567"/>
        <v>78.564657855223174</v>
      </c>
      <c r="Q1505" s="36">
        <f t="shared" si="1515"/>
        <v>264.82761843287636</v>
      </c>
      <c r="R1505" s="34">
        <f t="shared" si="1516"/>
        <v>200.32445198210672</v>
      </c>
      <c r="S1505" s="34">
        <f t="shared" si="1517"/>
        <v>64.503166450769626</v>
      </c>
      <c r="T1505" s="36">
        <f t="shared" si="1553"/>
        <v>2.75196782545424E-2</v>
      </c>
      <c r="U1505" s="36">
        <f t="shared" si="1518"/>
        <v>27359.044384679895</v>
      </c>
      <c r="V1505" s="36">
        <f t="shared" si="1519"/>
        <v>8.2589424528200124E-3</v>
      </c>
      <c r="W1505" s="68">
        <f t="shared" si="1520"/>
        <v>5.924108902580544</v>
      </c>
      <c r="X1505">
        <f t="shared" si="1521"/>
        <v>3.7224110133571724</v>
      </c>
      <c r="Y1505">
        <f t="shared" si="1522"/>
        <v>5.4790819485161157E-3</v>
      </c>
      <c r="Z1505" s="34">
        <f t="shared" si="1523"/>
        <v>1.6980387444359678E-3</v>
      </c>
      <c r="AA1505" s="36">
        <f t="shared" si="1524"/>
        <v>1.3941240089665493E-3</v>
      </c>
      <c r="AB1505" s="34">
        <f t="shared" si="1525"/>
        <v>1.9253560391868981E-3</v>
      </c>
      <c r="AC1505" s="36">
        <f t="shared" si="1526"/>
        <v>71.099341257054064</v>
      </c>
      <c r="AD1505" s="34">
        <f t="shared" si="1527"/>
        <v>50.660452869829498</v>
      </c>
      <c r="AE1505">
        <f t="shared" si="1554"/>
        <v>36927.892716964809</v>
      </c>
      <c r="AF1505" s="36">
        <f t="shared" si="1568"/>
        <v>50.660452869829498</v>
      </c>
      <c r="AG1505" s="34">
        <f t="shared" si="1528"/>
        <v>0</v>
      </c>
      <c r="AH1505">
        <f t="shared" si="1564"/>
        <v>0</v>
      </c>
      <c r="AI1505" s="29">
        <f t="shared" si="1555"/>
        <v>0</v>
      </c>
      <c r="AJ1505">
        <f t="shared" si="1556"/>
        <v>0</v>
      </c>
      <c r="AK1505" s="36">
        <f t="shared" si="1569"/>
        <v>-4.2620071760961054E-2</v>
      </c>
      <c r="AL1505" s="36">
        <f t="shared" si="1557"/>
        <v>-5.1052064943249637E-4</v>
      </c>
      <c r="AM1505" s="36">
        <f t="shared" si="1558"/>
        <v>-8.3250947523352187E-2</v>
      </c>
      <c r="AN1505" s="37">
        <f t="shared" si="1570"/>
        <v>6.7195535538335678</v>
      </c>
      <c r="AO1505" s="36">
        <f t="shared" si="1571"/>
        <v>1.1118511316891084</v>
      </c>
      <c r="AP1505" s="36">
        <f t="shared" si="1572"/>
        <v>53.333512125120443</v>
      </c>
      <c r="AQ1505" s="74">
        <f t="shared" si="1529"/>
        <v>2.6786026136344197E-2</v>
      </c>
      <c r="AR1505" s="73">
        <f t="shared" si="1530"/>
        <v>4.2374569294541836E-2</v>
      </c>
      <c r="AS1505" s="72">
        <f t="shared" si="1573"/>
        <v>1.3744847552785096</v>
      </c>
      <c r="AT1505" s="37">
        <f t="shared" si="1531"/>
        <v>733.08351398264074</v>
      </c>
      <c r="AU1505" s="37">
        <f t="shared" si="1532"/>
        <v>7997.4796667236733</v>
      </c>
      <c r="AV1505" s="34">
        <f t="shared" si="1533"/>
        <v>0</v>
      </c>
      <c r="AW1505" s="34">
        <f t="shared" si="1534"/>
        <v>0.55711585705256472</v>
      </c>
      <c r="AX1505" s="37">
        <f t="shared" si="1535"/>
        <v>22.262432217750256</v>
      </c>
      <c r="AY1505" s="7">
        <f t="shared" si="1536"/>
        <v>28.743656977383367</v>
      </c>
      <c r="AZ1505" s="37">
        <f t="shared" si="1537"/>
        <v>28.186541120330801</v>
      </c>
      <c r="BA1505" s="2">
        <f>BE1505*'mass balance'!$B$17+BF1505*'mass balance'!$C$17+BG1505*'mass balance'!$D$17+BH1505*'mass balance'!$E$17</f>
        <v>4.4487712574618602E-4</v>
      </c>
      <c r="BB1505" s="2">
        <f>BE1505*'mass balance'!$B$18+BF1505*'mass balance'!$C$18+BG1505*'mass balance'!$D$18+BH1505*'mass balance'!$E$18</f>
        <v>4.5172138921920426E-4</v>
      </c>
      <c r="BC1505" s="2">
        <f>BE1505*'mass balance'!$B$19+BF1505*'mass balance'!$C$19+BG1505*'mass balance'!$D$19+BH1505*'mass balance'!$E$19</f>
        <v>-5.6465173652400541E-4</v>
      </c>
      <c r="BD1505" s="2">
        <f>BE1505*'mass balance'!$B$20+BF1505*'mass balance'!$C$20+BG1505*'mass balance'!$D$20+BH1505*'mass balance'!$E$20</f>
        <v>2.0532790419054745E-5</v>
      </c>
      <c r="BE1505" s="2">
        <f>N1505*'mass balance'!$H$11+R1505*'mass balance'!$I$11+S1505*'mass balance'!$J$11</f>
        <v>-1.16892243128819E-3</v>
      </c>
      <c r="BF1505" s="2">
        <f>N1505*'mass balance'!$H$12+R1505*'mass balance'!$I$12+S1505*'mass balance'!$J$12</f>
        <v>1.0366873371740607E-4</v>
      </c>
      <c r="BG1505" s="2">
        <f>N1505*'mass balance'!$H$13+R1505*'mass balance'!$I$13+S1505*'mass balance'!$J$13</f>
        <v>3.8986172880717843E-4</v>
      </c>
      <c r="BH1505" s="2">
        <f>N1505*'mass balance'!$H$14+R1505*'mass balance'!$I$14+S1505*'mass balance'!$J$14</f>
        <v>1.2785089092214578E-4</v>
      </c>
      <c r="BI1505" s="36">
        <f t="shared" si="1538"/>
        <v>6.4767575960678318E-26</v>
      </c>
      <c r="BJ1505" s="36">
        <f t="shared" si="1539"/>
        <v>3.3020965739225981E-29</v>
      </c>
      <c r="BK1505" s="36">
        <f t="shared" si="1540"/>
        <v>5.2198534118222361E-26</v>
      </c>
      <c r="BL1505" s="36">
        <f t="shared" si="1541"/>
        <v>2.8784912172289467E-26</v>
      </c>
      <c r="BM1505" s="36">
        <f t="shared" si="1574"/>
        <v>1.6794504502715785E-23</v>
      </c>
      <c r="BN1505" s="36">
        <f t="shared" ca="1" si="1542"/>
        <v>0.19918060483914701</v>
      </c>
      <c r="BO1505" s="36">
        <f t="shared" ca="1" si="1559"/>
        <v>1</v>
      </c>
      <c r="BP1505" s="36">
        <f t="shared" si="1575"/>
        <v>-1.6794504502715785E-23</v>
      </c>
      <c r="BQ1505" s="36">
        <f t="shared" si="1576"/>
        <v>1</v>
      </c>
      <c r="BR1505" s="2">
        <f t="shared" si="1565"/>
        <v>-5</v>
      </c>
      <c r="BS1505">
        <v>0</v>
      </c>
      <c r="BT1505" s="37">
        <f t="shared" si="1560"/>
        <v>0.56606336586531536</v>
      </c>
      <c r="BU1505" s="34">
        <f t="shared" si="1543"/>
        <v>3.7224110133571724</v>
      </c>
      <c r="BV1505" s="34">
        <f t="shared" si="1544"/>
        <v>28.743656977383367</v>
      </c>
      <c r="BW1505" s="34">
        <f t="shared" si="1545"/>
        <v>-5</v>
      </c>
      <c r="BX1505" s="34">
        <f t="shared" si="1546"/>
        <v>-5</v>
      </c>
      <c r="BY1505" s="34">
        <f t="shared" si="1547"/>
        <v>11.254922300206788</v>
      </c>
      <c r="BZ1505" s="36">
        <f t="shared" si="1561"/>
        <v>5.6465173652400541E-4</v>
      </c>
      <c r="CA1505" s="34">
        <f t="shared" si="1562"/>
        <v>2.0082753802559226E-2</v>
      </c>
    </row>
    <row r="1506" spans="1:79" ht="13.2" x14ac:dyDescent="0.25">
      <c r="A1506" s="75">
        <f t="shared" si="1548"/>
        <v>4.032876712328874</v>
      </c>
      <c r="B1506" s="34">
        <f t="shared" si="1566"/>
        <v>1472.0000000000391</v>
      </c>
      <c r="C1506">
        <f t="shared" si="1549"/>
        <v>20</v>
      </c>
      <c r="D1506" s="35">
        <f t="shared" ref="D1506:D1569" si="1577">IF($B$31=1,$B$28,IF(E1506=0,$B$28,0))</f>
        <v>3000</v>
      </c>
      <c r="E1506" s="27">
        <v>0</v>
      </c>
      <c r="F1506" s="64">
        <f t="shared" si="1550"/>
        <v>0.96267801959344901</v>
      </c>
      <c r="G1506" s="34">
        <v>0</v>
      </c>
      <c r="H1506" s="34">
        <f t="shared" ref="H1506:H1569" si="1578">IF(AE1506&gt;$F$24,IF(L1506&gt;0,1,0),1)</f>
        <v>1</v>
      </c>
      <c r="I1506" s="34">
        <f t="shared" si="1551"/>
        <v>12793.990880396937</v>
      </c>
      <c r="J1506" s="34">
        <f t="shared" ref="J1506:J1569" si="1579">IF(AE1506&lt;$F$24,0,I1506*W1506^(2/3))</f>
        <v>41926.771184609046</v>
      </c>
      <c r="K1506" s="34">
        <f t="shared" ref="K1506:K1569" si="1580">IF(AE1506&lt;$F$24,0,IF(E1506&gt;=0,I1506*(D1506/($F$29+D1506))*W1506^(2/3)-1*(M1506/$D$25)*W1506^(2/3),-1*(M1506/$D$25)*W1506^(2/3)))</f>
        <v>36764.739114724354</v>
      </c>
      <c r="L1506" s="36">
        <f t="shared" si="1563"/>
        <v>2076.3287457616775</v>
      </c>
      <c r="M1506" s="34">
        <f t="shared" ref="M1506:M1569" si="1581">$H$24*F1506</f>
        <v>149.95224105927213</v>
      </c>
      <c r="N1506" s="34">
        <f t="shared" si="1552"/>
        <v>491.40360957615309</v>
      </c>
      <c r="O1506" s="34">
        <f t="shared" ref="O1506:O1569" si="1582">$D$29*F1506</f>
        <v>13.261852397919354</v>
      </c>
      <c r="P1506">
        <f t="shared" si="1567"/>
        <v>78.674186730995388</v>
      </c>
      <c r="Q1506" s="36">
        <f t="shared" ref="Q1506:Q1569" si="1583">W1506*U1506*($D$30*(Y1506/W1506^(1/3))+O1506)/($D$27*U1506+$D$30)</f>
        <v>265.1180257805114</v>
      </c>
      <c r="R1506" s="34">
        <f t="shared" ref="R1506:R1569" si="1584">IF(AE1506&gt;=$F$25,P1506+AC1506+(1-$D$28)*AG1506,P1506+AC1506+AF1506)</f>
        <v>200.56750144410111</v>
      </c>
      <c r="S1506" s="34">
        <f t="shared" ref="S1506:S1569" si="1585">Q1506-P1506-AC1506-AG1506-AF1506</f>
        <v>64.550524336410291</v>
      </c>
      <c r="T1506" s="36">
        <f t="shared" si="1553"/>
        <v>2.742360852193889E-2</v>
      </c>
      <c r="U1506" s="36">
        <f t="shared" ref="U1506:U1569" si="1586">IF(AE1506&lt;$F$24,AT1506,U1505+T1505)</f>
        <v>27359.071904358148</v>
      </c>
      <c r="V1506" s="36">
        <f t="shared" ref="V1506:V1569" si="1587">W1506*AA1506</f>
        <v>8.2650061249420984E-3</v>
      </c>
      <c r="W1506" s="68">
        <f t="shared" ref="W1506:W1569" si="1588">IF(AE1506&lt;$F$24,AS1506,W1505+V1505)</f>
        <v>5.9323678450333643</v>
      </c>
      <c r="X1506">
        <f t="shared" ref="X1506:X1569" si="1589">W1506^(1/3)/$L$24</f>
        <v>3.7241400442997303</v>
      </c>
      <c r="Y1506">
        <f t="shared" ref="Y1506:Y1569" si="1590">M1506/$H$30</f>
        <v>5.4790819485161157E-3</v>
      </c>
      <c r="Z1506" s="34">
        <f t="shared" ref="Z1506:Z1569" si="1591">$H$28*F1506</f>
        <v>1.6980387444359678E-3</v>
      </c>
      <c r="AA1506" s="36">
        <f t="shared" ref="AA1506:AA1569" si="1592">Y1506*(((U1506/$H$30)/W1506^(1/3)-(1+G1506/W1506^(1/3))/$H$29^(1/3))/(U1506/$H$30+$H$27))</f>
        <v>1.3932052665718701E-3</v>
      </c>
      <c r="AB1506" s="34">
        <f t="shared" ref="AB1506:AB1569" si="1593">$D$31*F1506</f>
        <v>1.9253560391868981E-3</v>
      </c>
      <c r="AC1506" s="36">
        <f t="shared" ref="AC1506:AC1569" si="1594">AB1506*AE1506</f>
        <v>71.196880665934941</v>
      </c>
      <c r="AD1506" s="34">
        <f t="shared" ref="AD1506:AD1569" si="1595">IF(AE1506&lt;$F$24,AM1506*M1506,IF(AE1506&lt;$F$25,(1-$D$27)*Q1506-AC1506,0))</f>
        <v>50.696434047170783</v>
      </c>
      <c r="AE1506">
        <f t="shared" si="1554"/>
        <v>36978.553169834639</v>
      </c>
      <c r="AF1506" s="36">
        <f t="shared" si="1568"/>
        <v>50.696434047170783</v>
      </c>
      <c r="AG1506" s="34">
        <f t="shared" ref="AG1506:AG1569" si="1596">IF(AE1506&gt;=$F$25,(1-$D$27)*Q1506-AC1506,0)</f>
        <v>0</v>
      </c>
      <c r="AH1506">
        <f t="shared" si="1564"/>
        <v>0</v>
      </c>
      <c r="AI1506" s="29">
        <f t="shared" si="1555"/>
        <v>0</v>
      </c>
      <c r="AJ1506">
        <f t="shared" si="1556"/>
        <v>0</v>
      </c>
      <c r="AK1506" s="36">
        <f t="shared" si="1569"/>
        <v>-4.2374569294541836E-2</v>
      </c>
      <c r="AL1506" s="36">
        <f t="shared" si="1557"/>
        <v>-5.1080914645008425E-4</v>
      </c>
      <c r="AM1506" s="36">
        <f t="shared" si="1558"/>
        <v>-8.3203443936596802E-2</v>
      </c>
      <c r="AN1506" s="37">
        <f t="shared" si="1570"/>
        <v>6.6769334820726067</v>
      </c>
      <c r="AO1506" s="36">
        <f t="shared" si="1571"/>
        <v>1.111340611039676</v>
      </c>
      <c r="AP1506" s="36">
        <f t="shared" si="1572"/>
        <v>53.250261177597089</v>
      </c>
      <c r="AQ1506" s="74">
        <f t="shared" ref="AQ1506:AQ1569" si="1597">(AN1506*Y1506)/AO1506^3</f>
        <v>2.6652827673804631E-2</v>
      </c>
      <c r="AR1506" s="73">
        <f t="shared" ref="AR1506:AR1569" si="1598">AO1506^2*(($H$27*AQ1506)/($H$27+AQ1506))*(1+((Z1506*AO1506)/Y1506))</f>
        <v>4.213029643098793E-2</v>
      </c>
      <c r="AS1506" s="72">
        <f t="shared" si="1573"/>
        <v>1.3725922877977572</v>
      </c>
      <c r="AT1506" s="37">
        <f t="shared" ref="AT1506:AT1569" si="1599">AN1506*M1506/AS1506</f>
        <v>729.43812080342991</v>
      </c>
      <c r="AU1506" s="37">
        <f t="shared" ref="AU1506:AU1569" si="1600">AP1506*M1506</f>
        <v>7984.9960005722387</v>
      </c>
      <c r="AV1506" s="34">
        <f t="shared" ref="AV1506:AV1569" si="1601">(((AH1506+AJ1506)/$X$27)*$L$29)/(1-$J$24)</f>
        <v>0</v>
      </c>
      <c r="AW1506" s="34">
        <f t="shared" ref="AW1506:AW1569" si="1602">L1506/$L$25/(1-$L$26)</f>
        <v>0.55789254564465773</v>
      </c>
      <c r="AX1506" s="37">
        <f t="shared" ref="AX1506:AX1569" si="1603">(((U1506*W1506)/$X$27)*$L$29)/$X$24</f>
        <v>22.293491233364044</v>
      </c>
      <c r="AY1506" s="7">
        <f t="shared" ref="AY1506:AY1569" si="1604">AX1506+W1506+AV1506+AW1506</f>
        <v>28.783751624042068</v>
      </c>
      <c r="AZ1506" s="37">
        <f t="shared" ref="AZ1506:AZ1569" si="1605">AX1506+W1506</f>
        <v>28.225859078397409</v>
      </c>
      <c r="BA1506" s="2">
        <f>BE1506*'mass balance'!$B$17+BF1506*'mass balance'!$C$17+BG1506*'mass balance'!$D$17+BH1506*'mass balance'!$E$17</f>
        <v>4.453690306082897E-4</v>
      </c>
      <c r="BB1506" s="2">
        <f>BE1506*'mass balance'!$B$18+BF1506*'mass balance'!$C$18+BG1506*'mass balance'!$D$18+BH1506*'mass balance'!$E$18</f>
        <v>4.5222086184841732E-4</v>
      </c>
      <c r="BC1506" s="2">
        <f>BE1506*'mass balance'!$B$19+BF1506*'mass balance'!$C$19+BG1506*'mass balance'!$D$19+BH1506*'mass balance'!$E$19</f>
        <v>-5.6527607731052167E-4</v>
      </c>
      <c r="BD1506" s="2">
        <f>BE1506*'mass balance'!$B$20+BF1506*'mass balance'!$C$20+BG1506*'mass balance'!$D$20+BH1506*'mass balance'!$E$20</f>
        <v>2.0555493720382603E-5</v>
      </c>
      <c r="BE1506" s="2">
        <f>N1506*'mass balance'!$H$11+R1506*'mass balance'!$I$11+S1506*'mass balance'!$J$11</f>
        <v>-1.1700085942289357E-3</v>
      </c>
      <c r="BF1506" s="2">
        <f>N1506*'mass balance'!$H$12+R1506*'mass balance'!$I$12+S1506*'mass balance'!$J$12</f>
        <v>1.0374484675659537E-4</v>
      </c>
      <c r="BG1506" s="2">
        <f>N1506*'mass balance'!$H$13+R1506*'mass balance'!$I$13+S1506*'mass balance'!$J$13</f>
        <v>3.9014755826834776E-4</v>
      </c>
      <c r="BH1506" s="2">
        <f>N1506*'mass balance'!$H$14+R1506*'mass balance'!$I$14+S1506*'mass balance'!$J$14</f>
        <v>1.2796968999378985E-4</v>
      </c>
      <c r="BI1506" s="36">
        <f t="shared" ref="BI1506:BI1569" si="1606">$F$26*EXP($P$24*(1/(273+$P$29)-1/(273+C1506)))/(1+EXP($P$25*(1/(273+C1506)-1/$P$27))+EXP($P$26*(1/$P$28-1/(273+C1506))))</f>
        <v>6.4767575960678318E-26</v>
      </c>
      <c r="BJ1506" s="36">
        <f t="shared" ref="BJ1506:BJ1569" si="1607">($F$27*(W1506/$H$29)*BK1506+BI1506)*(U1506/$H$30)*((Y1506/W1506^(1/3))-AA1506)-AA1506*BK1506</f>
        <v>3.2991485268504298E-29</v>
      </c>
      <c r="BK1506" s="36">
        <f t="shared" ref="BK1506:BK1569" si="1608">IF(AE1506&gt;$F$24,BK1505+BJ1505,0)</f>
        <v>5.2231555083961583E-26</v>
      </c>
      <c r="BL1506" s="36">
        <f t="shared" ref="BL1506:BL1569" si="1609">BK1506-AA1506*BM1506</f>
        <v>2.8793259670076721E-26</v>
      </c>
      <c r="BM1506" s="36">
        <f t="shared" si="1574"/>
        <v>1.6823289414888075E-23</v>
      </c>
      <c r="BN1506" s="36">
        <f t="shared" ref="BN1506:BN1569" ca="1" si="1610">RAND()</f>
        <v>0.39857711989543887</v>
      </c>
      <c r="BO1506" s="36">
        <f t="shared" ca="1" si="1559"/>
        <v>1</v>
      </c>
      <c r="BP1506" s="36">
        <f t="shared" si="1575"/>
        <v>-1.6823289414888075E-23</v>
      </c>
      <c r="BQ1506" s="36">
        <f t="shared" si="1576"/>
        <v>1</v>
      </c>
      <c r="BR1506" s="2">
        <f t="shared" si="1565"/>
        <v>-5</v>
      </c>
      <c r="BS1506">
        <v>0</v>
      </c>
      <c r="BT1506" s="37">
        <f t="shared" si="1560"/>
        <v>0.566689267503798</v>
      </c>
      <c r="BU1506" s="34">
        <f t="shared" ref="BU1506:BU1569" si="1611">IF(AE1506&lt;=$F$25,X1506,-5)</f>
        <v>3.7241400442997303</v>
      </c>
      <c r="BV1506" s="34">
        <f t="shared" ref="BV1506:BV1569" si="1612">IF(AE1506&lt;=$F$25,AY1506,-5)</f>
        <v>28.783751624042068</v>
      </c>
      <c r="BW1506" s="34">
        <f t="shared" ref="BW1506:BW1569" si="1613">IF(AE1506&lt;=$F$24,X1506,-5)</f>
        <v>-5</v>
      </c>
      <c r="BX1506" s="34">
        <f t="shared" ref="BX1506:BX1569" si="1614">IF(AE1506&lt;=$F$24,AY1506,-5)</f>
        <v>-5</v>
      </c>
      <c r="BY1506" s="34">
        <f t="shared" ref="BY1506:BY1569" si="1615">J1506/$L$25/(1-$L$26)</f>
        <v>11.265380376103225</v>
      </c>
      <c r="BZ1506" s="36">
        <f t="shared" si="1561"/>
        <v>5.6527607731052167E-4</v>
      </c>
      <c r="CA1506" s="34">
        <f t="shared" si="1562"/>
        <v>2.0076953758247598E-2</v>
      </c>
    </row>
    <row r="1507" spans="1:79" ht="13.2" x14ac:dyDescent="0.25">
      <c r="A1507" s="75">
        <f t="shared" ref="A1507:A1570" si="1616">IF($B$31=24,A1506+1/(365*24),A1506+1/365)</f>
        <v>4.0356164383562714</v>
      </c>
      <c r="B1507" s="34">
        <f t="shared" si="1566"/>
        <v>1473.0000000000391</v>
      </c>
      <c r="C1507">
        <f t="shared" ref="C1507:C1570" si="1617">$B$29</f>
        <v>20</v>
      </c>
      <c r="D1507" s="35">
        <f t="shared" si="1577"/>
        <v>3000</v>
      </c>
      <c r="E1507" s="27">
        <v>0</v>
      </c>
      <c r="F1507" s="64">
        <f t="shared" ref="F1507:F1570" si="1618">EXP($P$24*(1/($P$29)-1/(273+C1507)))/(1+EXP($P$25*(1/(273+C1507)-1/$P$27))+EXP($P$26*(1/$P$28-1/(273+C1507))))</f>
        <v>0.96267801959344901</v>
      </c>
      <c r="G1507" s="34">
        <v>0</v>
      </c>
      <c r="H1507" s="34">
        <f t="shared" si="1578"/>
        <v>1</v>
      </c>
      <c r="I1507" s="34">
        <f t="shared" ref="I1507:I1570" si="1619">$H$25*F1507</f>
        <v>12793.990880396937</v>
      </c>
      <c r="J1507" s="34">
        <f t="shared" si="1579"/>
        <v>41965.703880182256</v>
      </c>
      <c r="K1507" s="34">
        <f t="shared" si="1580"/>
        <v>36798.878409388366</v>
      </c>
      <c r="L1507" s="36">
        <f t="shared" si="1563"/>
        <v>2079.2214979054074</v>
      </c>
      <c r="M1507" s="34">
        <f t="shared" si="1581"/>
        <v>149.95224105927213</v>
      </c>
      <c r="N1507" s="34">
        <f t="shared" ref="N1507:N1570" si="1620">IF(AE1507&lt;$F$24,0,IF(L1507&gt;0.0000001*$F$28*W1507,H1507*M1507*W1507^(2/3),0))</f>
        <v>491.85992105911862</v>
      </c>
      <c r="O1507" s="34">
        <f t="shared" si="1582"/>
        <v>13.261852397919354</v>
      </c>
      <c r="P1507">
        <f t="shared" si="1567"/>
        <v>78.783796022292279</v>
      </c>
      <c r="Q1507" s="36">
        <f t="shared" si="1583"/>
        <v>265.40857292594552</v>
      </c>
      <c r="R1507" s="34">
        <f t="shared" si="1584"/>
        <v>200.81069559645425</v>
      </c>
      <c r="S1507" s="34">
        <f t="shared" si="1585"/>
        <v>64.597877329491268</v>
      </c>
      <c r="T1507" s="36">
        <f t="shared" ref="T1507:T1570" si="1621">IF(AE1507&lt;$F$24,(M1507*0-U1507*Y1507)/W1507^(1/3),IF(L1507/$F$28&lt;0.0000001,(M1507*0-U1507*Y1507)/W1507^(1/3),(M1507*H1507-U1507*Y1507)/W1507^(1/3)))</f>
        <v>2.7327921057096007E-2</v>
      </c>
      <c r="U1507" s="36">
        <f t="shared" si="1586"/>
        <v>27359.099327966669</v>
      </c>
      <c r="V1507" s="36">
        <f t="shared" si="1587"/>
        <v>8.2710691706240989E-3</v>
      </c>
      <c r="W1507" s="68">
        <f t="shared" si="1588"/>
        <v>5.9406328511583064</v>
      </c>
      <c r="X1507">
        <f t="shared" si="1589"/>
        <v>3.7258687389136842</v>
      </c>
      <c r="Y1507">
        <f t="shared" si="1590"/>
        <v>5.4790819485161157E-3</v>
      </c>
      <c r="Z1507" s="34">
        <f t="shared" si="1591"/>
        <v>1.6980387444359678E-3</v>
      </c>
      <c r="AA1507" s="36">
        <f t="shared" si="1592"/>
        <v>1.3922875521606092E-3</v>
      </c>
      <c r="AB1507" s="34">
        <f t="shared" si="1593"/>
        <v>1.9253560391868981E-3</v>
      </c>
      <c r="AC1507" s="36">
        <f t="shared" si="1594"/>
        <v>71.294489351392897</v>
      </c>
      <c r="AD1507" s="34">
        <f t="shared" si="1595"/>
        <v>50.732410222769076</v>
      </c>
      <c r="AE1507">
        <f t="shared" ref="AE1507:AE1570" si="1622">IF(AE1506&lt;$F$24,AU1507,AE1506+AD1506)</f>
        <v>37029.249603881806</v>
      </c>
      <c r="AF1507" s="36">
        <f t="shared" si="1568"/>
        <v>50.732410222769076</v>
      </c>
      <c r="AG1507" s="34">
        <f t="shared" si="1596"/>
        <v>0</v>
      </c>
      <c r="AH1507">
        <f t="shared" si="1564"/>
        <v>0</v>
      </c>
      <c r="AI1507" s="29">
        <f t="shared" ref="AI1507:AI1570" si="1623">IF(AE1506&gt;=$F$25,IF(B1506&gt;=$J$29,IF(AH1506&gt;($D$28/$J$30)*((1-$D$27)*($H$30*(Y1507*W1507^(2/3)+Z1507*W1507)/(1+(1/$H$27)))-AC1507),($D$28/$J$30)*((1-$D$27)*($H$30*(Y1507*W1507^(2/3)+Z1507*W1507)/(1+(1/$H$27)))-AC1507),AG1507),0),0)</f>
        <v>0</v>
      </c>
      <c r="AJ1507">
        <f t="shared" ref="AJ1507:AJ1570" si="1624">IF(AJ1506&gt;$J$27*$J$28,0,AI1507+AJ1506)</f>
        <v>0</v>
      </c>
      <c r="AK1507" s="36">
        <f t="shared" si="1569"/>
        <v>-4.213029643098793E-2</v>
      </c>
      <c r="AL1507" s="36">
        <f t="shared" ref="AL1507:AL1570" si="1625">(Y1506*AQ1506-Z1506*$H$27*AO1506)/(3*(AQ1506+$H$27))</f>
        <v>-5.1109508545690646E-4</v>
      </c>
      <c r="AM1507" s="36">
        <f t="shared" ref="AM1507:AM1570" si="1626">(1-$D$27)*AR1506-AB1506*AP1506</f>
        <v>-8.3155465556490865E-2</v>
      </c>
      <c r="AN1507" s="37">
        <f t="shared" si="1570"/>
        <v>6.6345589127780649</v>
      </c>
      <c r="AO1507" s="36">
        <f t="shared" si="1571"/>
        <v>1.1108298018932259</v>
      </c>
      <c r="AP1507" s="36">
        <f t="shared" si="1572"/>
        <v>53.167057733660492</v>
      </c>
      <c r="AQ1507" s="74">
        <f t="shared" si="1597"/>
        <v>2.6520229790465227E-2</v>
      </c>
      <c r="AR1507" s="73">
        <f t="shared" si="1598"/>
        <v>4.188724840006601E-2</v>
      </c>
      <c r="AS1507" s="72">
        <f t="shared" si="1573"/>
        <v>1.3707004902513447</v>
      </c>
      <c r="AT1507" s="37">
        <f t="shared" si="1599"/>
        <v>725.8091643553804</v>
      </c>
      <c r="AU1507" s="37">
        <f t="shared" si="1600"/>
        <v>7972.5194576900967</v>
      </c>
      <c r="AV1507" s="34">
        <f t="shared" si="1601"/>
        <v>0</v>
      </c>
      <c r="AW1507" s="34">
        <f t="shared" si="1602"/>
        <v>0.55866980447743109</v>
      </c>
      <c r="AX1507" s="37">
        <f t="shared" si="1603"/>
        <v>22.324573019972092</v>
      </c>
      <c r="AY1507" s="7">
        <f t="shared" si="1604"/>
        <v>28.82387567560783</v>
      </c>
      <c r="AZ1507" s="37">
        <f t="shared" si="1605"/>
        <v>28.265205871130398</v>
      </c>
      <c r="BA1507" s="2">
        <f>BE1507*'mass balance'!$B$17+BF1507*'mass balance'!$C$17+BG1507*'mass balance'!$D$17+BH1507*'mass balance'!$E$17</f>
        <v>4.4586117732714568E-4</v>
      </c>
      <c r="BB1507" s="2">
        <f>BE1507*'mass balance'!$B$18+BF1507*'mass balance'!$C$18+BG1507*'mass balance'!$D$18+BH1507*'mass balance'!$E$18</f>
        <v>4.5272058005525555E-4</v>
      </c>
      <c r="BC1507" s="2">
        <f>BE1507*'mass balance'!$B$19+BF1507*'mass balance'!$C$19+BG1507*'mass balance'!$D$19+BH1507*'mass balance'!$E$19</f>
        <v>-5.6590072506906939E-4</v>
      </c>
      <c r="BD1507" s="2">
        <f>BE1507*'mass balance'!$B$20+BF1507*'mass balance'!$C$20+BG1507*'mass balance'!$D$20+BH1507*'mass balance'!$E$20</f>
        <v>2.0578208184329793E-5</v>
      </c>
      <c r="BE1507" s="2">
        <f>N1507*'mass balance'!$H$11+R1507*'mass balance'!$I$11+S1507*'mass balance'!$J$11</f>
        <v>-1.1710950501407586E-3</v>
      </c>
      <c r="BF1507" s="2">
        <f>N1507*'mass balance'!$H$12+R1507*'mass balance'!$I$12+S1507*'mass balance'!$J$12</f>
        <v>1.0382095193252004E-4</v>
      </c>
      <c r="BG1507" s="2">
        <f>N1507*'mass balance'!$H$13+R1507*'mass balance'!$I$13+S1507*'mass balance'!$J$13</f>
        <v>3.9043335885029847E-4</v>
      </c>
      <c r="BH1507" s="2">
        <f>N1507*'mass balance'!$H$14+R1507*'mass balance'!$I$14+S1507*'mass balance'!$J$14</f>
        <v>1.2808852110914544E-4</v>
      </c>
      <c r="BI1507" s="36">
        <f t="shared" si="1606"/>
        <v>6.4767575960678318E-26</v>
      </c>
      <c r="BJ1507" s="36">
        <f t="shared" si="1607"/>
        <v>3.2962087962112292E-29</v>
      </c>
      <c r="BK1507" s="36">
        <f t="shared" si="1608"/>
        <v>5.2264546569230083E-26</v>
      </c>
      <c r="BL1507" s="36">
        <f t="shared" si="1609"/>
        <v>2.8801601633461303E-26</v>
      </c>
      <c r="BM1507" s="36">
        <f t="shared" si="1574"/>
        <v>1.6852082674558152E-23</v>
      </c>
      <c r="BN1507" s="36">
        <f t="shared" ca="1" si="1610"/>
        <v>0.66273678724950513</v>
      </c>
      <c r="BO1507" s="36">
        <f t="shared" ref="BO1507:BO1570" ca="1" si="1627">IF(BO1506=1,IF(BN1507&lt;BM1507,0,1),0)</f>
        <v>1</v>
      </c>
      <c r="BP1507" s="36">
        <f t="shared" si="1575"/>
        <v>-1.6852082674558152E-23</v>
      </c>
      <c r="BQ1507" s="36">
        <f t="shared" si="1576"/>
        <v>1</v>
      </c>
      <c r="BR1507" s="2">
        <f t="shared" si="1565"/>
        <v>-5</v>
      </c>
      <c r="BS1507">
        <v>0</v>
      </c>
      <c r="BT1507" s="37">
        <f t="shared" ref="BT1507:BT1570" si="1628">IF($B$31=24,(-1*BC1507*(0.082058*(20+273.15))/(0.082058*293.15))*24.06*1000,(-1*BC1507*(0.082058*(20+273.15))/(0.082058*293.15))*24.06*1000/24)</f>
        <v>0.567315476881742</v>
      </c>
      <c r="BU1507" s="34">
        <f t="shared" si="1611"/>
        <v>3.7258687389136842</v>
      </c>
      <c r="BV1507" s="34">
        <f t="shared" si="1612"/>
        <v>28.82387567560783</v>
      </c>
      <c r="BW1507" s="34">
        <f t="shared" si="1613"/>
        <v>-5</v>
      </c>
      <c r="BX1507" s="34">
        <f t="shared" si="1614"/>
        <v>-5</v>
      </c>
      <c r="BY1507" s="34">
        <f t="shared" si="1615"/>
        <v>11.275841272859813</v>
      </c>
      <c r="BZ1507" s="36">
        <f t="shared" ref="BZ1507:BZ1570" si="1629">BC1507*-1</f>
        <v>5.6590072506906939E-4</v>
      </c>
      <c r="CA1507" s="34">
        <f t="shared" ref="CA1507:CA1570" si="1630">BT1507/AZ1507</f>
        <v>2.0071160262136581E-2</v>
      </c>
    </row>
    <row r="1508" spans="1:79" ht="13.2" x14ac:dyDescent="0.25">
      <c r="A1508" s="75">
        <f t="shared" si="1616"/>
        <v>4.0383561643836687</v>
      </c>
      <c r="B1508" s="34">
        <f t="shared" si="1566"/>
        <v>1474.0000000000391</v>
      </c>
      <c r="C1508">
        <f t="shared" si="1617"/>
        <v>20</v>
      </c>
      <c r="D1508" s="35">
        <f t="shared" si="1577"/>
        <v>3000</v>
      </c>
      <c r="E1508" s="27">
        <v>0</v>
      </c>
      <c r="F1508" s="64">
        <f t="shared" si="1618"/>
        <v>0.96267801959344901</v>
      </c>
      <c r="G1508" s="34">
        <v>0</v>
      </c>
      <c r="H1508" s="34">
        <f t="shared" si="1578"/>
        <v>1</v>
      </c>
      <c r="I1508" s="34">
        <f t="shared" si="1619"/>
        <v>12793.990880396937</v>
      </c>
      <c r="J1508" s="34">
        <f t="shared" si="1579"/>
        <v>42004.647065076169</v>
      </c>
      <c r="K1508" s="34">
        <f t="shared" si="1580"/>
        <v>36833.026901925914</v>
      </c>
      <c r="L1508" s="36">
        <f t="shared" ref="L1508:L1571" si="1631">IF(L1507+K1508&gt;$F$28*W1508,$F$28*W1508,L1507+K1508)</f>
        <v>2082.1163721151256</v>
      </c>
      <c r="M1508" s="34">
        <f t="shared" si="1581"/>
        <v>149.95224105927213</v>
      </c>
      <c r="N1508" s="34">
        <f t="shared" si="1620"/>
        <v>492.31635548238955</v>
      </c>
      <c r="O1508" s="34">
        <f t="shared" si="1582"/>
        <v>13.261852397919354</v>
      </c>
      <c r="P1508">
        <f t="shared" si="1567"/>
        <v>78.893485720806069</v>
      </c>
      <c r="Q1508" s="36">
        <f t="shared" si="1583"/>
        <v>265.69925982231922</v>
      </c>
      <c r="R1508" s="34">
        <f t="shared" si="1584"/>
        <v>201.05403440931377</v>
      </c>
      <c r="S1508" s="34">
        <f t="shared" si="1585"/>
        <v>64.645225413005434</v>
      </c>
      <c r="T1508" s="36">
        <f t="shared" si="1621"/>
        <v>2.7232614145920143E-2</v>
      </c>
      <c r="U1508" s="36">
        <f t="shared" si="1586"/>
        <v>27359.126655887725</v>
      </c>
      <c r="V1508" s="36">
        <f t="shared" si="1587"/>
        <v>8.277131587688431E-3</v>
      </c>
      <c r="W1508" s="68">
        <f t="shared" si="1588"/>
        <v>5.9489039203289309</v>
      </c>
      <c r="X1508">
        <f t="shared" si="1589"/>
        <v>3.727597097259808</v>
      </c>
      <c r="Y1508">
        <f t="shared" si="1590"/>
        <v>5.4790819485161157E-3</v>
      </c>
      <c r="Z1508" s="34">
        <f t="shared" si="1591"/>
        <v>1.6980387444359678E-3</v>
      </c>
      <c r="AA1508" s="36">
        <f t="shared" si="1592"/>
        <v>1.3913708640348602E-3</v>
      </c>
      <c r="AB1508" s="34">
        <f t="shared" si="1593"/>
        <v>1.9253560391868981E-3</v>
      </c>
      <c r="AC1508" s="36">
        <f t="shared" si="1594"/>
        <v>71.392167303797805</v>
      </c>
      <c r="AD1508" s="34">
        <f t="shared" si="1595"/>
        <v>50.768381384709912</v>
      </c>
      <c r="AE1508">
        <f t="shared" si="1622"/>
        <v>37079.982014104578</v>
      </c>
      <c r="AF1508" s="36">
        <f t="shared" si="1568"/>
        <v>50.768381384709912</v>
      </c>
      <c r="AG1508" s="34">
        <f t="shared" si="1596"/>
        <v>0</v>
      </c>
      <c r="AH1508">
        <f t="shared" ref="AH1508:AH1571" si="1632">IF(AH1507&lt;0,0,AH1507*$D$28+AG1508-AI1507)</f>
        <v>0</v>
      </c>
      <c r="AI1508" s="29">
        <f t="shared" si="1623"/>
        <v>0</v>
      </c>
      <c r="AJ1508">
        <f t="shared" si="1624"/>
        <v>0</v>
      </c>
      <c r="AK1508" s="36">
        <f t="shared" si="1569"/>
        <v>-4.188724840006601E-2</v>
      </c>
      <c r="AL1508" s="36">
        <f t="shared" si="1625"/>
        <v>-5.1137847547158847E-4</v>
      </c>
      <c r="AM1508" s="36">
        <f t="shared" si="1626"/>
        <v>-8.3107015496403369E-2</v>
      </c>
      <c r="AN1508" s="37">
        <f t="shared" si="1570"/>
        <v>6.5924286163470773</v>
      </c>
      <c r="AO1508" s="36">
        <f t="shared" si="1571"/>
        <v>1.1103187068077689</v>
      </c>
      <c r="AP1508" s="36">
        <f t="shared" si="1572"/>
        <v>53.083902268103998</v>
      </c>
      <c r="AQ1508" s="74">
        <f t="shared" si="1597"/>
        <v>2.6388230025504399E-2</v>
      </c>
      <c r="AR1508" s="73">
        <f t="shared" si="1598"/>
        <v>4.1645420439098808E-2</v>
      </c>
      <c r="AS1508" s="72">
        <f t="shared" si="1573"/>
        <v>1.3688093742474461</v>
      </c>
      <c r="AT1508" s="37">
        <f t="shared" si="1599"/>
        <v>722.1965772904008</v>
      </c>
      <c r="AU1508" s="37">
        <f t="shared" si="1600"/>
        <v>7960.0501092735731</v>
      </c>
      <c r="AV1508" s="34">
        <f t="shared" si="1601"/>
        <v>0</v>
      </c>
      <c r="AW1508" s="34">
        <f t="shared" si="1602"/>
        <v>0.55944763349197302</v>
      </c>
      <c r="AX1508" s="37">
        <f t="shared" si="1603"/>
        <v>22.355677575273976</v>
      </c>
      <c r="AY1508" s="7">
        <f t="shared" si="1604"/>
        <v>28.864029129094881</v>
      </c>
      <c r="AZ1508" s="37">
        <f t="shared" si="1605"/>
        <v>28.304581495602907</v>
      </c>
      <c r="BA1508" s="2">
        <f>BE1508*'mass balance'!$B$17+BF1508*'mass balance'!$C$17+BG1508*'mass balance'!$D$17+BH1508*'mass balance'!$E$17</f>
        <v>4.4635356582468043E-4</v>
      </c>
      <c r="BB1508" s="2">
        <f>BE1508*'mass balance'!$B$18+BF1508*'mass balance'!$C$18+BG1508*'mass balance'!$D$18+BH1508*'mass balance'!$E$18</f>
        <v>4.5322054376044477E-4</v>
      </c>
      <c r="BC1508" s="2">
        <f>BE1508*'mass balance'!$B$19+BF1508*'mass balance'!$C$19+BG1508*'mass balance'!$D$19+BH1508*'mass balance'!$E$19</f>
        <v>-5.6652567970055584E-4</v>
      </c>
      <c r="BD1508" s="2">
        <f>BE1508*'mass balance'!$B$20+BF1508*'mass balance'!$C$20+BG1508*'mass balance'!$D$20+BH1508*'mass balance'!$E$20</f>
        <v>2.0600933807292938E-5</v>
      </c>
      <c r="BE1508" s="2">
        <f>N1508*'mass balance'!$H$11+R1508*'mass balance'!$I$11+S1508*'mass balance'!$J$11</f>
        <v>-1.1721817987675942E-3</v>
      </c>
      <c r="BF1508" s="2">
        <f>N1508*'mass balance'!$H$12+R1508*'mass balance'!$I$12+S1508*'mass balance'!$J$12</f>
        <v>1.0389704921784643E-4</v>
      </c>
      <c r="BG1508" s="2">
        <f>N1508*'mass balance'!$H$13+R1508*'mass balance'!$I$13+S1508*'mass balance'!$J$13</f>
        <v>3.9071913044839708E-4</v>
      </c>
      <c r="BH1508" s="2">
        <f>N1508*'mass balance'!$H$14+R1508*'mass balance'!$I$14+S1508*'mass balance'!$J$14</f>
        <v>1.282073842402056E-4</v>
      </c>
      <c r="BI1508" s="36">
        <f t="shared" si="1606"/>
        <v>6.4767575960678318E-26</v>
      </c>
      <c r="BJ1508" s="36">
        <f t="shared" si="1607"/>
        <v>3.2932773552135543E-29</v>
      </c>
      <c r="BK1508" s="36">
        <f t="shared" si="1608"/>
        <v>5.2297508657192191E-26</v>
      </c>
      <c r="BL1508" s="36">
        <f t="shared" si="1609"/>
        <v>2.8809938116154983E-26</v>
      </c>
      <c r="BM1508" s="36">
        <f t="shared" si="1574"/>
        <v>1.6880884276191613E-23</v>
      </c>
      <c r="BN1508" s="36">
        <f t="shared" ca="1" si="1610"/>
        <v>0.97773751783024354</v>
      </c>
      <c r="BO1508" s="36">
        <f t="shared" ca="1" si="1627"/>
        <v>1</v>
      </c>
      <c r="BP1508" s="36">
        <f t="shared" si="1575"/>
        <v>-1.6880884276191613E-23</v>
      </c>
      <c r="BQ1508" s="36">
        <f t="shared" si="1576"/>
        <v>1</v>
      </c>
      <c r="BR1508" s="2">
        <f t="shared" ref="BR1508:BR1571" si="1633">IF(AJ1508-AJ1507&lt;-10000,$N$28*0.7,-5)</f>
        <v>-5</v>
      </c>
      <c r="BS1508">
        <v>0</v>
      </c>
      <c r="BT1508" s="37">
        <f t="shared" si="1628"/>
        <v>0.56794199389980726</v>
      </c>
      <c r="BU1508" s="34">
        <f t="shared" si="1611"/>
        <v>3.727597097259808</v>
      </c>
      <c r="BV1508" s="34">
        <f t="shared" si="1612"/>
        <v>28.864029129094881</v>
      </c>
      <c r="BW1508" s="34">
        <f t="shared" si="1613"/>
        <v>-5</v>
      </c>
      <c r="BX1508" s="34">
        <f t="shared" si="1614"/>
        <v>-5</v>
      </c>
      <c r="BY1508" s="34">
        <f t="shared" si="1615"/>
        <v>11.286304988011048</v>
      </c>
      <c r="BZ1508" s="36">
        <f t="shared" si="1629"/>
        <v>5.6652567970055584E-4</v>
      </c>
      <c r="CA1508" s="34">
        <f t="shared" si="1630"/>
        <v>2.0065373303188975E-2</v>
      </c>
    </row>
    <row r="1509" spans="1:79" ht="13.2" x14ac:dyDescent="0.25">
      <c r="A1509" s="75">
        <f t="shared" si="1616"/>
        <v>4.0410958904110661</v>
      </c>
      <c r="B1509" s="34">
        <f t="shared" si="1566"/>
        <v>1475.0000000000391</v>
      </c>
      <c r="C1509">
        <f t="shared" si="1617"/>
        <v>20</v>
      </c>
      <c r="D1509" s="35">
        <f t="shared" si="1577"/>
        <v>3000</v>
      </c>
      <c r="E1509" s="27">
        <v>0</v>
      </c>
      <c r="F1509" s="64">
        <f t="shared" si="1618"/>
        <v>0.96267801959344901</v>
      </c>
      <c r="G1509" s="34">
        <v>0</v>
      </c>
      <c r="H1509" s="34">
        <f t="shared" si="1578"/>
        <v>1</v>
      </c>
      <c r="I1509" s="34">
        <f t="shared" si="1619"/>
        <v>12793.990880396937</v>
      </c>
      <c r="J1509" s="34">
        <f t="shared" si="1579"/>
        <v>42043.600730119499</v>
      </c>
      <c r="K1509" s="34">
        <f t="shared" si="1580"/>
        <v>36867.18458429489</v>
      </c>
      <c r="L1509" s="36">
        <f t="shared" si="1631"/>
        <v>2085.0133681708171</v>
      </c>
      <c r="M1509" s="34">
        <f t="shared" si="1581"/>
        <v>149.95224105927213</v>
      </c>
      <c r="N1509" s="34">
        <f t="shared" si="1620"/>
        <v>492.77291273847374</v>
      </c>
      <c r="O1509" s="34">
        <f t="shared" si="1582"/>
        <v>13.261852397919354</v>
      </c>
      <c r="P1509">
        <f t="shared" si="1567"/>
        <v>79.003255818200159</v>
      </c>
      <c r="Q1509" s="36">
        <f t="shared" si="1583"/>
        <v>265.99008642275612</v>
      </c>
      <c r="R1509" s="34">
        <f t="shared" si="1584"/>
        <v>201.29751785279075</v>
      </c>
      <c r="S1509" s="34">
        <f t="shared" si="1585"/>
        <v>64.692568569965374</v>
      </c>
      <c r="T1509" s="36">
        <f t="shared" si="1621"/>
        <v>2.713768608288156E-2</v>
      </c>
      <c r="U1509" s="36">
        <f t="shared" si="1586"/>
        <v>27359.153888501871</v>
      </c>
      <c r="V1509" s="36">
        <f t="shared" si="1587"/>
        <v>8.2831933739600447E-3</v>
      </c>
      <c r="W1509" s="68">
        <f t="shared" si="1588"/>
        <v>5.9571810519166197</v>
      </c>
      <c r="X1509">
        <f t="shared" si="1589"/>
        <v>3.7293251193988799</v>
      </c>
      <c r="Y1509">
        <f t="shared" si="1590"/>
        <v>5.4790819485161157E-3</v>
      </c>
      <c r="Z1509" s="34">
        <f t="shared" si="1591"/>
        <v>1.6980387444359678E-3</v>
      </c>
      <c r="AA1509" s="36">
        <f t="shared" si="1592"/>
        <v>1.390455200500423E-3</v>
      </c>
      <c r="AB1509" s="34">
        <f t="shared" si="1593"/>
        <v>1.9253560391868981E-3</v>
      </c>
      <c r="AC1509" s="36">
        <f t="shared" si="1594"/>
        <v>71.489914513496615</v>
      </c>
      <c r="AD1509" s="34">
        <f t="shared" si="1595"/>
        <v>50.804347521093973</v>
      </c>
      <c r="AE1509">
        <f t="shared" si="1622"/>
        <v>37130.750395489289</v>
      </c>
      <c r="AF1509" s="36">
        <f t="shared" si="1568"/>
        <v>50.804347521093973</v>
      </c>
      <c r="AG1509" s="34">
        <f t="shared" si="1596"/>
        <v>0</v>
      </c>
      <c r="AH1509">
        <f t="shared" si="1632"/>
        <v>0</v>
      </c>
      <c r="AI1509" s="29">
        <f t="shared" si="1623"/>
        <v>0</v>
      </c>
      <c r="AJ1509">
        <f t="shared" si="1624"/>
        <v>0</v>
      </c>
      <c r="AK1509" s="36">
        <f t="shared" si="1569"/>
        <v>-4.1645420439098808E-2</v>
      </c>
      <c r="AL1509" s="36">
        <f t="shared" si="1625"/>
        <v>-5.1165932549780257E-4</v>
      </c>
      <c r="AM1509" s="36">
        <f t="shared" si="1626"/>
        <v>-8.3058096860216646E-2</v>
      </c>
      <c r="AN1509" s="37">
        <f t="shared" si="1570"/>
        <v>6.5505413679470115</v>
      </c>
      <c r="AO1509" s="36">
        <f t="shared" si="1571"/>
        <v>1.1098073283322973</v>
      </c>
      <c r="AP1509" s="36">
        <f t="shared" si="1572"/>
        <v>53.000795252607595</v>
      </c>
      <c r="AQ1509" s="74">
        <f t="shared" si="1597"/>
        <v>2.6256825927635164E-2</v>
      </c>
      <c r="AR1509" s="73">
        <f t="shared" si="1598"/>
        <v>4.1404807793054159E-2</v>
      </c>
      <c r="AS1509" s="72">
        <f t="shared" si="1573"/>
        <v>1.3669189513250155</v>
      </c>
      <c r="AT1509" s="37">
        <f t="shared" si="1599"/>
        <v>718.6002925213437</v>
      </c>
      <c r="AU1509" s="37">
        <f t="shared" si="1600"/>
        <v>7947.5880260521399</v>
      </c>
      <c r="AV1509" s="34">
        <f t="shared" si="1601"/>
        <v>0</v>
      </c>
      <c r="AW1509" s="34">
        <f t="shared" si="1602"/>
        <v>0.56022603262916715</v>
      </c>
      <c r="AX1509" s="37">
        <f t="shared" si="1603"/>
        <v>22.386804896960903</v>
      </c>
      <c r="AY1509" s="7">
        <f t="shared" si="1604"/>
        <v>28.904211981506691</v>
      </c>
      <c r="AZ1509" s="37">
        <f t="shared" si="1605"/>
        <v>28.343985948877524</v>
      </c>
      <c r="BA1509" s="2">
        <f>BE1509*'mass balance'!$B$17+BF1509*'mass balance'!$C$17+BG1509*'mass balance'!$D$17+BH1509*'mass balance'!$E$17</f>
        <v>4.4684619602278913E-4</v>
      </c>
      <c r="BB1509" s="2">
        <f>BE1509*'mass balance'!$B$18+BF1509*'mass balance'!$C$18+BG1509*'mass balance'!$D$18+BH1509*'mass balance'!$E$18</f>
        <v>4.5372075288467823E-4</v>
      </c>
      <c r="BC1509" s="2">
        <f>BE1509*'mass balance'!$B$19+BF1509*'mass balance'!$C$19+BG1509*'mass balance'!$D$19+BH1509*'mass balance'!$E$19</f>
        <v>-5.6715094110584786E-4</v>
      </c>
      <c r="BD1509" s="2">
        <f>BE1509*'mass balance'!$B$20+BF1509*'mass balance'!$C$20+BG1509*'mass balance'!$D$20+BH1509*'mass balance'!$E$20</f>
        <v>2.0623670585667194E-5</v>
      </c>
      <c r="BE1509" s="2">
        <f>N1509*'mass balance'!$H$11+R1509*'mass balance'!$I$11+S1509*'mass balance'!$J$11</f>
        <v>-1.1732688398535089E-3</v>
      </c>
      <c r="BF1509" s="2">
        <f>N1509*'mass balance'!$H$12+R1509*'mass balance'!$I$12+S1509*'mass balance'!$J$12</f>
        <v>1.0397313858527256E-4</v>
      </c>
      <c r="BG1509" s="2">
        <f>N1509*'mass balance'!$H$13+R1509*'mass balance'!$I$13+S1509*'mass balance'!$J$13</f>
        <v>3.9100487295813381E-4</v>
      </c>
      <c r="BH1509" s="2">
        <f>N1509*'mass balance'!$H$14+R1509*'mass balance'!$I$14+S1509*'mass balance'!$J$14</f>
        <v>1.2832627935897752E-4</v>
      </c>
      <c r="BI1509" s="36">
        <f t="shared" si="1606"/>
        <v>6.4767575960678318E-26</v>
      </c>
      <c r="BJ1509" s="36">
        <f t="shared" si="1607"/>
        <v>3.2903541771674998E-29</v>
      </c>
      <c r="BK1509" s="36">
        <f t="shared" si="1608"/>
        <v>5.2330441430744332E-26</v>
      </c>
      <c r="BL1509" s="36">
        <f t="shared" si="1609"/>
        <v>2.881826917158818E-26</v>
      </c>
      <c r="BM1509" s="36">
        <f t="shared" si="1574"/>
        <v>1.6909694214307768E-23</v>
      </c>
      <c r="BN1509" s="36">
        <f t="shared" ca="1" si="1610"/>
        <v>0.54625618901421857</v>
      </c>
      <c r="BO1509" s="36">
        <f t="shared" ca="1" si="1627"/>
        <v>1</v>
      </c>
      <c r="BP1509" s="36">
        <f t="shared" si="1575"/>
        <v>-1.6909694214307768E-23</v>
      </c>
      <c r="BQ1509" s="36">
        <f t="shared" si="1576"/>
        <v>1</v>
      </c>
      <c r="BR1509" s="2">
        <f t="shared" si="1633"/>
        <v>-5</v>
      </c>
      <c r="BS1509">
        <v>0</v>
      </c>
      <c r="BT1509" s="37">
        <f t="shared" si="1628"/>
        <v>0.5685688184586124</v>
      </c>
      <c r="BU1509" s="34">
        <f t="shared" si="1611"/>
        <v>3.7293251193988799</v>
      </c>
      <c r="BV1509" s="34">
        <f t="shared" si="1612"/>
        <v>28.904211981506691</v>
      </c>
      <c r="BW1509" s="34">
        <f t="shared" si="1613"/>
        <v>-5</v>
      </c>
      <c r="BX1509" s="34">
        <f t="shared" si="1614"/>
        <v>-5</v>
      </c>
      <c r="BY1509" s="34">
        <f t="shared" si="1615"/>
        <v>11.296771519092687</v>
      </c>
      <c r="BZ1509" s="36">
        <f t="shared" si="1629"/>
        <v>5.6715094110584786E-4</v>
      </c>
      <c r="CA1509" s="34">
        <f t="shared" si="1630"/>
        <v>2.0059592870392627E-2</v>
      </c>
    </row>
    <row r="1510" spans="1:79" ht="13.2" x14ac:dyDescent="0.25">
      <c r="A1510" s="75">
        <f t="shared" si="1616"/>
        <v>4.0438356164384635</v>
      </c>
      <c r="B1510" s="34">
        <f t="shared" si="1566"/>
        <v>1476.0000000000391</v>
      </c>
      <c r="C1510">
        <f t="shared" si="1617"/>
        <v>20</v>
      </c>
      <c r="D1510" s="35">
        <f t="shared" si="1577"/>
        <v>3000</v>
      </c>
      <c r="E1510" s="27">
        <v>0</v>
      </c>
      <c r="F1510" s="64">
        <f t="shared" si="1618"/>
        <v>0.96267801959344901</v>
      </c>
      <c r="G1510" s="34">
        <v>0</v>
      </c>
      <c r="H1510" s="34">
        <f t="shared" si="1578"/>
        <v>1</v>
      </c>
      <c r="I1510" s="34">
        <f t="shared" si="1619"/>
        <v>12793.990880396937</v>
      </c>
      <c r="J1510" s="34">
        <f t="shared" si="1579"/>
        <v>42082.564866145709</v>
      </c>
      <c r="K1510" s="34">
        <f t="shared" si="1580"/>
        <v>36901.351448457332</v>
      </c>
      <c r="L1510" s="36">
        <f t="shared" si="1631"/>
        <v>2087.912485851703</v>
      </c>
      <c r="M1510" s="34">
        <f t="shared" si="1581"/>
        <v>149.95224105927213</v>
      </c>
      <c r="N1510" s="34">
        <f t="shared" si="1620"/>
        <v>493.22959271993449</v>
      </c>
      <c r="O1510" s="34">
        <f t="shared" si="1582"/>
        <v>13.261852397919354</v>
      </c>
      <c r="P1510">
        <f t="shared" si="1567"/>
        <v>79.113106306109046</v>
      </c>
      <c r="Q1510" s="36">
        <f t="shared" si="1583"/>
        <v>266.28105268036262</v>
      </c>
      <c r="R1510" s="34">
        <f t="shared" si="1584"/>
        <v>201.54114589695939</v>
      </c>
      <c r="S1510" s="34">
        <f t="shared" si="1585"/>
        <v>64.739906783403256</v>
      </c>
      <c r="T1510" s="36">
        <f t="shared" si="1621"/>
        <v>2.7043135170930269E-2</v>
      </c>
      <c r="U1510" s="36">
        <f t="shared" si="1586"/>
        <v>27359.181026187955</v>
      </c>
      <c r="V1510" s="36">
        <f t="shared" si="1587"/>
        <v>8.2892545272663879E-3</v>
      </c>
      <c r="W1510" s="68">
        <f t="shared" si="1588"/>
        <v>5.9654642452905797</v>
      </c>
      <c r="X1510">
        <f t="shared" si="1589"/>
        <v>3.731052805391684</v>
      </c>
      <c r="Y1510">
        <f t="shared" si="1590"/>
        <v>5.4790819485161157E-3</v>
      </c>
      <c r="Z1510" s="34">
        <f t="shared" si="1591"/>
        <v>1.6980387444359678E-3</v>
      </c>
      <c r="AA1510" s="36">
        <f t="shared" si="1592"/>
        <v>1.3895405598667897E-3</v>
      </c>
      <c r="AB1510" s="34">
        <f t="shared" si="1593"/>
        <v>1.9253560391868981E-3</v>
      </c>
      <c r="AC1510" s="36">
        <f t="shared" si="1594"/>
        <v>71.587730970813297</v>
      </c>
      <c r="AD1510" s="34">
        <f t="shared" si="1595"/>
        <v>50.840308620037021</v>
      </c>
      <c r="AE1510">
        <f t="shared" si="1622"/>
        <v>37181.554743010383</v>
      </c>
      <c r="AF1510" s="36">
        <f t="shared" si="1568"/>
        <v>50.840308620037021</v>
      </c>
      <c r="AG1510" s="34">
        <f t="shared" si="1596"/>
        <v>0</v>
      </c>
      <c r="AH1510">
        <f t="shared" si="1632"/>
        <v>0</v>
      </c>
      <c r="AI1510" s="29">
        <f t="shared" si="1623"/>
        <v>0</v>
      </c>
      <c r="AJ1510">
        <f t="shared" si="1624"/>
        <v>0</v>
      </c>
      <c r="AK1510" s="36">
        <f t="shared" si="1569"/>
        <v>-4.1404807793054159E-2</v>
      </c>
      <c r="AL1510" s="36">
        <f t="shared" si="1625"/>
        <v>-5.119376445241906E-4</v>
      </c>
      <c r="AM1510" s="36">
        <f t="shared" si="1626"/>
        <v>-8.30087127423038E-2</v>
      </c>
      <c r="AN1510" s="37">
        <f t="shared" si="1570"/>
        <v>6.5088959475079129</v>
      </c>
      <c r="AO1510" s="36">
        <f t="shared" si="1571"/>
        <v>1.1092956690067994</v>
      </c>
      <c r="AP1510" s="36">
        <f t="shared" si="1572"/>
        <v>52.917737155747382</v>
      </c>
      <c r="AQ1510" s="74">
        <f t="shared" si="1597"/>
        <v>2.6126015055065593E-2</v>
      </c>
      <c r="AR1510" s="73">
        <f t="shared" si="1598"/>
        <v>4.1165405714632758E-2</v>
      </c>
      <c r="AS1510" s="72">
        <f t="shared" si="1573"/>
        <v>1.3650292329539795</v>
      </c>
      <c r="AT1510" s="37">
        <f t="shared" si="1599"/>
        <v>715.02024322092416</v>
      </c>
      <c r="AU1510" s="37">
        <f t="shared" si="1600"/>
        <v>7935.1332782898326</v>
      </c>
      <c r="AV1510" s="34">
        <f t="shared" si="1601"/>
        <v>0</v>
      </c>
      <c r="AW1510" s="34">
        <f t="shared" si="1602"/>
        <v>0.56100500182969204</v>
      </c>
      <c r="AX1510" s="37">
        <f t="shared" si="1603"/>
        <v>22.417954982715777</v>
      </c>
      <c r="AY1510" s="7">
        <f t="shared" si="1604"/>
        <v>28.944424229836049</v>
      </c>
      <c r="AZ1510" s="37">
        <f t="shared" si="1605"/>
        <v>28.383419228006357</v>
      </c>
      <c r="BA1510" s="2">
        <f>BE1510*'mass balance'!$B$17+BF1510*'mass balance'!$C$17+BG1510*'mass balance'!$D$17+BH1510*'mass balance'!$E$17</f>
        <v>4.4733906784333516E-4</v>
      </c>
      <c r="BB1510" s="2">
        <f>BE1510*'mass balance'!$B$18+BF1510*'mass balance'!$C$18+BG1510*'mass balance'!$D$18+BH1510*'mass balance'!$E$18</f>
        <v>4.5422120734861732E-4</v>
      </c>
      <c r="BC1510" s="2">
        <f>BE1510*'mass balance'!$B$19+BF1510*'mass balance'!$C$19+BG1510*'mass balance'!$D$19+BH1510*'mass balance'!$E$19</f>
        <v>-5.6777650918577154E-4</v>
      </c>
      <c r="BD1510" s="2">
        <f>BE1510*'mass balance'!$B$20+BF1510*'mass balance'!$C$20+BG1510*'mass balance'!$D$20+BH1510*'mass balance'!$E$20</f>
        <v>2.0646418515846235E-5</v>
      </c>
      <c r="BE1510" s="2">
        <f>N1510*'mass balance'!$H$11+R1510*'mass balance'!$I$11+S1510*'mass balance'!$J$11</f>
        <v>-1.174356173142701E-3</v>
      </c>
      <c r="BF1510" s="2">
        <f>N1510*'mass balance'!$H$12+R1510*'mass balance'!$I$12+S1510*'mass balance'!$J$12</f>
        <v>1.0404922000752792E-4</v>
      </c>
      <c r="BG1510" s="2">
        <f>N1510*'mass balance'!$H$13+R1510*'mass balance'!$I$13+S1510*'mass balance'!$J$13</f>
        <v>3.912905862751238E-4</v>
      </c>
      <c r="BH1510" s="2">
        <f>N1510*'mass balance'!$H$14+R1510*'mass balance'!$I$14+S1510*'mass balance'!$J$14</f>
        <v>1.2844520643748292E-4</v>
      </c>
      <c r="BI1510" s="36">
        <f t="shared" si="1606"/>
        <v>6.4767575960678318E-26</v>
      </c>
      <c r="BJ1510" s="36">
        <f t="shared" si="1607"/>
        <v>3.2874392354842827E-29</v>
      </c>
      <c r="BK1510" s="36">
        <f t="shared" si="1608"/>
        <v>5.2363344972516009E-26</v>
      </c>
      <c r="BL1510" s="36">
        <f t="shared" si="1609"/>
        <v>2.8826594852911497E-26</v>
      </c>
      <c r="BM1510" s="36">
        <f t="shared" si="1574"/>
        <v>1.6938512483479356E-23</v>
      </c>
      <c r="BN1510" s="36">
        <f t="shared" ca="1" si="1610"/>
        <v>6.0302284713853238E-2</v>
      </c>
      <c r="BO1510" s="36">
        <f t="shared" ca="1" si="1627"/>
        <v>1</v>
      </c>
      <c r="BP1510" s="36">
        <f t="shared" si="1575"/>
        <v>-1.6938512483479356E-23</v>
      </c>
      <c r="BQ1510" s="36">
        <f t="shared" si="1576"/>
        <v>1</v>
      </c>
      <c r="BR1510" s="2">
        <f t="shared" si="1633"/>
        <v>-5</v>
      </c>
      <c r="BS1510">
        <v>0</v>
      </c>
      <c r="BT1510" s="37">
        <f t="shared" si="1628"/>
        <v>0.56919595045873594</v>
      </c>
      <c r="BU1510" s="34">
        <f t="shared" si="1611"/>
        <v>3.731052805391684</v>
      </c>
      <c r="BV1510" s="34">
        <f t="shared" si="1612"/>
        <v>28.944424229836049</v>
      </c>
      <c r="BW1510" s="34">
        <f t="shared" si="1613"/>
        <v>-5</v>
      </c>
      <c r="BX1510" s="34">
        <f t="shared" si="1614"/>
        <v>-5</v>
      </c>
      <c r="BY1510" s="34">
        <f t="shared" si="1615"/>
        <v>11.307240863641752</v>
      </c>
      <c r="BZ1510" s="36">
        <f t="shared" si="1629"/>
        <v>5.6777650918577154E-4</v>
      </c>
      <c r="CA1510" s="34">
        <f t="shared" si="1630"/>
        <v>2.0053818952760333E-2</v>
      </c>
    </row>
    <row r="1511" spans="1:79" ht="13.2" x14ac:dyDescent="0.25">
      <c r="A1511" s="75">
        <f t="shared" si="1616"/>
        <v>4.0465753424658608</v>
      </c>
      <c r="B1511" s="34">
        <f t="shared" si="1566"/>
        <v>1477.0000000000391</v>
      </c>
      <c r="C1511">
        <f t="shared" si="1617"/>
        <v>20</v>
      </c>
      <c r="D1511" s="35">
        <f t="shared" si="1577"/>
        <v>3000</v>
      </c>
      <c r="E1511" s="27">
        <v>0</v>
      </c>
      <c r="F1511" s="64">
        <f t="shared" si="1618"/>
        <v>0.96267801959344901</v>
      </c>
      <c r="G1511" s="34">
        <v>0</v>
      </c>
      <c r="H1511" s="34">
        <f t="shared" si="1578"/>
        <v>1</v>
      </c>
      <c r="I1511" s="34">
        <f t="shared" si="1619"/>
        <v>12793.990880396937</v>
      </c>
      <c r="J1511" s="34">
        <f t="shared" si="1579"/>
        <v>42121.539463992965</v>
      </c>
      <c r="K1511" s="34">
        <f t="shared" si="1580"/>
        <v>36935.527486379411</v>
      </c>
      <c r="L1511" s="36">
        <f t="shared" si="1631"/>
        <v>2090.8137249362462</v>
      </c>
      <c r="M1511" s="34">
        <f t="shared" si="1581"/>
        <v>149.95224105927213</v>
      </c>
      <c r="N1511" s="34">
        <f t="shared" si="1620"/>
        <v>493.68639531939027</v>
      </c>
      <c r="O1511" s="34">
        <f t="shared" si="1582"/>
        <v>13.261852397919354</v>
      </c>
      <c r="P1511">
        <f t="shared" si="1567"/>
        <v>79.223037176138433</v>
      </c>
      <c r="Q1511" s="36">
        <f t="shared" si="1583"/>
        <v>266.57215854822812</v>
      </c>
      <c r="R1511" s="34">
        <f t="shared" si="1584"/>
        <v>201.78491851185731</v>
      </c>
      <c r="S1511" s="34">
        <f t="shared" si="1585"/>
        <v>64.787240036370832</v>
      </c>
      <c r="T1511" s="36">
        <f t="shared" si="1621"/>
        <v>2.6948959721568772E-2</v>
      </c>
      <c r="U1511" s="36">
        <f t="shared" si="1586"/>
        <v>27359.208069323126</v>
      </c>
      <c r="V1511" s="36">
        <f t="shared" si="1587"/>
        <v>8.2953150454374222E-3</v>
      </c>
      <c r="W1511" s="68">
        <f t="shared" si="1588"/>
        <v>5.9737534998178461</v>
      </c>
      <c r="X1511">
        <f t="shared" si="1589"/>
        <v>3.7327801552990114</v>
      </c>
      <c r="Y1511">
        <f t="shared" si="1590"/>
        <v>5.4790819485161157E-3</v>
      </c>
      <c r="Z1511" s="34">
        <f t="shared" si="1591"/>
        <v>1.6980387444359678E-3</v>
      </c>
      <c r="AA1511" s="36">
        <f t="shared" si="1592"/>
        <v>1.3886269404471353E-3</v>
      </c>
      <c r="AB1511" s="34">
        <f t="shared" si="1593"/>
        <v>1.9253560391868981E-3</v>
      </c>
      <c r="AC1511" s="36">
        <f t="shared" si="1594"/>
        <v>71.685616666049</v>
      </c>
      <c r="AD1511" s="34">
        <f t="shared" si="1595"/>
        <v>50.876264669669851</v>
      </c>
      <c r="AE1511">
        <f t="shared" si="1622"/>
        <v>37232.395051630418</v>
      </c>
      <c r="AF1511" s="36">
        <f t="shared" si="1568"/>
        <v>50.876264669669851</v>
      </c>
      <c r="AG1511" s="34">
        <f t="shared" si="1596"/>
        <v>0</v>
      </c>
      <c r="AH1511">
        <f t="shared" si="1632"/>
        <v>0</v>
      </c>
      <c r="AI1511" s="29">
        <f t="shared" si="1623"/>
        <v>0</v>
      </c>
      <c r="AJ1511">
        <f t="shared" si="1624"/>
        <v>0</v>
      </c>
      <c r="AK1511" s="36">
        <f t="shared" si="1569"/>
        <v>-4.1165405714632758E-2</v>
      </c>
      <c r="AL1511" s="36">
        <f t="shared" si="1625"/>
        <v>-5.1221344152428813E-4</v>
      </c>
      <c r="AM1511" s="36">
        <f t="shared" si="1626"/>
        <v>-8.2958866227506423E-2</v>
      </c>
      <c r="AN1511" s="37">
        <f t="shared" si="1570"/>
        <v>6.4674911397148591</v>
      </c>
      <c r="AO1511" s="36">
        <f t="shared" si="1571"/>
        <v>1.1087837313622753</v>
      </c>
      <c r="AP1511" s="36">
        <f t="shared" si="1572"/>
        <v>52.834728443005076</v>
      </c>
      <c r="AQ1511" s="74">
        <f t="shared" si="1597"/>
        <v>2.5995794975459299E-2</v>
      </c>
      <c r="AR1511" s="73">
        <f t="shared" si="1598"/>
        <v>4.0927209464354866E-2</v>
      </c>
      <c r="AS1511" s="72">
        <f t="shared" si="1573"/>
        <v>1.3631402305354394</v>
      </c>
      <c r="AT1511" s="37">
        <f t="shared" si="1599"/>
        <v>711.45636282063765</v>
      </c>
      <c r="AU1511" s="37">
        <f t="shared" si="1600"/>
        <v>7922.6859357866788</v>
      </c>
      <c r="AV1511" s="34">
        <f t="shared" si="1601"/>
        <v>0</v>
      </c>
      <c r="AW1511" s="34">
        <f t="shared" si="1602"/>
        <v>0.56178454103402253</v>
      </c>
      <c r="AX1511" s="37">
        <f t="shared" si="1603"/>
        <v>22.449127830213175</v>
      </c>
      <c r="AY1511" s="7">
        <f t="shared" si="1604"/>
        <v>28.984665871065044</v>
      </c>
      <c r="AZ1511" s="37">
        <f t="shared" si="1605"/>
        <v>28.422881330031021</v>
      </c>
      <c r="BA1511" s="2">
        <f>BE1511*'mass balance'!$B$17+BF1511*'mass balance'!$C$17+BG1511*'mass balance'!$D$17+BH1511*'mass balance'!$E$17</f>
        <v>4.4783218120815027E-4</v>
      </c>
      <c r="BB1511" s="2">
        <f>BE1511*'mass balance'!$B$18+BF1511*'mass balance'!$C$18+BG1511*'mass balance'!$D$18+BH1511*'mass balance'!$E$18</f>
        <v>4.5472190707289124E-4</v>
      </c>
      <c r="BC1511" s="2">
        <f>BE1511*'mass balance'!$B$19+BF1511*'mass balance'!$C$19+BG1511*'mass balance'!$D$19+BH1511*'mass balance'!$E$19</f>
        <v>-5.6840238384111403E-4</v>
      </c>
      <c r="BD1511" s="2">
        <f>BE1511*'mass balance'!$B$20+BF1511*'mass balance'!$C$20+BG1511*'mass balance'!$D$20+BH1511*'mass balance'!$E$20</f>
        <v>2.0669177594222326E-5</v>
      </c>
      <c r="BE1511" s="2">
        <f>N1511*'mass balance'!$H$11+R1511*'mass balance'!$I$11+S1511*'mass balance'!$J$11</f>
        <v>-1.1754437983795005E-3</v>
      </c>
      <c r="BF1511" s="2">
        <f>N1511*'mass balance'!$H$12+R1511*'mass balance'!$I$12+S1511*'mass balance'!$J$12</f>
        <v>1.0412529345737351E-4</v>
      </c>
      <c r="BG1511" s="2">
        <f>N1511*'mass balance'!$H$13+R1511*'mass balance'!$I$13+S1511*'mass balance'!$J$13</f>
        <v>3.9157627029510708E-4</v>
      </c>
      <c r="BH1511" s="2">
        <f>N1511*'mass balance'!$H$14+R1511*'mass balance'!$I$14+S1511*'mass balance'!$J$14</f>
        <v>1.2856416544775785E-4</v>
      </c>
      <c r="BI1511" s="36">
        <f t="shared" si="1606"/>
        <v>6.4767575960678318E-26</v>
      </c>
      <c r="BJ1511" s="36">
        <f t="shared" si="1607"/>
        <v>3.2845325036757994E-29</v>
      </c>
      <c r="BK1511" s="36">
        <f t="shared" si="1608"/>
        <v>5.2396219364870853E-26</v>
      </c>
      <c r="BL1511" s="36">
        <f t="shared" si="1609"/>
        <v>2.8834915212997194E-26</v>
      </c>
      <c r="BM1511" s="36">
        <f t="shared" si="1574"/>
        <v>1.6967339078332269E-23</v>
      </c>
      <c r="BN1511" s="36">
        <f t="shared" ca="1" si="1610"/>
        <v>0.66492776377448071</v>
      </c>
      <c r="BO1511" s="36">
        <f t="shared" ca="1" si="1627"/>
        <v>1</v>
      </c>
      <c r="BP1511" s="36">
        <f t="shared" si="1575"/>
        <v>-1.6967339078332269E-23</v>
      </c>
      <c r="BQ1511" s="36">
        <f t="shared" si="1576"/>
        <v>1</v>
      </c>
      <c r="BR1511" s="2">
        <f t="shared" si="1633"/>
        <v>-5</v>
      </c>
      <c r="BS1511">
        <v>0</v>
      </c>
      <c r="BT1511" s="37">
        <f t="shared" si="1628"/>
        <v>0.56982338980071678</v>
      </c>
      <c r="BU1511" s="34">
        <f t="shared" si="1611"/>
        <v>3.7327801552990114</v>
      </c>
      <c r="BV1511" s="34">
        <f t="shared" si="1612"/>
        <v>28.984665871065044</v>
      </c>
      <c r="BW1511" s="34">
        <f t="shared" si="1613"/>
        <v>-5</v>
      </c>
      <c r="BX1511" s="34">
        <f t="shared" si="1614"/>
        <v>-5</v>
      </c>
      <c r="BY1511" s="34">
        <f t="shared" si="1615"/>
        <v>11.317713019196534</v>
      </c>
      <c r="BZ1511" s="36">
        <f t="shared" si="1629"/>
        <v>5.6840238384111403E-4</v>
      </c>
      <c r="CA1511" s="34">
        <f t="shared" si="1630"/>
        <v>2.0048051539329804E-2</v>
      </c>
    </row>
    <row r="1512" spans="1:79" ht="13.2" x14ac:dyDescent="0.25">
      <c r="A1512" s="75">
        <f t="shared" si="1616"/>
        <v>4.0493150684932582</v>
      </c>
      <c r="B1512" s="34">
        <f t="shared" si="1566"/>
        <v>1478.0000000000393</v>
      </c>
      <c r="C1512">
        <f t="shared" si="1617"/>
        <v>20</v>
      </c>
      <c r="D1512" s="35">
        <f t="shared" si="1577"/>
        <v>3000</v>
      </c>
      <c r="E1512" s="27">
        <v>0</v>
      </c>
      <c r="F1512" s="64">
        <f t="shared" si="1618"/>
        <v>0.96267801959344901</v>
      </c>
      <c r="G1512" s="34">
        <v>0</v>
      </c>
      <c r="H1512" s="34">
        <f t="shared" si="1578"/>
        <v>1</v>
      </c>
      <c r="I1512" s="34">
        <f t="shared" si="1619"/>
        <v>12793.990880396937</v>
      </c>
      <c r="J1512" s="34">
        <f t="shared" si="1579"/>
        <v>42160.524514504148</v>
      </c>
      <c r="K1512" s="34">
        <f t="shared" si="1580"/>
        <v>36969.71269003144</v>
      </c>
      <c r="L1512" s="36">
        <f t="shared" si="1631"/>
        <v>2093.7170852021491</v>
      </c>
      <c r="M1512" s="34">
        <f t="shared" si="1581"/>
        <v>149.95224105927213</v>
      </c>
      <c r="N1512" s="34">
        <f t="shared" si="1620"/>
        <v>494.14332042951509</v>
      </c>
      <c r="O1512" s="34">
        <f t="shared" si="1582"/>
        <v>13.261852397919354</v>
      </c>
      <c r="P1512">
        <f t="shared" si="1567"/>
        <v>79.333048419865264</v>
      </c>
      <c r="Q1512" s="36">
        <f t="shared" si="1583"/>
        <v>266.86340397942513</v>
      </c>
      <c r="R1512" s="34">
        <f t="shared" si="1584"/>
        <v>202.02883566748557</v>
      </c>
      <c r="S1512" s="34">
        <f t="shared" si="1585"/>
        <v>64.834568311939577</v>
      </c>
      <c r="T1512" s="36">
        <f t="shared" si="1621"/>
        <v>2.6855158054674158E-2</v>
      </c>
      <c r="U1512" s="36">
        <f t="shared" si="1586"/>
        <v>27359.235018282849</v>
      </c>
      <c r="V1512" s="36">
        <f t="shared" si="1587"/>
        <v>8.3013749263056245E-3</v>
      </c>
      <c r="W1512" s="68">
        <f t="shared" si="1588"/>
        <v>5.9820488148632833</v>
      </c>
      <c r="X1512">
        <f t="shared" si="1589"/>
        <v>3.7345071691816565</v>
      </c>
      <c r="Y1512">
        <f t="shared" si="1590"/>
        <v>5.4790819485161157E-3</v>
      </c>
      <c r="Z1512" s="34">
        <f t="shared" si="1591"/>
        <v>1.6980387444359678E-3</v>
      </c>
      <c r="AA1512" s="36">
        <f t="shared" si="1592"/>
        <v>1.3877143405583107E-3</v>
      </c>
      <c r="AB1512" s="34">
        <f t="shared" si="1593"/>
        <v>1.9253560391868981E-3</v>
      </c>
      <c r="AC1512" s="36">
        <f t="shared" si="1594"/>
        <v>71.783571589482023</v>
      </c>
      <c r="AD1512" s="34">
        <f t="shared" si="1595"/>
        <v>50.912215658138265</v>
      </c>
      <c r="AE1512">
        <f t="shared" si="1622"/>
        <v>37283.271316300088</v>
      </c>
      <c r="AF1512" s="36">
        <f t="shared" si="1568"/>
        <v>50.912215658138265</v>
      </c>
      <c r="AG1512" s="34">
        <f t="shared" si="1596"/>
        <v>0</v>
      </c>
      <c r="AH1512">
        <f t="shared" si="1632"/>
        <v>0</v>
      </c>
      <c r="AI1512" s="29">
        <f t="shared" si="1623"/>
        <v>0</v>
      </c>
      <c r="AJ1512">
        <f t="shared" si="1624"/>
        <v>0</v>
      </c>
      <c r="AK1512" s="36">
        <f t="shared" si="1569"/>
        <v>-4.0927209464354866E-2</v>
      </c>
      <c r="AL1512" s="36">
        <f t="shared" si="1625"/>
        <v>-5.1248672545644994E-4</v>
      </c>
      <c r="AM1512" s="36">
        <f t="shared" si="1626"/>
        <v>-8.2908560391113176E-2</v>
      </c>
      <c r="AN1512" s="37">
        <f t="shared" si="1570"/>
        <v>6.4263257340002262</v>
      </c>
      <c r="AO1512" s="36">
        <f t="shared" si="1571"/>
        <v>1.108271517920751</v>
      </c>
      <c r="AP1512" s="36">
        <f t="shared" si="1572"/>
        <v>52.751769576777569</v>
      </c>
      <c r="AQ1512" s="74">
        <f t="shared" si="1597"/>
        <v>2.5866163265896289E-2</v>
      </c>
      <c r="AR1512" s="73">
        <f t="shared" si="1598"/>
        <v>4.069021431064599E-2</v>
      </c>
      <c r="AS1512" s="72">
        <f t="shared" si="1573"/>
        <v>1.3612519554018649</v>
      </c>
      <c r="AT1512" s="37">
        <f t="shared" si="1599"/>
        <v>707.90858500968841</v>
      </c>
      <c r="AU1512" s="37">
        <f t="shared" si="1600"/>
        <v>7910.2460678801272</v>
      </c>
      <c r="AV1512" s="34">
        <f t="shared" si="1601"/>
        <v>0</v>
      </c>
      <c r="AW1512" s="34">
        <f t="shared" si="1602"/>
        <v>0.56256465018242896</v>
      </c>
      <c r="AX1512" s="37">
        <f t="shared" si="1603"/>
        <v>22.480323437119374</v>
      </c>
      <c r="AY1512" s="7">
        <f t="shared" si="1604"/>
        <v>29.024936902165088</v>
      </c>
      <c r="AZ1512" s="37">
        <f t="shared" si="1605"/>
        <v>28.462372251982657</v>
      </c>
      <c r="BA1512" s="2">
        <f>BE1512*'mass balance'!$B$17+BF1512*'mass balance'!$C$17+BG1512*'mass balance'!$D$17+BH1512*'mass balance'!$E$17</f>
        <v>4.4832553603903506E-4</v>
      </c>
      <c r="BB1512" s="2">
        <f>BE1512*'mass balance'!$B$18+BF1512*'mass balance'!$C$18+BG1512*'mass balance'!$D$18+BH1512*'mass balance'!$E$18</f>
        <v>4.5522285197809704E-4</v>
      </c>
      <c r="BC1512" s="2">
        <f>BE1512*'mass balance'!$B$19+BF1512*'mass balance'!$C$19+BG1512*'mass balance'!$D$19+BH1512*'mass balance'!$E$19</f>
        <v>-5.6902856497262138E-4</v>
      </c>
      <c r="BD1512" s="2">
        <f>BE1512*'mass balance'!$B$20+BF1512*'mass balance'!$C$20+BG1512*'mass balance'!$D$20+BH1512*'mass balance'!$E$20</f>
        <v>2.0691947817186226E-5</v>
      </c>
      <c r="BE1512" s="2">
        <f>N1512*'mass balance'!$H$11+R1512*'mass balance'!$I$11+S1512*'mass balance'!$J$11</f>
        <v>-1.1765317153083692E-3</v>
      </c>
      <c r="BF1512" s="2">
        <f>N1512*'mass balance'!$H$12+R1512*'mass balance'!$I$12+S1512*'mass balance'!$J$12</f>
        <v>1.0420135890760199E-4</v>
      </c>
      <c r="BG1512" s="2">
        <f>N1512*'mass balance'!$H$13+R1512*'mass balance'!$I$13+S1512*'mass balance'!$J$13</f>
        <v>3.9186192491394813E-4</v>
      </c>
      <c r="BH1512" s="2">
        <f>N1512*'mass balance'!$H$14+R1512*'mass balance'!$I$14+S1512*'mass balance'!$J$14</f>
        <v>1.2868315636185287E-4</v>
      </c>
      <c r="BI1512" s="36">
        <f t="shared" si="1606"/>
        <v>6.4767575960678318E-26</v>
      </c>
      <c r="BJ1512" s="36">
        <f t="shared" si="1607"/>
        <v>3.2816339553541604E-29</v>
      </c>
      <c r="BK1512" s="36">
        <f t="shared" si="1608"/>
        <v>5.2429064689907615E-26</v>
      </c>
      <c r="BL1512" s="36">
        <f t="shared" si="1609"/>
        <v>2.8843230304440638E-26</v>
      </c>
      <c r="BM1512" s="36">
        <f t="shared" si="1574"/>
        <v>1.6996173993545265E-23</v>
      </c>
      <c r="BN1512" s="36">
        <f t="shared" ca="1" si="1610"/>
        <v>0.36170129418540276</v>
      </c>
      <c r="BO1512" s="36">
        <f t="shared" ca="1" si="1627"/>
        <v>1</v>
      </c>
      <c r="BP1512" s="36">
        <f t="shared" si="1575"/>
        <v>-1.6996173993545265E-23</v>
      </c>
      <c r="BQ1512" s="36">
        <f t="shared" si="1576"/>
        <v>1</v>
      </c>
      <c r="BR1512" s="2">
        <f t="shared" si="1633"/>
        <v>-5</v>
      </c>
      <c r="BS1512">
        <v>0</v>
      </c>
      <c r="BT1512" s="37">
        <f t="shared" si="1628"/>
        <v>0.57045113638505285</v>
      </c>
      <c r="BU1512" s="34">
        <f t="shared" si="1611"/>
        <v>3.7345071691816565</v>
      </c>
      <c r="BV1512" s="34">
        <f t="shared" si="1612"/>
        <v>29.024936902165088</v>
      </c>
      <c r="BW1512" s="34">
        <f t="shared" si="1613"/>
        <v>-5</v>
      </c>
      <c r="BX1512" s="34">
        <f t="shared" si="1614"/>
        <v>-5</v>
      </c>
      <c r="BY1512" s="34">
        <f t="shared" si="1615"/>
        <v>11.328187983296591</v>
      </c>
      <c r="BZ1512" s="36">
        <f t="shared" si="1629"/>
        <v>5.6902856497262138E-4</v>
      </c>
      <c r="CA1512" s="34">
        <f t="shared" si="1630"/>
        <v>2.0042290619163548E-2</v>
      </c>
    </row>
    <row r="1513" spans="1:79" ht="13.2" x14ac:dyDescent="0.25">
      <c r="A1513" s="75">
        <f t="shared" si="1616"/>
        <v>4.0520547945206555</v>
      </c>
      <c r="B1513" s="34">
        <f t="shared" si="1566"/>
        <v>1479.0000000000393</v>
      </c>
      <c r="C1513">
        <f t="shared" si="1617"/>
        <v>20</v>
      </c>
      <c r="D1513" s="35">
        <f t="shared" si="1577"/>
        <v>3000</v>
      </c>
      <c r="E1513" s="27">
        <v>0</v>
      </c>
      <c r="F1513" s="64">
        <f t="shared" si="1618"/>
        <v>0.96267801959344901</v>
      </c>
      <c r="G1513" s="34">
        <v>0</v>
      </c>
      <c r="H1513" s="34">
        <f t="shared" si="1578"/>
        <v>1</v>
      </c>
      <c r="I1513" s="34">
        <f t="shared" si="1619"/>
        <v>12793.990880396937</v>
      </c>
      <c r="J1513" s="34">
        <f t="shared" si="1579"/>
        <v>42199.520008526837</v>
      </c>
      <c r="K1513" s="34">
        <f t="shared" si="1580"/>
        <v>37003.907051387847</v>
      </c>
      <c r="L1513" s="36">
        <f t="shared" si="1631"/>
        <v>2096.6225664263561</v>
      </c>
      <c r="M1513" s="34">
        <f t="shared" si="1581"/>
        <v>149.95224105927213</v>
      </c>
      <c r="N1513" s="34">
        <f t="shared" si="1620"/>
        <v>494.60036794303761</v>
      </c>
      <c r="O1513" s="34">
        <f t="shared" si="1582"/>
        <v>13.261852397919354</v>
      </c>
      <c r="P1513">
        <f t="shared" si="1567"/>
        <v>79.443140028837718</v>
      </c>
      <c r="Q1513" s="36">
        <f t="shared" si="1583"/>
        <v>267.15478892700912</v>
      </c>
      <c r="R1513" s="34">
        <f t="shared" si="1584"/>
        <v>202.27289733380871</v>
      </c>
      <c r="S1513" s="34">
        <f t="shared" si="1585"/>
        <v>64.881891593200422</v>
      </c>
      <c r="T1513" s="36">
        <f t="shared" si="1621"/>
        <v>2.6761728498524113E-2</v>
      </c>
      <c r="U1513" s="36">
        <f t="shared" si="1586"/>
        <v>27359.261873440904</v>
      </c>
      <c r="V1513" s="36">
        <f t="shared" si="1587"/>
        <v>8.3074341677059696E-3</v>
      </c>
      <c r="W1513" s="68">
        <f t="shared" si="1588"/>
        <v>5.9903501897895888</v>
      </c>
      <c r="X1513">
        <f t="shared" si="1589"/>
        <v>3.7362338471004208</v>
      </c>
      <c r="Y1513">
        <f t="shared" si="1590"/>
        <v>5.4790819485161157E-3</v>
      </c>
      <c r="Z1513" s="34">
        <f t="shared" si="1591"/>
        <v>1.6980387444359678E-3</v>
      </c>
      <c r="AA1513" s="36">
        <f t="shared" si="1592"/>
        <v>1.3868027585208283E-3</v>
      </c>
      <c r="AB1513" s="34">
        <f t="shared" si="1593"/>
        <v>1.9253560391868981E-3</v>
      </c>
      <c r="AC1513" s="36">
        <f t="shared" si="1594"/>
        <v>71.88159573136781</v>
      </c>
      <c r="AD1513" s="34">
        <f t="shared" si="1595"/>
        <v>50.948161573603173</v>
      </c>
      <c r="AE1513">
        <f t="shared" si="1622"/>
        <v>37334.183531958224</v>
      </c>
      <c r="AF1513" s="36">
        <f t="shared" si="1568"/>
        <v>50.948161573603173</v>
      </c>
      <c r="AG1513" s="34">
        <f t="shared" si="1596"/>
        <v>0</v>
      </c>
      <c r="AH1513">
        <f t="shared" si="1632"/>
        <v>0</v>
      </c>
      <c r="AI1513" s="29">
        <f t="shared" si="1623"/>
        <v>0</v>
      </c>
      <c r="AJ1513">
        <f t="shared" si="1624"/>
        <v>0</v>
      </c>
      <c r="AK1513" s="36">
        <f t="shared" si="1569"/>
        <v>-4.069021431064599E-2</v>
      </c>
      <c r="AL1513" s="36">
        <f t="shared" si="1625"/>
        <v>-5.1275750526377632E-4</v>
      </c>
      <c r="AM1513" s="36">
        <f t="shared" si="1626"/>
        <v>-8.2857798298838659E-2</v>
      </c>
      <c r="AN1513" s="37">
        <f t="shared" si="1570"/>
        <v>6.3853985245358711</v>
      </c>
      <c r="AO1513" s="36">
        <f t="shared" si="1571"/>
        <v>1.1077590311952945</v>
      </c>
      <c r="AP1513" s="36">
        <f t="shared" si="1572"/>
        <v>52.668861016386458</v>
      </c>
      <c r="AQ1513" s="74">
        <f t="shared" si="1597"/>
        <v>2.5737117512833935E-2</v>
      </c>
      <c r="AR1513" s="73">
        <f t="shared" si="1598"/>
        <v>4.045441552992135E-2</v>
      </c>
      <c r="AS1513" s="72">
        <f t="shared" si="1573"/>
        <v>1.3593644188172951</v>
      </c>
      <c r="AT1513" s="37">
        <f t="shared" si="1599"/>
        <v>704.37684373392199</v>
      </c>
      <c r="AU1513" s="37">
        <f t="shared" si="1600"/>
        <v>7897.8137434464825</v>
      </c>
      <c r="AV1513" s="34">
        <f t="shared" si="1601"/>
        <v>0</v>
      </c>
      <c r="AW1513" s="34">
        <f t="shared" si="1602"/>
        <v>0.56334532921497837</v>
      </c>
      <c r="AX1513" s="37">
        <f t="shared" si="1603"/>
        <v>22.511541801092349</v>
      </c>
      <c r="AY1513" s="7">
        <f t="shared" si="1604"/>
        <v>29.065237320096916</v>
      </c>
      <c r="AZ1513" s="37">
        <f t="shared" si="1605"/>
        <v>28.501891990881937</v>
      </c>
      <c r="BA1513" s="2">
        <f>BE1513*'mass balance'!$B$17+BF1513*'mass balance'!$C$17+BG1513*'mass balance'!$D$17+BH1513*'mass balance'!$E$17</f>
        <v>4.4881913225775736E-4</v>
      </c>
      <c r="BB1513" s="2">
        <f>BE1513*'mass balance'!$B$18+BF1513*'mass balance'!$C$18+BG1513*'mass balance'!$D$18+BH1513*'mass balance'!$E$18</f>
        <v>4.5572404198479993E-4</v>
      </c>
      <c r="BC1513" s="2">
        <f>BE1513*'mass balance'!$B$19+BF1513*'mass balance'!$C$19+BG1513*'mass balance'!$D$19+BH1513*'mass balance'!$E$19</f>
        <v>-5.6965505248099987E-4</v>
      </c>
      <c r="BD1513" s="2">
        <f>BE1513*'mass balance'!$B$20+BF1513*'mass balance'!$C$20+BG1513*'mass balance'!$D$20+BH1513*'mass balance'!$E$20</f>
        <v>2.0714729181127265E-5</v>
      </c>
      <c r="BE1513" s="2">
        <f>N1513*'mass balance'!$H$11+R1513*'mass balance'!$I$11+S1513*'mass balance'!$J$11</f>
        <v>-1.1776199236738991E-3</v>
      </c>
      <c r="BF1513" s="2">
        <f>N1513*'mass balance'!$H$12+R1513*'mass balance'!$I$12+S1513*'mass balance'!$J$12</f>
        <v>1.042774163310373E-4</v>
      </c>
      <c r="BG1513" s="2">
        <f>N1513*'mass balance'!$H$13+R1513*'mass balance'!$I$13+S1513*'mass balance'!$J$13</f>
        <v>3.9214755002763528E-4</v>
      </c>
      <c r="BH1513" s="2">
        <f>N1513*'mass balance'!$H$14+R1513*'mass balance'!$I$14+S1513*'mass balance'!$J$14</f>
        <v>1.2880217915183268E-4</v>
      </c>
      <c r="BI1513" s="36">
        <f t="shared" si="1606"/>
        <v>6.4767575960678318E-26</v>
      </c>
      <c r="BJ1513" s="36">
        <f t="shared" si="1607"/>
        <v>3.2787435642312924E-29</v>
      </c>
      <c r="BK1513" s="36">
        <f t="shared" si="1608"/>
        <v>5.2461881029461158E-26</v>
      </c>
      <c r="BL1513" s="36">
        <f t="shared" si="1609"/>
        <v>2.8851540179561767E-26</v>
      </c>
      <c r="BM1513" s="36">
        <f t="shared" si="1574"/>
        <v>1.7025017223849707E-23</v>
      </c>
      <c r="BN1513" s="36">
        <f t="shared" ca="1" si="1610"/>
        <v>0.67570954555174534</v>
      </c>
      <c r="BO1513" s="36">
        <f t="shared" ca="1" si="1627"/>
        <v>1</v>
      </c>
      <c r="BP1513" s="36">
        <f t="shared" si="1575"/>
        <v>-1.7025017223849707E-23</v>
      </c>
      <c r="BQ1513" s="36">
        <f t="shared" si="1576"/>
        <v>1</v>
      </c>
      <c r="BR1513" s="2">
        <f t="shared" si="1633"/>
        <v>-5</v>
      </c>
      <c r="BS1513">
        <v>0</v>
      </c>
      <c r="BT1513" s="37">
        <f t="shared" si="1628"/>
        <v>0.57107919011220232</v>
      </c>
      <c r="BU1513" s="34">
        <f t="shared" si="1611"/>
        <v>3.7362338471004208</v>
      </c>
      <c r="BV1513" s="34">
        <f t="shared" si="1612"/>
        <v>29.065237320096916</v>
      </c>
      <c r="BW1513" s="34">
        <f t="shared" si="1613"/>
        <v>-5</v>
      </c>
      <c r="BX1513" s="34">
        <f t="shared" si="1614"/>
        <v>-5</v>
      </c>
      <c r="BY1513" s="34">
        <f t="shared" si="1615"/>
        <v>11.338665753482742</v>
      </c>
      <c r="BZ1513" s="36">
        <f t="shared" si="1629"/>
        <v>5.6965505248099987E-4</v>
      </c>
      <c r="CA1513" s="34">
        <f t="shared" si="1630"/>
        <v>2.0036536181348829E-2</v>
      </c>
    </row>
    <row r="1514" spans="1:79" ht="13.2" x14ac:dyDescent="0.25">
      <c r="A1514" s="75">
        <f t="shared" si="1616"/>
        <v>4.0547945205480529</v>
      </c>
      <c r="B1514" s="34">
        <f t="shared" ref="B1514:B1577" si="1634">A1514*365</f>
        <v>1480.0000000000393</v>
      </c>
      <c r="C1514">
        <f t="shared" si="1617"/>
        <v>20</v>
      </c>
      <c r="D1514" s="35">
        <f t="shared" si="1577"/>
        <v>3000</v>
      </c>
      <c r="E1514" s="27">
        <v>0</v>
      </c>
      <c r="F1514" s="64">
        <f t="shared" si="1618"/>
        <v>0.96267801959344901</v>
      </c>
      <c r="G1514" s="34">
        <v>0</v>
      </c>
      <c r="H1514" s="34">
        <f t="shared" si="1578"/>
        <v>1</v>
      </c>
      <c r="I1514" s="34">
        <f t="shared" si="1619"/>
        <v>12793.990880396937</v>
      </c>
      <c r="J1514" s="34">
        <f t="shared" si="1579"/>
        <v>42238.525936913305</v>
      </c>
      <c r="K1514" s="34">
        <f t="shared" si="1580"/>
        <v>37038.11056242718</v>
      </c>
      <c r="L1514" s="36">
        <f t="shared" si="1631"/>
        <v>2099.530168385053</v>
      </c>
      <c r="M1514" s="34">
        <f t="shared" si="1581"/>
        <v>149.95224105927213</v>
      </c>
      <c r="N1514" s="34">
        <f t="shared" si="1620"/>
        <v>495.05753775274184</v>
      </c>
      <c r="O1514" s="34">
        <f t="shared" si="1582"/>
        <v>13.261852397919354</v>
      </c>
      <c r="P1514">
        <f t="shared" ref="P1514:P1577" si="1635">O1514*W1514</f>
        <v>79.553311994575253</v>
      </c>
      <c r="Q1514" s="36">
        <f t="shared" si="1583"/>
        <v>267.44631334401856</v>
      </c>
      <c r="R1514" s="34">
        <f t="shared" si="1584"/>
        <v>202.51710348075468</v>
      </c>
      <c r="S1514" s="34">
        <f t="shared" si="1585"/>
        <v>64.929209863263878</v>
      </c>
      <c r="T1514" s="36">
        <f t="shared" si="1621"/>
        <v>2.6668669389744666E-2</v>
      </c>
      <c r="U1514" s="36">
        <f t="shared" si="1586"/>
        <v>27359.288635169403</v>
      </c>
      <c r="V1514" s="36">
        <f t="shared" si="1587"/>
        <v>8.3134927674759478E-3</v>
      </c>
      <c r="W1514" s="68">
        <f t="shared" si="1588"/>
        <v>5.9986576239572944</v>
      </c>
      <c r="X1514">
        <f t="shared" si="1589"/>
        <v>3.7379601891161092</v>
      </c>
      <c r="Y1514">
        <f t="shared" si="1590"/>
        <v>5.4790819485161157E-3</v>
      </c>
      <c r="Z1514" s="34">
        <f t="shared" si="1591"/>
        <v>1.6980387444359678E-3</v>
      </c>
      <c r="AA1514" s="36">
        <f t="shared" si="1592"/>
        <v>1.3858921926588575E-3</v>
      </c>
      <c r="AB1514" s="34">
        <f t="shared" si="1593"/>
        <v>1.9253560391868981E-3</v>
      </c>
      <c r="AC1514" s="36">
        <f t="shared" si="1594"/>
        <v>71.979689081939</v>
      </c>
      <c r="AD1514" s="34">
        <f t="shared" si="1595"/>
        <v>50.984102404240417</v>
      </c>
      <c r="AE1514">
        <f t="shared" si="1622"/>
        <v>37385.131693531825</v>
      </c>
      <c r="AF1514" s="36">
        <f t="shared" ref="AF1514:AF1577" si="1636">AD1514</f>
        <v>50.984102404240417</v>
      </c>
      <c r="AG1514" s="34">
        <f t="shared" si="1596"/>
        <v>0</v>
      </c>
      <c r="AH1514">
        <f t="shared" si="1632"/>
        <v>0</v>
      </c>
      <c r="AI1514" s="29">
        <f t="shared" si="1623"/>
        <v>0</v>
      </c>
      <c r="AJ1514">
        <f t="shared" si="1624"/>
        <v>0</v>
      </c>
      <c r="AK1514" s="36">
        <f t="shared" ref="AK1514:AK1577" si="1637">-1*AR1513</f>
        <v>-4.045441552992135E-2</v>
      </c>
      <c r="AL1514" s="36">
        <f t="shared" si="1625"/>
        <v>-5.1302578987403907E-4</v>
      </c>
      <c r="AM1514" s="36">
        <f t="shared" si="1626"/>
        <v>-8.2806583006803117E-2</v>
      </c>
      <c r="AN1514" s="37">
        <f t="shared" ref="AN1514:AN1577" si="1638">AN1513+AK1513</f>
        <v>6.3447083102252249</v>
      </c>
      <c r="AO1514" s="36">
        <f t="shared" ref="AO1514:AO1577" si="1639">AO1513+AL1513</f>
        <v>1.1072462736900308</v>
      </c>
      <c r="AP1514" s="36">
        <f t="shared" ref="AP1514:AP1577" si="1640">AP1513+AM1513</f>
        <v>52.586003218087619</v>
      </c>
      <c r="AQ1514" s="74">
        <f t="shared" si="1597"/>
        <v>2.5608655312068143E-2</v>
      </c>
      <c r="AR1514" s="73">
        <f t="shared" si="1598"/>
        <v>4.021980840666927E-2</v>
      </c>
      <c r="AS1514" s="72">
        <f t="shared" ref="AS1514:AS1577" si="1641">AO1514^3</f>
        <v>1.3574776319775361</v>
      </c>
      <c r="AT1514" s="37">
        <f t="shared" si="1599"/>
        <v>700.86107319476196</v>
      </c>
      <c r="AU1514" s="37">
        <f t="shared" si="1600"/>
        <v>7885.3890309023345</v>
      </c>
      <c r="AV1514" s="34">
        <f t="shared" si="1601"/>
        <v>0</v>
      </c>
      <c r="AW1514" s="34">
        <f t="shared" si="1602"/>
        <v>0.56412657807153344</v>
      </c>
      <c r="AX1514" s="37">
        <f t="shared" si="1603"/>
        <v>22.542782919781782</v>
      </c>
      <c r="AY1514" s="7">
        <f t="shared" si="1604"/>
        <v>29.105567121810612</v>
      </c>
      <c r="AZ1514" s="37">
        <f t="shared" si="1605"/>
        <v>28.541440543739078</v>
      </c>
      <c r="BA1514" s="2">
        <f>BE1514*'mass balance'!$B$17+BF1514*'mass balance'!$C$17+BG1514*'mass balance'!$D$17+BH1514*'mass balance'!$E$17</f>
        <v>4.4931296978605463E-4</v>
      </c>
      <c r="BB1514" s="2">
        <f>BE1514*'mass balance'!$B$18+BF1514*'mass balance'!$C$18+BG1514*'mass balance'!$D$18+BH1514*'mass balance'!$E$18</f>
        <v>4.5622547701353223E-4</v>
      </c>
      <c r="BC1514" s="2">
        <f>BE1514*'mass balance'!$B$19+BF1514*'mass balance'!$C$19+BG1514*'mass balance'!$D$19+BH1514*'mass balance'!$E$19</f>
        <v>-5.7028184626691544E-4</v>
      </c>
      <c r="BD1514" s="2">
        <f>BE1514*'mass balance'!$B$20+BF1514*'mass balance'!$C$20+BG1514*'mass balance'!$D$20+BH1514*'mass balance'!$E$20</f>
        <v>2.073752168243329E-5</v>
      </c>
      <c r="BE1514" s="2">
        <f>N1514*'mass balance'!$H$11+R1514*'mass balance'!$I$11+S1514*'mass balance'!$J$11</f>
        <v>-1.1787084232208137E-3</v>
      </c>
      <c r="BF1514" s="2">
        <f>N1514*'mass balance'!$H$12+R1514*'mass balance'!$I$12+S1514*'mass balance'!$J$12</f>
        <v>1.0435346570053485E-4</v>
      </c>
      <c r="BG1514" s="2">
        <f>N1514*'mass balance'!$H$13+R1514*'mass balance'!$I$13+S1514*'mass balance'!$J$13</f>
        <v>3.924331455322814E-4</v>
      </c>
      <c r="BH1514" s="2">
        <f>N1514*'mass balance'!$H$14+R1514*'mass balance'!$I$14+S1514*'mass balance'!$J$14</f>
        <v>1.2892123378977649E-4</v>
      </c>
      <c r="BI1514" s="36">
        <f t="shared" si="1606"/>
        <v>6.4767575960678318E-26</v>
      </c>
      <c r="BJ1514" s="36">
        <f t="shared" si="1607"/>
        <v>3.2758613041184684E-29</v>
      </c>
      <c r="BK1514" s="36">
        <f t="shared" si="1608"/>
        <v>5.2494668465103467E-26</v>
      </c>
      <c r="BL1514" s="36">
        <f t="shared" si="1609"/>
        <v>2.8859844890406546E-26</v>
      </c>
      <c r="BM1514" s="36">
        <f t="shared" ref="BM1514:BM1577" si="1642">BM1513+BL1513</f>
        <v>1.7053868764029269E-23</v>
      </c>
      <c r="BN1514" s="36">
        <f t="shared" ca="1" si="1610"/>
        <v>0.52493320071764782</v>
      </c>
      <c r="BO1514" s="36">
        <f t="shared" ca="1" si="1627"/>
        <v>1</v>
      </c>
      <c r="BP1514" s="36">
        <f t="shared" ref="BP1514:BP1577" si="1643">-1*BQ1514*BM1514</f>
        <v>-1.7053868764029269E-23</v>
      </c>
      <c r="BQ1514" s="36">
        <f t="shared" ref="BQ1514:BQ1577" si="1644">BQ1513+BP1513</f>
        <v>1</v>
      </c>
      <c r="BR1514" s="2">
        <f t="shared" si="1633"/>
        <v>-5</v>
      </c>
      <c r="BS1514">
        <v>0</v>
      </c>
      <c r="BT1514" s="37">
        <f t="shared" si="1628"/>
        <v>0.57170755088258274</v>
      </c>
      <c r="BU1514" s="34">
        <f t="shared" si="1611"/>
        <v>3.7379601891161092</v>
      </c>
      <c r="BV1514" s="34">
        <f t="shared" si="1612"/>
        <v>29.105567121810612</v>
      </c>
      <c r="BW1514" s="34">
        <f t="shared" si="1613"/>
        <v>-5</v>
      </c>
      <c r="BX1514" s="34">
        <f t="shared" si="1614"/>
        <v>-5</v>
      </c>
      <c r="BY1514" s="34">
        <f t="shared" si="1615"/>
        <v>11.349146327297067</v>
      </c>
      <c r="BZ1514" s="36">
        <f t="shared" si="1629"/>
        <v>5.7028184626691544E-4</v>
      </c>
      <c r="CA1514" s="34">
        <f t="shared" si="1630"/>
        <v>2.0030788214997576E-2</v>
      </c>
    </row>
    <row r="1515" spans="1:79" ht="13.2" x14ac:dyDescent="0.25">
      <c r="A1515" s="75">
        <f t="shared" si="1616"/>
        <v>4.0575342465754503</v>
      </c>
      <c r="B1515" s="34">
        <f t="shared" si="1634"/>
        <v>1481.0000000000393</v>
      </c>
      <c r="C1515">
        <f t="shared" si="1617"/>
        <v>20</v>
      </c>
      <c r="D1515" s="35">
        <f t="shared" si="1577"/>
        <v>3000</v>
      </c>
      <c r="E1515" s="27">
        <v>0</v>
      </c>
      <c r="F1515" s="64">
        <f t="shared" si="1618"/>
        <v>0.96267801959344901</v>
      </c>
      <c r="G1515" s="34">
        <v>0</v>
      </c>
      <c r="H1515" s="34">
        <f t="shared" si="1578"/>
        <v>1</v>
      </c>
      <c r="I1515" s="34">
        <f t="shared" si="1619"/>
        <v>12793.990880396937</v>
      </c>
      <c r="J1515" s="34">
        <f t="shared" si="1579"/>
        <v>42277.542290520563</v>
      </c>
      <c r="K1515" s="34">
        <f t="shared" si="1580"/>
        <v>37072.323215132128</v>
      </c>
      <c r="L1515" s="36">
        <f t="shared" si="1631"/>
        <v>2102.4398908536696</v>
      </c>
      <c r="M1515" s="34">
        <f t="shared" si="1581"/>
        <v>149.95224105927213</v>
      </c>
      <c r="N1515" s="34">
        <f t="shared" si="1620"/>
        <v>495.51482975146718</v>
      </c>
      <c r="O1515" s="34">
        <f t="shared" si="1582"/>
        <v>13.261852397919354</v>
      </c>
      <c r="P1515">
        <f t="shared" si="1635"/>
        <v>79.663564308568695</v>
      </c>
      <c r="Q1515" s="36">
        <f t="shared" si="1583"/>
        <v>267.73797718347527</v>
      </c>
      <c r="R1515" s="34">
        <f t="shared" si="1584"/>
        <v>202.76145407821511</v>
      </c>
      <c r="S1515" s="34">
        <f t="shared" si="1585"/>
        <v>64.976523105260128</v>
      </c>
      <c r="T1515" s="36">
        <f t="shared" si="1621"/>
        <v>2.6575979073226823E-2</v>
      </c>
      <c r="U1515" s="36">
        <f t="shared" si="1586"/>
        <v>27359.315303838794</v>
      </c>
      <c r="V1515" s="36">
        <f t="shared" si="1587"/>
        <v>8.3195507234555439E-3</v>
      </c>
      <c r="W1515" s="68">
        <f t="shared" si="1588"/>
        <v>6.0069711167247704</v>
      </c>
      <c r="X1515">
        <f t="shared" si="1589"/>
        <v>3.7396861952895333</v>
      </c>
      <c r="Y1515">
        <f t="shared" si="1590"/>
        <v>5.4790819485161157E-3</v>
      </c>
      <c r="Z1515" s="34">
        <f t="shared" si="1591"/>
        <v>1.6980387444359678E-3</v>
      </c>
      <c r="AA1515" s="36">
        <f t="shared" si="1592"/>
        <v>1.3849826413002099E-3</v>
      </c>
      <c r="AB1515" s="34">
        <f t="shared" si="1593"/>
        <v>1.9253560391868981E-3</v>
      </c>
      <c r="AC1515" s="36">
        <f t="shared" si="1594"/>
        <v>72.077851631405537</v>
      </c>
      <c r="AD1515" s="34">
        <f t="shared" si="1595"/>
        <v>51.020038138240892</v>
      </c>
      <c r="AE1515">
        <f t="shared" si="1622"/>
        <v>37436.115795936064</v>
      </c>
      <c r="AF1515" s="36">
        <f t="shared" si="1636"/>
        <v>51.020038138240892</v>
      </c>
      <c r="AG1515" s="34">
        <f t="shared" si="1596"/>
        <v>0</v>
      </c>
      <c r="AH1515">
        <f t="shared" si="1632"/>
        <v>0</v>
      </c>
      <c r="AI1515" s="29">
        <f t="shared" si="1623"/>
        <v>0</v>
      </c>
      <c r="AJ1515">
        <f t="shared" si="1624"/>
        <v>0</v>
      </c>
      <c r="AK1515" s="36">
        <f t="shared" si="1637"/>
        <v>-4.021980840666927E-2</v>
      </c>
      <c r="AL1515" s="36">
        <f t="shared" si="1625"/>
        <v>-5.1329158819960982E-4</v>
      </c>
      <c r="AM1515" s="36">
        <f t="shared" si="1626"/>
        <v>-8.275491756151232E-2</v>
      </c>
      <c r="AN1515" s="37">
        <f t="shared" si="1638"/>
        <v>6.3042538946953037</v>
      </c>
      <c r="AO1515" s="36">
        <f t="shared" si="1639"/>
        <v>1.1067332479001568</v>
      </c>
      <c r="AP1515" s="36">
        <f t="shared" si="1640"/>
        <v>52.503196635080819</v>
      </c>
      <c r="AQ1515" s="74">
        <f t="shared" si="1597"/>
        <v>2.5480774268694807E-2</v>
      </c>
      <c r="AR1515" s="73">
        <f t="shared" si="1598"/>
        <v>3.9986388233533628E-2</v>
      </c>
      <c r="AS1515" s="72">
        <f t="shared" si="1641"/>
        <v>1.3555916060103601</v>
      </c>
      <c r="AT1515" s="37">
        <f t="shared" si="1599"/>
        <v>697.36120784815523</v>
      </c>
      <c r="AU1515" s="37">
        <f t="shared" si="1600"/>
        <v>7872.9719982060042</v>
      </c>
      <c r="AV1515" s="34">
        <f t="shared" si="1601"/>
        <v>0</v>
      </c>
      <c r="AW1515" s="34">
        <f t="shared" si="1602"/>
        <v>0.56490839669175419</v>
      </c>
      <c r="AX1515" s="37">
        <f t="shared" si="1603"/>
        <v>22.574046790829097</v>
      </c>
      <c r="AY1515" s="7">
        <f t="shared" si="1604"/>
        <v>29.145926304245624</v>
      </c>
      <c r="AZ1515" s="37">
        <f t="shared" si="1605"/>
        <v>28.581017907553868</v>
      </c>
      <c r="BA1515" s="2">
        <f>BE1515*'mass balance'!$B$17+BF1515*'mass balance'!$C$17+BG1515*'mass balance'!$D$17+BH1515*'mass balance'!$E$17</f>
        <v>4.4980704854563218E-4</v>
      </c>
      <c r="BB1515" s="2">
        <f>BE1515*'mass balance'!$B$18+BF1515*'mass balance'!$C$18+BG1515*'mass balance'!$D$18+BH1515*'mass balance'!$E$18</f>
        <v>4.5672715698479575E-4</v>
      </c>
      <c r="BC1515" s="2">
        <f>BE1515*'mass balance'!$B$19+BF1515*'mass balance'!$C$19+BG1515*'mass balance'!$D$19+BH1515*'mass balance'!$E$19</f>
        <v>-5.7090894623099467E-4</v>
      </c>
      <c r="BD1515" s="2">
        <f>BE1515*'mass balance'!$B$20+BF1515*'mass balance'!$C$20+BG1515*'mass balance'!$D$20+BH1515*'mass balance'!$E$20</f>
        <v>2.0760325317490717E-5</v>
      </c>
      <c r="BE1515" s="2">
        <f>N1515*'mass balance'!$H$11+R1515*'mass balance'!$I$11+S1515*'mass balance'!$J$11</f>
        <v>-1.1797972136939694E-3</v>
      </c>
      <c r="BF1515" s="2">
        <f>N1515*'mass balance'!$H$12+R1515*'mass balance'!$I$12+S1515*'mass balance'!$J$12</f>
        <v>1.0442950698898168E-4</v>
      </c>
      <c r="BG1515" s="2">
        <f>N1515*'mass balance'!$H$13+R1515*'mass balance'!$I$13+S1515*'mass balance'!$J$13</f>
        <v>3.9271871132412408E-4</v>
      </c>
      <c r="BH1515" s="2">
        <f>N1515*'mass balance'!$H$14+R1515*'mass balance'!$I$14+S1515*'mass balance'!$J$14</f>
        <v>1.2904032024777789E-4</v>
      </c>
      <c r="BI1515" s="36">
        <f t="shared" si="1606"/>
        <v>6.4767575960678318E-26</v>
      </c>
      <c r="BJ1515" s="36">
        <f t="shared" si="1607"/>
        <v>3.2729871489259214E-29</v>
      </c>
      <c r="BK1515" s="36">
        <f t="shared" si="1608"/>
        <v>5.2527427078144657E-26</v>
      </c>
      <c r="BL1515" s="36">
        <f t="shared" si="1609"/>
        <v>2.8868144488748425E-26</v>
      </c>
      <c r="BM1515" s="36">
        <f t="shared" si="1642"/>
        <v>1.7082728608919676E-23</v>
      </c>
      <c r="BN1515" s="36">
        <f t="shared" ca="1" si="1610"/>
        <v>0.29255413014602394</v>
      </c>
      <c r="BO1515" s="36">
        <f t="shared" ca="1" si="1627"/>
        <v>1</v>
      </c>
      <c r="BP1515" s="36">
        <f t="shared" si="1643"/>
        <v>-1.7082728608919676E-23</v>
      </c>
      <c r="BQ1515" s="36">
        <f t="shared" si="1644"/>
        <v>1</v>
      </c>
      <c r="BR1515" s="2">
        <f t="shared" si="1633"/>
        <v>-5</v>
      </c>
      <c r="BS1515">
        <v>0</v>
      </c>
      <c r="BT1515" s="37">
        <f t="shared" si="1628"/>
        <v>0.57233621859657213</v>
      </c>
      <c r="BU1515" s="34">
        <f t="shared" si="1611"/>
        <v>3.7396861952895333</v>
      </c>
      <c r="BV1515" s="34">
        <f t="shared" si="1612"/>
        <v>29.145926304245624</v>
      </c>
      <c r="BW1515" s="34">
        <f t="shared" si="1613"/>
        <v>-5</v>
      </c>
      <c r="BX1515" s="34">
        <f t="shared" si="1614"/>
        <v>-5</v>
      </c>
      <c r="BY1515" s="34">
        <f t="shared" si="1615"/>
        <v>11.35962970228292</v>
      </c>
      <c r="BZ1515" s="36">
        <f t="shared" si="1629"/>
        <v>5.7090894623099467E-4</v>
      </c>
      <c r="CA1515" s="34">
        <f t="shared" si="1630"/>
        <v>2.0025046709246333E-2</v>
      </c>
    </row>
    <row r="1516" spans="1:79" ht="13.2" x14ac:dyDescent="0.25">
      <c r="A1516" s="75">
        <f t="shared" si="1616"/>
        <v>4.0602739726028476</v>
      </c>
      <c r="B1516" s="34">
        <f t="shared" si="1634"/>
        <v>1482.0000000000393</v>
      </c>
      <c r="C1516">
        <f t="shared" si="1617"/>
        <v>20</v>
      </c>
      <c r="D1516" s="35">
        <f t="shared" si="1577"/>
        <v>3000</v>
      </c>
      <c r="E1516" s="27">
        <v>0</v>
      </c>
      <c r="F1516" s="64">
        <f t="shared" si="1618"/>
        <v>0.96267801959344901</v>
      </c>
      <c r="G1516" s="34">
        <v>0</v>
      </c>
      <c r="H1516" s="34">
        <f t="shared" si="1578"/>
        <v>1</v>
      </c>
      <c r="I1516" s="34">
        <f t="shared" si="1619"/>
        <v>12793.990880396937</v>
      </c>
      <c r="J1516" s="34">
        <f t="shared" si="1579"/>
        <v>42316.569060210299</v>
      </c>
      <c r="K1516" s="34">
        <f t="shared" si="1580"/>
        <v>37106.545001489474</v>
      </c>
      <c r="L1516" s="36">
        <f t="shared" si="1631"/>
        <v>2105.351733606879</v>
      </c>
      <c r="M1516" s="34">
        <f t="shared" si="1581"/>
        <v>149.95224105927213</v>
      </c>
      <c r="N1516" s="34">
        <f t="shared" si="1620"/>
        <v>495.97224383210761</v>
      </c>
      <c r="O1516" s="34">
        <f t="shared" si="1582"/>
        <v>13.261852397919354</v>
      </c>
      <c r="P1516">
        <f t="shared" si="1635"/>
        <v>79.773896962280162</v>
      </c>
      <c r="Q1516" s="36">
        <f t="shared" si="1583"/>
        <v>268.02978039838393</v>
      </c>
      <c r="R1516" s="34">
        <f t="shared" si="1584"/>
        <v>203.00594909604513</v>
      </c>
      <c r="S1516" s="34">
        <f t="shared" si="1585"/>
        <v>65.023831302338792</v>
      </c>
      <c r="T1516" s="36">
        <f t="shared" si="1621"/>
        <v>2.6483655902121588E-2</v>
      </c>
      <c r="U1516" s="36">
        <f t="shared" si="1586"/>
        <v>27359.341879817868</v>
      </c>
      <c r="V1516" s="36">
        <f t="shared" si="1587"/>
        <v>8.3256080334872494E-3</v>
      </c>
      <c r="W1516" s="68">
        <f t="shared" si="1588"/>
        <v>6.0152906674482258</v>
      </c>
      <c r="X1516">
        <f t="shared" si="1589"/>
        <v>3.741411865681509</v>
      </c>
      <c r="Y1516">
        <f t="shared" si="1590"/>
        <v>5.4790819485161157E-3</v>
      </c>
      <c r="Z1516" s="34">
        <f t="shared" si="1591"/>
        <v>1.6980387444359678E-3</v>
      </c>
      <c r="AA1516" s="36">
        <f t="shared" si="1592"/>
        <v>1.3840741027763325E-3</v>
      </c>
      <c r="AB1516" s="34">
        <f t="shared" si="1593"/>
        <v>1.9253560391868981E-3</v>
      </c>
      <c r="AC1516" s="36">
        <f t="shared" si="1594"/>
        <v>72.17608336995454</v>
      </c>
      <c r="AD1516" s="34">
        <f t="shared" si="1595"/>
        <v>51.055968763810441</v>
      </c>
      <c r="AE1516">
        <f t="shared" si="1622"/>
        <v>37487.135834074303</v>
      </c>
      <c r="AF1516" s="36">
        <f t="shared" si="1636"/>
        <v>51.055968763810441</v>
      </c>
      <c r="AG1516" s="34">
        <f t="shared" si="1596"/>
        <v>0</v>
      </c>
      <c r="AH1516">
        <f t="shared" si="1632"/>
        <v>0</v>
      </c>
      <c r="AI1516" s="29">
        <f t="shared" si="1623"/>
        <v>0</v>
      </c>
      <c r="AJ1516">
        <f t="shared" si="1624"/>
        <v>0</v>
      </c>
      <c r="AK1516" s="36">
        <f t="shared" si="1637"/>
        <v>-3.9986388233533628E-2</v>
      </c>
      <c r="AL1516" s="36">
        <f t="shared" si="1625"/>
        <v>-5.1355490913738858E-4</v>
      </c>
      <c r="AM1516" s="36">
        <f t="shared" si="1626"/>
        <v>-8.2702804999838328E-2</v>
      </c>
      <c r="AN1516" s="37">
        <f t="shared" si="1638"/>
        <v>6.2640340862886346</v>
      </c>
      <c r="AO1516" s="36">
        <f t="shared" si="1639"/>
        <v>1.1062199563119572</v>
      </c>
      <c r="AP1516" s="36">
        <f t="shared" si="1640"/>
        <v>52.42044171751931</v>
      </c>
      <c r="AQ1516" s="74">
        <f t="shared" si="1597"/>
        <v>2.5353471997071352E-2</v>
      </c>
      <c r="AR1516" s="73">
        <f t="shared" si="1598"/>
        <v>3.975415031139503E-2</v>
      </c>
      <c r="AS1516" s="72">
        <f t="shared" si="1641"/>
        <v>1.3537063519757069</v>
      </c>
      <c r="AT1516" s="37">
        <f t="shared" si="1599"/>
        <v>693.87718240351967</v>
      </c>
      <c r="AU1516" s="37">
        <f t="shared" si="1600"/>
        <v>7860.5627128589804</v>
      </c>
      <c r="AV1516" s="34">
        <f t="shared" si="1601"/>
        <v>0</v>
      </c>
      <c r="AW1516" s="34">
        <f t="shared" si="1602"/>
        <v>0.56569078501509695</v>
      </c>
      <c r="AX1516" s="37">
        <f t="shared" si="1603"/>
        <v>22.605333411867431</v>
      </c>
      <c r="AY1516" s="7">
        <f t="shared" si="1604"/>
        <v>29.186314864330754</v>
      </c>
      <c r="AZ1516" s="37">
        <f t="shared" si="1605"/>
        <v>28.620624079315657</v>
      </c>
      <c r="BA1516" s="2">
        <f>BE1516*'mass balance'!$B$17+BF1516*'mass balance'!$C$17+BG1516*'mass balance'!$D$17+BH1516*'mass balance'!$E$17</f>
        <v>4.5030136845816454E-4</v>
      </c>
      <c r="BB1516" s="2">
        <f>BE1516*'mass balance'!$B$18+BF1516*'mass balance'!$C$18+BG1516*'mass balance'!$D$18+BH1516*'mass balance'!$E$18</f>
        <v>4.5722908181905942E-4</v>
      </c>
      <c r="BC1516" s="2">
        <f>BE1516*'mass balance'!$B$19+BF1516*'mass balance'!$C$19+BG1516*'mass balance'!$D$19+BH1516*'mass balance'!$E$19</f>
        <v>-5.7153635227382435E-4</v>
      </c>
      <c r="BD1516" s="2">
        <f>BE1516*'mass balance'!$B$20+BF1516*'mass balance'!$C$20+BG1516*'mass balance'!$D$20+BH1516*'mass balance'!$E$20</f>
        <v>2.0783140082684521E-5</v>
      </c>
      <c r="BE1516" s="2">
        <f>N1516*'mass balance'!$H$11+R1516*'mass balance'!$I$11+S1516*'mass balance'!$J$11</f>
        <v>-1.1808862948383513E-3</v>
      </c>
      <c r="BF1516" s="2">
        <f>N1516*'mass balance'!$H$12+R1516*'mass balance'!$I$12+S1516*'mass balance'!$J$12</f>
        <v>1.0450554016929604E-4</v>
      </c>
      <c r="BG1516" s="2">
        <f>N1516*'mass balance'!$H$13+R1516*'mass balance'!$I$13+S1516*'mass balance'!$J$13</f>
        <v>3.9300424729952349E-4</v>
      </c>
      <c r="BH1516" s="2">
        <f>N1516*'mass balance'!$H$14+R1516*'mass balance'!$I$14+S1516*'mass balance'!$J$14</f>
        <v>1.2915943849794466E-4</v>
      </c>
      <c r="BI1516" s="36">
        <f t="shared" si="1606"/>
        <v>6.4767575960678318E-26</v>
      </c>
      <c r="BJ1516" s="36">
        <f t="shared" si="1607"/>
        <v>3.2701210726623707E-29</v>
      </c>
      <c r="BK1516" s="36">
        <f t="shared" si="1608"/>
        <v>5.2560156949633914E-26</v>
      </c>
      <c r="BL1516" s="36">
        <f t="shared" si="1609"/>
        <v>2.8876439026089742E-26</v>
      </c>
      <c r="BM1516" s="36">
        <f t="shared" si="1642"/>
        <v>1.7111596753408425E-23</v>
      </c>
      <c r="BN1516" s="36">
        <f t="shared" ca="1" si="1610"/>
        <v>0.1988850322378265</v>
      </c>
      <c r="BO1516" s="36">
        <f t="shared" ca="1" si="1627"/>
        <v>1</v>
      </c>
      <c r="BP1516" s="36">
        <f t="shared" si="1643"/>
        <v>-1.7111596753408425E-23</v>
      </c>
      <c r="BQ1516" s="36">
        <f t="shared" si="1644"/>
        <v>1</v>
      </c>
      <c r="BR1516" s="2">
        <f t="shared" si="1633"/>
        <v>-5</v>
      </c>
      <c r="BS1516">
        <v>0</v>
      </c>
      <c r="BT1516" s="37">
        <f t="shared" si="1628"/>
        <v>0.57296519315450889</v>
      </c>
      <c r="BU1516" s="34">
        <f t="shared" si="1611"/>
        <v>3.741411865681509</v>
      </c>
      <c r="BV1516" s="34">
        <f t="shared" si="1612"/>
        <v>29.186314864330754</v>
      </c>
      <c r="BW1516" s="34">
        <f t="shared" si="1613"/>
        <v>-5</v>
      </c>
      <c r="BX1516" s="34">
        <f t="shared" si="1614"/>
        <v>-5</v>
      </c>
      <c r="BY1516" s="34">
        <f t="shared" si="1615"/>
        <v>11.370115875984911</v>
      </c>
      <c r="BZ1516" s="36">
        <f t="shared" si="1629"/>
        <v>5.7153635227382435E-4</v>
      </c>
      <c r="CA1516" s="34">
        <f t="shared" si="1630"/>
        <v>2.0019311653256197E-2</v>
      </c>
    </row>
    <row r="1517" spans="1:79" ht="13.2" x14ac:dyDescent="0.25">
      <c r="A1517" s="75">
        <f t="shared" si="1616"/>
        <v>4.063013698630245</v>
      </c>
      <c r="B1517" s="34">
        <f t="shared" si="1634"/>
        <v>1483.0000000000393</v>
      </c>
      <c r="C1517">
        <f t="shared" si="1617"/>
        <v>20</v>
      </c>
      <c r="D1517" s="35">
        <f t="shared" si="1577"/>
        <v>3000</v>
      </c>
      <c r="E1517" s="27">
        <v>0</v>
      </c>
      <c r="F1517" s="64">
        <f t="shared" si="1618"/>
        <v>0.96267801959344901</v>
      </c>
      <c r="G1517" s="34">
        <v>0</v>
      </c>
      <c r="H1517" s="34">
        <f t="shared" si="1578"/>
        <v>1</v>
      </c>
      <c r="I1517" s="34">
        <f t="shared" si="1619"/>
        <v>12793.990880396937</v>
      </c>
      <c r="J1517" s="34">
        <f t="shared" si="1579"/>
        <v>42355.606236848878</v>
      </c>
      <c r="K1517" s="34">
        <f t="shared" si="1580"/>
        <v>37140.775913490157</v>
      </c>
      <c r="L1517" s="36">
        <f t="shared" si="1631"/>
        <v>2108.2656964185994</v>
      </c>
      <c r="M1517" s="34">
        <f t="shared" si="1581"/>
        <v>149.95224105927213</v>
      </c>
      <c r="N1517" s="34">
        <f t="shared" si="1620"/>
        <v>496.42977988761243</v>
      </c>
      <c r="O1517" s="34">
        <f t="shared" si="1582"/>
        <v>13.261852397919354</v>
      </c>
      <c r="P1517">
        <f t="shared" si="1635"/>
        <v>79.884309947143194</v>
      </c>
      <c r="Q1517" s="36">
        <f t="shared" si="1583"/>
        <v>268.32172294173245</v>
      </c>
      <c r="R1517" s="34">
        <f t="shared" si="1584"/>
        <v>203.25058850406356</v>
      </c>
      <c r="S1517" s="34">
        <f t="shared" si="1585"/>
        <v>65.071134437668903</v>
      </c>
      <c r="T1517" s="36">
        <f t="shared" si="1621"/>
        <v>2.6391698237788135E-2</v>
      </c>
      <c r="U1517" s="36">
        <f t="shared" si="1586"/>
        <v>27359.368363473772</v>
      </c>
      <c r="V1517" s="36">
        <f t="shared" si="1587"/>
        <v>8.3316646954160571E-3</v>
      </c>
      <c r="W1517" s="68">
        <f t="shared" si="1588"/>
        <v>6.0236162754817126</v>
      </c>
      <c r="X1517">
        <f t="shared" si="1589"/>
        <v>3.7431372003528565</v>
      </c>
      <c r="Y1517">
        <f t="shared" si="1590"/>
        <v>5.4790819485161157E-3</v>
      </c>
      <c r="Z1517" s="34">
        <f t="shared" si="1591"/>
        <v>1.6980387444359678E-3</v>
      </c>
      <c r="AA1517" s="36">
        <f t="shared" si="1592"/>
        <v>1.3831665754222978E-3</v>
      </c>
      <c r="AB1517" s="34">
        <f t="shared" si="1593"/>
        <v>1.9253560391868981E-3</v>
      </c>
      <c r="AC1517" s="36">
        <f t="shared" si="1594"/>
        <v>72.274384287750479</v>
      </c>
      <c r="AD1517" s="34">
        <f t="shared" si="1595"/>
        <v>51.091894269169856</v>
      </c>
      <c r="AE1517">
        <f t="shared" si="1622"/>
        <v>37538.191802838111</v>
      </c>
      <c r="AF1517" s="36">
        <f t="shared" si="1636"/>
        <v>51.091894269169856</v>
      </c>
      <c r="AG1517" s="34">
        <f t="shared" si="1596"/>
        <v>0</v>
      </c>
      <c r="AH1517">
        <f t="shared" si="1632"/>
        <v>0</v>
      </c>
      <c r="AI1517" s="29">
        <f t="shared" si="1623"/>
        <v>0</v>
      </c>
      <c r="AJ1517">
        <f t="shared" si="1624"/>
        <v>0</v>
      </c>
      <c r="AK1517" s="36">
        <f t="shared" si="1637"/>
        <v>-3.975415031139503E-2</v>
      </c>
      <c r="AL1517" s="36">
        <f t="shared" si="1625"/>
        <v>-5.1381576156873325E-4</v>
      </c>
      <c r="AM1517" s="36">
        <f t="shared" si="1626"/>
        <v>-8.2650248349000519E-2</v>
      </c>
      <c r="AN1517" s="37">
        <f t="shared" si="1638"/>
        <v>6.2240476980551005</v>
      </c>
      <c r="AO1517" s="36">
        <f t="shared" si="1639"/>
        <v>1.1057064014028199</v>
      </c>
      <c r="AP1517" s="36">
        <f t="shared" si="1640"/>
        <v>52.33773891251947</v>
      </c>
      <c r="AQ1517" s="74">
        <f t="shared" si="1597"/>
        <v>2.5226746120778545E-2</v>
      </c>
      <c r="AR1517" s="73">
        <f t="shared" si="1598"/>
        <v>3.9523089949451085E-2</v>
      </c>
      <c r="AS1517" s="72">
        <f t="shared" si="1641"/>
        <v>1.3518218808658835</v>
      </c>
      <c r="AT1517" s="37">
        <f t="shared" si="1599"/>
        <v>690.40893182269883</v>
      </c>
      <c r="AU1517" s="37">
        <f t="shared" si="1600"/>
        <v>7848.1612419073663</v>
      </c>
      <c r="AV1517" s="34">
        <f t="shared" si="1601"/>
        <v>0</v>
      </c>
      <c r="AW1517" s="34">
        <f t="shared" si="1602"/>
        <v>0.56647374298081554</v>
      </c>
      <c r="AX1517" s="37">
        <f t="shared" si="1603"/>
        <v>22.636642780521672</v>
      </c>
      <c r="AY1517" s="7">
        <f t="shared" si="1604"/>
        <v>29.226732798984198</v>
      </c>
      <c r="AZ1517" s="37">
        <f t="shared" si="1605"/>
        <v>28.660259056003383</v>
      </c>
      <c r="BA1517" s="2">
        <f>BE1517*'mass balance'!$B$17+BF1517*'mass balance'!$C$17+BG1517*'mass balance'!$D$17+BH1517*'mass balance'!$E$17</f>
        <v>4.5079592944529415E-4</v>
      </c>
      <c r="BB1517" s="2">
        <f>BE1517*'mass balance'!$B$18+BF1517*'mass balance'!$C$18+BG1517*'mass balance'!$D$18+BH1517*'mass balance'!$E$18</f>
        <v>4.5773125143676026E-4</v>
      </c>
      <c r="BC1517" s="2">
        <f>BE1517*'mass balance'!$B$19+BF1517*'mass balance'!$C$19+BG1517*'mass balance'!$D$19+BH1517*'mass balance'!$E$19</f>
        <v>-5.7216406429595008E-4</v>
      </c>
      <c r="BD1517" s="2">
        <f>BE1517*'mass balance'!$B$20+BF1517*'mass balance'!$C$20+BG1517*'mass balance'!$D$20+BH1517*'mass balance'!$E$20</f>
        <v>2.0805965974398189E-5</v>
      </c>
      <c r="BE1517" s="2">
        <f>N1517*'mass balance'!$H$11+R1517*'mass balance'!$I$11+S1517*'mass balance'!$J$11</f>
        <v>-1.181975666399077E-3</v>
      </c>
      <c r="BF1517" s="2">
        <f>N1517*'mass balance'!$H$12+R1517*'mass balance'!$I$12+S1517*'mass balance'!$J$12</f>
        <v>1.0458156521442741E-4</v>
      </c>
      <c r="BG1517" s="2">
        <f>N1517*'mass balance'!$H$13+R1517*'mass balance'!$I$13+S1517*'mass balance'!$J$13</f>
        <v>3.932897533549655E-4</v>
      </c>
      <c r="BH1517" s="2">
        <f>N1517*'mass balance'!$H$14+R1517*'mass balance'!$I$14+S1517*'mass balance'!$J$14</f>
        <v>1.2927858851239906E-4</v>
      </c>
      <c r="BI1517" s="36">
        <f t="shared" si="1606"/>
        <v>6.4767575960678318E-26</v>
      </c>
      <c r="BJ1517" s="36">
        <f t="shared" si="1607"/>
        <v>3.2672630494346212E-29</v>
      </c>
      <c r="BK1517" s="36">
        <f t="shared" si="1608"/>
        <v>5.2592858160360534E-26</v>
      </c>
      <c r="BL1517" s="36">
        <f t="shared" si="1609"/>
        <v>2.8884728553663185E-26</v>
      </c>
      <c r="BM1517" s="36">
        <f t="shared" si="1642"/>
        <v>1.7140473192434515E-23</v>
      </c>
      <c r="BN1517" s="36">
        <f t="shared" ca="1" si="1610"/>
        <v>0.95536947350833779</v>
      </c>
      <c r="BO1517" s="36">
        <f t="shared" ca="1" si="1627"/>
        <v>1</v>
      </c>
      <c r="BP1517" s="36">
        <f t="shared" si="1643"/>
        <v>-1.7140473192434515E-23</v>
      </c>
      <c r="BQ1517" s="36">
        <f t="shared" si="1644"/>
        <v>1</v>
      </c>
      <c r="BR1517" s="2">
        <f t="shared" si="1633"/>
        <v>-5</v>
      </c>
      <c r="BS1517">
        <v>0</v>
      </c>
      <c r="BT1517" s="37">
        <f t="shared" si="1628"/>
        <v>0.57359447445668987</v>
      </c>
      <c r="BU1517" s="34">
        <f t="shared" si="1611"/>
        <v>3.7431372003528565</v>
      </c>
      <c r="BV1517" s="34">
        <f t="shared" si="1612"/>
        <v>29.226732798984198</v>
      </c>
      <c r="BW1517" s="34">
        <f t="shared" si="1613"/>
        <v>-5</v>
      </c>
      <c r="BX1517" s="34">
        <f t="shared" si="1614"/>
        <v>-5</v>
      </c>
      <c r="BY1517" s="34">
        <f t="shared" si="1615"/>
        <v>11.380604845948907</v>
      </c>
      <c r="BZ1517" s="36">
        <f t="shared" si="1629"/>
        <v>5.7216406429595008E-4</v>
      </c>
      <c r="CA1517" s="34">
        <f t="shared" si="1630"/>
        <v>2.001358303621267E-2</v>
      </c>
    </row>
    <row r="1518" spans="1:79" ht="13.2" x14ac:dyDescent="0.25">
      <c r="A1518" s="75">
        <f t="shared" si="1616"/>
        <v>4.0657534246576423</v>
      </c>
      <c r="B1518" s="34">
        <f t="shared" si="1634"/>
        <v>1484.0000000000396</v>
      </c>
      <c r="C1518">
        <f t="shared" si="1617"/>
        <v>20</v>
      </c>
      <c r="D1518" s="35">
        <f t="shared" si="1577"/>
        <v>3000</v>
      </c>
      <c r="E1518" s="27">
        <v>0</v>
      </c>
      <c r="F1518" s="64">
        <f t="shared" si="1618"/>
        <v>0.96267801959344901</v>
      </c>
      <c r="G1518" s="34">
        <v>0</v>
      </c>
      <c r="H1518" s="34">
        <f t="shared" si="1578"/>
        <v>1</v>
      </c>
      <c r="I1518" s="34">
        <f t="shared" si="1619"/>
        <v>12793.990880396937</v>
      </c>
      <c r="J1518" s="34">
        <f t="shared" si="1579"/>
        <v>42394.653811307391</v>
      </c>
      <c r="K1518" s="34">
        <f t="shared" si="1580"/>
        <v>37175.01594312919</v>
      </c>
      <c r="L1518" s="36">
        <f t="shared" si="1631"/>
        <v>2111.1817790619953</v>
      </c>
      <c r="M1518" s="34">
        <f t="shared" si="1581"/>
        <v>149.95224105927213</v>
      </c>
      <c r="N1518" s="34">
        <f t="shared" si="1620"/>
        <v>496.88743781098606</v>
      </c>
      <c r="O1518" s="34">
        <f t="shared" si="1582"/>
        <v>13.261852397919354</v>
      </c>
      <c r="P1518">
        <f t="shared" si="1635"/>
        <v>79.994803254562754</v>
      </c>
      <c r="Q1518" s="36">
        <f t="shared" si="1583"/>
        <v>268.61380476649214</v>
      </c>
      <c r="R1518" s="34">
        <f t="shared" si="1584"/>
        <v>203.49537227205283</v>
      </c>
      <c r="S1518" s="34">
        <f t="shared" si="1585"/>
        <v>65.11843249443929</v>
      </c>
      <c r="T1518" s="36">
        <f t="shared" si="1621"/>
        <v>2.6300104449726518E-2</v>
      </c>
      <c r="U1518" s="36">
        <f t="shared" si="1586"/>
        <v>27359.394755172008</v>
      </c>
      <c r="V1518" s="36">
        <f t="shared" si="1587"/>
        <v>8.3377207070894476E-3</v>
      </c>
      <c r="W1518" s="68">
        <f t="shared" si="1588"/>
        <v>6.0319479401771288</v>
      </c>
      <c r="X1518">
        <f t="shared" si="1589"/>
        <v>3.7448621993644031</v>
      </c>
      <c r="Y1518">
        <f t="shared" si="1590"/>
        <v>5.4790819485161157E-3</v>
      </c>
      <c r="Z1518" s="34">
        <f t="shared" si="1591"/>
        <v>1.6980387444359678E-3</v>
      </c>
      <c r="AA1518" s="36">
        <f t="shared" si="1592"/>
        <v>1.3822600575767916E-3</v>
      </c>
      <c r="AB1518" s="34">
        <f t="shared" si="1593"/>
        <v>1.9253560391868981E-3</v>
      </c>
      <c r="AC1518" s="36">
        <f t="shared" si="1594"/>
        <v>72.372754374935127</v>
      </c>
      <c r="AD1518" s="34">
        <f t="shared" si="1595"/>
        <v>51.127814642554966</v>
      </c>
      <c r="AE1518">
        <f t="shared" si="1622"/>
        <v>37589.283697107283</v>
      </c>
      <c r="AF1518" s="36">
        <f t="shared" si="1636"/>
        <v>51.127814642554966</v>
      </c>
      <c r="AG1518" s="34">
        <f t="shared" si="1596"/>
        <v>0</v>
      </c>
      <c r="AH1518">
        <f t="shared" si="1632"/>
        <v>0</v>
      </c>
      <c r="AI1518" s="29">
        <f t="shared" si="1623"/>
        <v>0</v>
      </c>
      <c r="AJ1518">
        <f t="shared" si="1624"/>
        <v>0</v>
      </c>
      <c r="AK1518" s="36">
        <f t="shared" si="1637"/>
        <v>-3.9523089949451085E-2</v>
      </c>
      <c r="AL1518" s="36">
        <f t="shared" si="1625"/>
        <v>-5.1407415435938931E-4</v>
      </c>
      <c r="AM1518" s="36">
        <f t="shared" si="1626"/>
        <v>-8.2597250626547353E-2</v>
      </c>
      <c r="AN1518" s="37">
        <f t="shared" si="1638"/>
        <v>6.1842935477437058</v>
      </c>
      <c r="AO1518" s="36">
        <f t="shared" si="1639"/>
        <v>1.1051925856412512</v>
      </c>
      <c r="AP1518" s="36">
        <f t="shared" si="1640"/>
        <v>52.255088664170472</v>
      </c>
      <c r="AQ1518" s="74">
        <f t="shared" si="1597"/>
        <v>2.5100594272582558E-2</v>
      </c>
      <c r="AR1518" s="73">
        <f t="shared" si="1598"/>
        <v>3.929320246529551E-2</v>
      </c>
      <c r="AS1518" s="72">
        <f t="shared" si="1641"/>
        <v>1.3499382036057641</v>
      </c>
      <c r="AT1518" s="37">
        <f t="shared" si="1599"/>
        <v>686.95639131892312</v>
      </c>
      <c r="AU1518" s="37">
        <f t="shared" si="1600"/>
        <v>7835.7676519433289</v>
      </c>
      <c r="AV1518" s="34">
        <f t="shared" si="1601"/>
        <v>0</v>
      </c>
      <c r="AW1518" s="34">
        <f t="shared" si="1602"/>
        <v>0.56725727052796104</v>
      </c>
      <c r="AX1518" s="37">
        <f t="shared" si="1603"/>
        <v>22.667974894408452</v>
      </c>
      <c r="AY1518" s="7">
        <f t="shared" si="1604"/>
        <v>29.267180105113543</v>
      </c>
      <c r="AZ1518" s="37">
        <f t="shared" si="1605"/>
        <v>28.699922834585582</v>
      </c>
      <c r="BA1518" s="2">
        <f>BE1518*'mass balance'!$B$17+BF1518*'mass balance'!$C$17+BG1518*'mass balance'!$D$17+BH1518*'mass balance'!$E$17</f>
        <v>4.5129073142863307E-4</v>
      </c>
      <c r="BB1518" s="2">
        <f>BE1518*'mass balance'!$B$18+BF1518*'mass balance'!$C$18+BG1518*'mass balance'!$D$18+BH1518*'mass balance'!$E$18</f>
        <v>4.5823366575830434E-4</v>
      </c>
      <c r="BC1518" s="2">
        <f>BE1518*'mass balance'!$B$19+BF1518*'mass balance'!$C$19+BG1518*'mass balance'!$D$19+BH1518*'mass balance'!$E$19</f>
        <v>-5.7279208219788037E-4</v>
      </c>
      <c r="BD1518" s="2">
        <f>BE1518*'mass balance'!$B$20+BF1518*'mass balance'!$C$20+BG1518*'mass balance'!$D$20+BH1518*'mass balance'!$E$20</f>
        <v>2.0828802989013828E-5</v>
      </c>
      <c r="BE1518" s="2">
        <f>N1518*'mass balance'!$H$11+R1518*'mass balance'!$I$11+S1518*'mass balance'!$J$11</f>
        <v>-1.1830653281213954E-3</v>
      </c>
      <c r="BF1518" s="2">
        <f>N1518*'mass balance'!$H$12+R1518*'mass balance'!$I$12+S1518*'mass balance'!$J$12</f>
        <v>1.0465758209735706E-4</v>
      </c>
      <c r="BG1518" s="2">
        <f>N1518*'mass balance'!$H$13+R1518*'mass balance'!$I$13+S1518*'mass balance'!$J$13</f>
        <v>3.9357522938705857E-4</v>
      </c>
      <c r="BH1518" s="2">
        <f>N1518*'mass balance'!$H$14+R1518*'mass balance'!$I$14+S1518*'mass balance'!$J$14</f>
        <v>1.2939777026327759E-4</v>
      </c>
      <c r="BI1518" s="36">
        <f t="shared" si="1606"/>
        <v>6.4767575960678318E-26</v>
      </c>
      <c r="BJ1518" s="36">
        <f t="shared" si="1607"/>
        <v>3.2644130534471356E-29</v>
      </c>
      <c r="BK1518" s="36">
        <f t="shared" si="1608"/>
        <v>5.2625530790854877E-26</v>
      </c>
      <c r="BL1518" s="36">
        <f t="shared" si="1609"/>
        <v>2.8893013122433213E-26</v>
      </c>
      <c r="BM1518" s="36">
        <f t="shared" si="1642"/>
        <v>1.7169357920988177E-23</v>
      </c>
      <c r="BN1518" s="36">
        <f t="shared" ca="1" si="1610"/>
        <v>0.60668385648752532</v>
      </c>
      <c r="BO1518" s="36">
        <f t="shared" ca="1" si="1627"/>
        <v>1</v>
      </c>
      <c r="BP1518" s="36">
        <f t="shared" si="1643"/>
        <v>-1.7169357920988177E-23</v>
      </c>
      <c r="BQ1518" s="36">
        <f t="shared" si="1644"/>
        <v>1</v>
      </c>
      <c r="BR1518" s="2">
        <f t="shared" si="1633"/>
        <v>-5</v>
      </c>
      <c r="BS1518">
        <v>0</v>
      </c>
      <c r="BT1518" s="37">
        <f t="shared" si="1628"/>
        <v>0.57422406240337509</v>
      </c>
      <c r="BU1518" s="34">
        <f t="shared" si="1611"/>
        <v>3.7448621993644031</v>
      </c>
      <c r="BV1518" s="34">
        <f t="shared" si="1612"/>
        <v>29.267180105113543</v>
      </c>
      <c r="BW1518" s="34">
        <f t="shared" si="1613"/>
        <v>-5</v>
      </c>
      <c r="BX1518" s="34">
        <f t="shared" si="1614"/>
        <v>-5</v>
      </c>
      <c r="BY1518" s="34">
        <f t="shared" si="1615"/>
        <v>11.391096609722046</v>
      </c>
      <c r="BZ1518" s="36">
        <f t="shared" si="1629"/>
        <v>5.7279208219788037E-4</v>
      </c>
      <c r="CA1518" s="34">
        <f t="shared" si="1630"/>
        <v>2.000786084732575E-2</v>
      </c>
    </row>
    <row r="1519" spans="1:79" ht="13.2" x14ac:dyDescent="0.25">
      <c r="A1519" s="75">
        <f t="shared" si="1616"/>
        <v>4.0684931506850397</v>
      </c>
      <c r="B1519" s="34">
        <f t="shared" si="1634"/>
        <v>1485.0000000000396</v>
      </c>
      <c r="C1519">
        <f t="shared" si="1617"/>
        <v>20</v>
      </c>
      <c r="D1519" s="35">
        <f t="shared" si="1577"/>
        <v>3000</v>
      </c>
      <c r="E1519" s="27">
        <v>0</v>
      </c>
      <c r="F1519" s="64">
        <f t="shared" si="1618"/>
        <v>0.96267801959344901</v>
      </c>
      <c r="G1519" s="34">
        <v>0</v>
      </c>
      <c r="H1519" s="34">
        <f t="shared" si="1578"/>
        <v>1</v>
      </c>
      <c r="I1519" s="34">
        <f t="shared" si="1619"/>
        <v>12793.990880396937</v>
      </c>
      <c r="J1519" s="34">
        <f t="shared" si="1579"/>
        <v>42433.711774461626</v>
      </c>
      <c r="K1519" s="34">
        <f t="shared" si="1580"/>
        <v>37209.265082405742</v>
      </c>
      <c r="L1519" s="36">
        <f t="shared" si="1631"/>
        <v>2114.0999813094763</v>
      </c>
      <c r="M1519" s="34">
        <f t="shared" si="1581"/>
        <v>149.95224105927213</v>
      </c>
      <c r="N1519" s="34">
        <f t="shared" si="1620"/>
        <v>497.34521749528778</v>
      </c>
      <c r="O1519" s="34">
        <f t="shared" si="1582"/>
        <v>13.261852397919354</v>
      </c>
      <c r="P1519">
        <f t="shared" si="1635"/>
        <v>80.105376875915255</v>
      </c>
      <c r="Q1519" s="36">
        <f t="shared" si="1583"/>
        <v>268.90602582561741</v>
      </c>
      <c r="R1519" s="34">
        <f t="shared" si="1584"/>
        <v>203.74030036975935</v>
      </c>
      <c r="S1519" s="34">
        <f t="shared" si="1585"/>
        <v>65.165725455858038</v>
      </c>
      <c r="T1519" s="36">
        <f t="shared" si="1621"/>
        <v>2.6208872915541834E-2</v>
      </c>
      <c r="U1519" s="36">
        <f t="shared" si="1586"/>
        <v>27359.42105527646</v>
      </c>
      <c r="V1519" s="36">
        <f t="shared" si="1587"/>
        <v>8.3437760663574133E-3</v>
      </c>
      <c r="W1519" s="68">
        <f t="shared" si="1588"/>
        <v>6.0402856608842184</v>
      </c>
      <c r="X1519">
        <f t="shared" si="1589"/>
        <v>3.7465868627769789</v>
      </c>
      <c r="Y1519">
        <f t="shared" si="1590"/>
        <v>5.4790819485161157E-3</v>
      </c>
      <c r="Z1519" s="34">
        <f t="shared" si="1591"/>
        <v>1.6980387444359678E-3</v>
      </c>
      <c r="AA1519" s="36">
        <f t="shared" si="1592"/>
        <v>1.3813545475821079E-3</v>
      </c>
      <c r="AB1519" s="34">
        <f t="shared" si="1593"/>
        <v>1.9253560391868981E-3</v>
      </c>
      <c r="AC1519" s="36">
        <f t="shared" si="1594"/>
        <v>72.471193621627592</v>
      </c>
      <c r="AD1519" s="34">
        <f t="shared" si="1595"/>
        <v>51.163729872216521</v>
      </c>
      <c r="AE1519">
        <f t="shared" si="1622"/>
        <v>37640.411511749837</v>
      </c>
      <c r="AF1519" s="36">
        <f t="shared" si="1636"/>
        <v>51.163729872216521</v>
      </c>
      <c r="AG1519" s="34">
        <f t="shared" si="1596"/>
        <v>0</v>
      </c>
      <c r="AH1519">
        <f t="shared" si="1632"/>
        <v>0</v>
      </c>
      <c r="AI1519" s="29">
        <f t="shared" si="1623"/>
        <v>0</v>
      </c>
      <c r="AJ1519">
        <f t="shared" si="1624"/>
        <v>0</v>
      </c>
      <c r="AK1519" s="36">
        <f t="shared" si="1637"/>
        <v>-3.929320246529551E-2</v>
      </c>
      <c r="AL1519" s="36">
        <f t="shared" si="1625"/>
        <v>-5.1433009635942144E-4</v>
      </c>
      <c r="AM1519" s="36">
        <f t="shared" si="1626"/>
        <v>-8.2543814840338514E-2</v>
      </c>
      <c r="AN1519" s="37">
        <f t="shared" si="1638"/>
        <v>6.1447704577942543</v>
      </c>
      <c r="AO1519" s="36">
        <f t="shared" si="1639"/>
        <v>1.1046785114868918</v>
      </c>
      <c r="AP1519" s="36">
        <f t="shared" si="1640"/>
        <v>52.172491413543923</v>
      </c>
      <c r="AQ1519" s="74">
        <f t="shared" si="1597"/>
        <v>2.497501409439707E-2</v>
      </c>
      <c r="AR1519" s="73">
        <f t="shared" si="1598"/>
        <v>3.9064483184996203E-2</v>
      </c>
      <c r="AS1519" s="72">
        <f t="shared" si="1641"/>
        <v>1.348055331052993</v>
      </c>
      <c r="AT1519" s="37">
        <f t="shared" si="1599"/>
        <v>683.51949635577398</v>
      </c>
      <c r="AU1519" s="37">
        <f t="shared" si="1600"/>
        <v>7823.3820091065436</v>
      </c>
      <c r="AV1519" s="34">
        <f t="shared" si="1601"/>
        <v>0</v>
      </c>
      <c r="AW1519" s="34">
        <f t="shared" si="1602"/>
        <v>0.56804136759538182</v>
      </c>
      <c r="AX1519" s="37">
        <f t="shared" si="1603"/>
        <v>22.699329751136187</v>
      </c>
      <c r="AY1519" s="7">
        <f t="shared" si="1604"/>
        <v>29.307656779615787</v>
      </c>
      <c r="AZ1519" s="37">
        <f t="shared" si="1605"/>
        <v>28.739615412020406</v>
      </c>
      <c r="BA1519" s="2">
        <f>BE1519*'mass balance'!$B$17+BF1519*'mass balance'!$C$17+BG1519*'mass balance'!$D$17+BH1519*'mass balance'!$E$17</f>
        <v>4.5178577432976124E-4</v>
      </c>
      <c r="BB1519" s="2">
        <f>BE1519*'mass balance'!$B$18+BF1519*'mass balance'!$C$18+BG1519*'mass balance'!$D$18+BH1519*'mass balance'!$E$18</f>
        <v>4.5873632470406529E-4</v>
      </c>
      <c r="BC1519" s="2">
        <f>BE1519*'mass balance'!$B$19+BF1519*'mass balance'!$C$19+BG1519*'mass balance'!$D$19+BH1519*'mass balance'!$E$19</f>
        <v>-5.7342040588008176E-4</v>
      </c>
      <c r="BD1519" s="2">
        <f>BE1519*'mass balance'!$B$20+BF1519*'mass balance'!$C$20+BG1519*'mass balance'!$D$20+BH1519*'mass balance'!$E$20</f>
        <v>2.0851651122912065E-5</v>
      </c>
      <c r="BE1519" s="2">
        <f>N1519*'mass balance'!$H$11+R1519*'mass balance'!$I$11+S1519*'mass balance'!$J$11</f>
        <v>-1.1841552797506852E-3</v>
      </c>
      <c r="BF1519" s="2">
        <f>N1519*'mass balance'!$H$12+R1519*'mass balance'!$I$12+S1519*'mass balance'!$J$12</f>
        <v>1.0473359079109722E-4</v>
      </c>
      <c r="BG1519" s="2">
        <f>N1519*'mass balance'!$H$13+R1519*'mass balance'!$I$13+S1519*'mass balance'!$J$13</f>
        <v>3.9386067529253511E-4</v>
      </c>
      <c r="BH1519" s="2">
        <f>N1519*'mass balance'!$H$14+R1519*'mass balance'!$I$14+S1519*'mass balance'!$J$14</f>
        <v>1.2951698372273116E-4</v>
      </c>
      <c r="BI1519" s="36">
        <f t="shared" si="1606"/>
        <v>6.4767575960678318E-26</v>
      </c>
      <c r="BJ1519" s="36">
        <f t="shared" si="1607"/>
        <v>3.2615710590015979E-29</v>
      </c>
      <c r="BK1519" s="36">
        <f t="shared" si="1608"/>
        <v>5.2658174921389353E-26</v>
      </c>
      <c r="BL1519" s="36">
        <f t="shared" si="1609"/>
        <v>2.8901292783097428E-26</v>
      </c>
      <c r="BM1519" s="36">
        <f t="shared" si="1642"/>
        <v>1.7198250934110609E-23</v>
      </c>
      <c r="BN1519" s="36">
        <f t="shared" ca="1" si="1610"/>
        <v>0.40518180067940379</v>
      </c>
      <c r="BO1519" s="36">
        <f t="shared" ca="1" si="1627"/>
        <v>1</v>
      </c>
      <c r="BP1519" s="36">
        <f t="shared" si="1643"/>
        <v>-1.7198250934110609E-23</v>
      </c>
      <c r="BQ1519" s="36">
        <f t="shared" si="1644"/>
        <v>1</v>
      </c>
      <c r="BR1519" s="2">
        <f t="shared" si="1633"/>
        <v>-5</v>
      </c>
      <c r="BS1519">
        <v>0</v>
      </c>
      <c r="BT1519" s="37">
        <f t="shared" si="1628"/>
        <v>0.57485395689478203</v>
      </c>
      <c r="BU1519" s="34">
        <f t="shared" si="1611"/>
        <v>3.7465868627769789</v>
      </c>
      <c r="BV1519" s="34">
        <f t="shared" si="1612"/>
        <v>29.307656779615787</v>
      </c>
      <c r="BW1519" s="34">
        <f t="shared" si="1613"/>
        <v>-5</v>
      </c>
      <c r="BX1519" s="34">
        <f t="shared" si="1614"/>
        <v>-5</v>
      </c>
      <c r="BY1519" s="34">
        <f t="shared" si="1615"/>
        <v>11.401591164852727</v>
      </c>
      <c r="BZ1519" s="36">
        <f t="shared" si="1629"/>
        <v>5.7342040588008176E-4</v>
      </c>
      <c r="CA1519" s="34">
        <f t="shared" si="1630"/>
        <v>2.0002145075829654E-2</v>
      </c>
    </row>
    <row r="1520" spans="1:79" ht="13.2" x14ac:dyDescent="0.25">
      <c r="A1520" s="75">
        <f t="shared" si="1616"/>
        <v>4.0712328767124371</v>
      </c>
      <c r="B1520" s="34">
        <f t="shared" si="1634"/>
        <v>1486.0000000000396</v>
      </c>
      <c r="C1520">
        <f t="shared" si="1617"/>
        <v>20</v>
      </c>
      <c r="D1520" s="35">
        <f t="shared" si="1577"/>
        <v>3000</v>
      </c>
      <c r="E1520" s="27">
        <v>0</v>
      </c>
      <c r="F1520" s="64">
        <f t="shared" si="1618"/>
        <v>0.96267801959344901</v>
      </c>
      <c r="G1520" s="34">
        <v>0</v>
      </c>
      <c r="H1520" s="34">
        <f t="shared" si="1578"/>
        <v>1</v>
      </c>
      <c r="I1520" s="34">
        <f t="shared" si="1619"/>
        <v>12793.990880396937</v>
      </c>
      <c r="J1520" s="34">
        <f t="shared" si="1579"/>
        <v>42472.780117192007</v>
      </c>
      <c r="K1520" s="34">
        <f t="shared" si="1580"/>
        <v>37243.523323323054</v>
      </c>
      <c r="L1520" s="36">
        <f t="shared" si="1631"/>
        <v>2117.0203029327017</v>
      </c>
      <c r="M1520" s="34">
        <f t="shared" si="1581"/>
        <v>149.95224105927213</v>
      </c>
      <c r="N1520" s="34">
        <f t="shared" si="1620"/>
        <v>497.80311883363169</v>
      </c>
      <c r="O1520" s="34">
        <f t="shared" si="1582"/>
        <v>13.261852397919354</v>
      </c>
      <c r="P1520">
        <f t="shared" si="1635"/>
        <v>80.216030802548588</v>
      </c>
      <c r="Q1520" s="36">
        <f t="shared" si="1583"/>
        <v>269.19838607204588</v>
      </c>
      <c r="R1520" s="34">
        <f t="shared" si="1584"/>
        <v>203.98537276689314</v>
      </c>
      <c r="S1520" s="34">
        <f t="shared" si="1585"/>
        <v>65.213013305152771</v>
      </c>
      <c r="T1520" s="36">
        <f t="shared" si="1621"/>
        <v>2.611800202093963E-2</v>
      </c>
      <c r="U1520" s="36">
        <f t="shared" si="1586"/>
        <v>27359.447264149374</v>
      </c>
      <c r="V1520" s="36">
        <f t="shared" si="1587"/>
        <v>8.3498307710724272E-3</v>
      </c>
      <c r="W1520" s="68">
        <f t="shared" si="1588"/>
        <v>6.0486294369505762</v>
      </c>
      <c r="X1520">
        <f t="shared" si="1589"/>
        <v>3.7483111906514193</v>
      </c>
      <c r="Y1520">
        <f t="shared" si="1590"/>
        <v>5.4790819485161157E-3</v>
      </c>
      <c r="Z1520" s="34">
        <f t="shared" si="1591"/>
        <v>1.6980387444359678E-3</v>
      </c>
      <c r="AA1520" s="36">
        <f t="shared" si="1592"/>
        <v>1.3804500437841344E-3</v>
      </c>
      <c r="AB1520" s="34">
        <f t="shared" si="1593"/>
        <v>1.9253560391868981E-3</v>
      </c>
      <c r="AC1520" s="36">
        <f t="shared" si="1594"/>
        <v>72.569702017924399</v>
      </c>
      <c r="AD1520" s="34">
        <f t="shared" si="1595"/>
        <v>51.199639946420135</v>
      </c>
      <c r="AE1520">
        <f t="shared" si="1622"/>
        <v>37691.575241622057</v>
      </c>
      <c r="AF1520" s="36">
        <f t="shared" si="1636"/>
        <v>51.199639946420135</v>
      </c>
      <c r="AG1520" s="34">
        <f t="shared" si="1596"/>
        <v>0</v>
      </c>
      <c r="AH1520">
        <f t="shared" si="1632"/>
        <v>0</v>
      </c>
      <c r="AI1520" s="29">
        <f t="shared" si="1623"/>
        <v>0</v>
      </c>
      <c r="AJ1520">
        <f t="shared" si="1624"/>
        <v>0</v>
      </c>
      <c r="AK1520" s="36">
        <f t="shared" si="1637"/>
        <v>-3.9064483184996203E-2</v>
      </c>
      <c r="AL1520" s="36">
        <f t="shared" si="1625"/>
        <v>-5.1458359640314539E-4</v>
      </c>
      <c r="AM1520" s="36">
        <f t="shared" si="1626"/>
        <v>-8.2489943988527673E-2</v>
      </c>
      <c r="AN1520" s="37">
        <f t="shared" si="1638"/>
        <v>6.1054772553289585</v>
      </c>
      <c r="AO1520" s="36">
        <f t="shared" si="1639"/>
        <v>1.1041641813905323</v>
      </c>
      <c r="AP1520" s="36">
        <f t="shared" si="1640"/>
        <v>52.089947598703588</v>
      </c>
      <c r="AQ1520" s="74">
        <f t="shared" si="1597"/>
        <v>2.4850003237245726E-2</v>
      </c>
      <c r="AR1520" s="73">
        <f t="shared" si="1598"/>
        <v>3.8836927443172298E-2</v>
      </c>
      <c r="AS1520" s="72">
        <f t="shared" si="1641"/>
        <v>1.3461732739981866</v>
      </c>
      <c r="AT1520" s="37">
        <f t="shared" si="1599"/>
        <v>680.0981826461549</v>
      </c>
      <c r="AU1520" s="37">
        <f t="shared" si="1600"/>
        <v>7811.0043790856535</v>
      </c>
      <c r="AV1520" s="34">
        <f t="shared" si="1601"/>
        <v>0</v>
      </c>
      <c r="AW1520" s="34">
        <f t="shared" si="1602"/>
        <v>0.56882603412172461</v>
      </c>
      <c r="AX1520" s="37">
        <f t="shared" si="1603"/>
        <v>22.730707348305039</v>
      </c>
      <c r="AY1520" s="7">
        <f t="shared" si="1604"/>
        <v>29.34816281937734</v>
      </c>
      <c r="AZ1520" s="37">
        <f t="shared" si="1605"/>
        <v>28.779336785255616</v>
      </c>
      <c r="BA1520" s="2">
        <f>BE1520*'mass balance'!$B$17+BF1520*'mass balance'!$C$17+BG1520*'mass balance'!$D$17+BH1520*'mass balance'!$E$17</f>
        <v>4.5228105807022811E-4</v>
      </c>
      <c r="BB1520" s="2">
        <f>BE1520*'mass balance'!$B$18+BF1520*'mass balance'!$C$18+BG1520*'mass balance'!$D$18+BH1520*'mass balance'!$E$18</f>
        <v>4.5923922819438544E-4</v>
      </c>
      <c r="BC1520" s="2">
        <f>BE1520*'mass balance'!$B$19+BF1520*'mass balance'!$C$19+BG1520*'mass balance'!$D$19+BH1520*'mass balance'!$E$19</f>
        <v>-5.740490352429818E-4</v>
      </c>
      <c r="BD1520" s="2">
        <f>BE1520*'mass balance'!$B$20+BF1520*'mass balance'!$C$20+BG1520*'mass balance'!$D$20+BH1520*'mass balance'!$E$20</f>
        <v>2.0874510372472061E-5</v>
      </c>
      <c r="BE1520" s="2">
        <f>N1520*'mass balance'!$H$11+R1520*'mass balance'!$I$11+S1520*'mass balance'!$J$11</f>
        <v>-1.1852455210324562E-3</v>
      </c>
      <c r="BF1520" s="2">
        <f>N1520*'mass balance'!$H$12+R1520*'mass balance'!$I$12+S1520*'mass balance'!$J$12</f>
        <v>1.0480959126869155E-4</v>
      </c>
      <c r="BG1520" s="2">
        <f>N1520*'mass balance'!$H$13+R1520*'mass balance'!$I$13+S1520*'mass balance'!$J$13</f>
        <v>3.9414609096825133E-4</v>
      </c>
      <c r="BH1520" s="2">
        <f>N1520*'mass balance'!$H$14+R1520*'mass balance'!$I$14+S1520*'mass balance'!$J$14</f>
        <v>1.296362288629249E-4</v>
      </c>
      <c r="BI1520" s="36">
        <f t="shared" si="1606"/>
        <v>6.4767575960678318E-26</v>
      </c>
      <c r="BJ1520" s="36">
        <f t="shared" si="1607"/>
        <v>3.258737040496515E-29</v>
      </c>
      <c r="BK1520" s="36">
        <f t="shared" si="1608"/>
        <v>5.2690790631979369E-26</v>
      </c>
      <c r="BL1520" s="36">
        <f t="shared" si="1609"/>
        <v>2.8909567586088003E-26</v>
      </c>
      <c r="BM1520" s="36">
        <f t="shared" si="1642"/>
        <v>1.7227152226893705E-23</v>
      </c>
      <c r="BN1520" s="36">
        <f t="shared" ca="1" si="1610"/>
        <v>0.27533959588989754</v>
      </c>
      <c r="BO1520" s="36">
        <f t="shared" ca="1" si="1627"/>
        <v>1</v>
      </c>
      <c r="BP1520" s="36">
        <f t="shared" si="1643"/>
        <v>-1.7227152226893705E-23</v>
      </c>
      <c r="BQ1520" s="36">
        <f t="shared" si="1644"/>
        <v>1</v>
      </c>
      <c r="BR1520" s="2">
        <f t="shared" si="1633"/>
        <v>-5</v>
      </c>
      <c r="BS1520">
        <v>0</v>
      </c>
      <c r="BT1520" s="37">
        <f t="shared" si="1628"/>
        <v>0.57548415783108919</v>
      </c>
      <c r="BU1520" s="34">
        <f t="shared" si="1611"/>
        <v>3.7483111906514193</v>
      </c>
      <c r="BV1520" s="34">
        <f t="shared" si="1612"/>
        <v>29.34816281937734</v>
      </c>
      <c r="BW1520" s="34">
        <f t="shared" si="1613"/>
        <v>-5</v>
      </c>
      <c r="BX1520" s="34">
        <f t="shared" si="1614"/>
        <v>-5</v>
      </c>
      <c r="BY1520" s="34">
        <f t="shared" si="1615"/>
        <v>11.412088508890591</v>
      </c>
      <c r="BZ1520" s="36">
        <f t="shared" si="1629"/>
        <v>5.740490352429818E-4</v>
      </c>
      <c r="CA1520" s="34">
        <f t="shared" si="1630"/>
        <v>1.9996435710982901E-2</v>
      </c>
    </row>
    <row r="1521" spans="1:79" ht="13.2" x14ac:dyDescent="0.25">
      <c r="A1521" s="75">
        <f t="shared" si="1616"/>
        <v>4.0739726027398344</v>
      </c>
      <c r="B1521" s="34">
        <f t="shared" si="1634"/>
        <v>1487.0000000000396</v>
      </c>
      <c r="C1521">
        <f t="shared" si="1617"/>
        <v>20</v>
      </c>
      <c r="D1521" s="35">
        <f t="shared" si="1577"/>
        <v>3000</v>
      </c>
      <c r="E1521" s="27">
        <v>0</v>
      </c>
      <c r="F1521" s="64">
        <f t="shared" si="1618"/>
        <v>0.96267801959344901</v>
      </c>
      <c r="G1521" s="34">
        <v>0</v>
      </c>
      <c r="H1521" s="34">
        <f t="shared" si="1578"/>
        <v>1</v>
      </c>
      <c r="I1521" s="34">
        <f t="shared" si="1619"/>
        <v>12793.990880396937</v>
      </c>
      <c r="J1521" s="34">
        <f t="shared" si="1579"/>
        <v>42511.858830383717</v>
      </c>
      <c r="K1521" s="34">
        <f t="shared" si="1580"/>
        <v>37277.790657888509</v>
      </c>
      <c r="L1521" s="36">
        <f t="shared" si="1631"/>
        <v>2119.942743702577</v>
      </c>
      <c r="M1521" s="34">
        <f t="shared" si="1581"/>
        <v>149.95224105927213</v>
      </c>
      <c r="N1521" s="34">
        <f t="shared" si="1620"/>
        <v>498.26114171918704</v>
      </c>
      <c r="O1521" s="34">
        <f t="shared" si="1582"/>
        <v>13.261852397919354</v>
      </c>
      <c r="P1521">
        <f t="shared" si="1635"/>
        <v>80.326765025782151</v>
      </c>
      <c r="Q1521" s="36">
        <f t="shared" si="1583"/>
        <v>269.49088545869859</v>
      </c>
      <c r="R1521" s="34">
        <f t="shared" si="1584"/>
        <v>204.23058943312799</v>
      </c>
      <c r="S1521" s="34">
        <f t="shared" si="1585"/>
        <v>65.260296025570582</v>
      </c>
      <c r="T1521" s="36">
        <f t="shared" si="1621"/>
        <v>2.6027490159596635E-2</v>
      </c>
      <c r="U1521" s="36">
        <f t="shared" si="1586"/>
        <v>27359.473382151395</v>
      </c>
      <c r="V1521" s="36">
        <f t="shared" si="1587"/>
        <v>8.3558848190894569E-3</v>
      </c>
      <c r="W1521" s="68">
        <f t="shared" si="1588"/>
        <v>6.0569792677216485</v>
      </c>
      <c r="X1521">
        <f t="shared" si="1589"/>
        <v>3.7500351830485656</v>
      </c>
      <c r="Y1521">
        <f t="shared" si="1590"/>
        <v>5.4790819485161157E-3</v>
      </c>
      <c r="Z1521" s="34">
        <f t="shared" si="1591"/>
        <v>1.6980387444359678E-3</v>
      </c>
      <c r="AA1521" s="36">
        <f t="shared" si="1592"/>
        <v>1.3795465445323456E-3</v>
      </c>
      <c r="AB1521" s="34">
        <f t="shared" si="1593"/>
        <v>1.9253560391868981E-3</v>
      </c>
      <c r="AC1521" s="36">
        <f t="shared" si="1594"/>
        <v>72.668279553899424</v>
      </c>
      <c r="AD1521" s="34">
        <f t="shared" si="1595"/>
        <v>51.235544853446427</v>
      </c>
      <c r="AE1521">
        <f t="shared" si="1622"/>
        <v>37742.774881568475</v>
      </c>
      <c r="AF1521" s="36">
        <f t="shared" si="1636"/>
        <v>51.235544853446427</v>
      </c>
      <c r="AG1521" s="34">
        <f t="shared" si="1596"/>
        <v>0</v>
      </c>
      <c r="AH1521">
        <f t="shared" si="1632"/>
        <v>0</v>
      </c>
      <c r="AI1521" s="29">
        <f t="shared" si="1623"/>
        <v>0</v>
      </c>
      <c r="AJ1521">
        <f t="shared" si="1624"/>
        <v>0</v>
      </c>
      <c r="AK1521" s="36">
        <f t="shared" si="1637"/>
        <v>-3.8836927443172298E-2</v>
      </c>
      <c r="AL1521" s="36">
        <f t="shared" si="1625"/>
        <v>-5.1483466330906028E-4</v>
      </c>
      <c r="AM1521" s="36">
        <f t="shared" si="1626"/>
        <v>-8.2435641059545678E-2</v>
      </c>
      <c r="AN1521" s="37">
        <f t="shared" si="1638"/>
        <v>6.0664127721439627</v>
      </c>
      <c r="AO1521" s="36">
        <f t="shared" si="1639"/>
        <v>1.1036495977941292</v>
      </c>
      <c r="AP1521" s="36">
        <f t="shared" si="1640"/>
        <v>52.007457654715061</v>
      </c>
      <c r="AQ1521" s="74">
        <f t="shared" si="1597"/>
        <v>2.4725559361224708E-2</v>
      </c>
      <c r="AR1521" s="73">
        <f t="shared" si="1598"/>
        <v>3.8610530583070193E-2</v>
      </c>
      <c r="AS1521" s="72">
        <f t="shared" si="1641"/>
        <v>1.3442920431651351</v>
      </c>
      <c r="AT1521" s="37">
        <f t="shared" si="1599"/>
        <v>676.69238615126812</v>
      </c>
      <c r="AU1521" s="37">
        <f t="shared" si="1600"/>
        <v>7798.6348271197203</v>
      </c>
      <c r="AV1521" s="34">
        <f t="shared" si="1601"/>
        <v>0</v>
      </c>
      <c r="AW1521" s="34">
        <f t="shared" si="1602"/>
        <v>0.56961127004543344</v>
      </c>
      <c r="AX1521" s="37">
        <f t="shared" si="1603"/>
        <v>22.762107683506969</v>
      </c>
      <c r="AY1521" s="7">
        <f t="shared" si="1604"/>
        <v>29.388698221274051</v>
      </c>
      <c r="AZ1521" s="37">
        <f t="shared" si="1605"/>
        <v>28.819086951228616</v>
      </c>
      <c r="BA1521" s="2">
        <f>BE1521*'mass balance'!$B$17+BF1521*'mass balance'!$C$17+BG1521*'mass balance'!$D$17+BH1521*'mass balance'!$E$17</f>
        <v>4.5277658257155177E-4</v>
      </c>
      <c r="BB1521" s="2">
        <f>BE1521*'mass balance'!$B$18+BF1521*'mass balance'!$C$18+BG1521*'mass balance'!$D$18+BH1521*'mass balance'!$E$18</f>
        <v>4.5974237614957559E-4</v>
      </c>
      <c r="BC1521" s="2">
        <f>BE1521*'mass balance'!$B$19+BF1521*'mass balance'!$C$19+BG1521*'mass balance'!$D$19+BH1521*'mass balance'!$E$19</f>
        <v>-5.7467797018696961E-4</v>
      </c>
      <c r="BD1521" s="2">
        <f>BE1521*'mass balance'!$B$20+BF1521*'mass balance'!$C$20+BG1521*'mass balance'!$D$20+BH1521*'mass balance'!$E$20</f>
        <v>2.0897380734071616E-5</v>
      </c>
      <c r="BE1521" s="2">
        <f>N1521*'mass balance'!$H$11+R1521*'mass balance'!$I$11+S1521*'mass balance'!$J$11</f>
        <v>-1.18633605171235E-3</v>
      </c>
      <c r="BF1521" s="2">
        <f>N1521*'mass balance'!$H$12+R1521*'mass balance'!$I$12+S1521*'mass balance'!$J$12</f>
        <v>1.0488558350321494E-4</v>
      </c>
      <c r="BG1521" s="2">
        <f>N1521*'mass balance'!$H$13+R1521*'mass balance'!$I$13+S1521*'mass balance'!$J$13</f>
        <v>3.9443147631118699E-4</v>
      </c>
      <c r="BH1521" s="2">
        <f>N1521*'mass balance'!$H$14+R1521*'mass balance'!$I$14+S1521*'mass balance'!$J$14</f>
        <v>1.2975550565603826E-4</v>
      </c>
      <c r="BI1521" s="36">
        <f t="shared" si="1606"/>
        <v>6.4767575960678318E-26</v>
      </c>
      <c r="BJ1521" s="36">
        <f t="shared" si="1607"/>
        <v>3.2559109724267851E-29</v>
      </c>
      <c r="BK1521" s="36">
        <f t="shared" si="1608"/>
        <v>5.272337800238434E-26</v>
      </c>
      <c r="BL1521" s="36">
        <f t="shared" si="1609"/>
        <v>2.891783758157311E-26</v>
      </c>
      <c r="BM1521" s="36">
        <f t="shared" si="1642"/>
        <v>1.7256061794479794E-23</v>
      </c>
      <c r="BN1521" s="36">
        <f t="shared" ca="1" si="1610"/>
        <v>0.31838913326510687</v>
      </c>
      <c r="BO1521" s="36">
        <f t="shared" ca="1" si="1627"/>
        <v>1</v>
      </c>
      <c r="BP1521" s="36">
        <f t="shared" si="1643"/>
        <v>-1.7256061794479794E-23</v>
      </c>
      <c r="BQ1521" s="36">
        <f t="shared" si="1644"/>
        <v>1</v>
      </c>
      <c r="BR1521" s="2">
        <f t="shared" si="1633"/>
        <v>-5</v>
      </c>
      <c r="BS1521">
        <v>0</v>
      </c>
      <c r="BT1521" s="37">
        <f t="shared" si="1628"/>
        <v>0.57611466511243703</v>
      </c>
      <c r="BU1521" s="34">
        <f t="shared" si="1611"/>
        <v>3.7500351830485656</v>
      </c>
      <c r="BV1521" s="34">
        <f t="shared" si="1612"/>
        <v>29.388698221274051</v>
      </c>
      <c r="BW1521" s="34">
        <f t="shared" si="1613"/>
        <v>-5</v>
      </c>
      <c r="BX1521" s="34">
        <f t="shared" si="1614"/>
        <v>-5</v>
      </c>
      <c r="BY1521" s="34">
        <f t="shared" si="1615"/>
        <v>11.422588639386566</v>
      </c>
      <c r="BZ1521" s="36">
        <f t="shared" si="1629"/>
        <v>5.7467797018696961E-4</v>
      </c>
      <c r="CA1521" s="34">
        <f t="shared" si="1630"/>
        <v>1.9990732742068223E-2</v>
      </c>
    </row>
    <row r="1522" spans="1:79" ht="13.2" x14ac:dyDescent="0.25">
      <c r="A1522" s="75">
        <f t="shared" si="1616"/>
        <v>4.0767123287672318</v>
      </c>
      <c r="B1522" s="34">
        <f t="shared" si="1634"/>
        <v>1488.0000000000396</v>
      </c>
      <c r="C1522">
        <f t="shared" si="1617"/>
        <v>20</v>
      </c>
      <c r="D1522" s="35">
        <f t="shared" si="1577"/>
        <v>3000</v>
      </c>
      <c r="E1522" s="27">
        <v>0</v>
      </c>
      <c r="F1522" s="64">
        <f t="shared" si="1618"/>
        <v>0.96267801959344901</v>
      </c>
      <c r="G1522" s="34">
        <v>0</v>
      </c>
      <c r="H1522" s="34">
        <f t="shared" si="1578"/>
        <v>1</v>
      </c>
      <c r="I1522" s="34">
        <f t="shared" si="1619"/>
        <v>12793.990880396937</v>
      </c>
      <c r="J1522" s="34">
        <f t="shared" si="1579"/>
        <v>42550.947904926543</v>
      </c>
      <c r="K1522" s="34">
        <f t="shared" si="1580"/>
        <v>37312.067078113556</v>
      </c>
      <c r="L1522" s="36">
        <f t="shared" si="1631"/>
        <v>2122.8673033892583</v>
      </c>
      <c r="M1522" s="34">
        <f t="shared" si="1581"/>
        <v>149.95224105927213</v>
      </c>
      <c r="N1522" s="34">
        <f t="shared" si="1620"/>
        <v>498.71928604517774</v>
      </c>
      <c r="O1522" s="34">
        <f t="shared" si="1582"/>
        <v>13.261852397919354</v>
      </c>
      <c r="P1522">
        <f t="shared" si="1635"/>
        <v>80.437579536906938</v>
      </c>
      <c r="Q1522" s="36">
        <f t="shared" si="1583"/>
        <v>269.78352393847996</v>
      </c>
      <c r="R1522" s="34">
        <f t="shared" si="1584"/>
        <v>204.47595033810188</v>
      </c>
      <c r="S1522" s="34">
        <f t="shared" si="1585"/>
        <v>65.307573600378106</v>
      </c>
      <c r="T1522" s="36">
        <f t="shared" si="1621"/>
        <v>2.5937335733203313E-2</v>
      </c>
      <c r="U1522" s="36">
        <f t="shared" si="1586"/>
        <v>27359.499409641554</v>
      </c>
      <c r="V1522" s="36">
        <f t="shared" si="1587"/>
        <v>8.3619382082659715E-3</v>
      </c>
      <c r="W1522" s="68">
        <f t="shared" si="1588"/>
        <v>6.0653351525407384</v>
      </c>
      <c r="X1522">
        <f t="shared" si="1589"/>
        <v>3.751758840029261</v>
      </c>
      <c r="Y1522">
        <f t="shared" si="1590"/>
        <v>5.4790819485161157E-3</v>
      </c>
      <c r="Z1522" s="34">
        <f t="shared" si="1591"/>
        <v>1.6980387444359678E-3</v>
      </c>
      <c r="AA1522" s="36">
        <f t="shared" si="1592"/>
        <v>1.378644048179794E-3</v>
      </c>
      <c r="AB1522" s="34">
        <f t="shared" si="1593"/>
        <v>1.9253560391868981E-3</v>
      </c>
      <c r="AC1522" s="36">
        <f t="shared" si="1594"/>
        <v>72.766926219604031</v>
      </c>
      <c r="AD1522" s="34">
        <f t="shared" si="1595"/>
        <v>51.271444581590899</v>
      </c>
      <c r="AE1522">
        <f t="shared" si="1622"/>
        <v>37794.010426421919</v>
      </c>
      <c r="AF1522" s="36">
        <f t="shared" si="1636"/>
        <v>51.271444581590899</v>
      </c>
      <c r="AG1522" s="34">
        <f t="shared" si="1596"/>
        <v>0</v>
      </c>
      <c r="AH1522">
        <f t="shared" si="1632"/>
        <v>0</v>
      </c>
      <c r="AI1522" s="29">
        <f t="shared" si="1623"/>
        <v>0</v>
      </c>
      <c r="AJ1522">
        <f t="shared" si="1624"/>
        <v>0</v>
      </c>
      <c r="AK1522" s="36">
        <f t="shared" si="1637"/>
        <v>-3.8610530583070193E-2</v>
      </c>
      <c r="AL1522" s="36">
        <f t="shared" si="1625"/>
        <v>-5.1508330587978293E-4</v>
      </c>
      <c r="AM1522" s="36">
        <f t="shared" si="1626"/>
        <v>-8.2380909032084337E-2</v>
      </c>
      <c r="AN1522" s="37">
        <f t="shared" si="1638"/>
        <v>6.0275758447007908</v>
      </c>
      <c r="AO1522" s="36">
        <f t="shared" si="1639"/>
        <v>1.1031347631308202</v>
      </c>
      <c r="AP1522" s="36">
        <f t="shared" si="1640"/>
        <v>51.925022013655514</v>
      </c>
      <c r="AQ1522" s="74">
        <f t="shared" si="1597"/>
        <v>2.4601680135465528E-2</v>
      </c>
      <c r="AR1522" s="73">
        <f t="shared" si="1598"/>
        <v>3.8385287956638418E-2</v>
      </c>
      <c r="AS1522" s="72">
        <f t="shared" si="1641"/>
        <v>1.3424116492110041</v>
      </c>
      <c r="AT1522" s="37">
        <f t="shared" si="1599"/>
        <v>673.30204307959582</v>
      </c>
      <c r="AU1522" s="37">
        <f t="shared" si="1600"/>
        <v>7786.2734179996833</v>
      </c>
      <c r="AV1522" s="34">
        <f t="shared" si="1601"/>
        <v>0</v>
      </c>
      <c r="AW1522" s="34">
        <f t="shared" si="1602"/>
        <v>0.57039707530475126</v>
      </c>
      <c r="AX1522" s="37">
        <f t="shared" si="1603"/>
        <v>22.793530754325722</v>
      </c>
      <c r="AY1522" s="7">
        <f t="shared" si="1604"/>
        <v>29.429262982171213</v>
      </c>
      <c r="AZ1522" s="37">
        <f t="shared" si="1605"/>
        <v>28.858865906866463</v>
      </c>
      <c r="BA1522" s="2">
        <f>BE1522*'mass balance'!$B$17+BF1522*'mass balance'!$C$17+BG1522*'mass balance'!$D$17+BH1522*'mass balance'!$E$17</f>
        <v>4.5327234775521927E-4</v>
      </c>
      <c r="BB1522" s="2">
        <f>BE1522*'mass balance'!$B$18+BF1522*'mass balance'!$C$18+BG1522*'mass balance'!$D$18+BH1522*'mass balance'!$E$18</f>
        <v>4.6024576848991485E-4</v>
      </c>
      <c r="BC1522" s="2">
        <f>BE1522*'mass balance'!$B$19+BF1522*'mass balance'!$C$19+BG1522*'mass balance'!$D$19+BH1522*'mass balance'!$E$19</f>
        <v>-5.7530721061239368E-4</v>
      </c>
      <c r="BD1522" s="2">
        <f>BE1522*'mass balance'!$B$20+BF1522*'mass balance'!$C$20+BG1522*'mass balance'!$D$20+BH1522*'mass balance'!$E$20</f>
        <v>2.0920262204087042E-5</v>
      </c>
      <c r="BE1522" s="2">
        <f>N1522*'mass balance'!$H$11+R1522*'mass balance'!$I$11+S1522*'mass balance'!$J$11</f>
        <v>-1.1874268715361374E-3</v>
      </c>
      <c r="BF1522" s="2">
        <f>N1522*'mass balance'!$H$12+R1522*'mass balance'!$I$12+S1522*'mass balance'!$J$12</f>
        <v>1.0496156746777375E-4</v>
      </c>
      <c r="BG1522" s="2">
        <f>N1522*'mass balance'!$H$13+R1522*'mass balance'!$I$13+S1522*'mass balance'!$J$13</f>
        <v>3.9471683121844426E-4</v>
      </c>
      <c r="BH1522" s="2">
        <f>N1522*'mass balance'!$H$14+R1522*'mass balance'!$I$14+S1522*'mass balance'!$J$14</f>
        <v>1.2987481407426501E-4</v>
      </c>
      <c r="BI1522" s="36">
        <f t="shared" si="1606"/>
        <v>6.4767575960678318E-26</v>
      </c>
      <c r="BJ1522" s="36">
        <f t="shared" si="1607"/>
        <v>3.2530928293832786E-29</v>
      </c>
      <c r="BK1522" s="36">
        <f t="shared" si="1608"/>
        <v>5.2755937112108608E-26</v>
      </c>
      <c r="BL1522" s="36">
        <f t="shared" si="1609"/>
        <v>2.8926102819458241E-26</v>
      </c>
      <c r="BM1522" s="36">
        <f t="shared" si="1642"/>
        <v>1.7284979632061367E-23</v>
      </c>
      <c r="BN1522" s="36">
        <f t="shared" ca="1" si="1610"/>
        <v>0.95047853468055099</v>
      </c>
      <c r="BO1522" s="36">
        <f t="shared" ca="1" si="1627"/>
        <v>1</v>
      </c>
      <c r="BP1522" s="36">
        <f t="shared" si="1643"/>
        <v>-1.7284979632061367E-23</v>
      </c>
      <c r="BQ1522" s="36">
        <f t="shared" si="1644"/>
        <v>1</v>
      </c>
      <c r="BR1522" s="2">
        <f t="shared" si="1633"/>
        <v>-5</v>
      </c>
      <c r="BS1522">
        <v>0</v>
      </c>
      <c r="BT1522" s="37">
        <f t="shared" si="1628"/>
        <v>0.57674547863892467</v>
      </c>
      <c r="BU1522" s="34">
        <f t="shared" si="1611"/>
        <v>3.751758840029261</v>
      </c>
      <c r="BV1522" s="34">
        <f t="shared" si="1612"/>
        <v>29.429262982171213</v>
      </c>
      <c r="BW1522" s="34">
        <f t="shared" si="1613"/>
        <v>-5</v>
      </c>
      <c r="BX1522" s="34">
        <f t="shared" si="1614"/>
        <v>-5</v>
      </c>
      <c r="BY1522" s="34">
        <f t="shared" si="1615"/>
        <v>11.43309155389281</v>
      </c>
      <c r="BZ1522" s="36">
        <f t="shared" si="1629"/>
        <v>5.7530721061239368E-4</v>
      </c>
      <c r="CA1522" s="34">
        <f t="shared" si="1630"/>
        <v>1.9985036158392425E-2</v>
      </c>
    </row>
    <row r="1523" spans="1:79" ht="13.2" x14ac:dyDescent="0.25">
      <c r="A1523" s="75">
        <f t="shared" si="1616"/>
        <v>4.0794520547946291</v>
      </c>
      <c r="B1523" s="34">
        <f t="shared" si="1634"/>
        <v>1489.0000000000396</v>
      </c>
      <c r="C1523">
        <f t="shared" si="1617"/>
        <v>20</v>
      </c>
      <c r="D1523" s="35">
        <f t="shared" si="1577"/>
        <v>3000</v>
      </c>
      <c r="E1523" s="27">
        <v>0</v>
      </c>
      <c r="F1523" s="64">
        <f t="shared" si="1618"/>
        <v>0.96267801959344901</v>
      </c>
      <c r="G1523" s="34">
        <v>0</v>
      </c>
      <c r="H1523" s="34">
        <f t="shared" si="1578"/>
        <v>1</v>
      </c>
      <c r="I1523" s="34">
        <f t="shared" si="1619"/>
        <v>12793.990880396937</v>
      </c>
      <c r="J1523" s="34">
        <f t="shared" si="1579"/>
        <v>42590.047331715017</v>
      </c>
      <c r="K1523" s="34">
        <f t="shared" si="1580"/>
        <v>37346.352576013785</v>
      </c>
      <c r="L1523" s="36">
        <f t="shared" si="1631"/>
        <v>2125.7939817621514</v>
      </c>
      <c r="M1523" s="34">
        <f t="shared" si="1581"/>
        <v>149.95224105927213</v>
      </c>
      <c r="N1523" s="34">
        <f t="shared" si="1620"/>
        <v>499.17755170488266</v>
      </c>
      <c r="O1523" s="34">
        <f t="shared" si="1582"/>
        <v>13.261852397919354</v>
      </c>
      <c r="P1523">
        <f t="shared" si="1635"/>
        <v>80.548474327185474</v>
      </c>
      <c r="Q1523" s="36">
        <f t="shared" si="1583"/>
        <v>270.07630146427761</v>
      </c>
      <c r="R1523" s="34">
        <f t="shared" si="1584"/>
        <v>204.72145545141638</v>
      </c>
      <c r="S1523" s="34">
        <f t="shared" si="1585"/>
        <v>65.354846012861202</v>
      </c>
      <c r="T1523" s="36">
        <f t="shared" si="1621"/>
        <v>2.5847537151366038E-2</v>
      </c>
      <c r="U1523" s="36">
        <f t="shared" si="1586"/>
        <v>27359.525346977287</v>
      </c>
      <c r="V1523" s="36">
        <f t="shared" si="1587"/>
        <v>8.3679909364619137E-3</v>
      </c>
      <c r="W1523" s="68">
        <f t="shared" si="1588"/>
        <v>6.073697090749004</v>
      </c>
      <c r="X1523">
        <f t="shared" si="1589"/>
        <v>3.753482161654357</v>
      </c>
      <c r="Y1523">
        <f t="shared" si="1590"/>
        <v>5.4790819485161157E-3</v>
      </c>
      <c r="Z1523" s="34">
        <f t="shared" si="1591"/>
        <v>1.6980387444359678E-3</v>
      </c>
      <c r="AA1523" s="36">
        <f t="shared" si="1592"/>
        <v>1.3777425530830973E-3</v>
      </c>
      <c r="AB1523" s="34">
        <f t="shared" si="1593"/>
        <v>1.9253560391868981E-3</v>
      </c>
      <c r="AC1523" s="36">
        <f t="shared" si="1594"/>
        <v>72.865642005067031</v>
      </c>
      <c r="AD1523" s="34">
        <f t="shared" si="1595"/>
        <v>51.307339119163885</v>
      </c>
      <c r="AE1523">
        <f t="shared" si="1622"/>
        <v>37845.281871003506</v>
      </c>
      <c r="AF1523" s="36">
        <f t="shared" si="1636"/>
        <v>51.307339119163885</v>
      </c>
      <c r="AG1523" s="34">
        <f t="shared" si="1596"/>
        <v>0</v>
      </c>
      <c r="AH1523">
        <f t="shared" si="1632"/>
        <v>0</v>
      </c>
      <c r="AI1523" s="29">
        <f t="shared" si="1623"/>
        <v>0</v>
      </c>
      <c r="AJ1523">
        <f t="shared" si="1624"/>
        <v>0</v>
      </c>
      <c r="AK1523" s="36">
        <f t="shared" si="1637"/>
        <v>-3.8385287956638418E-2</v>
      </c>
      <c r="AL1523" s="36">
        <f t="shared" si="1625"/>
        <v>-5.1532953290198082E-4</v>
      </c>
      <c r="AM1523" s="36">
        <f t="shared" si="1626"/>
        <v>-8.2325750875080636E-2</v>
      </c>
      <c r="AN1523" s="37">
        <f t="shared" si="1638"/>
        <v>5.9889653141177206</v>
      </c>
      <c r="AO1523" s="36">
        <f t="shared" si="1639"/>
        <v>1.1026196798249404</v>
      </c>
      <c r="AP1523" s="36">
        <f t="shared" si="1640"/>
        <v>51.842641104623432</v>
      </c>
      <c r="AQ1523" s="74">
        <f t="shared" si="1597"/>
        <v>2.4478363238097999E-2</v>
      </c>
      <c r="AR1523" s="73">
        <f t="shared" si="1598"/>
        <v>3.816119492460162E-2</v>
      </c>
      <c r="AS1523" s="72">
        <f t="shared" si="1641"/>
        <v>1.34053210272654</v>
      </c>
      <c r="AT1523" s="37">
        <f t="shared" si="1599"/>
        <v>669.92708988588697</v>
      </c>
      <c r="AU1523" s="37">
        <f t="shared" si="1600"/>
        <v>7773.9202160698223</v>
      </c>
      <c r="AV1523" s="34">
        <f t="shared" si="1601"/>
        <v>0</v>
      </c>
      <c r="AW1523" s="34">
        <f t="shared" si="1602"/>
        <v>0.57118344983771929</v>
      </c>
      <c r="AX1523" s="37">
        <f t="shared" si="1603"/>
        <v>22.824976558336832</v>
      </c>
      <c r="AY1523" s="7">
        <f t="shared" si="1604"/>
        <v>29.469857098923555</v>
      </c>
      <c r="AZ1523" s="37">
        <f t="shared" si="1605"/>
        <v>28.898673649085836</v>
      </c>
      <c r="BA1523" s="2">
        <f>BE1523*'mass balance'!$B$17+BF1523*'mass balance'!$C$17+BG1523*'mass balance'!$D$17+BH1523*'mass balance'!$E$17</f>
        <v>4.5376835354268624E-4</v>
      </c>
      <c r="BB1523" s="2">
        <f>BE1523*'mass balance'!$B$18+BF1523*'mass balance'!$C$18+BG1523*'mass balance'!$D$18+BH1523*'mass balance'!$E$18</f>
        <v>4.6074940513565066E-4</v>
      </c>
      <c r="BC1523" s="2">
        <f>BE1523*'mass balance'!$B$19+BF1523*'mass balance'!$C$19+BG1523*'mass balance'!$D$19+BH1523*'mass balance'!$E$19</f>
        <v>-5.7593675641956325E-4</v>
      </c>
      <c r="BD1523" s="2">
        <f>BE1523*'mass balance'!$B$20+BF1523*'mass balance'!$C$20+BG1523*'mass balance'!$D$20+BH1523*'mass balance'!$E$20</f>
        <v>2.0943154778893206E-5</v>
      </c>
      <c r="BE1523" s="2">
        <f>N1523*'mass balance'!$H$11+R1523*'mass balance'!$I$11+S1523*'mass balance'!$J$11</f>
        <v>-1.1885179802497206E-3</v>
      </c>
      <c r="BF1523" s="2">
        <f>N1523*'mass balance'!$H$12+R1523*'mass balance'!$I$12+S1523*'mass balance'!$J$12</f>
        <v>1.0503754313550519E-4</v>
      </c>
      <c r="BG1523" s="2">
        <f>N1523*'mass balance'!$H$13+R1523*'mass balance'!$I$13+S1523*'mass balance'!$J$13</f>
        <v>3.9500215558725004E-4</v>
      </c>
      <c r="BH1523" s="2">
        <f>N1523*'mass balance'!$H$14+R1523*'mass balance'!$I$14+S1523*'mass balance'!$J$14</f>
        <v>1.2999415408981318E-4</v>
      </c>
      <c r="BI1523" s="36">
        <f t="shared" si="1606"/>
        <v>6.4767575960678318E-26</v>
      </c>
      <c r="BJ1523" s="36">
        <f t="shared" si="1607"/>
        <v>3.2502825860524233E-29</v>
      </c>
      <c r="BK1523" s="36">
        <f t="shared" si="1608"/>
        <v>5.2788468040402441E-26</v>
      </c>
      <c r="BL1523" s="36">
        <f t="shared" si="1609"/>
        <v>2.8934363349387649E-26</v>
      </c>
      <c r="BM1523" s="36">
        <f t="shared" si="1642"/>
        <v>1.7313905734880826E-23</v>
      </c>
      <c r="BN1523" s="36">
        <f t="shared" ca="1" si="1610"/>
        <v>0.34506472133837995</v>
      </c>
      <c r="BO1523" s="36">
        <f t="shared" ca="1" si="1627"/>
        <v>1</v>
      </c>
      <c r="BP1523" s="36">
        <f t="shared" si="1643"/>
        <v>-1.7313905734880826E-23</v>
      </c>
      <c r="BQ1523" s="36">
        <f t="shared" si="1644"/>
        <v>1</v>
      </c>
      <c r="BR1523" s="2">
        <f t="shared" si="1633"/>
        <v>-5</v>
      </c>
      <c r="BS1523">
        <v>0</v>
      </c>
      <c r="BT1523" s="37">
        <f t="shared" si="1628"/>
        <v>0.57737659831061217</v>
      </c>
      <c r="BU1523" s="34">
        <f t="shared" si="1611"/>
        <v>3.753482161654357</v>
      </c>
      <c r="BV1523" s="34">
        <f t="shared" si="1612"/>
        <v>29.469857098923555</v>
      </c>
      <c r="BW1523" s="34">
        <f t="shared" si="1613"/>
        <v>-5</v>
      </c>
      <c r="BX1523" s="34">
        <f t="shared" si="1614"/>
        <v>-5</v>
      </c>
      <c r="BY1523" s="34">
        <f t="shared" si="1615"/>
        <v>11.443597249962757</v>
      </c>
      <c r="BZ1523" s="36">
        <f t="shared" si="1629"/>
        <v>5.7593675641956325E-4</v>
      </c>
      <c r="CA1523" s="34">
        <f t="shared" si="1630"/>
        <v>1.9979345949286381E-2</v>
      </c>
    </row>
    <row r="1524" spans="1:79" ht="13.2" x14ac:dyDescent="0.25">
      <c r="A1524" s="75">
        <f t="shared" si="1616"/>
        <v>4.0821917808220265</v>
      </c>
      <c r="B1524" s="34">
        <f t="shared" si="1634"/>
        <v>1490.0000000000396</v>
      </c>
      <c r="C1524">
        <f t="shared" si="1617"/>
        <v>20</v>
      </c>
      <c r="D1524" s="35">
        <f t="shared" si="1577"/>
        <v>3000</v>
      </c>
      <c r="E1524" s="27">
        <v>0</v>
      </c>
      <c r="F1524" s="64">
        <f t="shared" si="1618"/>
        <v>0.96267801959344901</v>
      </c>
      <c r="G1524" s="34">
        <v>0</v>
      </c>
      <c r="H1524" s="34">
        <f t="shared" si="1578"/>
        <v>1</v>
      </c>
      <c r="I1524" s="34">
        <f t="shared" si="1619"/>
        <v>12793.990880396937</v>
      </c>
      <c r="J1524" s="34">
        <f t="shared" si="1579"/>
        <v>42629.157101648329</v>
      </c>
      <c r="K1524" s="34">
        <f t="shared" si="1580"/>
        <v>37380.64714360889</v>
      </c>
      <c r="L1524" s="36">
        <f t="shared" si="1631"/>
        <v>2128.7227785899131</v>
      </c>
      <c r="M1524" s="34">
        <f t="shared" si="1581"/>
        <v>149.95224105927213</v>
      </c>
      <c r="N1524" s="34">
        <f t="shared" si="1620"/>
        <v>499.63593859163575</v>
      </c>
      <c r="O1524" s="34">
        <f t="shared" si="1582"/>
        <v>13.261852397919354</v>
      </c>
      <c r="P1524">
        <f t="shared" si="1635"/>
        <v>80.659449387851964</v>
      </c>
      <c r="Q1524" s="36">
        <f t="shared" si="1583"/>
        <v>270.3692179889627</v>
      </c>
      <c r="R1524" s="34">
        <f t="shared" si="1584"/>
        <v>204.96710474263733</v>
      </c>
      <c r="S1524" s="34">
        <f t="shared" si="1585"/>
        <v>65.402113246325356</v>
      </c>
      <c r="T1524" s="36">
        <f t="shared" si="1621"/>
        <v>2.5758092831587504E-2</v>
      </c>
      <c r="U1524" s="36">
        <f t="shared" si="1586"/>
        <v>27359.551194514439</v>
      </c>
      <c r="V1524" s="36">
        <f t="shared" si="1587"/>
        <v>8.3740430015397192E-3</v>
      </c>
      <c r="W1524" s="68">
        <f t="shared" si="1588"/>
        <v>6.0820650816854656</v>
      </c>
      <c r="X1524">
        <f t="shared" si="1589"/>
        <v>3.7552051479847059</v>
      </c>
      <c r="Y1524">
        <f t="shared" si="1590"/>
        <v>5.4790819485161157E-3</v>
      </c>
      <c r="Z1524" s="34">
        <f t="shared" si="1591"/>
        <v>1.6980387444359678E-3</v>
      </c>
      <c r="AA1524" s="36">
        <f t="shared" si="1592"/>
        <v>1.3768420576024318E-3</v>
      </c>
      <c r="AB1524" s="34">
        <f t="shared" si="1593"/>
        <v>1.9253560391868981E-3</v>
      </c>
      <c r="AC1524" s="36">
        <f t="shared" si="1594"/>
        <v>72.964426900294725</v>
      </c>
      <c r="AD1524" s="34">
        <f t="shared" si="1595"/>
        <v>51.343228454490657</v>
      </c>
      <c r="AE1524">
        <f t="shared" si="1622"/>
        <v>37896.589210122671</v>
      </c>
      <c r="AF1524" s="36">
        <f t="shared" si="1636"/>
        <v>51.343228454490657</v>
      </c>
      <c r="AG1524" s="34">
        <f t="shared" si="1596"/>
        <v>0</v>
      </c>
      <c r="AH1524">
        <f t="shared" si="1632"/>
        <v>0</v>
      </c>
      <c r="AI1524" s="29">
        <f t="shared" si="1623"/>
        <v>0</v>
      </c>
      <c r="AJ1524">
        <f t="shared" si="1624"/>
        <v>0</v>
      </c>
      <c r="AK1524" s="36">
        <f t="shared" si="1637"/>
        <v>-3.816119492460162E-2</v>
      </c>
      <c r="AL1524" s="36">
        <f t="shared" si="1625"/>
        <v>-5.1557335314630925E-4</v>
      </c>
      <c r="AM1524" s="36">
        <f t="shared" si="1626"/>
        <v>-8.2270169547701555E-2</v>
      </c>
      <c r="AN1524" s="37">
        <f t="shared" si="1638"/>
        <v>5.9505800261610826</v>
      </c>
      <c r="AO1524" s="36">
        <f t="shared" si="1639"/>
        <v>1.1021043502920385</v>
      </c>
      <c r="AP1524" s="36">
        <f t="shared" si="1640"/>
        <v>51.760315353748354</v>
      </c>
      <c r="AQ1524" s="74">
        <f t="shared" si="1597"/>
        <v>2.4355606356213391E-2</v>
      </c>
      <c r="AR1524" s="73">
        <f t="shared" si="1598"/>
        <v>3.7938246856533506E-2</v>
      </c>
      <c r="AS1524" s="72">
        <f t="shared" si="1641"/>
        <v>1.3386534142362736</v>
      </c>
      <c r="AT1524" s="37">
        <f t="shared" si="1599"/>
        <v>666.56746327014866</v>
      </c>
      <c r="AU1524" s="37">
        <f t="shared" si="1600"/>
        <v>7761.5752852292171</v>
      </c>
      <c r="AV1524" s="34">
        <f t="shared" si="1601"/>
        <v>0</v>
      </c>
      <c r="AW1524" s="34">
        <f t="shared" si="1602"/>
        <v>0.57197039358217761</v>
      </c>
      <c r="AX1524" s="37">
        <f t="shared" si="1603"/>
        <v>22.856445093107688</v>
      </c>
      <c r="AY1524" s="7">
        <f t="shared" si="1604"/>
        <v>29.510480568375328</v>
      </c>
      <c r="AZ1524" s="37">
        <f t="shared" si="1605"/>
        <v>28.938510174793151</v>
      </c>
      <c r="BA1524" s="2">
        <f>BE1524*'mass balance'!$B$17+BF1524*'mass balance'!$C$17+BG1524*'mass balance'!$D$17+BH1524*'mass balance'!$E$17</f>
        <v>4.5426459985537784E-4</v>
      </c>
      <c r="BB1524" s="2">
        <f>BE1524*'mass balance'!$B$18+BF1524*'mass balance'!$C$18+BG1524*'mass balance'!$D$18+BH1524*'mass balance'!$E$18</f>
        <v>4.6125328600699918E-4</v>
      </c>
      <c r="BC1524" s="2">
        <f>BE1524*'mass balance'!$B$19+BF1524*'mass balance'!$C$19+BG1524*'mass balance'!$D$19+BH1524*'mass balance'!$E$19</f>
        <v>-5.7656660750874885E-4</v>
      </c>
      <c r="BD1524" s="2">
        <f>BE1524*'mass balance'!$B$20+BF1524*'mass balance'!$C$20+BG1524*'mass balance'!$D$20+BH1524*'mass balance'!$E$20</f>
        <v>2.0966058454863595E-5</v>
      </c>
      <c r="BE1524" s="2">
        <f>N1524*'mass balance'!$H$11+R1524*'mass balance'!$I$11+S1524*'mass balance'!$J$11</f>
        <v>-1.1896093775991326E-3</v>
      </c>
      <c r="BF1524" s="2">
        <f>N1524*'mass balance'!$H$12+R1524*'mass balance'!$I$12+S1524*'mass balance'!$J$12</f>
        <v>1.0511351047957804E-4</v>
      </c>
      <c r="BG1524" s="2">
        <f>N1524*'mass balance'!$H$13+R1524*'mass balance'!$I$13+S1524*'mass balance'!$J$13</f>
        <v>3.9528744931495354E-4</v>
      </c>
      <c r="BH1524" s="2">
        <f>N1524*'mass balance'!$H$14+R1524*'mass balance'!$I$14+S1524*'mass balance'!$J$14</f>
        <v>1.3011352567490511E-4</v>
      </c>
      <c r="BI1524" s="36">
        <f t="shared" si="1606"/>
        <v>6.4767575960678318E-26</v>
      </c>
      <c r="BJ1524" s="36">
        <f t="shared" si="1607"/>
        <v>3.2474802172158118E-29</v>
      </c>
      <c r="BK1524" s="36">
        <f t="shared" si="1608"/>
        <v>5.2820970866262963E-26</v>
      </c>
      <c r="BL1524" s="36">
        <f t="shared" si="1609"/>
        <v>2.8942619220745719E-26</v>
      </c>
      <c r="BM1524" s="36">
        <f t="shared" si="1642"/>
        <v>1.7342840098230214E-23</v>
      </c>
      <c r="BN1524" s="36">
        <f t="shared" ca="1" si="1610"/>
        <v>0.50724961595206131</v>
      </c>
      <c r="BO1524" s="36">
        <f t="shared" ca="1" si="1627"/>
        <v>1</v>
      </c>
      <c r="BP1524" s="36">
        <f t="shared" si="1643"/>
        <v>-1.7342840098230214E-23</v>
      </c>
      <c r="BQ1524" s="36">
        <f t="shared" si="1644"/>
        <v>1</v>
      </c>
      <c r="BR1524" s="2">
        <f t="shared" si="1633"/>
        <v>-5</v>
      </c>
      <c r="BS1524">
        <v>0</v>
      </c>
      <c r="BT1524" s="37">
        <f t="shared" si="1628"/>
        <v>0.57800802402752072</v>
      </c>
      <c r="BU1524" s="34">
        <f t="shared" si="1611"/>
        <v>3.7552051479847059</v>
      </c>
      <c r="BV1524" s="34">
        <f t="shared" si="1612"/>
        <v>29.510480568375328</v>
      </c>
      <c r="BW1524" s="34">
        <f t="shared" si="1613"/>
        <v>-5</v>
      </c>
      <c r="BX1524" s="34">
        <f t="shared" si="1614"/>
        <v>-5</v>
      </c>
      <c r="BY1524" s="34">
        <f t="shared" si="1615"/>
        <v>11.454105725151097</v>
      </c>
      <c r="BZ1524" s="36">
        <f t="shared" si="1629"/>
        <v>5.7656660750874885E-4</v>
      </c>
      <c r="CA1524" s="34">
        <f t="shared" si="1630"/>
        <v>1.9973662104104922E-2</v>
      </c>
    </row>
    <row r="1525" spans="1:79" ht="13.2" x14ac:dyDescent="0.25">
      <c r="A1525" s="75">
        <f t="shared" si="1616"/>
        <v>4.0849315068494239</v>
      </c>
      <c r="B1525" s="34">
        <f t="shared" si="1634"/>
        <v>1491.0000000000398</v>
      </c>
      <c r="C1525">
        <f t="shared" si="1617"/>
        <v>20</v>
      </c>
      <c r="D1525" s="35">
        <f t="shared" si="1577"/>
        <v>3000</v>
      </c>
      <c r="E1525" s="27">
        <v>0</v>
      </c>
      <c r="F1525" s="64">
        <f t="shared" si="1618"/>
        <v>0.96267801959344901</v>
      </c>
      <c r="G1525" s="34">
        <v>0</v>
      </c>
      <c r="H1525" s="34">
        <f t="shared" si="1578"/>
        <v>1</v>
      </c>
      <c r="I1525" s="34">
        <f t="shared" si="1619"/>
        <v>12793.990880396937</v>
      </c>
      <c r="J1525" s="34">
        <f t="shared" si="1579"/>
        <v>42668.277205630344</v>
      </c>
      <c r="K1525" s="34">
        <f t="shared" si="1580"/>
        <v>37414.950772922653</v>
      </c>
      <c r="L1525" s="36">
        <f t="shared" si="1631"/>
        <v>2131.6536936404518</v>
      </c>
      <c r="M1525" s="34">
        <f t="shared" si="1581"/>
        <v>149.95224105927213</v>
      </c>
      <c r="N1525" s="34">
        <f t="shared" si="1620"/>
        <v>500.09444659882553</v>
      </c>
      <c r="O1525" s="34">
        <f t="shared" si="1582"/>
        <v>13.261852397919354</v>
      </c>
      <c r="P1525">
        <f t="shared" si="1635"/>
        <v>80.77050471011222</v>
      </c>
      <c r="Q1525" s="36">
        <f t="shared" si="1583"/>
        <v>270.66227346538994</v>
      </c>
      <c r="R1525" s="34">
        <f t="shared" si="1584"/>
        <v>205.21289818129458</v>
      </c>
      <c r="S1525" s="34">
        <f t="shared" si="1585"/>
        <v>65.449375284095382</v>
      </c>
      <c r="T1525" s="36">
        <f t="shared" si="1621"/>
        <v>2.5669001199231534E-2</v>
      </c>
      <c r="U1525" s="36">
        <f t="shared" si="1586"/>
        <v>27359.576952607269</v>
      </c>
      <c r="V1525" s="36">
        <f t="shared" si="1587"/>
        <v>8.380094401364311E-3</v>
      </c>
      <c r="W1525" s="68">
        <f t="shared" si="1588"/>
        <v>6.0904391246870055</v>
      </c>
      <c r="X1525">
        <f t="shared" si="1589"/>
        <v>3.7569277990811676</v>
      </c>
      <c r="Y1525">
        <f t="shared" si="1590"/>
        <v>5.4790819485161157E-3</v>
      </c>
      <c r="Z1525" s="34">
        <f t="shared" si="1591"/>
        <v>1.6980387444359678E-3</v>
      </c>
      <c r="AA1525" s="36">
        <f t="shared" si="1592"/>
        <v>1.375942560101522E-3</v>
      </c>
      <c r="AB1525" s="34">
        <f t="shared" si="1593"/>
        <v>1.9253560391868981E-3</v>
      </c>
      <c r="AC1525" s="36">
        <f t="shared" si="1594"/>
        <v>73.063280895270935</v>
      </c>
      <c r="AD1525" s="34">
        <f t="shared" si="1595"/>
        <v>51.379112575911407</v>
      </c>
      <c r="AE1525">
        <f t="shared" si="1622"/>
        <v>37947.932438577162</v>
      </c>
      <c r="AF1525" s="36">
        <f t="shared" si="1636"/>
        <v>51.379112575911407</v>
      </c>
      <c r="AG1525" s="34">
        <f t="shared" si="1596"/>
        <v>0</v>
      </c>
      <c r="AH1525">
        <f t="shared" si="1632"/>
        <v>0</v>
      </c>
      <c r="AI1525" s="29">
        <f t="shared" si="1623"/>
        <v>0</v>
      </c>
      <c r="AJ1525">
        <f t="shared" si="1624"/>
        <v>0</v>
      </c>
      <c r="AK1525" s="36">
        <f t="shared" si="1637"/>
        <v>-3.7938246856533506E-2</v>
      </c>
      <c r="AL1525" s="36">
        <f t="shared" si="1625"/>
        <v>-5.1581477536734592E-4</v>
      </c>
      <c r="AM1525" s="36">
        <f t="shared" si="1626"/>
        <v>-8.2214167999329318E-2</v>
      </c>
      <c r="AN1525" s="37">
        <f t="shared" si="1638"/>
        <v>5.9124188312364812</v>
      </c>
      <c r="AO1525" s="36">
        <f t="shared" si="1639"/>
        <v>1.1015887769388921</v>
      </c>
      <c r="AP1525" s="36">
        <f t="shared" si="1640"/>
        <v>51.678045184200649</v>
      </c>
      <c r="AQ1525" s="74">
        <f t="shared" si="1597"/>
        <v>2.423340718582782E-2</v>
      </c>
      <c r="AR1525" s="73">
        <f t="shared" si="1598"/>
        <v>3.7716439130928585E-2</v>
      </c>
      <c r="AS1525" s="72">
        <f t="shared" si="1641"/>
        <v>1.3367755941987216</v>
      </c>
      <c r="AT1525" s="37">
        <f t="shared" si="1599"/>
        <v>663.22310017664495</v>
      </c>
      <c r="AU1525" s="37">
        <f t="shared" si="1600"/>
        <v>7749.2386889332129</v>
      </c>
      <c r="AV1525" s="34">
        <f t="shared" si="1601"/>
        <v>0</v>
      </c>
      <c r="AW1525" s="34">
        <f t="shared" si="1602"/>
        <v>0.57275790647576486</v>
      </c>
      <c r="AX1525" s="37">
        <f t="shared" si="1603"/>
        <v>22.88793635619745</v>
      </c>
      <c r="AY1525" s="7">
        <f t="shared" si="1604"/>
        <v>29.55113338736022</v>
      </c>
      <c r="AZ1525" s="37">
        <f t="shared" si="1605"/>
        <v>28.978375480884456</v>
      </c>
      <c r="BA1525" s="2">
        <f>BE1525*'mass balance'!$B$17+BF1525*'mass balance'!$C$17+BG1525*'mass balance'!$D$17+BH1525*'mass balance'!$E$17</f>
        <v>4.5476108661468919E-4</v>
      </c>
      <c r="BB1525" s="2">
        <f>BE1525*'mass balance'!$B$18+BF1525*'mass balance'!$C$18+BG1525*'mass balance'!$D$18+BH1525*'mass balance'!$E$18</f>
        <v>4.6175741102414617E-4</v>
      </c>
      <c r="BC1525" s="2">
        <f>BE1525*'mass balance'!$B$19+BF1525*'mass balance'!$C$19+BG1525*'mass balance'!$D$19+BH1525*'mass balance'!$E$19</f>
        <v>-5.7719676378018253E-4</v>
      </c>
      <c r="BD1525" s="2">
        <f>BE1525*'mass balance'!$B$20+BF1525*'mass balance'!$C$20+BG1525*'mass balance'!$D$20+BH1525*'mass balance'!$E$20</f>
        <v>2.0988973228370265E-5</v>
      </c>
      <c r="BE1525" s="2">
        <f>N1525*'mass balance'!$H$11+R1525*'mass balance'!$I$11+S1525*'mass balance'!$J$11</f>
        <v>-1.190701063330537E-3</v>
      </c>
      <c r="BF1525" s="2">
        <f>N1525*'mass balance'!$H$12+R1525*'mass balance'!$I$12+S1525*'mass balance'!$J$12</f>
        <v>1.0518946947319213E-4</v>
      </c>
      <c r="BG1525" s="2">
        <f>N1525*'mass balance'!$H$13+R1525*'mass balance'!$I$13+S1525*'mass balance'!$J$13</f>
        <v>3.955727122990268E-4</v>
      </c>
      <c r="BH1525" s="2">
        <f>N1525*'mass balance'!$H$14+R1525*'mass balance'!$I$14+S1525*'mass balance'!$J$14</f>
        <v>1.3023292880177747E-4</v>
      </c>
      <c r="BI1525" s="36">
        <f t="shared" si="1606"/>
        <v>6.4767575960678318E-26</v>
      </c>
      <c r="BJ1525" s="36">
        <f t="shared" si="1607"/>
        <v>3.2446856977497569E-29</v>
      </c>
      <c r="BK1525" s="36">
        <f t="shared" si="1608"/>
        <v>5.2853445668435117E-26</v>
      </c>
      <c r="BL1525" s="36">
        <f t="shared" si="1609"/>
        <v>2.895087048265827E-26</v>
      </c>
      <c r="BM1525" s="36">
        <f t="shared" si="1642"/>
        <v>1.737178271745096E-23</v>
      </c>
      <c r="BN1525" s="36">
        <f t="shared" ca="1" si="1610"/>
        <v>0.24729019960607046</v>
      </c>
      <c r="BO1525" s="36">
        <f t="shared" ca="1" si="1627"/>
        <v>1</v>
      </c>
      <c r="BP1525" s="36">
        <f t="shared" si="1643"/>
        <v>-1.737178271745096E-23</v>
      </c>
      <c r="BQ1525" s="36">
        <f t="shared" si="1644"/>
        <v>1</v>
      </c>
      <c r="BR1525" s="2">
        <f t="shared" si="1633"/>
        <v>-5</v>
      </c>
      <c r="BS1525">
        <v>0</v>
      </c>
      <c r="BT1525" s="37">
        <f t="shared" si="1628"/>
        <v>0.578639755689633</v>
      </c>
      <c r="BU1525" s="34">
        <f t="shared" si="1611"/>
        <v>3.7569277990811676</v>
      </c>
      <c r="BV1525" s="34">
        <f t="shared" si="1612"/>
        <v>29.55113338736022</v>
      </c>
      <c r="BW1525" s="34">
        <f t="shared" si="1613"/>
        <v>-5</v>
      </c>
      <c r="BX1525" s="34">
        <f t="shared" si="1614"/>
        <v>-5</v>
      </c>
      <c r="BY1525" s="34">
        <f t="shared" si="1615"/>
        <v>11.464616977013771</v>
      </c>
      <c r="BZ1525" s="36">
        <f t="shared" si="1629"/>
        <v>5.7719676378018253E-4</v>
      </c>
      <c r="CA1525" s="34">
        <f t="shared" si="1630"/>
        <v>1.9967984612226861E-2</v>
      </c>
    </row>
    <row r="1526" spans="1:79" ht="13.2" x14ac:dyDescent="0.25">
      <c r="A1526" s="75">
        <f t="shared" si="1616"/>
        <v>4.0876712328768212</v>
      </c>
      <c r="B1526" s="34">
        <f t="shared" si="1634"/>
        <v>1492.0000000000398</v>
      </c>
      <c r="C1526">
        <f t="shared" si="1617"/>
        <v>20</v>
      </c>
      <c r="D1526" s="35">
        <f t="shared" si="1577"/>
        <v>3000</v>
      </c>
      <c r="E1526" s="27">
        <v>0</v>
      </c>
      <c r="F1526" s="64">
        <f t="shared" si="1618"/>
        <v>0.96267801959344901</v>
      </c>
      <c r="G1526" s="34">
        <v>0</v>
      </c>
      <c r="H1526" s="34">
        <f t="shared" si="1578"/>
        <v>1</v>
      </c>
      <c r="I1526" s="34">
        <f t="shared" si="1619"/>
        <v>12793.990880396937</v>
      </c>
      <c r="J1526" s="34">
        <f t="shared" si="1579"/>
        <v>42707.407634569579</v>
      </c>
      <c r="K1526" s="34">
        <f t="shared" si="1580"/>
        <v>37449.263455982931</v>
      </c>
      <c r="L1526" s="36">
        <f t="shared" si="1631"/>
        <v>2134.5867266809291</v>
      </c>
      <c r="M1526" s="34">
        <f t="shared" si="1581"/>
        <v>149.95224105927213</v>
      </c>
      <c r="N1526" s="34">
        <f t="shared" si="1620"/>
        <v>500.55307561989508</v>
      </c>
      <c r="O1526" s="34">
        <f t="shared" si="1582"/>
        <v>13.261852397919354</v>
      </c>
      <c r="P1526">
        <f t="shared" si="1635"/>
        <v>80.881640285143732</v>
      </c>
      <c r="Q1526" s="36">
        <f t="shared" si="1583"/>
        <v>270.95546784639737</v>
      </c>
      <c r="R1526" s="34">
        <f t="shared" si="1584"/>
        <v>205.45883573688184</v>
      </c>
      <c r="S1526" s="34">
        <f t="shared" si="1585"/>
        <v>65.496632109515517</v>
      </c>
      <c r="T1526" s="36">
        <f t="shared" si="1621"/>
        <v>2.5580260687441427E-2</v>
      </c>
      <c r="U1526" s="36">
        <f t="shared" si="1586"/>
        <v>27359.602621608468</v>
      </c>
      <c r="V1526" s="36">
        <f t="shared" si="1587"/>
        <v>8.3861451338030895E-3</v>
      </c>
      <c r="W1526" s="68">
        <f t="shared" si="1588"/>
        <v>6.0988192190883694</v>
      </c>
      <c r="X1526">
        <f t="shared" si="1589"/>
        <v>3.7586501150046034</v>
      </c>
      <c r="Y1526">
        <f t="shared" si="1590"/>
        <v>5.4790819485161157E-3</v>
      </c>
      <c r="Z1526" s="34">
        <f t="shared" si="1591"/>
        <v>1.6980387444359678E-3</v>
      </c>
      <c r="AA1526" s="36">
        <f t="shared" si="1592"/>
        <v>1.3750440589476304E-3</v>
      </c>
      <c r="AB1526" s="34">
        <f t="shared" si="1593"/>
        <v>1.9253560391868981E-3</v>
      </c>
      <c r="AC1526" s="36">
        <f t="shared" si="1594"/>
        <v>73.162203979957027</v>
      </c>
      <c r="AD1526" s="34">
        <f t="shared" si="1595"/>
        <v>51.414991471781093</v>
      </c>
      <c r="AE1526">
        <f t="shared" si="1622"/>
        <v>37999.31155115307</v>
      </c>
      <c r="AF1526" s="36">
        <f t="shared" si="1636"/>
        <v>51.414991471781093</v>
      </c>
      <c r="AG1526" s="34">
        <f t="shared" si="1596"/>
        <v>0</v>
      </c>
      <c r="AH1526">
        <f t="shared" si="1632"/>
        <v>0</v>
      </c>
      <c r="AI1526" s="29">
        <f t="shared" si="1623"/>
        <v>0</v>
      </c>
      <c r="AJ1526">
        <f t="shared" si="1624"/>
        <v>0</v>
      </c>
      <c r="AK1526" s="36">
        <f t="shared" si="1637"/>
        <v>-3.7716439130928585E-2</v>
      </c>
      <c r="AL1526" s="36">
        <f t="shared" si="1625"/>
        <v>-5.1605380830352756E-4</v>
      </c>
      <c r="AM1526" s="36">
        <f t="shared" si="1626"/>
        <v>-8.2157749169547073E-2</v>
      </c>
      <c r="AN1526" s="37">
        <f t="shared" si="1638"/>
        <v>5.8744805843799472</v>
      </c>
      <c r="AO1526" s="36">
        <f t="shared" si="1639"/>
        <v>1.1010729621635247</v>
      </c>
      <c r="AP1526" s="36">
        <f t="shared" si="1640"/>
        <v>51.595831016201316</v>
      </c>
      <c r="AQ1526" s="74">
        <f t="shared" si="1597"/>
        <v>2.4111763431845765E-2</v>
      </c>
      <c r="AR1526" s="73">
        <f t="shared" si="1598"/>
        <v>3.7495767135273181E-2</v>
      </c>
      <c r="AS1526" s="72">
        <f t="shared" si="1641"/>
        <v>1.3348986530065943</v>
      </c>
      <c r="AT1526" s="37">
        <f t="shared" si="1599"/>
        <v>659.89393779289708</v>
      </c>
      <c r="AU1526" s="37">
        <f t="shared" si="1600"/>
        <v>7736.9104901948895</v>
      </c>
      <c r="AV1526" s="34">
        <f t="shared" si="1601"/>
        <v>0</v>
      </c>
      <c r="AW1526" s="34">
        <f t="shared" si="1602"/>
        <v>0.57354598845591953</v>
      </c>
      <c r="AX1526" s="37">
        <f t="shared" si="1603"/>
        <v>22.919450345157138</v>
      </c>
      <c r="AY1526" s="7">
        <f t="shared" si="1604"/>
        <v>29.591815552701426</v>
      </c>
      <c r="AZ1526" s="37">
        <f t="shared" si="1605"/>
        <v>29.018269564245507</v>
      </c>
      <c r="BA1526" s="2">
        <f>BE1526*'mass balance'!$B$17+BF1526*'mass balance'!$C$17+BG1526*'mass balance'!$D$17+BH1526*'mass balance'!$E$17</f>
        <v>4.552578137419828E-4</v>
      </c>
      <c r="BB1526" s="2">
        <f>BE1526*'mass balance'!$B$18+BF1526*'mass balance'!$C$18+BG1526*'mass balance'!$D$18+BH1526*'mass balance'!$E$18</f>
        <v>4.6226178010724421E-4</v>
      </c>
      <c r="BC1526" s="2">
        <f>BE1526*'mass balance'!$B$19+BF1526*'mass balance'!$C$19+BG1526*'mass balance'!$D$19+BH1526*'mass balance'!$E$19</f>
        <v>-5.7782722513405511E-4</v>
      </c>
      <c r="BD1526" s="2">
        <f>BE1526*'mass balance'!$B$20+BF1526*'mass balance'!$C$20+BG1526*'mass balance'!$D$20+BH1526*'mass balance'!$E$20</f>
        <v>2.1011899095783822E-5</v>
      </c>
      <c r="BE1526" s="2">
        <f>N1526*'mass balance'!$H$11+R1526*'mass balance'!$I$11+S1526*'mass balance'!$J$11</f>
        <v>-1.1917930371902264E-3</v>
      </c>
      <c r="BF1526" s="2">
        <f>N1526*'mass balance'!$H$12+R1526*'mass balance'!$I$12+S1526*'mass balance'!$J$12</f>
        <v>1.0526542008957852E-4</v>
      </c>
      <c r="BG1526" s="2">
        <f>N1526*'mass balance'!$H$13+R1526*'mass balance'!$I$13+S1526*'mass balance'!$J$13</f>
        <v>3.9585794443706501E-4</v>
      </c>
      <c r="BH1526" s="2">
        <f>N1526*'mass balance'!$H$14+R1526*'mass balance'!$I$14+S1526*'mass balance'!$J$14</f>
        <v>1.3035236344268098E-4</v>
      </c>
      <c r="BI1526" s="36">
        <f t="shared" si="1606"/>
        <v>6.4767575960678318E-26</v>
      </c>
      <c r="BJ1526" s="36">
        <f t="shared" si="1607"/>
        <v>3.2418990026249323E-29</v>
      </c>
      <c r="BK1526" s="36">
        <f t="shared" si="1608"/>
        <v>5.2885892525412618E-26</v>
      </c>
      <c r="BL1526" s="36">
        <f t="shared" si="1609"/>
        <v>2.8959117183994012E-26</v>
      </c>
      <c r="BM1526" s="36">
        <f t="shared" si="1642"/>
        <v>1.7400733587933617E-23</v>
      </c>
      <c r="BN1526" s="36">
        <f t="shared" ca="1" si="1610"/>
        <v>0.47343365229432943</v>
      </c>
      <c r="BO1526" s="36">
        <f t="shared" ca="1" si="1627"/>
        <v>1</v>
      </c>
      <c r="BP1526" s="36">
        <f t="shared" si="1643"/>
        <v>-1.7400733587933617E-23</v>
      </c>
      <c r="BQ1526" s="36">
        <f t="shared" si="1644"/>
        <v>1</v>
      </c>
      <c r="BR1526" s="2">
        <f t="shared" si="1633"/>
        <v>-5</v>
      </c>
      <c r="BS1526">
        <v>0</v>
      </c>
      <c r="BT1526" s="37">
        <f t="shared" si="1628"/>
        <v>0.57927179319689026</v>
      </c>
      <c r="BU1526" s="34">
        <f t="shared" si="1611"/>
        <v>3.7586501150046034</v>
      </c>
      <c r="BV1526" s="34">
        <f t="shared" si="1612"/>
        <v>29.591815552701426</v>
      </c>
      <c r="BW1526" s="34">
        <f t="shared" si="1613"/>
        <v>-5</v>
      </c>
      <c r="BX1526" s="34">
        <f t="shared" si="1614"/>
        <v>-5</v>
      </c>
      <c r="BY1526" s="34">
        <f t="shared" si="1615"/>
        <v>11.475131003107972</v>
      </c>
      <c r="BZ1526" s="36">
        <f t="shared" si="1629"/>
        <v>5.7782722513405511E-4</v>
      </c>
      <c r="CA1526" s="34">
        <f t="shared" si="1630"/>
        <v>1.996231346305476E-2</v>
      </c>
    </row>
    <row r="1527" spans="1:79" ht="13.2" x14ac:dyDescent="0.25">
      <c r="A1527" s="75">
        <f t="shared" si="1616"/>
        <v>4.0904109589042186</v>
      </c>
      <c r="B1527" s="34">
        <f t="shared" si="1634"/>
        <v>1493.0000000000398</v>
      </c>
      <c r="C1527">
        <f t="shared" si="1617"/>
        <v>20</v>
      </c>
      <c r="D1527" s="35">
        <f t="shared" si="1577"/>
        <v>3000</v>
      </c>
      <c r="E1527" s="27">
        <v>0</v>
      </c>
      <c r="F1527" s="64">
        <f t="shared" si="1618"/>
        <v>0.96267801959344901</v>
      </c>
      <c r="G1527" s="34">
        <v>0</v>
      </c>
      <c r="H1527" s="34">
        <f t="shared" si="1578"/>
        <v>1</v>
      </c>
      <c r="I1527" s="34">
        <f t="shared" si="1619"/>
        <v>12793.990880396937</v>
      </c>
      <c r="J1527" s="34">
        <f t="shared" si="1579"/>
        <v>42746.548379379274</v>
      </c>
      <c r="K1527" s="34">
        <f t="shared" si="1580"/>
        <v>37483.585184821728</v>
      </c>
      <c r="L1527" s="36">
        <f t="shared" si="1631"/>
        <v>2137.5218774777604</v>
      </c>
      <c r="M1527" s="34">
        <f t="shared" si="1581"/>
        <v>149.95224105927213</v>
      </c>
      <c r="N1527" s="34">
        <f t="shared" si="1620"/>
        <v>501.01182554834281</v>
      </c>
      <c r="O1527" s="34">
        <f t="shared" si="1582"/>
        <v>13.261852397919354</v>
      </c>
      <c r="P1527">
        <f t="shared" si="1635"/>
        <v>80.992856104095765</v>
      </c>
      <c r="Q1527" s="36">
        <f t="shared" si="1583"/>
        <v>271.24880108480653</v>
      </c>
      <c r="R1527" s="34">
        <f t="shared" si="1584"/>
        <v>205.70491737885726</v>
      </c>
      <c r="S1527" s="34">
        <f t="shared" si="1585"/>
        <v>65.543883705949256</v>
      </c>
      <c r="T1527" s="36">
        <f t="shared" si="1621"/>
        <v>2.5491869737105079E-2</v>
      </c>
      <c r="U1527" s="36">
        <f t="shared" si="1586"/>
        <v>27359.628201869156</v>
      </c>
      <c r="V1527" s="36">
        <f t="shared" si="1587"/>
        <v>8.3921951967259358E-3</v>
      </c>
      <c r="W1527" s="68">
        <f t="shared" si="1588"/>
        <v>6.1072053642221729</v>
      </c>
      <c r="X1527">
        <f t="shared" si="1589"/>
        <v>3.7603720958158826</v>
      </c>
      <c r="Y1527">
        <f t="shared" si="1590"/>
        <v>5.4790819485161157E-3</v>
      </c>
      <c r="Z1527" s="34">
        <f t="shared" si="1591"/>
        <v>1.6980387444359678E-3</v>
      </c>
      <c r="AA1527" s="36">
        <f t="shared" si="1592"/>
        <v>1.3741465525115488E-3</v>
      </c>
      <c r="AB1527" s="34">
        <f t="shared" si="1593"/>
        <v>1.9253560391868981E-3</v>
      </c>
      <c r="AC1527" s="36">
        <f t="shared" si="1594"/>
        <v>73.261196144291958</v>
      </c>
      <c r="AD1527" s="34">
        <f t="shared" si="1595"/>
        <v>51.450865130469538</v>
      </c>
      <c r="AE1527">
        <f t="shared" si="1622"/>
        <v>38050.726542624849</v>
      </c>
      <c r="AF1527" s="36">
        <f t="shared" si="1636"/>
        <v>51.450865130469538</v>
      </c>
      <c r="AG1527" s="34">
        <f t="shared" si="1596"/>
        <v>0</v>
      </c>
      <c r="AH1527">
        <f t="shared" si="1632"/>
        <v>0</v>
      </c>
      <c r="AI1527" s="29">
        <f t="shared" si="1623"/>
        <v>0</v>
      </c>
      <c r="AJ1527">
        <f t="shared" si="1624"/>
        <v>0</v>
      </c>
      <c r="AK1527" s="36">
        <f t="shared" si="1637"/>
        <v>-3.7495767135273181E-2</v>
      </c>
      <c r="AL1527" s="36">
        <f t="shared" si="1625"/>
        <v>-5.1629046067708869E-4</v>
      </c>
      <c r="AM1527" s="36">
        <f t="shared" si="1626"/>
        <v>-8.2100915988125314E-2</v>
      </c>
      <c r="AN1527" s="37">
        <f t="shared" si="1638"/>
        <v>5.8367641452490187</v>
      </c>
      <c r="AO1527" s="36">
        <f t="shared" si="1639"/>
        <v>1.1005569083552211</v>
      </c>
      <c r="AP1527" s="36">
        <f t="shared" si="1640"/>
        <v>51.51367326703177</v>
      </c>
      <c r="AQ1527" s="74">
        <f t="shared" si="1597"/>
        <v>2.3990672808023823E-2</v>
      </c>
      <c r="AR1527" s="73">
        <f t="shared" si="1598"/>
        <v>3.7276226266115244E-2</v>
      </c>
      <c r="AS1527" s="72">
        <f t="shared" si="1641"/>
        <v>1.3330226009869992</v>
      </c>
      <c r="AT1527" s="37">
        <f t="shared" si="1599"/>
        <v>656.57991354869262</v>
      </c>
      <c r="AU1527" s="37">
        <f t="shared" si="1600"/>
        <v>7724.5907515865301</v>
      </c>
      <c r="AV1527" s="34">
        <f t="shared" si="1601"/>
        <v>0</v>
      </c>
      <c r="AW1527" s="34">
        <f t="shared" si="1602"/>
        <v>0.57433463945987906</v>
      </c>
      <c r="AX1527" s="37">
        <f t="shared" si="1603"/>
        <v>22.950987057529609</v>
      </c>
      <c r="AY1527" s="7">
        <f t="shared" si="1604"/>
        <v>29.632527061211661</v>
      </c>
      <c r="AZ1527" s="37">
        <f t="shared" si="1605"/>
        <v>29.058192421751784</v>
      </c>
      <c r="BA1527" s="2">
        <f>BE1527*'mass balance'!$B$17+BF1527*'mass balance'!$C$17+BG1527*'mass balance'!$D$17+BH1527*'mass balance'!$E$17</f>
        <v>4.5575478115859132E-4</v>
      </c>
      <c r="BB1527" s="2">
        <f>BE1527*'mass balance'!$B$18+BF1527*'mass balance'!$C$18+BG1527*'mass balance'!$D$18+BH1527*'mass balance'!$E$18</f>
        <v>4.6276639317641594E-4</v>
      </c>
      <c r="BC1527" s="2">
        <f>BE1527*'mass balance'!$B$19+BF1527*'mass balance'!$C$19+BG1527*'mass balance'!$D$19+BH1527*'mass balance'!$E$19</f>
        <v>-5.7845799147051994E-4</v>
      </c>
      <c r="BD1527" s="2">
        <f>BE1527*'mass balance'!$B$20+BF1527*'mass balance'!$C$20+BG1527*'mass balance'!$D$20+BH1527*'mass balance'!$E$20</f>
        <v>2.1034836053473457E-5</v>
      </c>
      <c r="BE1527" s="2">
        <f>N1527*'mass balance'!$H$11+R1527*'mass balance'!$I$11+S1527*'mass balance'!$J$11</f>
        <v>-1.1928852989246256E-3</v>
      </c>
      <c r="BF1527" s="2">
        <f>N1527*'mass balance'!$H$12+R1527*'mass balance'!$I$12+S1527*'mass balance'!$J$12</f>
        <v>1.0534136230199921E-4</v>
      </c>
      <c r="BG1527" s="2">
        <f>N1527*'mass balance'!$H$13+R1527*'mass balance'!$I$13+S1527*'mass balance'!$J$13</f>
        <v>3.9614314562678673E-4</v>
      </c>
      <c r="BH1527" s="2">
        <f>N1527*'mass balance'!$H$14+R1527*'mass balance'!$I$14+S1527*'mass balance'!$J$14</f>
        <v>1.3047182956988092E-4</v>
      </c>
      <c r="BI1527" s="36">
        <f t="shared" si="1606"/>
        <v>6.4767575960678318E-26</v>
      </c>
      <c r="BJ1527" s="36">
        <f t="shared" si="1607"/>
        <v>3.2391201069059023E-29</v>
      </c>
      <c r="BK1527" s="36">
        <f t="shared" si="1608"/>
        <v>5.2918311515438873E-26</v>
      </c>
      <c r="BL1527" s="36">
        <f t="shared" si="1609"/>
        <v>2.8967359373365818E-26</v>
      </c>
      <c r="BM1527" s="36">
        <f t="shared" si="1642"/>
        <v>1.742969270511761E-23</v>
      </c>
      <c r="BN1527" s="36">
        <f t="shared" ca="1" si="1610"/>
        <v>0.34892050380923645</v>
      </c>
      <c r="BO1527" s="36">
        <f t="shared" ca="1" si="1627"/>
        <v>1</v>
      </c>
      <c r="BP1527" s="36">
        <f t="shared" si="1643"/>
        <v>-1.742969270511761E-23</v>
      </c>
      <c r="BQ1527" s="36">
        <f t="shared" si="1644"/>
        <v>1</v>
      </c>
      <c r="BR1527" s="2">
        <f t="shared" si="1633"/>
        <v>-5</v>
      </c>
      <c r="BS1527">
        <v>0</v>
      </c>
      <c r="BT1527" s="37">
        <f t="shared" si="1628"/>
        <v>0.57990413644919625</v>
      </c>
      <c r="BU1527" s="34">
        <f t="shared" si="1611"/>
        <v>3.7603720958158826</v>
      </c>
      <c r="BV1527" s="34">
        <f t="shared" si="1612"/>
        <v>29.632527061211661</v>
      </c>
      <c r="BW1527" s="34">
        <f t="shared" si="1613"/>
        <v>-5</v>
      </c>
      <c r="BX1527" s="34">
        <f t="shared" si="1614"/>
        <v>-5</v>
      </c>
      <c r="BY1527" s="34">
        <f t="shared" si="1615"/>
        <v>11.48564780099216</v>
      </c>
      <c r="BZ1527" s="36">
        <f t="shared" si="1629"/>
        <v>5.7845799147051994E-4</v>
      </c>
      <c r="CA1527" s="34">
        <f t="shared" si="1630"/>
        <v>1.9956648646015006E-2</v>
      </c>
    </row>
    <row r="1528" spans="1:79" ht="13.2" x14ac:dyDescent="0.25">
      <c r="A1528" s="75">
        <f t="shared" si="1616"/>
        <v>4.0931506849316159</v>
      </c>
      <c r="B1528" s="34">
        <f t="shared" si="1634"/>
        <v>1494.0000000000398</v>
      </c>
      <c r="C1528">
        <f t="shared" si="1617"/>
        <v>20</v>
      </c>
      <c r="D1528" s="35">
        <f t="shared" si="1577"/>
        <v>3000</v>
      </c>
      <c r="E1528" s="27">
        <v>0</v>
      </c>
      <c r="F1528" s="64">
        <f t="shared" si="1618"/>
        <v>0.96267801959344901</v>
      </c>
      <c r="G1528" s="34">
        <v>0</v>
      </c>
      <c r="H1528" s="34">
        <f t="shared" si="1578"/>
        <v>1</v>
      </c>
      <c r="I1528" s="34">
        <f t="shared" si="1619"/>
        <v>12793.990880396937</v>
      </c>
      <c r="J1528" s="34">
        <f t="shared" si="1579"/>
        <v>42785.699430977285</v>
      </c>
      <c r="K1528" s="34">
        <f t="shared" si="1580"/>
        <v>37517.915951475101</v>
      </c>
      <c r="L1528" s="36">
        <f t="shared" si="1631"/>
        <v>2140.4591457966148</v>
      </c>
      <c r="M1528" s="34">
        <f t="shared" si="1581"/>
        <v>149.95224105927213</v>
      </c>
      <c r="N1528" s="34">
        <f t="shared" si="1620"/>
        <v>501.47069627772129</v>
      </c>
      <c r="O1528" s="34">
        <f t="shared" si="1582"/>
        <v>13.261852397919354</v>
      </c>
      <c r="P1528">
        <f t="shared" si="1635"/>
        <v>81.104152158089278</v>
      </c>
      <c r="Q1528" s="36">
        <f t="shared" si="1583"/>
        <v>271.54227313342255</v>
      </c>
      <c r="R1528" s="34">
        <f t="shared" si="1584"/>
        <v>205.95114307664295</v>
      </c>
      <c r="S1528" s="34">
        <f t="shared" si="1585"/>
        <v>65.591130056779591</v>
      </c>
      <c r="T1528" s="36">
        <f t="shared" si="1621"/>
        <v>2.5403826796913567E-2</v>
      </c>
      <c r="U1528" s="36">
        <f t="shared" si="1586"/>
        <v>27359.653693738892</v>
      </c>
      <c r="V1528" s="36">
        <f t="shared" si="1587"/>
        <v>8.3982445880052235E-3</v>
      </c>
      <c r="W1528" s="68">
        <f t="shared" si="1588"/>
        <v>6.1155975594188989</v>
      </c>
      <c r="X1528">
        <f t="shared" si="1589"/>
        <v>3.7620937415758751</v>
      </c>
      <c r="Y1528">
        <f t="shared" si="1590"/>
        <v>5.4790819485161157E-3</v>
      </c>
      <c r="Z1528" s="34">
        <f t="shared" si="1591"/>
        <v>1.6980387444359678E-3</v>
      </c>
      <c r="AA1528" s="36">
        <f t="shared" si="1592"/>
        <v>1.3732500391675905E-3</v>
      </c>
      <c r="AB1528" s="34">
        <f t="shared" si="1593"/>
        <v>1.9253560391868981E-3</v>
      </c>
      <c r="AC1528" s="36">
        <f t="shared" si="1594"/>
        <v>73.360257378192301</v>
      </c>
      <c r="AD1528" s="34">
        <f t="shared" si="1595"/>
        <v>51.486733540361385</v>
      </c>
      <c r="AE1528">
        <f t="shared" si="1622"/>
        <v>38102.17740775532</v>
      </c>
      <c r="AF1528" s="36">
        <f t="shared" si="1636"/>
        <v>51.486733540361385</v>
      </c>
      <c r="AG1528" s="34">
        <f t="shared" si="1596"/>
        <v>0</v>
      </c>
      <c r="AH1528">
        <f t="shared" si="1632"/>
        <v>0</v>
      </c>
      <c r="AI1528" s="29">
        <f t="shared" si="1623"/>
        <v>0</v>
      </c>
      <c r="AJ1528">
        <f t="shared" si="1624"/>
        <v>0</v>
      </c>
      <c r="AK1528" s="36">
        <f t="shared" si="1637"/>
        <v>-3.7276226266115244E-2</v>
      </c>
      <c r="AL1528" s="36">
        <f t="shared" si="1625"/>
        <v>-5.1652474119399906E-4</v>
      </c>
      <c r="AM1528" s="36">
        <f t="shared" si="1626"/>
        <v>-8.2043671375008481E-2</v>
      </c>
      <c r="AN1528" s="37">
        <f t="shared" si="1638"/>
        <v>5.7992683781137453</v>
      </c>
      <c r="AO1528" s="36">
        <f t="shared" si="1639"/>
        <v>1.1000406178945441</v>
      </c>
      <c r="AP1528" s="36">
        <f t="shared" si="1640"/>
        <v>51.431572351043641</v>
      </c>
      <c r="AQ1528" s="74">
        <f t="shared" si="1597"/>
        <v>2.387013303693462E-2</v>
      </c>
      <c r="AR1528" s="73">
        <f t="shared" si="1598"/>
        <v>3.7057811929133204E-2</v>
      </c>
      <c r="AS1528" s="72">
        <f t="shared" si="1641"/>
        <v>1.3311474484016461</v>
      </c>
      <c r="AT1528" s="37">
        <f t="shared" si="1599"/>
        <v>653.28096511509716</v>
      </c>
      <c r="AU1528" s="37">
        <f t="shared" si="1600"/>
        <v>7712.2795352410913</v>
      </c>
      <c r="AV1528" s="34">
        <f t="shared" si="1601"/>
        <v>0</v>
      </c>
      <c r="AW1528" s="34">
        <f t="shared" si="1602"/>
        <v>0.57512385942468092</v>
      </c>
      <c r="AX1528" s="37">
        <f t="shared" si="1603"/>
        <v>22.982546490849561</v>
      </c>
      <c r="AY1528" s="7">
        <f t="shared" si="1604"/>
        <v>29.673267909693141</v>
      </c>
      <c r="AZ1528" s="37">
        <f t="shared" si="1605"/>
        <v>29.098144050268459</v>
      </c>
      <c r="BA1528" s="2">
        <f>BE1528*'mass balance'!$B$17+BF1528*'mass balance'!$C$17+BG1528*'mass balance'!$D$17+BH1528*'mass balance'!$E$17</f>
        <v>4.5625198878581746E-4</v>
      </c>
      <c r="BB1528" s="2">
        <f>BE1528*'mass balance'!$B$18+BF1528*'mass balance'!$C$18+BG1528*'mass balance'!$D$18+BH1528*'mass balance'!$E$18</f>
        <v>4.6327125015175317E-4</v>
      </c>
      <c r="BC1528" s="2">
        <f>BE1528*'mass balance'!$B$19+BF1528*'mass balance'!$C$19+BG1528*'mass balance'!$D$19+BH1528*'mass balance'!$E$19</f>
        <v>-5.7908906268969152E-4</v>
      </c>
      <c r="BD1528" s="2">
        <f>BE1528*'mass balance'!$B$20+BF1528*'mass balance'!$C$20+BG1528*'mass balance'!$D$20+BH1528*'mass balance'!$E$20</f>
        <v>2.1057784097806959E-5</v>
      </c>
      <c r="BE1528" s="2">
        <f>N1528*'mass balance'!$H$11+R1528*'mass balance'!$I$11+S1528*'mass balance'!$J$11</f>
        <v>-1.1939778482802886E-3</v>
      </c>
      <c r="BF1528" s="2">
        <f>N1528*'mass balance'!$H$12+R1528*'mass balance'!$I$12+S1528*'mass balance'!$J$12</f>
        <v>1.0541729608374755E-4</v>
      </c>
      <c r="BG1528" s="2">
        <f>N1528*'mass balance'!$H$13+R1528*'mass balance'!$I$13+S1528*'mass balance'!$J$13</f>
        <v>3.9642831576603224E-4</v>
      </c>
      <c r="BH1528" s="2">
        <f>N1528*'mass balance'!$H$14+R1528*'mass balance'!$I$14+S1528*'mass balance'!$J$14</f>
        <v>1.3059132715565657E-4</v>
      </c>
      <c r="BI1528" s="36">
        <f t="shared" si="1606"/>
        <v>6.4767575960678318E-26</v>
      </c>
      <c r="BJ1528" s="36">
        <f t="shared" si="1607"/>
        <v>3.2363489857507628E-29</v>
      </c>
      <c r="BK1528" s="36">
        <f t="shared" si="1608"/>
        <v>5.2950702716507932E-26</v>
      </c>
      <c r="BL1528" s="36">
        <f t="shared" si="1609"/>
        <v>2.8975597099132051E-26</v>
      </c>
      <c r="BM1528" s="36">
        <f t="shared" si="1642"/>
        <v>1.7458660064490975E-23</v>
      </c>
      <c r="BN1528" s="36">
        <f t="shared" ca="1" si="1610"/>
        <v>0.22010708179244198</v>
      </c>
      <c r="BO1528" s="36">
        <f t="shared" ca="1" si="1627"/>
        <v>1</v>
      </c>
      <c r="BP1528" s="36">
        <f t="shared" si="1643"/>
        <v>-1.7458660064490975E-23</v>
      </c>
      <c r="BQ1528" s="36">
        <f t="shared" si="1644"/>
        <v>1</v>
      </c>
      <c r="BR1528" s="2">
        <f t="shared" si="1633"/>
        <v>-5</v>
      </c>
      <c r="BS1528">
        <v>0</v>
      </c>
      <c r="BT1528" s="37">
        <f t="shared" si="1628"/>
        <v>0.58053678534641573</v>
      </c>
      <c r="BU1528" s="34">
        <f t="shared" si="1611"/>
        <v>3.7620937415758751</v>
      </c>
      <c r="BV1528" s="34">
        <f t="shared" si="1612"/>
        <v>29.673267909693141</v>
      </c>
      <c r="BW1528" s="34">
        <f t="shared" si="1613"/>
        <v>-5</v>
      </c>
      <c r="BX1528" s="34">
        <f t="shared" si="1614"/>
        <v>-5</v>
      </c>
      <c r="BY1528" s="34">
        <f t="shared" si="1615"/>
        <v>11.496167368226043</v>
      </c>
      <c r="BZ1528" s="36">
        <f t="shared" si="1629"/>
        <v>5.7908906268969152E-4</v>
      </c>
      <c r="CA1528" s="34">
        <f t="shared" si="1630"/>
        <v>1.9950990150557721E-2</v>
      </c>
    </row>
    <row r="1529" spans="1:79" ht="13.2" x14ac:dyDescent="0.25">
      <c r="A1529" s="75">
        <f t="shared" si="1616"/>
        <v>4.0958904109590133</v>
      </c>
      <c r="B1529" s="34">
        <f t="shared" si="1634"/>
        <v>1495.0000000000398</v>
      </c>
      <c r="C1529">
        <f t="shared" si="1617"/>
        <v>20</v>
      </c>
      <c r="D1529" s="35">
        <f t="shared" si="1577"/>
        <v>3000</v>
      </c>
      <c r="E1529" s="27">
        <v>0</v>
      </c>
      <c r="F1529" s="64">
        <f t="shared" si="1618"/>
        <v>0.96267801959344901</v>
      </c>
      <c r="G1529" s="34">
        <v>0</v>
      </c>
      <c r="H1529" s="34">
        <f t="shared" si="1578"/>
        <v>1</v>
      </c>
      <c r="I1529" s="34">
        <f t="shared" si="1619"/>
        <v>12793.990880396937</v>
      </c>
      <c r="J1529" s="34">
        <f t="shared" si="1579"/>
        <v>42824.860780286173</v>
      </c>
      <c r="K1529" s="34">
        <f t="shared" si="1580"/>
        <v>37552.255747983218</v>
      </c>
      <c r="L1529" s="36">
        <f t="shared" si="1631"/>
        <v>2143.3985314024167</v>
      </c>
      <c r="M1529" s="34">
        <f t="shared" si="1581"/>
        <v>149.95224105927213</v>
      </c>
      <c r="N1529" s="34">
        <f t="shared" si="1620"/>
        <v>501.9296877016381</v>
      </c>
      <c r="O1529" s="34">
        <f t="shared" si="1582"/>
        <v>13.261852397919354</v>
      </c>
      <c r="P1529">
        <f t="shared" si="1635"/>
        <v>81.215528438217021</v>
      </c>
      <c r="Q1529" s="36">
        <f t="shared" si="1583"/>
        <v>271.83588394503431</v>
      </c>
      <c r="R1529" s="34">
        <f t="shared" si="1584"/>
        <v>206.19751279962543</v>
      </c>
      <c r="S1529" s="34">
        <f t="shared" si="1585"/>
        <v>65.638371145408883</v>
      </c>
      <c r="T1529" s="36">
        <f t="shared" si="1621"/>
        <v>2.5316130323124356E-2</v>
      </c>
      <c r="U1529" s="36">
        <f t="shared" si="1586"/>
        <v>27359.679097565688</v>
      </c>
      <c r="V1529" s="36">
        <f t="shared" si="1587"/>
        <v>8.404293305515783E-3</v>
      </c>
      <c r="W1529" s="68">
        <f t="shared" si="1588"/>
        <v>6.1239958040069045</v>
      </c>
      <c r="X1529">
        <f t="shared" si="1589"/>
        <v>3.763815052345457</v>
      </c>
      <c r="Y1529">
        <f t="shared" si="1590"/>
        <v>5.4790819485161157E-3</v>
      </c>
      <c r="Z1529" s="34">
        <f t="shared" si="1591"/>
        <v>1.6980387444359678E-3</v>
      </c>
      <c r="AA1529" s="36">
        <f t="shared" si="1592"/>
        <v>1.3723545172935764E-3</v>
      </c>
      <c r="AB1529" s="34">
        <f t="shared" si="1593"/>
        <v>1.9253560391868981E-3</v>
      </c>
      <c r="AC1529" s="36">
        <f t="shared" si="1594"/>
        <v>73.459387671552236</v>
      </c>
      <c r="AD1529" s="34">
        <f t="shared" si="1595"/>
        <v>51.522596689856186</v>
      </c>
      <c r="AE1529">
        <f t="shared" si="1622"/>
        <v>38153.664141295681</v>
      </c>
      <c r="AF1529" s="36">
        <f t="shared" si="1636"/>
        <v>51.522596689856186</v>
      </c>
      <c r="AG1529" s="34">
        <f t="shared" si="1596"/>
        <v>0</v>
      </c>
      <c r="AH1529">
        <f t="shared" si="1632"/>
        <v>0</v>
      </c>
      <c r="AI1529" s="29">
        <f t="shared" si="1623"/>
        <v>0</v>
      </c>
      <c r="AJ1529">
        <f t="shared" si="1624"/>
        <v>0</v>
      </c>
      <c r="AK1529" s="36">
        <f t="shared" si="1637"/>
        <v>-3.7057811929133204E-2</v>
      </c>
      <c r="AL1529" s="36">
        <f t="shared" si="1625"/>
        <v>-5.167566585439036E-4</v>
      </c>
      <c r="AM1529" s="36">
        <f t="shared" si="1626"/>
        <v>-8.1986018240302189E-2</v>
      </c>
      <c r="AN1529" s="37">
        <f t="shared" si="1638"/>
        <v>5.7619921518476298</v>
      </c>
      <c r="AO1529" s="36">
        <f t="shared" si="1639"/>
        <v>1.0995240931533501</v>
      </c>
      <c r="AP1529" s="36">
        <f t="shared" si="1640"/>
        <v>51.34952867966863</v>
      </c>
      <c r="AQ1529" s="74">
        <f t="shared" si="1597"/>
        <v>2.3750141849930941E-2</v>
      </c>
      <c r="AR1529" s="73">
        <f t="shared" si="1598"/>
        <v>3.6840519539203885E-2</v>
      </c>
      <c r="AS1529" s="72">
        <f t="shared" si="1641"/>
        <v>1.329273205447052</v>
      </c>
      <c r="AT1529" s="37">
        <f t="shared" si="1599"/>
        <v>649.99703040347333</v>
      </c>
      <c r="AU1529" s="37">
        <f t="shared" si="1600"/>
        <v>7699.9769028536775</v>
      </c>
      <c r="AV1529" s="34">
        <f t="shared" si="1601"/>
        <v>0</v>
      </c>
      <c r="AW1529" s="34">
        <f t="shared" si="1602"/>
        <v>0.57591364828716207</v>
      </c>
      <c r="AX1529" s="37">
        <f t="shared" si="1603"/>
        <v>23.014128642643552</v>
      </c>
      <c r="AY1529" s="7">
        <f t="shared" si="1604"/>
        <v>29.714038094937621</v>
      </c>
      <c r="AZ1529" s="37">
        <f t="shared" si="1605"/>
        <v>29.138124446650458</v>
      </c>
      <c r="BA1529" s="2">
        <f>BE1529*'mass balance'!$B$17+BF1529*'mass balance'!$C$17+BG1529*'mass balance'!$D$17+BH1529*'mass balance'!$E$17</f>
        <v>4.5674943654493193E-4</v>
      </c>
      <c r="BB1529" s="2">
        <f>BE1529*'mass balance'!$B$18+BF1529*'mass balance'!$C$18+BG1529*'mass balance'!$D$18+BH1529*'mass balance'!$E$18</f>
        <v>4.6377635095331562E-4</v>
      </c>
      <c r="BC1529" s="2">
        <f>BE1529*'mass balance'!$B$19+BF1529*'mass balance'!$C$19+BG1529*'mass balance'!$D$19+BH1529*'mass balance'!$E$19</f>
        <v>-5.7972043869164436E-4</v>
      </c>
      <c r="BD1529" s="2">
        <f>BE1529*'mass balance'!$B$20+BF1529*'mass balance'!$C$20+BG1529*'mass balance'!$D$20+BH1529*'mass balance'!$E$20</f>
        <v>2.1080743225150702E-5</v>
      </c>
      <c r="BE1529" s="2">
        <f>N1529*'mass balance'!$H$11+R1529*'mass balance'!$I$11+S1529*'mass balance'!$J$11</f>
        <v>-1.1950706850039001E-3</v>
      </c>
      <c r="BF1529" s="2">
        <f>N1529*'mass balance'!$H$12+R1529*'mass balance'!$I$12+S1529*'mass balance'!$J$12</f>
        <v>1.0549322140814799E-4</v>
      </c>
      <c r="BG1529" s="2">
        <f>N1529*'mass balance'!$H$13+R1529*'mass balance'!$I$13+S1529*'mass balance'!$J$13</f>
        <v>3.967134547527651E-4</v>
      </c>
      <c r="BH1529" s="2">
        <f>N1529*'mass balance'!$H$14+R1529*'mass balance'!$I$14+S1529*'mass balance'!$J$14</f>
        <v>1.3071085617230157E-4</v>
      </c>
      <c r="BI1529" s="36">
        <f t="shared" si="1606"/>
        <v>6.4767575960678318E-26</v>
      </c>
      <c r="BJ1529" s="36">
        <f t="shared" si="1607"/>
        <v>3.2335856144107454E-29</v>
      </c>
      <c r="BK1529" s="36">
        <f t="shared" si="1608"/>
        <v>5.2983066206365442E-26</v>
      </c>
      <c r="BL1529" s="36">
        <f t="shared" si="1609"/>
        <v>2.898383040939802E-26</v>
      </c>
      <c r="BM1529" s="36">
        <f t="shared" si="1642"/>
        <v>1.7487635661590106E-23</v>
      </c>
      <c r="BN1529" s="36">
        <f t="shared" ca="1" si="1610"/>
        <v>0.27557940811431714</v>
      </c>
      <c r="BO1529" s="36">
        <f t="shared" ca="1" si="1627"/>
        <v>1</v>
      </c>
      <c r="BP1529" s="36">
        <f t="shared" si="1643"/>
        <v>-1.7487635661590106E-23</v>
      </c>
      <c r="BQ1529" s="36">
        <f t="shared" si="1644"/>
        <v>1</v>
      </c>
      <c r="BR1529" s="2">
        <f t="shared" si="1633"/>
        <v>-5</v>
      </c>
      <c r="BS1529">
        <v>0</v>
      </c>
      <c r="BT1529" s="37">
        <f t="shared" si="1628"/>
        <v>0.58116973978837339</v>
      </c>
      <c r="BU1529" s="34">
        <f t="shared" si="1611"/>
        <v>3.763815052345457</v>
      </c>
      <c r="BV1529" s="34">
        <f t="shared" si="1612"/>
        <v>29.714038094937621</v>
      </c>
      <c r="BW1529" s="34">
        <f t="shared" si="1613"/>
        <v>-5</v>
      </c>
      <c r="BX1529" s="34">
        <f t="shared" si="1614"/>
        <v>-5</v>
      </c>
      <c r="BY1529" s="34">
        <f t="shared" si="1615"/>
        <v>11.506689702370581</v>
      </c>
      <c r="BZ1529" s="36">
        <f t="shared" si="1629"/>
        <v>5.7972043869164436E-4</v>
      </c>
      <c r="CA1529" s="34">
        <f t="shared" si="1630"/>
        <v>1.9945337966156607E-2</v>
      </c>
    </row>
    <row r="1530" spans="1:79" ht="13.2" x14ac:dyDescent="0.25">
      <c r="A1530" s="75">
        <f t="shared" si="1616"/>
        <v>4.0986301369864107</v>
      </c>
      <c r="B1530" s="34">
        <f t="shared" si="1634"/>
        <v>1496.0000000000398</v>
      </c>
      <c r="C1530">
        <f t="shared" si="1617"/>
        <v>20</v>
      </c>
      <c r="D1530" s="35">
        <f t="shared" si="1577"/>
        <v>3000</v>
      </c>
      <c r="E1530" s="27">
        <v>0</v>
      </c>
      <c r="F1530" s="64">
        <f t="shared" si="1618"/>
        <v>0.96267801959344901</v>
      </c>
      <c r="G1530" s="34">
        <v>0</v>
      </c>
      <c r="H1530" s="34">
        <f t="shared" si="1578"/>
        <v>1</v>
      </c>
      <c r="I1530" s="34">
        <f t="shared" si="1619"/>
        <v>12793.990880396937</v>
      </c>
      <c r="J1530" s="34">
        <f t="shared" si="1579"/>
        <v>42864.03241823311</v>
      </c>
      <c r="K1530" s="34">
        <f t="shared" si="1580"/>
        <v>37586.604566390299</v>
      </c>
      <c r="L1530" s="36">
        <f t="shared" si="1631"/>
        <v>2146.3400340593471</v>
      </c>
      <c r="M1530" s="34">
        <f t="shared" si="1581"/>
        <v>149.95224105927213</v>
      </c>
      <c r="N1530" s="34">
        <f t="shared" si="1620"/>
        <v>502.38879971375513</v>
      </c>
      <c r="O1530" s="34">
        <f t="shared" si="1582"/>
        <v>13.261852397919354</v>
      </c>
      <c r="P1530">
        <f t="shared" si="1635"/>
        <v>81.326984935543592</v>
      </c>
      <c r="Q1530" s="36">
        <f t="shared" si="1583"/>
        <v>272.1296334724139</v>
      </c>
      <c r="R1530" s="34">
        <f t="shared" si="1584"/>
        <v>206.44402651715532</v>
      </c>
      <c r="S1530" s="34">
        <f t="shared" si="1585"/>
        <v>65.685606955258578</v>
      </c>
      <c r="T1530" s="36">
        <f t="shared" si="1621"/>
        <v>2.5228778779682336E-2</v>
      </c>
      <c r="U1530" s="36">
        <f t="shared" si="1586"/>
        <v>27359.70441369601</v>
      </c>
      <c r="V1530" s="36">
        <f t="shared" si="1587"/>
        <v>8.4103413471349354E-3</v>
      </c>
      <c r="W1530" s="68">
        <f t="shared" si="1588"/>
        <v>6.13240009731242</v>
      </c>
      <c r="X1530">
        <f t="shared" si="1589"/>
        <v>3.7655360281855068</v>
      </c>
      <c r="Y1530">
        <f t="shared" si="1590"/>
        <v>5.4790819485161157E-3</v>
      </c>
      <c r="Z1530" s="34">
        <f t="shared" si="1591"/>
        <v>1.6980387444359678E-3</v>
      </c>
      <c r="AA1530" s="36">
        <f t="shared" si="1592"/>
        <v>1.3714599852708311E-3</v>
      </c>
      <c r="AB1530" s="34">
        <f t="shared" si="1593"/>
        <v>1.9253560391868981E-3</v>
      </c>
      <c r="AC1530" s="36">
        <f t="shared" si="1594"/>
        <v>73.558587014243642</v>
      </c>
      <c r="AD1530" s="34">
        <f t="shared" si="1595"/>
        <v>51.558454567368102</v>
      </c>
      <c r="AE1530">
        <f t="shared" si="1622"/>
        <v>38205.186737985539</v>
      </c>
      <c r="AF1530" s="36">
        <f t="shared" si="1636"/>
        <v>51.558454567368102</v>
      </c>
      <c r="AG1530" s="34">
        <f t="shared" si="1596"/>
        <v>0</v>
      </c>
      <c r="AH1530">
        <f t="shared" si="1632"/>
        <v>0</v>
      </c>
      <c r="AI1530" s="29">
        <f t="shared" si="1623"/>
        <v>0</v>
      </c>
      <c r="AJ1530">
        <f t="shared" si="1624"/>
        <v>0</v>
      </c>
      <c r="AK1530" s="36">
        <f t="shared" si="1637"/>
        <v>-3.6840519539203885E-2</v>
      </c>
      <c r="AL1530" s="36">
        <f t="shared" si="1625"/>
        <v>-5.1698622140006157E-4</v>
      </c>
      <c r="AM1530" s="36">
        <f t="shared" si="1626"/>
        <v>-8.1927959484261056E-2</v>
      </c>
      <c r="AN1530" s="37">
        <f t="shared" si="1638"/>
        <v>5.7249343399184962</v>
      </c>
      <c r="AO1530" s="36">
        <f t="shared" si="1639"/>
        <v>1.0990073364948061</v>
      </c>
      <c r="AP1530" s="36">
        <f t="shared" si="1640"/>
        <v>51.26754266142833</v>
      </c>
      <c r="AQ1530" s="74">
        <f t="shared" si="1597"/>
        <v>2.3630696987110004E-2</v>
      </c>
      <c r="AR1530" s="73">
        <f t="shared" si="1598"/>
        <v>3.6624344520469351E-2</v>
      </c>
      <c r="AS1530" s="72">
        <f t="shared" si="1641"/>
        <v>1.3273998822547484</v>
      </c>
      <c r="AT1530" s="37">
        <f t="shared" si="1599"/>
        <v>646.72804756450205</v>
      </c>
      <c r="AU1530" s="37">
        <f t="shared" si="1600"/>
        <v>7687.6829156830181</v>
      </c>
      <c r="AV1530" s="34">
        <f t="shared" si="1601"/>
        <v>0</v>
      </c>
      <c r="AW1530" s="34">
        <f t="shared" si="1602"/>
        <v>0.57670400598395999</v>
      </c>
      <c r="AX1530" s="37">
        <f t="shared" si="1603"/>
        <v>23.045733510430029</v>
      </c>
      <c r="AY1530" s="7">
        <f t="shared" si="1604"/>
        <v>29.754837613726409</v>
      </c>
      <c r="AZ1530" s="37">
        <f t="shared" si="1605"/>
        <v>29.178133607742449</v>
      </c>
      <c r="BA1530" s="2">
        <f>BE1530*'mass balance'!$B$17+BF1530*'mass balance'!$C$17+BG1530*'mass balance'!$D$17+BH1530*'mass balance'!$E$17</f>
        <v>4.5724712435717553E-4</v>
      </c>
      <c r="BB1530" s="2">
        <f>BE1530*'mass balance'!$B$18+BF1530*'mass balance'!$C$18+BG1530*'mass balance'!$D$18+BH1530*'mass balance'!$E$18</f>
        <v>4.6428169550113198E-4</v>
      </c>
      <c r="BC1530" s="2">
        <f>BE1530*'mass balance'!$B$19+BF1530*'mass balance'!$C$19+BG1530*'mass balance'!$D$19+BH1530*'mass balance'!$E$19</f>
        <v>-5.8035211937641491E-4</v>
      </c>
      <c r="BD1530" s="2">
        <f>BE1530*'mass balance'!$B$20+BF1530*'mass balance'!$C$20+BG1530*'mass balance'!$D$20+BH1530*'mass balance'!$E$20</f>
        <v>2.1103713431869633E-5</v>
      </c>
      <c r="BE1530" s="2">
        <f>N1530*'mass balance'!$H$11+R1530*'mass balance'!$I$11+S1530*'mass balance'!$J$11</f>
        <v>-1.1961638088422741E-3</v>
      </c>
      <c r="BF1530" s="2">
        <f>N1530*'mass balance'!$H$12+R1530*'mass balance'!$I$12+S1530*'mass balance'!$J$12</f>
        <v>1.0556913824855569E-4</v>
      </c>
      <c r="BG1530" s="2">
        <f>N1530*'mass balance'!$H$13+R1530*'mass balance'!$I$13+S1530*'mass balance'!$J$13</f>
        <v>3.9699856248507102E-4</v>
      </c>
      <c r="BH1530" s="2">
        <f>N1530*'mass balance'!$H$14+R1530*'mass balance'!$I$14+S1530*'mass balance'!$J$14</f>
        <v>1.3083041659212372E-4</v>
      </c>
      <c r="BI1530" s="36">
        <f t="shared" si="1606"/>
        <v>6.4767575960678318E-26</v>
      </c>
      <c r="BJ1530" s="36">
        <f t="shared" si="1607"/>
        <v>3.2308299682297716E-29</v>
      </c>
      <c r="BK1530" s="36">
        <f t="shared" si="1608"/>
        <v>5.3015402062509552E-26</v>
      </c>
      <c r="BL1530" s="36">
        <f t="shared" si="1609"/>
        <v>2.899205935201716E-26</v>
      </c>
      <c r="BM1530" s="36">
        <f t="shared" si="1642"/>
        <v>1.7516619491999504E-23</v>
      </c>
      <c r="BN1530" s="36">
        <f t="shared" ca="1" si="1610"/>
        <v>0.22596371735721277</v>
      </c>
      <c r="BO1530" s="36">
        <f t="shared" ca="1" si="1627"/>
        <v>1</v>
      </c>
      <c r="BP1530" s="36">
        <f t="shared" si="1643"/>
        <v>-1.7516619491999504E-23</v>
      </c>
      <c r="BQ1530" s="36">
        <f t="shared" si="1644"/>
        <v>1</v>
      </c>
      <c r="BR1530" s="2">
        <f t="shared" si="1633"/>
        <v>-5</v>
      </c>
      <c r="BS1530">
        <v>0</v>
      </c>
      <c r="BT1530" s="37">
        <f t="shared" si="1628"/>
        <v>0.58180299967485583</v>
      </c>
      <c r="BU1530" s="34">
        <f t="shared" si="1611"/>
        <v>3.7655360281855068</v>
      </c>
      <c r="BV1530" s="34">
        <f t="shared" si="1612"/>
        <v>29.754837613726409</v>
      </c>
      <c r="BW1530" s="34">
        <f t="shared" si="1613"/>
        <v>-5</v>
      </c>
      <c r="BX1530" s="34">
        <f t="shared" si="1614"/>
        <v>-5</v>
      </c>
      <c r="BY1530" s="34">
        <f t="shared" si="1615"/>
        <v>11.517214800987983</v>
      </c>
      <c r="BZ1530" s="36">
        <f t="shared" si="1629"/>
        <v>5.8035211937641491E-4</v>
      </c>
      <c r="CA1530" s="34">
        <f t="shared" si="1630"/>
        <v>1.9939692082308984E-2</v>
      </c>
    </row>
    <row r="1531" spans="1:79" ht="13.2" x14ac:dyDescent="0.25">
      <c r="A1531" s="75">
        <f t="shared" si="1616"/>
        <v>4.101369863013808</v>
      </c>
      <c r="B1531" s="34">
        <f t="shared" si="1634"/>
        <v>1497.00000000004</v>
      </c>
      <c r="C1531">
        <f t="shared" si="1617"/>
        <v>20</v>
      </c>
      <c r="D1531" s="35">
        <f t="shared" si="1577"/>
        <v>3000</v>
      </c>
      <c r="E1531" s="27">
        <v>0</v>
      </c>
      <c r="F1531" s="64">
        <f t="shared" si="1618"/>
        <v>0.96267801959344901</v>
      </c>
      <c r="G1531" s="34">
        <v>0</v>
      </c>
      <c r="H1531" s="34">
        <f t="shared" si="1578"/>
        <v>1</v>
      </c>
      <c r="I1531" s="34">
        <f t="shared" si="1619"/>
        <v>12793.990880396937</v>
      </c>
      <c r="J1531" s="34">
        <f t="shared" si="1579"/>
        <v>42903.214335749995</v>
      </c>
      <c r="K1531" s="34">
        <f t="shared" si="1580"/>
        <v>37620.962398744719</v>
      </c>
      <c r="L1531" s="36">
        <f t="shared" si="1631"/>
        <v>2149.2836535308443</v>
      </c>
      <c r="M1531" s="34">
        <f t="shared" si="1581"/>
        <v>149.95224105927213</v>
      </c>
      <c r="N1531" s="34">
        <f t="shared" si="1620"/>
        <v>502.8480322077894</v>
      </c>
      <c r="O1531" s="34">
        <f t="shared" si="1582"/>
        <v>13.261852397919354</v>
      </c>
      <c r="P1531">
        <f t="shared" si="1635"/>
        <v>81.438521641105424</v>
      </c>
      <c r="Q1531" s="36">
        <f t="shared" si="1583"/>
        <v>272.42352166831745</v>
      </c>
      <c r="R1531" s="34">
        <f t="shared" si="1584"/>
        <v>206.69068419854773</v>
      </c>
      <c r="S1531" s="34">
        <f t="shared" si="1585"/>
        <v>65.73283746976972</v>
      </c>
      <c r="T1531" s="36">
        <f t="shared" si="1621"/>
        <v>2.5141770638154239E-2</v>
      </c>
      <c r="U1531" s="36">
        <f t="shared" si="1586"/>
        <v>27359.729642474791</v>
      </c>
      <c r="V1531" s="36">
        <f t="shared" si="1587"/>
        <v>8.4163887107424652E-3</v>
      </c>
      <c r="W1531" s="68">
        <f t="shared" si="1588"/>
        <v>6.140810438659555</v>
      </c>
      <c r="X1531">
        <f t="shared" si="1589"/>
        <v>3.76725666915691</v>
      </c>
      <c r="Y1531">
        <f t="shared" si="1590"/>
        <v>5.4790819485161157E-3</v>
      </c>
      <c r="Z1531" s="34">
        <f t="shared" si="1591"/>
        <v>1.6980387444359678E-3</v>
      </c>
      <c r="AA1531" s="36">
        <f t="shared" si="1592"/>
        <v>1.370566441484169E-3</v>
      </c>
      <c r="AB1531" s="34">
        <f t="shared" si="1593"/>
        <v>1.9253560391868981E-3</v>
      </c>
      <c r="AC1531" s="36">
        <f t="shared" si="1594"/>
        <v>73.657855396116076</v>
      </c>
      <c r="AD1531" s="34">
        <f t="shared" si="1595"/>
        <v>51.594307161326242</v>
      </c>
      <c r="AE1531">
        <f t="shared" si="1622"/>
        <v>38256.745192552909</v>
      </c>
      <c r="AF1531" s="36">
        <f t="shared" si="1636"/>
        <v>51.594307161326242</v>
      </c>
      <c r="AG1531" s="34">
        <f t="shared" si="1596"/>
        <v>0</v>
      </c>
      <c r="AH1531">
        <f t="shared" si="1632"/>
        <v>0</v>
      </c>
      <c r="AI1531" s="29">
        <f t="shared" si="1623"/>
        <v>0</v>
      </c>
      <c r="AJ1531">
        <f t="shared" si="1624"/>
        <v>0</v>
      </c>
      <c r="AK1531" s="36">
        <f t="shared" si="1637"/>
        <v>-3.6624344520469351E-2</v>
      </c>
      <c r="AL1531" s="36">
        <f t="shared" si="1625"/>
        <v>-5.1721343841928784E-4</v>
      </c>
      <c r="AM1531" s="36">
        <f t="shared" si="1626"/>
        <v>-8.1869497997276774E-2</v>
      </c>
      <c r="AN1531" s="37">
        <f t="shared" si="1638"/>
        <v>5.6880938203792919</v>
      </c>
      <c r="AO1531" s="36">
        <f t="shared" si="1639"/>
        <v>1.098490350273406</v>
      </c>
      <c r="AP1531" s="36">
        <f t="shared" si="1640"/>
        <v>51.185614701944068</v>
      </c>
      <c r="AQ1531" s="74">
        <f t="shared" si="1597"/>
        <v>2.3511796197277918E-2</v>
      </c>
      <c r="AR1531" s="73">
        <f t="shared" si="1598"/>
        <v>3.6409282306402821E-2</v>
      </c>
      <c r="AS1531" s="72">
        <f t="shared" si="1641"/>
        <v>1.3255274888914885</v>
      </c>
      <c r="AT1531" s="37">
        <f t="shared" si="1599"/>
        <v>643.47395498721039</v>
      </c>
      <c r="AU1531" s="37">
        <f t="shared" si="1600"/>
        <v>7675.39763455294</v>
      </c>
      <c r="AV1531" s="34">
        <f t="shared" si="1601"/>
        <v>0</v>
      </c>
      <c r="AW1531" s="34">
        <f t="shared" si="1602"/>
        <v>0.5774949324515124</v>
      </c>
      <c r="AX1531" s="37">
        <f t="shared" si="1603"/>
        <v>23.0773610917193</v>
      </c>
      <c r="AY1531" s="7">
        <f t="shared" si="1604"/>
        <v>29.795666462830365</v>
      </c>
      <c r="AZ1531" s="37">
        <f t="shared" si="1605"/>
        <v>29.218171530378854</v>
      </c>
      <c r="BA1531" s="2">
        <f>BE1531*'mass balance'!$B$17+BF1531*'mass balance'!$C$17+BG1531*'mass balance'!$D$17+BH1531*'mass balance'!$E$17</f>
        <v>4.5774505214375813E-4</v>
      </c>
      <c r="BB1531" s="2">
        <f>BE1531*'mass balance'!$B$18+BF1531*'mass balance'!$C$18+BG1531*'mass balance'!$D$18+BH1531*'mass balance'!$E$18</f>
        <v>4.6478728371520051E-4</v>
      </c>
      <c r="BC1531" s="2">
        <f>BE1531*'mass balance'!$B$19+BF1531*'mass balance'!$C$19+BG1531*'mass balance'!$D$19+BH1531*'mass balance'!$E$19</f>
        <v>-5.8098410464400071E-4</v>
      </c>
      <c r="BD1531" s="2">
        <f>BE1531*'mass balance'!$B$20+BF1531*'mass balance'!$C$20+BG1531*'mass balance'!$D$20+BH1531*'mass balance'!$E$20</f>
        <v>2.1126694714327302E-5</v>
      </c>
      <c r="BE1531" s="2">
        <f>N1531*'mass balance'!$H$11+R1531*'mass balance'!$I$11+S1531*'mass balance'!$J$11</f>
        <v>-1.1972572195423556E-3</v>
      </c>
      <c r="BF1531" s="2">
        <f>N1531*'mass balance'!$H$12+R1531*'mass balance'!$I$12+S1531*'mass balance'!$J$12</f>
        <v>1.0564504657835727E-4</v>
      </c>
      <c r="BG1531" s="2">
        <f>N1531*'mass balance'!$H$13+R1531*'mass balance'!$I$13+S1531*'mass balance'!$J$13</f>
        <v>3.9728363886115854E-4</v>
      </c>
      <c r="BH1531" s="2">
        <f>N1531*'mass balance'!$H$14+R1531*'mass balance'!$I$14+S1531*'mass balance'!$J$14</f>
        <v>1.3095000838744513E-4</v>
      </c>
      <c r="BI1531" s="36">
        <f t="shared" si="1606"/>
        <v>6.4767575960678318E-26</v>
      </c>
      <c r="BJ1531" s="36">
        <f t="shared" si="1607"/>
        <v>3.2280820226441018E-29</v>
      </c>
      <c r="BK1531" s="36">
        <f t="shared" si="1608"/>
        <v>5.3047710362191846E-26</v>
      </c>
      <c r="BL1531" s="36">
        <f t="shared" si="1609"/>
        <v>2.9000283974592461E-26</v>
      </c>
      <c r="BM1531" s="36">
        <f t="shared" si="1642"/>
        <v>1.7545611551351522E-23</v>
      </c>
      <c r="BN1531" s="36">
        <f t="shared" ca="1" si="1610"/>
        <v>0.99714369959038762</v>
      </c>
      <c r="BO1531" s="36">
        <f t="shared" ca="1" si="1627"/>
        <v>1</v>
      </c>
      <c r="BP1531" s="36">
        <f t="shared" si="1643"/>
        <v>-1.7545611551351522E-23</v>
      </c>
      <c r="BQ1531" s="36">
        <f t="shared" si="1644"/>
        <v>1</v>
      </c>
      <c r="BR1531" s="2">
        <f t="shared" si="1633"/>
        <v>-5</v>
      </c>
      <c r="BS1531">
        <v>0</v>
      </c>
      <c r="BT1531" s="37">
        <f t="shared" si="1628"/>
        <v>0.58243656490561069</v>
      </c>
      <c r="BU1531" s="34">
        <f t="shared" si="1611"/>
        <v>3.76725666915691</v>
      </c>
      <c r="BV1531" s="34">
        <f t="shared" si="1612"/>
        <v>29.795666462830365</v>
      </c>
      <c r="BW1531" s="34">
        <f t="shared" si="1613"/>
        <v>-5</v>
      </c>
      <c r="BX1531" s="34">
        <f t="shared" si="1614"/>
        <v>-5</v>
      </c>
      <c r="BY1531" s="34">
        <f t="shared" si="1615"/>
        <v>11.527742661641723</v>
      </c>
      <c r="BZ1531" s="36">
        <f t="shared" si="1629"/>
        <v>5.8098410464400071E-4</v>
      </c>
      <c r="CA1531" s="34">
        <f t="shared" si="1630"/>
        <v>1.9934052488535671E-2</v>
      </c>
    </row>
    <row r="1532" spans="1:79" ht="13.2" x14ac:dyDescent="0.25">
      <c r="A1532" s="75">
        <f t="shared" si="1616"/>
        <v>4.1041095890412054</v>
      </c>
      <c r="B1532" s="34">
        <f t="shared" si="1634"/>
        <v>1498.00000000004</v>
      </c>
      <c r="C1532">
        <f t="shared" si="1617"/>
        <v>20</v>
      </c>
      <c r="D1532" s="35">
        <f t="shared" si="1577"/>
        <v>3000</v>
      </c>
      <c r="E1532" s="27">
        <v>0</v>
      </c>
      <c r="F1532" s="64">
        <f t="shared" si="1618"/>
        <v>0.96267801959344901</v>
      </c>
      <c r="G1532" s="34">
        <v>0</v>
      </c>
      <c r="H1532" s="34">
        <f t="shared" si="1578"/>
        <v>1</v>
      </c>
      <c r="I1532" s="34">
        <f t="shared" si="1619"/>
        <v>12793.990880396937</v>
      </c>
      <c r="J1532" s="34">
        <f t="shared" si="1579"/>
        <v>42942.406523773323</v>
      </c>
      <c r="K1532" s="34">
        <f t="shared" si="1580"/>
        <v>37655.329237098871</v>
      </c>
      <c r="L1532" s="36">
        <f t="shared" si="1631"/>
        <v>2152.2293895796042</v>
      </c>
      <c r="M1532" s="34">
        <f t="shared" si="1581"/>
        <v>149.95224105927213</v>
      </c>
      <c r="N1532" s="34">
        <f t="shared" si="1620"/>
        <v>503.30738507751198</v>
      </c>
      <c r="O1532" s="34">
        <f t="shared" si="1582"/>
        <v>13.261852397919354</v>
      </c>
      <c r="P1532">
        <f t="shared" si="1635"/>
        <v>81.550138545910798</v>
      </c>
      <c r="Q1532" s="36">
        <f t="shared" si="1583"/>
        <v>272.71754848548471</v>
      </c>
      <c r="R1532" s="34">
        <f t="shared" si="1584"/>
        <v>206.93748581308211</v>
      </c>
      <c r="S1532" s="34">
        <f t="shared" si="1585"/>
        <v>65.780062672402622</v>
      </c>
      <c r="T1532" s="36">
        <f t="shared" si="1621"/>
        <v>2.5055104377601285E-2</v>
      </c>
      <c r="U1532" s="36">
        <f t="shared" si="1586"/>
        <v>27359.75478424543</v>
      </c>
      <c r="V1532" s="36">
        <f t="shared" si="1587"/>
        <v>8.4224353942206377E-3</v>
      </c>
      <c r="W1532" s="68">
        <f t="shared" si="1588"/>
        <v>6.1492268273702972</v>
      </c>
      <c r="X1532">
        <f t="shared" si="1589"/>
        <v>3.7689769753205526</v>
      </c>
      <c r="Y1532">
        <f t="shared" si="1590"/>
        <v>5.4790819485161157E-3</v>
      </c>
      <c r="Z1532" s="34">
        <f t="shared" si="1591"/>
        <v>1.6980387444359678E-3</v>
      </c>
      <c r="AA1532" s="36">
        <f t="shared" si="1592"/>
        <v>1.3696738843218884E-3</v>
      </c>
      <c r="AB1532" s="34">
        <f t="shared" si="1593"/>
        <v>1.9253560391868981E-3</v>
      </c>
      <c r="AC1532" s="36">
        <f t="shared" si="1594"/>
        <v>73.757192806996798</v>
      </c>
      <c r="AD1532" s="34">
        <f t="shared" si="1595"/>
        <v>51.630154460174509</v>
      </c>
      <c r="AE1532">
        <f t="shared" si="1622"/>
        <v>38308.339499714239</v>
      </c>
      <c r="AF1532" s="36">
        <f t="shared" si="1636"/>
        <v>51.630154460174509</v>
      </c>
      <c r="AG1532" s="34">
        <f t="shared" si="1596"/>
        <v>0</v>
      </c>
      <c r="AH1532">
        <f t="shared" si="1632"/>
        <v>0</v>
      </c>
      <c r="AI1532" s="29">
        <f t="shared" si="1623"/>
        <v>0</v>
      </c>
      <c r="AJ1532">
        <f t="shared" si="1624"/>
        <v>0</v>
      </c>
      <c r="AK1532" s="36">
        <f t="shared" si="1637"/>
        <v>-3.6409282306402821E-2</v>
      </c>
      <c r="AL1532" s="36">
        <f t="shared" si="1625"/>
        <v>-5.1743831824189426E-4</v>
      </c>
      <c r="AM1532" s="36">
        <f t="shared" si="1626"/>
        <v>-8.1810636659866875E-2</v>
      </c>
      <c r="AN1532" s="37">
        <f t="shared" si="1638"/>
        <v>5.6514694758588222</v>
      </c>
      <c r="AO1532" s="36">
        <f t="shared" si="1639"/>
        <v>1.0979731368349868</v>
      </c>
      <c r="AP1532" s="36">
        <f t="shared" si="1640"/>
        <v>51.103745203946794</v>
      </c>
      <c r="AQ1532" s="74">
        <f t="shared" si="1597"/>
        <v>2.3393437237914396E-2</v>
      </c>
      <c r="AR1532" s="73">
        <f t="shared" si="1598"/>
        <v>3.6195328339873691E-2</v>
      </c>
      <c r="AS1532" s="72">
        <f t="shared" si="1641"/>
        <v>1.3236560353594506</v>
      </c>
      <c r="AT1532" s="37">
        <f t="shared" si="1599"/>
        <v>640.23469129800594</v>
      </c>
      <c r="AU1532" s="37">
        <f t="shared" si="1600"/>
        <v>7663.1211198538513</v>
      </c>
      <c r="AV1532" s="34">
        <f t="shared" si="1601"/>
        <v>0</v>
      </c>
      <c r="AW1532" s="34">
        <f t="shared" si="1602"/>
        <v>0.57828642762605753</v>
      </c>
      <c r="AX1532" s="37">
        <f t="shared" si="1603"/>
        <v>23.10901138401357</v>
      </c>
      <c r="AY1532" s="7">
        <f t="shared" si="1604"/>
        <v>29.836524639009927</v>
      </c>
      <c r="AZ1532" s="37">
        <f t="shared" si="1605"/>
        <v>29.258238211383869</v>
      </c>
      <c r="BA1532" s="2">
        <f>BE1532*'mass balance'!$B$17+BF1532*'mass balance'!$C$17+BG1532*'mass balance'!$D$17+BH1532*'mass balance'!$E$17</f>
        <v>4.5824321982586009E-4</v>
      </c>
      <c r="BB1532" s="2">
        <f>BE1532*'mass balance'!$B$18+BF1532*'mass balance'!$C$18+BG1532*'mass balance'!$D$18+BH1532*'mass balance'!$E$18</f>
        <v>4.652931155154887E-4</v>
      </c>
      <c r="BC1532" s="2">
        <f>BE1532*'mass balance'!$B$19+BF1532*'mass balance'!$C$19+BG1532*'mass balance'!$D$19+BH1532*'mass balance'!$E$19</f>
        <v>-5.8161639439436078E-4</v>
      </c>
      <c r="BD1532" s="2">
        <f>BE1532*'mass balance'!$B$20+BF1532*'mass balance'!$C$20+BG1532*'mass balance'!$D$20+BH1532*'mass balance'!$E$20</f>
        <v>2.1149687068885842E-5</v>
      </c>
      <c r="BE1532" s="2">
        <f>N1532*'mass balance'!$H$11+R1532*'mass balance'!$I$11+S1532*'mass balance'!$J$11</f>
        <v>-1.198350916851219E-3</v>
      </c>
      <c r="BF1532" s="2">
        <f>N1532*'mass balance'!$H$12+R1532*'mass balance'!$I$12+S1532*'mass balance'!$J$12</f>
        <v>1.0572094637097036E-4</v>
      </c>
      <c r="BG1532" s="2">
        <f>N1532*'mass balance'!$H$13+R1532*'mass balance'!$I$13+S1532*'mass balance'!$J$13</f>
        <v>3.975686837793573E-4</v>
      </c>
      <c r="BH1532" s="2">
        <f>N1532*'mass balance'!$H$14+R1532*'mass balance'!$I$14+S1532*'mass balance'!$J$14</f>
        <v>1.3106963153060205E-4</v>
      </c>
      <c r="BI1532" s="36">
        <f t="shared" si="1606"/>
        <v>6.4767575960678318E-26</v>
      </c>
      <c r="BJ1532" s="36">
        <f t="shared" si="1607"/>
        <v>3.2253417531819124E-29</v>
      </c>
      <c r="BK1532" s="36">
        <f t="shared" si="1608"/>
        <v>5.3079991182418281E-26</v>
      </c>
      <c r="BL1532" s="36">
        <f t="shared" si="1609"/>
        <v>2.9008504324477728E-26</v>
      </c>
      <c r="BM1532" s="36">
        <f t="shared" si="1642"/>
        <v>1.7574611835326116E-23</v>
      </c>
      <c r="BN1532" s="36">
        <f t="shared" ca="1" si="1610"/>
        <v>0.51475694300250263</v>
      </c>
      <c r="BO1532" s="36">
        <f t="shared" ca="1" si="1627"/>
        <v>1</v>
      </c>
      <c r="BP1532" s="36">
        <f t="shared" si="1643"/>
        <v>-1.7574611835326116E-23</v>
      </c>
      <c r="BQ1532" s="36">
        <f t="shared" si="1644"/>
        <v>1</v>
      </c>
      <c r="BR1532" s="2">
        <f t="shared" si="1633"/>
        <v>-5</v>
      </c>
      <c r="BS1532">
        <v>0</v>
      </c>
      <c r="BT1532" s="37">
        <f t="shared" si="1628"/>
        <v>0.58307043538034664</v>
      </c>
      <c r="BU1532" s="34">
        <f t="shared" si="1611"/>
        <v>3.7689769753205526</v>
      </c>
      <c r="BV1532" s="34">
        <f t="shared" si="1612"/>
        <v>29.836524639009927</v>
      </c>
      <c r="BW1532" s="34">
        <f t="shared" si="1613"/>
        <v>-5</v>
      </c>
      <c r="BX1532" s="34">
        <f t="shared" si="1614"/>
        <v>-5</v>
      </c>
      <c r="BY1532" s="34">
        <f t="shared" si="1615"/>
        <v>11.538273281896512</v>
      </c>
      <c r="BZ1532" s="36">
        <f t="shared" si="1629"/>
        <v>5.8161639439436078E-4</v>
      </c>
      <c r="CA1532" s="34">
        <f t="shared" si="1630"/>
        <v>1.9928419174380915E-2</v>
      </c>
    </row>
    <row r="1533" spans="1:79" ht="13.2" x14ac:dyDescent="0.25">
      <c r="A1533" s="75">
        <f t="shared" si="1616"/>
        <v>4.1068493150686027</v>
      </c>
      <c r="B1533" s="34">
        <f t="shared" si="1634"/>
        <v>1499.00000000004</v>
      </c>
      <c r="C1533">
        <f t="shared" si="1617"/>
        <v>20</v>
      </c>
      <c r="D1533" s="35">
        <f t="shared" si="1577"/>
        <v>3000</v>
      </c>
      <c r="E1533" s="27">
        <v>0</v>
      </c>
      <c r="F1533" s="64">
        <f t="shared" si="1618"/>
        <v>0.96267801959344901</v>
      </c>
      <c r="G1533" s="34">
        <v>0</v>
      </c>
      <c r="H1533" s="34">
        <f t="shared" si="1578"/>
        <v>1</v>
      </c>
      <c r="I1533" s="34">
        <f t="shared" si="1619"/>
        <v>12793.990880396937</v>
      </c>
      <c r="J1533" s="34">
        <f t="shared" si="1579"/>
        <v>42981.608973244314</v>
      </c>
      <c r="K1533" s="34">
        <f t="shared" si="1580"/>
        <v>37689.705073509285</v>
      </c>
      <c r="L1533" s="36">
        <f t="shared" si="1631"/>
        <v>2155.1772419675813</v>
      </c>
      <c r="M1533" s="34">
        <f t="shared" si="1581"/>
        <v>149.95224105927213</v>
      </c>
      <c r="N1533" s="34">
        <f t="shared" si="1620"/>
        <v>503.76685821674909</v>
      </c>
      <c r="O1533" s="34">
        <f t="shared" si="1582"/>
        <v>13.261852397919354</v>
      </c>
      <c r="P1533">
        <f t="shared" si="1635"/>
        <v>81.661835640939955</v>
      </c>
      <c r="Q1533" s="36">
        <f t="shared" si="1583"/>
        <v>273.01171387663891</v>
      </c>
      <c r="R1533" s="34">
        <f t="shared" si="1584"/>
        <v>207.18443133000221</v>
      </c>
      <c r="S1533" s="34">
        <f t="shared" si="1585"/>
        <v>65.827282546636681</v>
      </c>
      <c r="T1533" s="36">
        <f t="shared" si="1621"/>
        <v>2.4968778484622652E-2</v>
      </c>
      <c r="U1533" s="36">
        <f t="shared" si="1586"/>
        <v>27359.779839349809</v>
      </c>
      <c r="V1533" s="36">
        <f t="shared" si="1587"/>
        <v>8.4284813954541779E-3</v>
      </c>
      <c r="W1533" s="68">
        <f t="shared" si="1588"/>
        <v>6.1576492627645179</v>
      </c>
      <c r="X1533">
        <f t="shared" si="1589"/>
        <v>3.7706969467373281</v>
      </c>
      <c r="Y1533">
        <f t="shared" si="1590"/>
        <v>5.4790819485161157E-3</v>
      </c>
      <c r="Z1533" s="34">
        <f t="shared" si="1591"/>
        <v>1.6980387444359678E-3</v>
      </c>
      <c r="AA1533" s="36">
        <f t="shared" si="1592"/>
        <v>1.3687823121757597E-3</v>
      </c>
      <c r="AB1533" s="34">
        <f t="shared" si="1593"/>
        <v>1.9253560391868981E-3</v>
      </c>
      <c r="AC1533" s="36">
        <f t="shared" si="1594"/>
        <v>73.856599236690855</v>
      </c>
      <c r="AD1533" s="34">
        <f t="shared" si="1595"/>
        <v>51.665996452371417</v>
      </c>
      <c r="AE1533">
        <f t="shared" si="1622"/>
        <v>38359.969654174412</v>
      </c>
      <c r="AF1533" s="36">
        <f t="shared" si="1636"/>
        <v>51.665996452371417</v>
      </c>
      <c r="AG1533" s="34">
        <f t="shared" si="1596"/>
        <v>0</v>
      </c>
      <c r="AH1533">
        <f t="shared" si="1632"/>
        <v>0</v>
      </c>
      <c r="AI1533" s="29">
        <f t="shared" si="1623"/>
        <v>0</v>
      </c>
      <c r="AJ1533">
        <f t="shared" si="1624"/>
        <v>0</v>
      </c>
      <c r="AK1533" s="36">
        <f t="shared" si="1637"/>
        <v>-3.6195328339873691E-2</v>
      </c>
      <c r="AL1533" s="36">
        <f t="shared" si="1625"/>
        <v>-5.1766086949163275E-4</v>
      </c>
      <c r="AM1533" s="36">
        <f t="shared" si="1626"/>
        <v>-8.1751378342663716E-2</v>
      </c>
      <c r="AN1533" s="37">
        <f t="shared" si="1638"/>
        <v>5.6150601935524191</v>
      </c>
      <c r="AO1533" s="36">
        <f t="shared" si="1639"/>
        <v>1.097455698516745</v>
      </c>
      <c r="AP1533" s="36">
        <f t="shared" si="1640"/>
        <v>51.021934567286927</v>
      </c>
      <c r="AQ1533" s="74">
        <f t="shared" si="1597"/>
        <v>2.3275617875137523E-2</v>
      </c>
      <c r="AR1533" s="73">
        <f t="shared" si="1598"/>
        <v>3.5982478073211352E-2</v>
      </c>
      <c r="AS1533" s="72">
        <f t="shared" si="1641"/>
        <v>1.3217855315964491</v>
      </c>
      <c r="AT1533" s="37">
        <f t="shared" si="1599"/>
        <v>637.01019535971261</v>
      </c>
      <c r="AU1533" s="37">
        <f t="shared" si="1600"/>
        <v>7650.8534315442184</v>
      </c>
      <c r="AV1533" s="34">
        <f t="shared" si="1601"/>
        <v>0</v>
      </c>
      <c r="AW1533" s="34">
        <f t="shared" si="1602"/>
        <v>0.57907849144363477</v>
      </c>
      <c r="AX1533" s="37">
        <f t="shared" si="1603"/>
        <v>23.140684384806946</v>
      </c>
      <c r="AY1533" s="7">
        <f t="shared" si="1604"/>
        <v>29.8774121390151</v>
      </c>
      <c r="AZ1533" s="37">
        <f t="shared" si="1605"/>
        <v>29.298333647571464</v>
      </c>
      <c r="BA1533" s="2">
        <f>BE1533*'mass balance'!$B$17+BF1533*'mass balance'!$C$17+BG1533*'mass balance'!$D$17+BH1533*'mass balance'!$E$17</f>
        <v>4.5874162732462988E-4</v>
      </c>
      <c r="BB1533" s="2">
        <f>BE1533*'mass balance'!$B$18+BF1533*'mass balance'!$C$18+BG1533*'mass balance'!$D$18+BH1533*'mass balance'!$E$18</f>
        <v>4.6579919082193175E-4</v>
      </c>
      <c r="BC1533" s="2">
        <f>BE1533*'mass balance'!$B$19+BF1533*'mass balance'!$C$19+BG1533*'mass balance'!$D$19+BH1533*'mass balance'!$E$19</f>
        <v>-5.8224898852741493E-4</v>
      </c>
      <c r="BD1533" s="2">
        <f>BE1533*'mass balance'!$B$20+BF1533*'mass balance'!$C$20+BG1533*'mass balance'!$D$20+BH1533*'mass balance'!$E$20</f>
        <v>2.1172690491905996E-5</v>
      </c>
      <c r="BE1533" s="2">
        <f>N1533*'mass balance'!$H$11+R1533*'mass balance'!$I$11+S1533*'mass balance'!$J$11</f>
        <v>-1.1994449005160691E-3</v>
      </c>
      <c r="BF1533" s="2">
        <f>N1533*'mass balance'!$H$12+R1533*'mass balance'!$I$12+S1533*'mass balance'!$J$12</f>
        <v>1.0579683759984323E-4</v>
      </c>
      <c r="BG1533" s="2">
        <f>N1533*'mass balance'!$H$13+R1533*'mass balance'!$I$13+S1533*'mass balance'!$J$13</f>
        <v>3.9785369713812098E-4</v>
      </c>
      <c r="BH1533" s="2">
        <f>N1533*'mass balance'!$H$14+R1533*'mass balance'!$I$14+S1533*'mass balance'!$J$14</f>
        <v>1.3118928599394506E-4</v>
      </c>
      <c r="BI1533" s="36">
        <f t="shared" si="1606"/>
        <v>6.4767575960678318E-26</v>
      </c>
      <c r="BJ1533" s="36">
        <f t="shared" si="1607"/>
        <v>3.2226091354629027E-29</v>
      </c>
      <c r="BK1533" s="36">
        <f t="shared" si="1608"/>
        <v>5.3112244599950097E-26</v>
      </c>
      <c r="BL1533" s="36">
        <f t="shared" si="1609"/>
        <v>2.9016720448778922E-26</v>
      </c>
      <c r="BM1533" s="36">
        <f t="shared" si="1642"/>
        <v>1.7603620339650595E-23</v>
      </c>
      <c r="BN1533" s="36">
        <f t="shared" ca="1" si="1610"/>
        <v>0.18990081941079562</v>
      </c>
      <c r="BO1533" s="36">
        <f t="shared" ca="1" si="1627"/>
        <v>1</v>
      </c>
      <c r="BP1533" s="36">
        <f t="shared" si="1643"/>
        <v>-1.7603620339650595E-23</v>
      </c>
      <c r="BQ1533" s="36">
        <f t="shared" si="1644"/>
        <v>1</v>
      </c>
      <c r="BR1533" s="2">
        <f t="shared" si="1633"/>
        <v>-5</v>
      </c>
      <c r="BS1533">
        <v>0</v>
      </c>
      <c r="BT1533" s="37">
        <f t="shared" si="1628"/>
        <v>0.5837046109987335</v>
      </c>
      <c r="BU1533" s="34">
        <f t="shared" si="1611"/>
        <v>3.7706969467373281</v>
      </c>
      <c r="BV1533" s="34">
        <f t="shared" si="1612"/>
        <v>29.8774121390151</v>
      </c>
      <c r="BW1533" s="34">
        <f t="shared" si="1613"/>
        <v>-5</v>
      </c>
      <c r="BX1533" s="34">
        <f t="shared" si="1614"/>
        <v>-5</v>
      </c>
      <c r="BY1533" s="34">
        <f t="shared" si="1615"/>
        <v>11.548806659318329</v>
      </c>
      <c r="BZ1533" s="36">
        <f t="shared" si="1629"/>
        <v>5.8224898852741493E-4</v>
      </c>
      <c r="CA1533" s="34">
        <f t="shared" si="1630"/>
        <v>1.992279212941234E-2</v>
      </c>
    </row>
    <row r="1534" spans="1:79" ht="13.2" x14ac:dyDescent="0.25">
      <c r="A1534" s="75">
        <f t="shared" si="1616"/>
        <v>4.1095890410960001</v>
      </c>
      <c r="B1534" s="34">
        <f t="shared" si="1634"/>
        <v>1500.00000000004</v>
      </c>
      <c r="C1534">
        <f t="shared" si="1617"/>
        <v>20</v>
      </c>
      <c r="D1534" s="35">
        <f t="shared" si="1577"/>
        <v>3000</v>
      </c>
      <c r="E1534" s="27">
        <v>0</v>
      </c>
      <c r="F1534" s="64">
        <f t="shared" si="1618"/>
        <v>0.96267801959344901</v>
      </c>
      <c r="G1534" s="34">
        <v>0</v>
      </c>
      <c r="H1534" s="34">
        <f t="shared" si="1578"/>
        <v>1</v>
      </c>
      <c r="I1534" s="34">
        <f t="shared" si="1619"/>
        <v>12793.990880396937</v>
      </c>
      <c r="J1534" s="34">
        <f t="shared" si="1579"/>
        <v>43020.821675108753</v>
      </c>
      <c r="K1534" s="34">
        <f t="shared" si="1580"/>
        <v>37724.089900036517</v>
      </c>
      <c r="L1534" s="36">
        <f t="shared" si="1631"/>
        <v>2158.1272104559903</v>
      </c>
      <c r="M1534" s="34">
        <f t="shared" si="1581"/>
        <v>149.95224105927213</v>
      </c>
      <c r="N1534" s="34">
        <f t="shared" si="1620"/>
        <v>504.22645151938087</v>
      </c>
      <c r="O1534" s="34">
        <f t="shared" si="1582"/>
        <v>13.261852397919354</v>
      </c>
      <c r="P1534">
        <f t="shared" si="1635"/>
        <v>81.773612917145087</v>
      </c>
      <c r="Q1534" s="36">
        <f t="shared" si="1583"/>
        <v>273.30601779448733</v>
      </c>
      <c r="R1534" s="34">
        <f t="shared" si="1584"/>
        <v>207.43152071851654</v>
      </c>
      <c r="S1534" s="34">
        <f t="shared" si="1585"/>
        <v>65.87449707597078</v>
      </c>
      <c r="T1534" s="36">
        <f t="shared" si="1621"/>
        <v>2.4882791453290445E-2</v>
      </c>
      <c r="U1534" s="36">
        <f t="shared" si="1586"/>
        <v>27359.804808128294</v>
      </c>
      <c r="V1534" s="36">
        <f t="shared" si="1587"/>
        <v>8.4345267123302932E-3</v>
      </c>
      <c r="W1534" s="68">
        <f t="shared" si="1588"/>
        <v>6.1660777441599723</v>
      </c>
      <c r="X1534">
        <f t="shared" si="1589"/>
        <v>3.7724165834681296</v>
      </c>
      <c r="Y1534">
        <f t="shared" si="1590"/>
        <v>5.4790819485161157E-3</v>
      </c>
      <c r="Z1534" s="34">
        <f t="shared" si="1591"/>
        <v>1.6980387444359678E-3</v>
      </c>
      <c r="AA1534" s="36">
        <f t="shared" si="1592"/>
        <v>1.3678917234410187E-3</v>
      </c>
      <c r="AB1534" s="34">
        <f t="shared" si="1593"/>
        <v>1.9253560391868981E-3</v>
      </c>
      <c r="AC1534" s="36">
        <f t="shared" si="1594"/>
        <v>73.956074674981039</v>
      </c>
      <c r="AD1534" s="34">
        <f t="shared" si="1595"/>
        <v>51.701833126390412</v>
      </c>
      <c r="AE1534">
        <f t="shared" si="1622"/>
        <v>38411.635650626784</v>
      </c>
      <c r="AF1534" s="36">
        <f t="shared" si="1636"/>
        <v>51.701833126390412</v>
      </c>
      <c r="AG1534" s="34">
        <f t="shared" si="1596"/>
        <v>0</v>
      </c>
      <c r="AH1534">
        <f t="shared" si="1632"/>
        <v>0</v>
      </c>
      <c r="AI1534" s="29">
        <f t="shared" si="1623"/>
        <v>0</v>
      </c>
      <c r="AJ1534">
        <f t="shared" si="1624"/>
        <v>0</v>
      </c>
      <c r="AK1534" s="36">
        <f t="shared" si="1637"/>
        <v>-3.5982478073211352E-2</v>
      </c>
      <c r="AL1534" s="36">
        <f t="shared" si="1625"/>
        <v>-5.1788110077563684E-4</v>
      </c>
      <c r="AM1534" s="36">
        <f t="shared" si="1626"/>
        <v>-8.1691725906404264E-2</v>
      </c>
      <c r="AN1534" s="37">
        <f t="shared" si="1638"/>
        <v>5.5788648652125454</v>
      </c>
      <c r="AO1534" s="36">
        <f t="shared" si="1639"/>
        <v>1.0969380376472533</v>
      </c>
      <c r="AP1534" s="36">
        <f t="shared" si="1640"/>
        <v>50.94018318894426</v>
      </c>
      <c r="AQ1534" s="74">
        <f t="shared" si="1597"/>
        <v>2.3158335883668852E-2</v>
      </c>
      <c r="AR1534" s="73">
        <f t="shared" si="1598"/>
        <v>3.5770726968268364E-2</v>
      </c>
      <c r="AS1534" s="72">
        <f t="shared" si="1641"/>
        <v>1.3199159874761379</v>
      </c>
      <c r="AT1534" s="37">
        <f t="shared" si="1599"/>
        <v>633.8004062706143</v>
      </c>
      <c r="AU1534" s="37">
        <f t="shared" si="1600"/>
        <v>7638.5946291520513</v>
      </c>
      <c r="AV1534" s="34">
        <f t="shared" si="1601"/>
        <v>0</v>
      </c>
      <c r="AW1534" s="34">
        <f t="shared" si="1602"/>
        <v>0.57987112384008432</v>
      </c>
      <c r="AX1534" s="37">
        <f t="shared" si="1603"/>
        <v>23.172380091585431</v>
      </c>
      <c r="AY1534" s="7">
        <f t="shared" si="1604"/>
        <v>29.918328959585487</v>
      </c>
      <c r="AZ1534" s="37">
        <f t="shared" si="1605"/>
        <v>29.338457835745402</v>
      </c>
      <c r="BA1534" s="2">
        <f>BE1534*'mass balance'!$B$17+BF1534*'mass balance'!$C$17+BG1534*'mass balance'!$D$17+BH1534*'mass balance'!$E$17</f>
        <v>4.5924027456118707E-4</v>
      </c>
      <c r="BB1534" s="2">
        <f>BE1534*'mass balance'!$B$18+BF1534*'mass balance'!$C$18+BG1534*'mass balance'!$D$18+BH1534*'mass balance'!$E$18</f>
        <v>4.6630550955443606E-4</v>
      </c>
      <c r="BC1534" s="2">
        <f>BE1534*'mass balance'!$B$19+BF1534*'mass balance'!$C$19+BG1534*'mass balance'!$D$19+BH1534*'mass balance'!$E$19</f>
        <v>-5.828818869430451E-4</v>
      </c>
      <c r="BD1534" s="2">
        <f>BE1534*'mass balance'!$B$20+BF1534*'mass balance'!$C$20+BG1534*'mass balance'!$D$20+BH1534*'mass balance'!$E$20</f>
        <v>2.1195704979747095E-5</v>
      </c>
      <c r="BE1534" s="2">
        <f>N1534*'mass balance'!$H$11+R1534*'mass balance'!$I$11+S1534*'mass balance'!$J$11</f>
        <v>-1.2005391702842401E-3</v>
      </c>
      <c r="BF1534" s="2">
        <f>N1534*'mass balance'!$H$12+R1534*'mass balance'!$I$12+S1534*'mass balance'!$J$12</f>
        <v>1.0587272023845547E-4</v>
      </c>
      <c r="BG1534" s="2">
        <f>N1534*'mass balance'!$H$13+R1534*'mass balance'!$I$13+S1534*'mass balance'!$J$13</f>
        <v>3.9813867883602334E-4</v>
      </c>
      <c r="BH1534" s="2">
        <f>N1534*'mass balance'!$H$14+R1534*'mass balance'!$I$14+S1534*'mass balance'!$J$14</f>
        <v>1.3130897174983876E-4</v>
      </c>
      <c r="BI1534" s="36">
        <f t="shared" si="1606"/>
        <v>6.4767575960678318E-26</v>
      </c>
      <c r="BJ1534" s="36">
        <f t="shared" si="1607"/>
        <v>3.2198841451979068E-29</v>
      </c>
      <c r="BK1534" s="36">
        <f t="shared" si="1608"/>
        <v>5.3144470691304721E-26</v>
      </c>
      <c r="BL1534" s="36">
        <f t="shared" si="1609"/>
        <v>2.902493239435541E-26</v>
      </c>
      <c r="BM1534" s="36">
        <f t="shared" si="1642"/>
        <v>1.7632637060099374E-23</v>
      </c>
      <c r="BN1534" s="36">
        <f t="shared" ca="1" si="1610"/>
        <v>0.29990855740901645</v>
      </c>
      <c r="BO1534" s="36">
        <f t="shared" ca="1" si="1627"/>
        <v>1</v>
      </c>
      <c r="BP1534" s="36">
        <f t="shared" si="1643"/>
        <v>-1.7632637060099374E-23</v>
      </c>
      <c r="BQ1534" s="36">
        <f t="shared" si="1644"/>
        <v>1</v>
      </c>
      <c r="BR1534" s="2">
        <f t="shared" si="1633"/>
        <v>-5</v>
      </c>
      <c r="BS1534">
        <v>0</v>
      </c>
      <c r="BT1534" s="37">
        <f t="shared" si="1628"/>
        <v>0.58433909166040265</v>
      </c>
      <c r="BU1534" s="34">
        <f t="shared" si="1611"/>
        <v>3.7724165834681296</v>
      </c>
      <c r="BV1534" s="34">
        <f t="shared" si="1612"/>
        <v>29.918328959585487</v>
      </c>
      <c r="BW1534" s="34">
        <f t="shared" si="1613"/>
        <v>-5</v>
      </c>
      <c r="BX1534" s="34">
        <f t="shared" si="1614"/>
        <v>-5</v>
      </c>
      <c r="BY1534" s="34">
        <f t="shared" si="1615"/>
        <v>11.559342791474382</v>
      </c>
      <c r="BZ1534" s="36">
        <f t="shared" si="1629"/>
        <v>5.828818869430451E-4</v>
      </c>
      <c r="CA1534" s="34">
        <f t="shared" si="1630"/>
        <v>1.991717134322089E-2</v>
      </c>
    </row>
    <row r="1535" spans="1:79" ht="13.2" x14ac:dyDescent="0.25">
      <c r="A1535" s="75">
        <f t="shared" si="1616"/>
        <v>4.1123287671233975</v>
      </c>
      <c r="B1535" s="34">
        <f t="shared" si="1634"/>
        <v>1501.00000000004</v>
      </c>
      <c r="C1535">
        <f t="shared" si="1617"/>
        <v>20</v>
      </c>
      <c r="D1535" s="35">
        <f t="shared" si="1577"/>
        <v>3000</v>
      </c>
      <c r="E1535" s="27">
        <v>0</v>
      </c>
      <c r="F1535" s="64">
        <f t="shared" si="1618"/>
        <v>0.96267801959344901</v>
      </c>
      <c r="G1535" s="34">
        <v>0</v>
      </c>
      <c r="H1535" s="34">
        <f t="shared" si="1578"/>
        <v>1</v>
      </c>
      <c r="I1535" s="34">
        <f t="shared" si="1619"/>
        <v>12793.990880396937</v>
      </c>
      <c r="J1535" s="34">
        <f t="shared" si="1579"/>
        <v>43060.04462031716</v>
      </c>
      <c r="K1535" s="34">
        <f t="shared" si="1580"/>
        <v>37758.48370874524</v>
      </c>
      <c r="L1535" s="36">
        <f t="shared" si="1631"/>
        <v>2161.0792948053058</v>
      </c>
      <c r="M1535" s="34">
        <f t="shared" si="1581"/>
        <v>149.95224105927213</v>
      </c>
      <c r="N1535" s="34">
        <f t="shared" si="1620"/>
        <v>504.68616487934247</v>
      </c>
      <c r="O1535" s="34">
        <f t="shared" si="1582"/>
        <v>13.261852397919354</v>
      </c>
      <c r="P1535">
        <f t="shared" si="1635"/>
        <v>81.885470365450317</v>
      </c>
      <c r="Q1535" s="36">
        <f t="shared" si="1583"/>
        <v>273.60046019172086</v>
      </c>
      <c r="R1535" s="34">
        <f t="shared" si="1584"/>
        <v>207.67875394779782</v>
      </c>
      <c r="S1535" s="34">
        <f t="shared" si="1585"/>
        <v>65.92170624392304</v>
      </c>
      <c r="T1535" s="36">
        <f t="shared" si="1621"/>
        <v>2.4797141785115731E-2</v>
      </c>
      <c r="U1535" s="36">
        <f t="shared" si="1586"/>
        <v>27359.829690919749</v>
      </c>
      <c r="V1535" s="36">
        <f t="shared" si="1587"/>
        <v>8.4405713427386387E-3</v>
      </c>
      <c r="W1535" s="68">
        <f t="shared" si="1588"/>
        <v>6.1745122708723024</v>
      </c>
      <c r="X1535">
        <f t="shared" si="1589"/>
        <v>3.774135885573858</v>
      </c>
      <c r="Y1535">
        <f t="shared" si="1590"/>
        <v>5.4790819485161157E-3</v>
      </c>
      <c r="Z1535" s="34">
        <f t="shared" si="1591"/>
        <v>1.6980387444359678E-3</v>
      </c>
      <c r="AA1535" s="36">
        <f t="shared" si="1592"/>
        <v>1.3670021165163543E-3</v>
      </c>
      <c r="AB1535" s="34">
        <f t="shared" si="1593"/>
        <v>1.9253560391868981E-3</v>
      </c>
      <c r="AC1535" s="36">
        <f t="shared" si="1594"/>
        <v>74.055619111627962</v>
      </c>
      <c r="AD1535" s="34">
        <f t="shared" si="1595"/>
        <v>51.737664470719537</v>
      </c>
      <c r="AE1535">
        <f t="shared" si="1622"/>
        <v>38463.337483753174</v>
      </c>
      <c r="AF1535" s="36">
        <f t="shared" si="1636"/>
        <v>51.737664470719537</v>
      </c>
      <c r="AG1535" s="34">
        <f t="shared" si="1596"/>
        <v>0</v>
      </c>
      <c r="AH1535">
        <f t="shared" si="1632"/>
        <v>0</v>
      </c>
      <c r="AI1535" s="29">
        <f t="shared" si="1623"/>
        <v>0</v>
      </c>
      <c r="AJ1535">
        <f t="shared" si="1624"/>
        <v>0</v>
      </c>
      <c r="AK1535" s="36">
        <f t="shared" si="1637"/>
        <v>-3.5770726968268364E-2</v>
      </c>
      <c r="AL1535" s="36">
        <f t="shared" si="1625"/>
        <v>-5.1809902068436693E-4</v>
      </c>
      <c r="AM1535" s="36">
        <f t="shared" si="1626"/>
        <v>-8.1631682201919978E-2</v>
      </c>
      <c r="AN1535" s="37">
        <f t="shared" si="1638"/>
        <v>5.5428823871393345</v>
      </c>
      <c r="AO1535" s="36">
        <f t="shared" si="1639"/>
        <v>1.0964201565464777</v>
      </c>
      <c r="AP1535" s="36">
        <f t="shared" si="1640"/>
        <v>50.858491463037858</v>
      </c>
      <c r="AQ1535" s="74">
        <f t="shared" si="1597"/>
        <v>2.3041589046798514E-2</v>
      </c>
      <c r="AR1535" s="73">
        <f t="shared" si="1598"/>
        <v>3.5560070496482361E-2</v>
      </c>
      <c r="AS1535" s="72">
        <f t="shared" si="1641"/>
        <v>1.3180474128082218</v>
      </c>
      <c r="AT1535" s="37">
        <f t="shared" si="1599"/>
        <v>630.60526336350199</v>
      </c>
      <c r="AU1535" s="37">
        <f t="shared" si="1600"/>
        <v>7626.3447717763866</v>
      </c>
      <c r="AV1535" s="34">
        <f t="shared" si="1601"/>
        <v>0</v>
      </c>
      <c r="AW1535" s="34">
        <f t="shared" si="1602"/>
        <v>0.58066432475104757</v>
      </c>
      <c r="AX1535" s="37">
        <f t="shared" si="1603"/>
        <v>23.204098501826969</v>
      </c>
      <c r="AY1535" s="7">
        <f t="shared" si="1604"/>
        <v>29.95927509745032</v>
      </c>
      <c r="AZ1535" s="37">
        <f t="shared" si="1605"/>
        <v>29.378610772699272</v>
      </c>
      <c r="BA1535" s="2">
        <f>BE1535*'mass balance'!$B$17+BF1535*'mass balance'!$C$17+BG1535*'mass balance'!$D$17+BH1535*'mass balance'!$E$17</f>
        <v>4.5973916145661969E-4</v>
      </c>
      <c r="BB1535" s="2">
        <f>BE1535*'mass balance'!$B$18+BF1535*'mass balance'!$C$18+BG1535*'mass balance'!$D$18+BH1535*'mass balance'!$E$18</f>
        <v>4.668120716328754E-4</v>
      </c>
      <c r="BC1535" s="2">
        <f>BE1535*'mass balance'!$B$19+BF1535*'mass balance'!$C$19+BG1535*'mass balance'!$D$19+BH1535*'mass balance'!$E$19</f>
        <v>-5.8351508954109443E-4</v>
      </c>
      <c r="BD1535" s="2">
        <f>BE1535*'mass balance'!$B$20+BF1535*'mass balance'!$C$20+BG1535*'mass balance'!$D$20+BH1535*'mass balance'!$E$20</f>
        <v>2.1218730528767066E-5</v>
      </c>
      <c r="BE1535" s="2">
        <f>N1535*'mass balance'!$H$11+R1535*'mass balance'!$I$11+S1535*'mass balance'!$J$11</f>
        <v>-1.2016337259031962E-3</v>
      </c>
      <c r="BF1535" s="2">
        <f>N1535*'mass balance'!$H$12+R1535*'mass balance'!$I$12+S1535*'mass balance'!$J$12</f>
        <v>1.0594859426031761E-4</v>
      </c>
      <c r="BG1535" s="2">
        <f>N1535*'mass balance'!$H$13+R1535*'mass balance'!$I$13+S1535*'mass balance'!$J$13</f>
        <v>3.984236287717614E-4</v>
      </c>
      <c r="BH1535" s="2">
        <f>N1535*'mass balance'!$H$14+R1535*'mass balance'!$I$14+S1535*'mass balance'!$J$14</f>
        <v>1.3142868877066209E-4</v>
      </c>
      <c r="BI1535" s="36">
        <f t="shared" si="1606"/>
        <v>6.4767575960678318E-26</v>
      </c>
      <c r="BJ1535" s="36">
        <f t="shared" si="1607"/>
        <v>3.2171667581885181E-29</v>
      </c>
      <c r="BK1535" s="36">
        <f t="shared" si="1608"/>
        <v>5.3176669532756698E-26</v>
      </c>
      <c r="BL1535" s="36">
        <f t="shared" si="1609"/>
        <v>2.9033140207821321E-26</v>
      </c>
      <c r="BM1535" s="36">
        <f t="shared" si="1642"/>
        <v>1.7661661992493728E-23</v>
      </c>
      <c r="BN1535" s="36">
        <f t="shared" ca="1" si="1610"/>
        <v>0.29791655180405641</v>
      </c>
      <c r="BO1535" s="36">
        <f t="shared" ca="1" si="1627"/>
        <v>1</v>
      </c>
      <c r="BP1535" s="36">
        <f t="shared" si="1643"/>
        <v>-1.7661661992493728E-23</v>
      </c>
      <c r="BQ1535" s="36">
        <f t="shared" si="1644"/>
        <v>1</v>
      </c>
      <c r="BR1535" s="2">
        <f t="shared" si="1633"/>
        <v>-5</v>
      </c>
      <c r="BS1535">
        <v>0</v>
      </c>
      <c r="BT1535" s="37">
        <f t="shared" si="1628"/>
        <v>0.58497387726494721</v>
      </c>
      <c r="BU1535" s="34">
        <f t="shared" si="1611"/>
        <v>3.774135885573858</v>
      </c>
      <c r="BV1535" s="34">
        <f t="shared" si="1612"/>
        <v>29.95927509745032</v>
      </c>
      <c r="BW1535" s="34">
        <f t="shared" si="1613"/>
        <v>-5</v>
      </c>
      <c r="BX1535" s="34">
        <f t="shared" si="1614"/>
        <v>-5</v>
      </c>
      <c r="BY1535" s="34">
        <f t="shared" si="1615"/>
        <v>11.56988167593315</v>
      </c>
      <c r="BZ1535" s="36">
        <f t="shared" si="1629"/>
        <v>5.8351508954109443E-4</v>
      </c>
      <c r="CA1535" s="34">
        <f t="shared" si="1630"/>
        <v>1.9911556805420737E-2</v>
      </c>
    </row>
    <row r="1536" spans="1:79" ht="13.2" x14ac:dyDescent="0.25">
      <c r="A1536" s="75">
        <f t="shared" si="1616"/>
        <v>4.1150684931507948</v>
      </c>
      <c r="B1536" s="34">
        <f t="shared" si="1634"/>
        <v>1502.00000000004</v>
      </c>
      <c r="C1536">
        <f t="shared" si="1617"/>
        <v>20</v>
      </c>
      <c r="D1536" s="35">
        <f t="shared" si="1577"/>
        <v>3000</v>
      </c>
      <c r="E1536" s="27">
        <v>0</v>
      </c>
      <c r="F1536" s="64">
        <f t="shared" si="1618"/>
        <v>0.96267801959344901</v>
      </c>
      <c r="G1536" s="34">
        <v>0</v>
      </c>
      <c r="H1536" s="34">
        <f t="shared" si="1578"/>
        <v>1</v>
      </c>
      <c r="I1536" s="34">
        <f t="shared" si="1619"/>
        <v>12793.990880396937</v>
      </c>
      <c r="J1536" s="34">
        <f t="shared" si="1579"/>
        <v>43099.277799824653</v>
      </c>
      <c r="K1536" s="34">
        <f t="shared" si="1580"/>
        <v>37792.886491704208</v>
      </c>
      <c r="L1536" s="36">
        <f t="shared" si="1631"/>
        <v>2164.0334947752644</v>
      </c>
      <c r="M1536" s="34">
        <f t="shared" si="1581"/>
        <v>149.95224105927213</v>
      </c>
      <c r="N1536" s="34">
        <f t="shared" si="1620"/>
        <v>505.14599819062323</v>
      </c>
      <c r="O1536" s="34">
        <f t="shared" si="1582"/>
        <v>13.261852397919354</v>
      </c>
      <c r="P1536">
        <f t="shared" si="1635"/>
        <v>81.99740797675183</v>
      </c>
      <c r="Q1536" s="36">
        <f t="shared" si="1583"/>
        <v>273.89504102101421</v>
      </c>
      <c r="R1536" s="34">
        <f t="shared" si="1584"/>
        <v>207.92613098698354</v>
      </c>
      <c r="S1536" s="34">
        <f t="shared" si="1585"/>
        <v>65.968910034030657</v>
      </c>
      <c r="T1536" s="36">
        <f t="shared" si="1621"/>
        <v>2.4711827988952835E-2</v>
      </c>
      <c r="U1536" s="36">
        <f t="shared" si="1586"/>
        <v>27359.854488061534</v>
      </c>
      <c r="V1536" s="36">
        <f t="shared" si="1587"/>
        <v>8.4466152845713485E-3</v>
      </c>
      <c r="W1536" s="68">
        <f t="shared" si="1588"/>
        <v>6.182952842215041</v>
      </c>
      <c r="X1536">
        <f t="shared" si="1589"/>
        <v>3.7758548531154155</v>
      </c>
      <c r="Y1536">
        <f t="shared" si="1590"/>
        <v>5.4790819485161157E-3</v>
      </c>
      <c r="Z1536" s="34">
        <f t="shared" si="1591"/>
        <v>1.6980387444359678E-3</v>
      </c>
      <c r="AA1536" s="36">
        <f t="shared" si="1592"/>
        <v>1.3661134898039027E-3</v>
      </c>
      <c r="AB1536" s="34">
        <f t="shared" si="1593"/>
        <v>1.9253560391868981E-3</v>
      </c>
      <c r="AC1536" s="36">
        <f t="shared" si="1594"/>
        <v>74.155232536370079</v>
      </c>
      <c r="AD1536" s="34">
        <f t="shared" si="1595"/>
        <v>51.773490473861628</v>
      </c>
      <c r="AE1536">
        <f t="shared" si="1622"/>
        <v>38515.075148223892</v>
      </c>
      <c r="AF1536" s="36">
        <f t="shared" si="1636"/>
        <v>51.773490473861628</v>
      </c>
      <c r="AG1536" s="34">
        <f t="shared" si="1596"/>
        <v>0</v>
      </c>
      <c r="AH1536">
        <f t="shared" si="1632"/>
        <v>0</v>
      </c>
      <c r="AI1536" s="29">
        <f t="shared" si="1623"/>
        <v>0</v>
      </c>
      <c r="AJ1536">
        <f t="shared" si="1624"/>
        <v>0</v>
      </c>
      <c r="AK1536" s="36">
        <f t="shared" si="1637"/>
        <v>-3.5560070496482361E-2</v>
      </c>
      <c r="AL1536" s="36">
        <f t="shared" si="1625"/>
        <v>-5.1831463779155457E-4</v>
      </c>
      <c r="AM1536" s="36">
        <f t="shared" si="1626"/>
        <v>-8.1571250070127554E-2</v>
      </c>
      <c r="AN1536" s="37">
        <f t="shared" si="1638"/>
        <v>5.5071116601710663</v>
      </c>
      <c r="AO1536" s="36">
        <f t="shared" si="1639"/>
        <v>1.0959020575257934</v>
      </c>
      <c r="AP1536" s="36">
        <f t="shared" si="1640"/>
        <v>50.776859780835935</v>
      </c>
      <c r="AQ1536" s="74">
        <f t="shared" si="1597"/>
        <v>2.292537515635067E-2</v>
      </c>
      <c r="AR1536" s="73">
        <f t="shared" si="1598"/>
        <v>3.5350504138937283E-2</v>
      </c>
      <c r="AS1536" s="72">
        <f t="shared" si="1641"/>
        <v>1.3161798173386612</v>
      </c>
      <c r="AT1536" s="37">
        <f t="shared" si="1599"/>
        <v>627.42470620472648</v>
      </c>
      <c r="AU1536" s="37">
        <f t="shared" si="1600"/>
        <v>7614.1039180887692</v>
      </c>
      <c r="AV1536" s="34">
        <f t="shared" si="1601"/>
        <v>0</v>
      </c>
      <c r="AW1536" s="34">
        <f t="shared" si="1602"/>
        <v>0.5814580941119678</v>
      </c>
      <c r="AX1536" s="37">
        <f t="shared" si="1603"/>
        <v>23.23583961300141</v>
      </c>
      <c r="AY1536" s="7">
        <f t="shared" si="1604"/>
        <v>30.00025054932842</v>
      </c>
      <c r="AZ1536" s="37">
        <f t="shared" si="1605"/>
        <v>29.418792455216451</v>
      </c>
      <c r="BA1536" s="2">
        <f>BE1536*'mass balance'!$B$17+BF1536*'mass balance'!$C$17+BG1536*'mass balance'!$D$17+BH1536*'mass balance'!$E$17</f>
        <v>4.6023828793198671E-4</v>
      </c>
      <c r="BB1536" s="2">
        <f>BE1536*'mass balance'!$B$18+BF1536*'mass balance'!$C$18+BG1536*'mass balance'!$D$18+BH1536*'mass balance'!$E$18</f>
        <v>4.6731887697709418E-4</v>
      </c>
      <c r="BC1536" s="2">
        <f>BE1536*'mass balance'!$B$19+BF1536*'mass balance'!$C$19+BG1536*'mass balance'!$D$19+BH1536*'mass balance'!$E$19</f>
        <v>-5.8414859622136757E-4</v>
      </c>
      <c r="BD1536" s="2">
        <f>BE1536*'mass balance'!$B$20+BF1536*'mass balance'!$C$20+BG1536*'mass balance'!$D$20+BH1536*'mass balance'!$E$20</f>
        <v>2.1241767135322458E-5</v>
      </c>
      <c r="BE1536" s="2">
        <f>N1536*'mass balance'!$H$11+R1536*'mass balance'!$I$11+S1536*'mass balance'!$J$11</f>
        <v>-1.2027285671205314E-3</v>
      </c>
      <c r="BF1536" s="2">
        <f>N1536*'mass balance'!$H$12+R1536*'mass balance'!$I$12+S1536*'mass balance'!$J$12</f>
        <v>1.0602445963897083E-4</v>
      </c>
      <c r="BG1536" s="2">
        <f>N1536*'mass balance'!$H$13+R1536*'mass balance'!$I$13+S1536*'mass balance'!$J$13</f>
        <v>3.9870854684415357E-4</v>
      </c>
      <c r="BH1536" s="2">
        <f>N1536*'mass balance'!$H$14+R1536*'mass balance'!$I$14+S1536*'mass balance'!$J$14</f>
        <v>1.315484370288081E-4</v>
      </c>
      <c r="BI1536" s="36">
        <f t="shared" si="1606"/>
        <v>6.4767575960678318E-26</v>
      </c>
      <c r="BJ1536" s="36">
        <f t="shared" si="1607"/>
        <v>3.2144569503266498E-29</v>
      </c>
      <c r="BK1536" s="36">
        <f t="shared" si="1608"/>
        <v>5.3208841200338586E-26</v>
      </c>
      <c r="BL1536" s="36">
        <f t="shared" si="1609"/>
        <v>2.9041343935546757E-26</v>
      </c>
      <c r="BM1536" s="36">
        <f t="shared" si="1642"/>
        <v>1.769069513270155E-23</v>
      </c>
      <c r="BN1536" s="36">
        <f t="shared" ca="1" si="1610"/>
        <v>0.24888702865591961</v>
      </c>
      <c r="BO1536" s="36">
        <f t="shared" ca="1" si="1627"/>
        <v>1</v>
      </c>
      <c r="BP1536" s="36">
        <f t="shared" si="1643"/>
        <v>-1.769069513270155E-23</v>
      </c>
      <c r="BQ1536" s="36">
        <f t="shared" si="1644"/>
        <v>1</v>
      </c>
      <c r="BR1536" s="2">
        <f t="shared" si="1633"/>
        <v>-5</v>
      </c>
      <c r="BS1536">
        <v>0</v>
      </c>
      <c r="BT1536" s="37">
        <f t="shared" si="1628"/>
        <v>0.58560896771192106</v>
      </c>
      <c r="BU1536" s="34">
        <f t="shared" si="1611"/>
        <v>3.7758548531154155</v>
      </c>
      <c r="BV1536" s="34">
        <f t="shared" si="1612"/>
        <v>30.00025054932842</v>
      </c>
      <c r="BW1536" s="34">
        <f t="shared" si="1613"/>
        <v>-5</v>
      </c>
      <c r="BX1536" s="34">
        <f t="shared" si="1614"/>
        <v>-5</v>
      </c>
      <c r="BY1536" s="34">
        <f t="shared" si="1615"/>
        <v>11.580423310264344</v>
      </c>
      <c r="BZ1536" s="36">
        <f t="shared" si="1629"/>
        <v>5.8414859622136757E-4</v>
      </c>
      <c r="CA1536" s="34">
        <f t="shared" si="1630"/>
        <v>1.9905948505649241E-2</v>
      </c>
    </row>
    <row r="1537" spans="1:79" ht="13.2" x14ac:dyDescent="0.25">
      <c r="A1537" s="75">
        <f t="shared" si="1616"/>
        <v>4.1178082191781922</v>
      </c>
      <c r="B1537" s="34">
        <f t="shared" si="1634"/>
        <v>1503.0000000000402</v>
      </c>
      <c r="C1537">
        <f t="shared" si="1617"/>
        <v>20</v>
      </c>
      <c r="D1537" s="35">
        <f t="shared" si="1577"/>
        <v>3000</v>
      </c>
      <c r="E1537" s="27">
        <v>0</v>
      </c>
      <c r="F1537" s="64">
        <f t="shared" si="1618"/>
        <v>0.96267801959344901</v>
      </c>
      <c r="G1537" s="34">
        <v>0</v>
      </c>
      <c r="H1537" s="34">
        <f t="shared" si="1578"/>
        <v>1</v>
      </c>
      <c r="I1537" s="34">
        <f t="shared" si="1619"/>
        <v>12793.990880396937</v>
      </c>
      <c r="J1537" s="34">
        <f t="shared" si="1579"/>
        <v>43138.521204591008</v>
      </c>
      <c r="K1537" s="34">
        <f t="shared" si="1580"/>
        <v>37827.298240986209</v>
      </c>
      <c r="L1537" s="36">
        <f t="shared" si="1631"/>
        <v>2166.9898101248641</v>
      </c>
      <c r="M1537" s="34">
        <f t="shared" si="1581"/>
        <v>149.95224105927213</v>
      </c>
      <c r="N1537" s="34">
        <f t="shared" si="1620"/>
        <v>505.60595134726714</v>
      </c>
      <c r="O1537" s="34">
        <f t="shared" si="1582"/>
        <v>13.261852397919354</v>
      </c>
      <c r="P1537">
        <f t="shared" si="1635"/>
        <v>82.109425741917818</v>
      </c>
      <c r="Q1537" s="36">
        <f t="shared" si="1583"/>
        <v>274.18976023502597</v>
      </c>
      <c r="R1537" s="34">
        <f t="shared" si="1584"/>
        <v>208.17365180517572</v>
      </c>
      <c r="S1537" s="34">
        <f t="shared" si="1585"/>
        <v>66.016108429850263</v>
      </c>
      <c r="T1537" s="36">
        <f t="shared" si="1621"/>
        <v>2.4626848581043144E-2</v>
      </c>
      <c r="U1537" s="36">
        <f t="shared" si="1586"/>
        <v>27359.879199889521</v>
      </c>
      <c r="V1537" s="36">
        <f t="shared" si="1587"/>
        <v>8.4526585357230077E-3</v>
      </c>
      <c r="W1537" s="68">
        <f t="shared" si="1588"/>
        <v>6.1913994574996121</v>
      </c>
      <c r="X1537">
        <f t="shared" si="1589"/>
        <v>3.7775734861537087</v>
      </c>
      <c r="Y1537">
        <f t="shared" si="1590"/>
        <v>5.4790819485161157E-3</v>
      </c>
      <c r="Z1537" s="34">
        <f t="shared" si="1591"/>
        <v>1.6980387444359678E-3</v>
      </c>
      <c r="AA1537" s="36">
        <f t="shared" si="1592"/>
        <v>1.3652258417092349E-3</v>
      </c>
      <c r="AB1537" s="34">
        <f t="shared" si="1593"/>
        <v>1.9253560391868981E-3</v>
      </c>
      <c r="AC1537" s="36">
        <f t="shared" si="1594"/>
        <v>74.254914938923719</v>
      </c>
      <c r="AD1537" s="34">
        <f t="shared" si="1595"/>
        <v>51.809311124334172</v>
      </c>
      <c r="AE1537">
        <f t="shared" si="1622"/>
        <v>38566.848638697753</v>
      </c>
      <c r="AF1537" s="36">
        <f t="shared" si="1636"/>
        <v>51.809311124334172</v>
      </c>
      <c r="AG1537" s="34">
        <f t="shared" si="1596"/>
        <v>0</v>
      </c>
      <c r="AH1537">
        <f t="shared" si="1632"/>
        <v>0</v>
      </c>
      <c r="AI1537" s="29">
        <f t="shared" si="1623"/>
        <v>0</v>
      </c>
      <c r="AJ1537">
        <f t="shared" si="1624"/>
        <v>0</v>
      </c>
      <c r="AK1537" s="36">
        <f t="shared" si="1637"/>
        <v>-3.5350504138937283E-2</v>
      </c>
      <c r="AL1537" s="36">
        <f t="shared" si="1625"/>
        <v>-5.1852796065414756E-4</v>
      </c>
      <c r="AM1537" s="36">
        <f t="shared" si="1626"/>
        <v>-8.1510432342019587E-2</v>
      </c>
      <c r="AN1537" s="37">
        <f t="shared" si="1638"/>
        <v>5.4715515896745837</v>
      </c>
      <c r="AO1537" s="36">
        <f t="shared" si="1639"/>
        <v>1.0953837428880018</v>
      </c>
      <c r="AP1537" s="36">
        <f t="shared" si="1640"/>
        <v>50.695288530765808</v>
      </c>
      <c r="AQ1537" s="74">
        <f t="shared" si="1597"/>
        <v>2.2809692012649006E-2</v>
      </c>
      <c r="AR1537" s="73">
        <f t="shared" si="1598"/>
        <v>3.5142023386423464E-2</v>
      </c>
      <c r="AS1537" s="72">
        <f t="shared" si="1641"/>
        <v>1.3143132107498827</v>
      </c>
      <c r="AT1537" s="37">
        <f t="shared" si="1599"/>
        <v>624.25867459325468</v>
      </c>
      <c r="AU1537" s="37">
        <f t="shared" si="1600"/>
        <v>7601.8721263347479</v>
      </c>
      <c r="AV1537" s="34">
        <f t="shared" si="1601"/>
        <v>0</v>
      </c>
      <c r="AW1537" s="34">
        <f t="shared" si="1602"/>
        <v>0.58225243185808973</v>
      </c>
      <c r="AX1537" s="37">
        <f t="shared" si="1603"/>
        <v>23.267603422570563</v>
      </c>
      <c r="AY1537" s="7">
        <f t="shared" si="1604"/>
        <v>30.041255311928264</v>
      </c>
      <c r="AZ1537" s="37">
        <f t="shared" si="1605"/>
        <v>29.459002880070173</v>
      </c>
      <c r="BA1537" s="2">
        <f>BE1537*'mass balance'!$B$17+BF1537*'mass balance'!$C$17+BG1537*'mass balance'!$D$17+BH1537*'mass balance'!$E$17</f>
        <v>4.6073765390831586E-4</v>
      </c>
      <c r="BB1537" s="2">
        <f>BE1537*'mass balance'!$B$18+BF1537*'mass balance'!$C$18+BG1537*'mass balance'!$D$18+BH1537*'mass balance'!$E$18</f>
        <v>4.6782592550690522E-4</v>
      </c>
      <c r="BC1537" s="2">
        <f>BE1537*'mass balance'!$B$19+BF1537*'mass balance'!$C$19+BG1537*'mass balance'!$D$19+BH1537*'mass balance'!$E$19</f>
        <v>-5.8478240688363155E-4</v>
      </c>
      <c r="BD1537" s="2">
        <f>BE1537*'mass balance'!$B$20+BF1537*'mass balance'!$C$20+BG1537*'mass balance'!$D$20+BH1537*'mass balance'!$E$20</f>
        <v>2.1264814795768418E-5</v>
      </c>
      <c r="BE1537" s="2">
        <f>N1537*'mass balance'!$H$11+R1537*'mass balance'!$I$11+S1537*'mass balance'!$J$11</f>
        <v>-1.2038236936839693E-3</v>
      </c>
      <c r="BF1537" s="2">
        <f>N1537*'mass balance'!$H$12+R1537*'mass balance'!$I$12+S1537*'mass balance'!$J$12</f>
        <v>1.0610031634798752E-4</v>
      </c>
      <c r="BG1537" s="2">
        <f>N1537*'mass balance'!$H$13+R1537*'mass balance'!$I$13+S1537*'mass balance'!$J$13</f>
        <v>3.9899343295213995E-4</v>
      </c>
      <c r="BH1537" s="2">
        <f>N1537*'mass balance'!$H$14+R1537*'mass balance'!$I$14+S1537*'mass balance'!$J$14</f>
        <v>1.3166821649668412E-4</v>
      </c>
      <c r="BI1537" s="36">
        <f t="shared" si="1606"/>
        <v>6.4767575960678318E-26</v>
      </c>
      <c r="BJ1537" s="36">
        <f t="shared" si="1607"/>
        <v>3.2117546975942278E-29</v>
      </c>
      <c r="BK1537" s="36">
        <f t="shared" si="1608"/>
        <v>5.3240985769841854E-26</v>
      </c>
      <c r="BL1537" s="36">
        <f t="shared" si="1609"/>
        <v>2.9049543623659144E-26</v>
      </c>
      <c r="BM1537" s="36">
        <f t="shared" si="1642"/>
        <v>1.7719736476637097E-23</v>
      </c>
      <c r="BN1537" s="36">
        <f t="shared" ca="1" si="1610"/>
        <v>1.4139804778176446E-2</v>
      </c>
      <c r="BO1537" s="36">
        <f t="shared" ca="1" si="1627"/>
        <v>1</v>
      </c>
      <c r="BP1537" s="36">
        <f t="shared" si="1643"/>
        <v>-1.7719736476637097E-23</v>
      </c>
      <c r="BQ1537" s="36">
        <f t="shared" si="1644"/>
        <v>1</v>
      </c>
      <c r="BR1537" s="2">
        <f t="shared" si="1633"/>
        <v>-5</v>
      </c>
      <c r="BS1537">
        <v>0</v>
      </c>
      <c r="BT1537" s="37">
        <f t="shared" si="1628"/>
        <v>0.58624436290084059</v>
      </c>
      <c r="BU1537" s="34">
        <f t="shared" si="1611"/>
        <v>3.7775734861537087</v>
      </c>
      <c r="BV1537" s="34">
        <f t="shared" si="1612"/>
        <v>30.041255311928264</v>
      </c>
      <c r="BW1537" s="34">
        <f t="shared" si="1613"/>
        <v>-5</v>
      </c>
      <c r="BX1537" s="34">
        <f t="shared" si="1614"/>
        <v>-5</v>
      </c>
      <c r="BY1537" s="34">
        <f t="shared" si="1615"/>
        <v>11.590967692038934</v>
      </c>
      <c r="BZ1537" s="36">
        <f t="shared" si="1629"/>
        <v>5.8478240688363155E-4</v>
      </c>
      <c r="CA1537" s="34">
        <f t="shared" si="1630"/>
        <v>1.9900346433566869E-2</v>
      </c>
    </row>
    <row r="1538" spans="1:79" ht="13.2" x14ac:dyDescent="0.25">
      <c r="A1538" s="75">
        <f t="shared" si="1616"/>
        <v>4.1205479452055895</v>
      </c>
      <c r="B1538" s="34">
        <f t="shared" si="1634"/>
        <v>1504.0000000000402</v>
      </c>
      <c r="C1538">
        <f t="shared" si="1617"/>
        <v>20</v>
      </c>
      <c r="D1538" s="35">
        <f t="shared" si="1577"/>
        <v>3000</v>
      </c>
      <c r="E1538" s="27">
        <v>0</v>
      </c>
      <c r="F1538" s="64">
        <f t="shared" si="1618"/>
        <v>0.96267801959344901</v>
      </c>
      <c r="G1538" s="34">
        <v>0</v>
      </c>
      <c r="H1538" s="34">
        <f t="shared" si="1578"/>
        <v>1</v>
      </c>
      <c r="I1538" s="34">
        <f t="shared" si="1619"/>
        <v>12793.990880396937</v>
      </c>
      <c r="J1538" s="34">
        <f t="shared" si="1579"/>
        <v>43177.774825580636</v>
      </c>
      <c r="K1538" s="34">
        <f t="shared" si="1580"/>
        <v>37861.718948668124</v>
      </c>
      <c r="L1538" s="36">
        <f t="shared" si="1631"/>
        <v>2169.948240612367</v>
      </c>
      <c r="M1538" s="34">
        <f t="shared" si="1581"/>
        <v>149.95224105927213</v>
      </c>
      <c r="N1538" s="34">
        <f t="shared" si="1620"/>
        <v>506.06602424337217</v>
      </c>
      <c r="O1538" s="34">
        <f t="shared" si="1582"/>
        <v>13.261852397919354</v>
      </c>
      <c r="P1538">
        <f t="shared" si="1635"/>
        <v>82.221523651788587</v>
      </c>
      <c r="Q1538" s="36">
        <f t="shared" si="1583"/>
        <v>274.48461778639876</v>
      </c>
      <c r="R1538" s="34">
        <f t="shared" si="1584"/>
        <v>208.42131637144115</v>
      </c>
      <c r="S1538" s="34">
        <f t="shared" si="1585"/>
        <v>66.063301414957621</v>
      </c>
      <c r="T1538" s="36">
        <f t="shared" si="1621"/>
        <v>2.4542202084919595E-2</v>
      </c>
      <c r="U1538" s="36">
        <f t="shared" si="1586"/>
        <v>27359.903826738104</v>
      </c>
      <c r="V1538" s="36">
        <f t="shared" si="1587"/>
        <v>8.458701094090677E-3</v>
      </c>
      <c r="W1538" s="68">
        <f t="shared" si="1588"/>
        <v>6.199852116035335</v>
      </c>
      <c r="X1538">
        <f t="shared" si="1589"/>
        <v>3.7792917847496477</v>
      </c>
      <c r="Y1538">
        <f t="shared" si="1590"/>
        <v>5.4790819485161157E-3</v>
      </c>
      <c r="Z1538" s="34">
        <f t="shared" si="1591"/>
        <v>1.6980387444359678E-3</v>
      </c>
      <c r="AA1538" s="36">
        <f t="shared" si="1592"/>
        <v>1.3643391706413515E-3</v>
      </c>
      <c r="AB1538" s="34">
        <f t="shared" si="1593"/>
        <v>1.9253560391868981E-3</v>
      </c>
      <c r="AC1538" s="36">
        <f t="shared" si="1594"/>
        <v>74.35466630898307</v>
      </c>
      <c r="AD1538" s="34">
        <f t="shared" si="1595"/>
        <v>51.845126410669494</v>
      </c>
      <c r="AE1538">
        <f t="shared" si="1622"/>
        <v>38618.657949822089</v>
      </c>
      <c r="AF1538" s="36">
        <f t="shared" si="1636"/>
        <v>51.845126410669494</v>
      </c>
      <c r="AG1538" s="34">
        <f t="shared" si="1596"/>
        <v>0</v>
      </c>
      <c r="AH1538">
        <f t="shared" si="1632"/>
        <v>0</v>
      </c>
      <c r="AI1538" s="29">
        <f t="shared" si="1623"/>
        <v>0</v>
      </c>
      <c r="AJ1538">
        <f t="shared" si="1624"/>
        <v>0</v>
      </c>
      <c r="AK1538" s="36">
        <f t="shared" si="1637"/>
        <v>-3.5142023386423464E-2</v>
      </c>
      <c r="AL1538" s="36">
        <f t="shared" si="1625"/>
        <v>-5.1873899781225625E-4</v>
      </c>
      <c r="AM1538" s="36">
        <f t="shared" si="1626"/>
        <v>-8.1449231838656322E-2</v>
      </c>
      <c r="AN1538" s="37">
        <f t="shared" si="1638"/>
        <v>5.4362010855356466</v>
      </c>
      <c r="AO1538" s="36">
        <f t="shared" si="1639"/>
        <v>1.0948652149273477</v>
      </c>
      <c r="AP1538" s="36">
        <f t="shared" si="1640"/>
        <v>50.613778098423786</v>
      </c>
      <c r="AQ1538" s="74">
        <f t="shared" si="1597"/>
        <v>2.2694537424482467E-2</v>
      </c>
      <c r="AR1538" s="73">
        <f t="shared" si="1598"/>
        <v>3.4934623739496885E-2</v>
      </c>
      <c r="AS1538" s="72">
        <f t="shared" si="1641"/>
        <v>1.3124476026609875</v>
      </c>
      <c r="AT1538" s="37">
        <f t="shared" si="1599"/>
        <v>621.10710855973207</v>
      </c>
      <c r="AU1538" s="37">
        <f t="shared" si="1600"/>
        <v>7589.6494543353519</v>
      </c>
      <c r="AV1538" s="34">
        <f t="shared" si="1601"/>
        <v>0</v>
      </c>
      <c r="AW1538" s="34">
        <f t="shared" si="1602"/>
        <v>0.5830473379244604</v>
      </c>
      <c r="AX1538" s="37">
        <f t="shared" si="1603"/>
        <v>23.299389927988159</v>
      </c>
      <c r="AY1538" s="7">
        <f t="shared" si="1604"/>
        <v>30.082289381947952</v>
      </c>
      <c r="AZ1538" s="37">
        <f t="shared" si="1605"/>
        <v>29.499242044023493</v>
      </c>
      <c r="BA1538" s="2">
        <f>BE1538*'mass balance'!$B$17+BF1538*'mass balance'!$C$17+BG1538*'mass balance'!$D$17+BH1538*'mass balance'!$E$17</f>
        <v>4.6123725930660492E-4</v>
      </c>
      <c r="BB1538" s="2">
        <f>BE1538*'mass balance'!$B$18+BF1538*'mass balance'!$C$18+BG1538*'mass balance'!$D$18+BH1538*'mass balance'!$E$18</f>
        <v>4.6833321714209118E-4</v>
      </c>
      <c r="BC1538" s="2">
        <f>BE1538*'mass balance'!$B$19+BF1538*'mass balance'!$C$19+BG1538*'mass balance'!$D$19+BH1538*'mass balance'!$E$19</f>
        <v>-5.854165214276136E-4</v>
      </c>
      <c r="BD1538" s="2">
        <f>BE1538*'mass balance'!$B$20+BF1538*'mass balance'!$C$20+BG1538*'mass balance'!$D$20+BH1538*'mass balance'!$E$20</f>
        <v>2.1287873506458685E-5</v>
      </c>
      <c r="BE1538" s="2">
        <f>N1538*'mass balance'!$H$11+R1538*'mass balance'!$I$11+S1538*'mass balance'!$J$11</f>
        <v>-1.2049191053413622E-3</v>
      </c>
      <c r="BF1538" s="2">
        <f>N1538*'mass balance'!$H$12+R1538*'mass balance'!$I$12+S1538*'mass balance'!$J$12</f>
        <v>1.0617616436097086E-4</v>
      </c>
      <c r="BG1538" s="2">
        <f>N1538*'mass balance'!$H$13+R1538*'mass balance'!$I$13+S1538*'mass balance'!$J$13</f>
        <v>3.992782869947816E-4</v>
      </c>
      <c r="BH1538" s="2">
        <f>N1538*'mass balance'!$H$14+R1538*'mass balance'!$I$14+S1538*'mass balance'!$J$14</f>
        <v>1.3178802714671148E-4</v>
      </c>
      <c r="BI1538" s="36">
        <f t="shared" si="1606"/>
        <v>6.4767575960678318E-26</v>
      </c>
      <c r="BJ1538" s="36">
        <f t="shared" si="1607"/>
        <v>3.2090599760627211E-29</v>
      </c>
      <c r="BK1538" s="36">
        <f t="shared" si="1608"/>
        <v>5.3273103316817796E-26</v>
      </c>
      <c r="BL1538" s="36">
        <f t="shared" si="1609"/>
        <v>2.905773931804442E-26</v>
      </c>
      <c r="BM1538" s="36">
        <f t="shared" si="1642"/>
        <v>1.7748786020260757E-23</v>
      </c>
      <c r="BN1538" s="36">
        <f t="shared" ca="1" si="1610"/>
        <v>0.92875131333676619</v>
      </c>
      <c r="BO1538" s="36">
        <f t="shared" ca="1" si="1627"/>
        <v>1</v>
      </c>
      <c r="BP1538" s="36">
        <f t="shared" si="1643"/>
        <v>-1.7748786020260757E-23</v>
      </c>
      <c r="BQ1538" s="36">
        <f t="shared" si="1644"/>
        <v>1</v>
      </c>
      <c r="BR1538" s="2">
        <f t="shared" si="1633"/>
        <v>-5</v>
      </c>
      <c r="BS1538">
        <v>0</v>
      </c>
      <c r="BT1538" s="37">
        <f t="shared" si="1628"/>
        <v>0.58688006273118254</v>
      </c>
      <c r="BU1538" s="34">
        <f t="shared" si="1611"/>
        <v>3.7792917847496477</v>
      </c>
      <c r="BV1538" s="34">
        <f t="shared" si="1612"/>
        <v>30.082289381947952</v>
      </c>
      <c r="BW1538" s="34">
        <f t="shared" si="1613"/>
        <v>-5</v>
      </c>
      <c r="BX1538" s="34">
        <f t="shared" si="1614"/>
        <v>-5</v>
      </c>
      <c r="BY1538" s="34">
        <f t="shared" si="1615"/>
        <v>11.601514818829129</v>
      </c>
      <c r="BZ1538" s="36">
        <f t="shared" si="1629"/>
        <v>5.854165214276136E-4</v>
      </c>
      <c r="CA1538" s="34">
        <f t="shared" si="1630"/>
        <v>1.9894750578857114E-2</v>
      </c>
    </row>
    <row r="1539" spans="1:79" ht="13.2" x14ac:dyDescent="0.25">
      <c r="A1539" s="75">
        <f t="shared" si="1616"/>
        <v>4.1232876712329869</v>
      </c>
      <c r="B1539" s="34">
        <f t="shared" si="1634"/>
        <v>1505.0000000000402</v>
      </c>
      <c r="C1539">
        <f t="shared" si="1617"/>
        <v>20</v>
      </c>
      <c r="D1539" s="35">
        <f t="shared" si="1577"/>
        <v>3000</v>
      </c>
      <c r="E1539" s="27">
        <v>0</v>
      </c>
      <c r="F1539" s="64">
        <f t="shared" si="1618"/>
        <v>0.96267801959344901</v>
      </c>
      <c r="G1539" s="34">
        <v>0</v>
      </c>
      <c r="H1539" s="34">
        <f t="shared" si="1578"/>
        <v>1</v>
      </c>
      <c r="I1539" s="34">
        <f t="shared" si="1619"/>
        <v>12793.990880396937</v>
      </c>
      <c r="J1539" s="34">
        <f t="shared" si="1579"/>
        <v>43217.038653762625</v>
      </c>
      <c r="K1539" s="34">
        <f t="shared" si="1580"/>
        <v>37896.148606830931</v>
      </c>
      <c r="L1539" s="36">
        <f t="shared" si="1631"/>
        <v>2172.9087859952988</v>
      </c>
      <c r="M1539" s="34">
        <f t="shared" si="1581"/>
        <v>149.95224105927213</v>
      </c>
      <c r="N1539" s="34">
        <f t="shared" si="1620"/>
        <v>506.52621677309151</v>
      </c>
      <c r="O1539" s="34">
        <f t="shared" si="1582"/>
        <v>13.261852397919354</v>
      </c>
      <c r="P1539">
        <f t="shared" si="1635"/>
        <v>82.333701697176537</v>
      </c>
      <c r="Q1539" s="36">
        <f t="shared" si="1583"/>
        <v>274.77961362775875</v>
      </c>
      <c r="R1539" s="34">
        <f t="shared" si="1584"/>
        <v>208.66912465481118</v>
      </c>
      <c r="S1539" s="34">
        <f t="shared" si="1585"/>
        <v>66.110488972947564</v>
      </c>
      <c r="T1539" s="36">
        <f t="shared" si="1621"/>
        <v>2.4457887031404203E-2</v>
      </c>
      <c r="U1539" s="36">
        <f t="shared" si="1586"/>
        <v>27359.928368940189</v>
      </c>
      <c r="V1539" s="36">
        <f t="shared" si="1587"/>
        <v>8.4647429575738561E-3</v>
      </c>
      <c r="W1539" s="68">
        <f t="shared" si="1588"/>
        <v>6.2083108171294255</v>
      </c>
      <c r="X1539">
        <f t="shared" si="1589"/>
        <v>3.7810097489641468</v>
      </c>
      <c r="Y1539">
        <f t="shared" si="1590"/>
        <v>5.4790819485161157E-3</v>
      </c>
      <c r="Z1539" s="34">
        <f t="shared" si="1591"/>
        <v>1.6980387444359678E-3</v>
      </c>
      <c r="AA1539" s="36">
        <f t="shared" si="1592"/>
        <v>1.3634534750126687E-3</v>
      </c>
      <c r="AB1539" s="34">
        <f t="shared" si="1593"/>
        <v>1.9253560391868981E-3</v>
      </c>
      <c r="AC1539" s="36">
        <f t="shared" si="1594"/>
        <v>74.454486636220267</v>
      </c>
      <c r="AD1539" s="34">
        <f t="shared" si="1595"/>
        <v>51.880936321414381</v>
      </c>
      <c r="AE1539">
        <f t="shared" si="1622"/>
        <v>38670.503076232759</v>
      </c>
      <c r="AF1539" s="36">
        <f t="shared" si="1636"/>
        <v>51.880936321414381</v>
      </c>
      <c r="AG1539" s="34">
        <f t="shared" si="1596"/>
        <v>0</v>
      </c>
      <c r="AH1539">
        <f t="shared" si="1632"/>
        <v>0</v>
      </c>
      <c r="AI1539" s="29">
        <f t="shared" si="1623"/>
        <v>0</v>
      </c>
      <c r="AJ1539">
        <f t="shared" si="1624"/>
        <v>0</v>
      </c>
      <c r="AK1539" s="36">
        <f t="shared" si="1637"/>
        <v>-3.4934623739496885E-2</v>
      </c>
      <c r="AL1539" s="36">
        <f t="shared" si="1625"/>
        <v>-5.1894775778910129E-4</v>
      </c>
      <c r="AM1539" s="36">
        <f t="shared" si="1626"/>
        <v>-8.1387651371157305E-2</v>
      </c>
      <c r="AN1539" s="37">
        <f t="shared" si="1638"/>
        <v>5.4010590621492236</v>
      </c>
      <c r="AO1539" s="36">
        <f t="shared" si="1639"/>
        <v>1.0943464759295354</v>
      </c>
      <c r="AP1539" s="36">
        <f t="shared" si="1640"/>
        <v>50.532328866585132</v>
      </c>
      <c r="AQ1539" s="74">
        <f t="shared" si="1597"/>
        <v>2.2579909209071203E-2</v>
      </c>
      <c r="AR1539" s="73">
        <f t="shared" si="1598"/>
        <v>3.472830070853751E-2</v>
      </c>
      <c r="AS1539" s="72">
        <f t="shared" si="1641"/>
        <v>1.310583002627957</v>
      </c>
      <c r="AT1539" s="37">
        <f t="shared" si="1599"/>
        <v>617.96994836555041</v>
      </c>
      <c r="AU1539" s="37">
        <f t="shared" si="1600"/>
        <v>7577.4359594885891</v>
      </c>
      <c r="AV1539" s="34">
        <f t="shared" si="1601"/>
        <v>0</v>
      </c>
      <c r="AW1539" s="34">
        <f t="shared" si="1602"/>
        <v>0.58384281224592893</v>
      </c>
      <c r="AX1539" s="37">
        <f t="shared" si="1603"/>
        <v>23.331199126699918</v>
      </c>
      <c r="AY1539" s="7">
        <f t="shared" si="1604"/>
        <v>30.123352756075274</v>
      </c>
      <c r="AZ1539" s="37">
        <f t="shared" si="1605"/>
        <v>29.539509943829344</v>
      </c>
      <c r="BA1539" s="2">
        <f>BE1539*'mass balance'!$B$17+BF1539*'mass balance'!$C$17+BG1539*'mass balance'!$D$17+BH1539*'mass balance'!$E$17</f>
        <v>4.6173710404782189E-4</v>
      </c>
      <c r="BB1539" s="2">
        <f>BE1539*'mass balance'!$B$18+BF1539*'mass balance'!$C$18+BG1539*'mass balance'!$D$18+BH1539*'mass balance'!$E$18</f>
        <v>4.6884075180240385E-4</v>
      </c>
      <c r="BC1539" s="2">
        <f>BE1539*'mass balance'!$B$19+BF1539*'mass balance'!$C$19+BG1539*'mass balance'!$D$19+BH1539*'mass balance'!$E$19</f>
        <v>-5.8605093975300476E-4</v>
      </c>
      <c r="BD1539" s="2">
        <f>BE1539*'mass balance'!$B$20+BF1539*'mass balance'!$C$20+BG1539*'mass balance'!$D$20+BH1539*'mass balance'!$E$20</f>
        <v>2.1310943263745633E-5</v>
      </c>
      <c r="BE1539" s="2">
        <f>N1539*'mass balance'!$H$11+R1539*'mass balance'!$I$11+S1539*'mass balance'!$J$11</f>
        <v>-1.2060148018406939E-3</v>
      </c>
      <c r="BF1539" s="2">
        <f>N1539*'mass balance'!$H$12+R1539*'mass balance'!$I$12+S1539*'mass balance'!$J$12</f>
        <v>1.0625200365155464E-4</v>
      </c>
      <c r="BG1539" s="2">
        <f>N1539*'mass balance'!$H$13+R1539*'mass balance'!$I$13+S1539*'mass balance'!$J$13</f>
        <v>3.9956310887126326E-4</v>
      </c>
      <c r="BH1539" s="2">
        <f>N1539*'mass balance'!$H$14+R1539*'mass balance'!$I$14+S1539*'mass balance'!$J$14</f>
        <v>1.3190786895132589E-4</v>
      </c>
      <c r="BI1539" s="36">
        <f t="shared" si="1606"/>
        <v>6.4767575960678318E-26</v>
      </c>
      <c r="BJ1539" s="36">
        <f t="shared" si="1607"/>
        <v>3.2063727618928243E-29</v>
      </c>
      <c r="BK1539" s="36">
        <f t="shared" si="1608"/>
        <v>5.3305193916578418E-26</v>
      </c>
      <c r="BL1539" s="36">
        <f t="shared" si="1609"/>
        <v>2.9065931064348414E-26</v>
      </c>
      <c r="BM1539" s="36">
        <f t="shared" si="1642"/>
        <v>1.7777843759578802E-23</v>
      </c>
      <c r="BN1539" s="36">
        <f t="shared" ca="1" si="1610"/>
        <v>0.50097905324992398</v>
      </c>
      <c r="BO1539" s="36">
        <f t="shared" ca="1" si="1627"/>
        <v>1</v>
      </c>
      <c r="BP1539" s="36">
        <f t="shared" si="1643"/>
        <v>-1.7777843759578802E-23</v>
      </c>
      <c r="BQ1539" s="36">
        <f t="shared" si="1644"/>
        <v>1</v>
      </c>
      <c r="BR1539" s="2">
        <f t="shared" si="1633"/>
        <v>-5</v>
      </c>
      <c r="BS1539">
        <v>0</v>
      </c>
      <c r="BT1539" s="37">
        <f t="shared" si="1628"/>
        <v>0.58751606710238724</v>
      </c>
      <c r="BU1539" s="34">
        <f t="shared" si="1611"/>
        <v>3.7810097489641468</v>
      </c>
      <c r="BV1539" s="34">
        <f t="shared" si="1612"/>
        <v>30.123352756075274</v>
      </c>
      <c r="BW1539" s="34">
        <f t="shared" si="1613"/>
        <v>-5</v>
      </c>
      <c r="BX1539" s="34">
        <f t="shared" si="1614"/>
        <v>-5</v>
      </c>
      <c r="BY1539" s="34">
        <f t="shared" si="1615"/>
        <v>11.612064688208395</v>
      </c>
      <c r="BZ1539" s="36">
        <f t="shared" si="1629"/>
        <v>5.8605093975300476E-4</v>
      </c>
      <c r="CA1539" s="34">
        <f t="shared" si="1630"/>
        <v>1.9889160931226498E-2</v>
      </c>
    </row>
    <row r="1540" spans="1:79" ht="13.2" x14ac:dyDescent="0.25">
      <c r="A1540" s="75">
        <f t="shared" si="1616"/>
        <v>4.1260273972603843</v>
      </c>
      <c r="B1540" s="34">
        <f t="shared" si="1634"/>
        <v>1506.0000000000402</v>
      </c>
      <c r="C1540">
        <f t="shared" si="1617"/>
        <v>20</v>
      </c>
      <c r="D1540" s="35">
        <f t="shared" si="1577"/>
        <v>3000</v>
      </c>
      <c r="E1540" s="27">
        <v>0</v>
      </c>
      <c r="F1540" s="64">
        <f t="shared" si="1618"/>
        <v>0.96267801959344901</v>
      </c>
      <c r="G1540" s="34">
        <v>0</v>
      </c>
      <c r="H1540" s="34">
        <f t="shared" si="1578"/>
        <v>1</v>
      </c>
      <c r="I1540" s="34">
        <f t="shared" si="1619"/>
        <v>12793.990880396937</v>
      </c>
      <c r="J1540" s="34">
        <f t="shared" si="1579"/>
        <v>43256.312680110648</v>
      </c>
      <c r="K1540" s="34">
        <f t="shared" si="1580"/>
        <v>37930.58720755962</v>
      </c>
      <c r="L1540" s="36">
        <f t="shared" si="1631"/>
        <v>2175.8714460304495</v>
      </c>
      <c r="M1540" s="34">
        <f t="shared" si="1581"/>
        <v>149.95224105927213</v>
      </c>
      <c r="N1540" s="34">
        <f t="shared" si="1620"/>
        <v>506.98652883063176</v>
      </c>
      <c r="O1540" s="34">
        <f t="shared" si="1582"/>
        <v>13.261852397919354</v>
      </c>
      <c r="P1540">
        <f t="shared" si="1635"/>
        <v>82.445959868866197</v>
      </c>
      <c r="Q1540" s="36">
        <f t="shared" si="1583"/>
        <v>275.07474771171644</v>
      </c>
      <c r="R1540" s="34">
        <f t="shared" si="1584"/>
        <v>208.91707662428206</v>
      </c>
      <c r="S1540" s="34">
        <f t="shared" si="1585"/>
        <v>66.157671087434366</v>
      </c>
      <c r="T1540" s="36">
        <f t="shared" si="1621"/>
        <v>2.437390195851288E-2</v>
      </c>
      <c r="U1540" s="36">
        <f t="shared" si="1586"/>
        <v>27359.952826827219</v>
      </c>
      <c r="V1540" s="36">
        <f t="shared" si="1587"/>
        <v>8.4707841240745131E-3</v>
      </c>
      <c r="W1540" s="68">
        <f t="shared" si="1588"/>
        <v>6.2167755600869992</v>
      </c>
      <c r="X1540">
        <f t="shared" si="1589"/>
        <v>3.7827273788581217</v>
      </c>
      <c r="Y1540">
        <f t="shared" si="1590"/>
        <v>5.4790819485161157E-3</v>
      </c>
      <c r="Z1540" s="34">
        <f t="shared" si="1591"/>
        <v>1.6980387444359678E-3</v>
      </c>
      <c r="AA1540" s="36">
        <f t="shared" si="1592"/>
        <v>1.3625687532390137E-3</v>
      </c>
      <c r="AB1540" s="34">
        <f t="shared" si="1593"/>
        <v>1.9253560391868981E-3</v>
      </c>
      <c r="AC1540" s="36">
        <f t="shared" si="1594"/>
        <v>74.554375910285373</v>
      </c>
      <c r="AD1540" s="34">
        <f t="shared" si="1595"/>
        <v>51.916740845130505</v>
      </c>
      <c r="AE1540">
        <f t="shared" si="1622"/>
        <v>38722.384012554176</v>
      </c>
      <c r="AF1540" s="36">
        <f t="shared" si="1636"/>
        <v>51.916740845130505</v>
      </c>
      <c r="AG1540" s="34">
        <f t="shared" si="1596"/>
        <v>0</v>
      </c>
      <c r="AH1540">
        <f t="shared" si="1632"/>
        <v>0</v>
      </c>
      <c r="AI1540" s="29">
        <f t="shared" si="1623"/>
        <v>0</v>
      </c>
      <c r="AJ1540">
        <f t="shared" si="1624"/>
        <v>0</v>
      </c>
      <c r="AK1540" s="36">
        <f t="shared" si="1637"/>
        <v>-3.472830070853751E-2</v>
      </c>
      <c r="AL1540" s="36">
        <f t="shared" si="1625"/>
        <v>-5.1915424909095985E-4</v>
      </c>
      <c r="AM1540" s="36">
        <f t="shared" si="1626"/>
        <v>-8.1325693740693816E-2</v>
      </c>
      <c r="AN1540" s="37">
        <f t="shared" si="1638"/>
        <v>5.3661244384097264</v>
      </c>
      <c r="AO1540" s="36">
        <f t="shared" si="1639"/>
        <v>1.0938275281717462</v>
      </c>
      <c r="AP1540" s="36">
        <f t="shared" si="1640"/>
        <v>50.450941215213973</v>
      </c>
      <c r="AQ1540" s="74">
        <f t="shared" si="1597"/>
        <v>2.2465805192032562E-2</v>
      </c>
      <c r="AR1540" s="73">
        <f t="shared" si="1598"/>
        <v>3.4523049813806578E-2</v>
      </c>
      <c r="AS1540" s="72">
        <f t="shared" si="1641"/>
        <v>1.3087194201438661</v>
      </c>
      <c r="AT1540" s="37">
        <f t="shared" si="1599"/>
        <v>614.84713450191703</v>
      </c>
      <c r="AU1540" s="37">
        <f t="shared" si="1600"/>
        <v>7565.2316987709328</v>
      </c>
      <c r="AV1540" s="34">
        <f t="shared" si="1601"/>
        <v>0</v>
      </c>
      <c r="AW1540" s="34">
        <f t="shared" si="1602"/>
        <v>0.58463885475714672</v>
      </c>
      <c r="AX1540" s="37">
        <f t="shared" si="1603"/>
        <v>23.363031016143498</v>
      </c>
      <c r="AY1540" s="7">
        <f t="shared" si="1604"/>
        <v>30.164445430987641</v>
      </c>
      <c r="AZ1540" s="37">
        <f t="shared" si="1605"/>
        <v>29.579806576230496</v>
      </c>
      <c r="BA1540" s="2">
        <f>BE1540*'mass balance'!$B$17+BF1540*'mass balance'!$C$17+BG1540*'mass balance'!$D$17+BH1540*'mass balance'!$E$17</f>
        <v>4.6223718805290484E-4</v>
      </c>
      <c r="BB1540" s="2">
        <f>BE1540*'mass balance'!$B$18+BF1540*'mass balance'!$C$18+BG1540*'mass balance'!$D$18+BH1540*'mass balance'!$E$18</f>
        <v>4.6934852940756501E-4</v>
      </c>
      <c r="BC1540" s="2">
        <f>BE1540*'mass balance'!$B$19+BF1540*'mass balance'!$C$19+BG1540*'mass balance'!$D$19+BH1540*'mass balance'!$E$19</f>
        <v>-5.8668566175945625E-4</v>
      </c>
      <c r="BD1540" s="2">
        <f>BE1540*'mass balance'!$B$20+BF1540*'mass balance'!$C$20+BG1540*'mass balance'!$D$20+BH1540*'mass balance'!$E$20</f>
        <v>2.1334024063980225E-5</v>
      </c>
      <c r="BE1540" s="2">
        <f>N1540*'mass balance'!$H$11+R1540*'mass balance'!$I$11+S1540*'mass balance'!$J$11</f>
        <v>-1.2071107829300755E-3</v>
      </c>
      <c r="BF1540" s="2">
        <f>N1540*'mass balance'!$H$12+R1540*'mass balance'!$I$12+S1540*'mass balance'!$J$12</f>
        <v>1.0632783419340393E-4</v>
      </c>
      <c r="BG1540" s="2">
        <f>N1540*'mass balance'!$H$13+R1540*'mass balance'!$I$13+S1540*'mass balance'!$J$13</f>
        <v>3.9984789848088853E-4</v>
      </c>
      <c r="BH1540" s="2">
        <f>N1540*'mass balance'!$H$14+R1540*'mass balance'!$I$14+S1540*'mass balance'!$J$14</f>
        <v>1.3202774188297701E-4</v>
      </c>
      <c r="BI1540" s="36">
        <f t="shared" si="1606"/>
        <v>6.4767575960678318E-26</v>
      </c>
      <c r="BJ1540" s="36">
        <f t="shared" si="1607"/>
        <v>3.2036930313340407E-29</v>
      </c>
      <c r="BK1540" s="36">
        <f t="shared" si="1608"/>
        <v>5.3337257644197344E-26</v>
      </c>
      <c r="BL1540" s="36">
        <f t="shared" si="1609"/>
        <v>2.9074118907977994E-26</v>
      </c>
      <c r="BM1540" s="36">
        <f t="shared" si="1642"/>
        <v>1.7806909690643149E-23</v>
      </c>
      <c r="BN1540" s="36">
        <f t="shared" ca="1" si="1610"/>
        <v>7.8010892047074787E-2</v>
      </c>
      <c r="BO1540" s="36">
        <f t="shared" ca="1" si="1627"/>
        <v>1</v>
      </c>
      <c r="BP1540" s="36">
        <f t="shared" si="1643"/>
        <v>-1.7806909690643149E-23</v>
      </c>
      <c r="BQ1540" s="36">
        <f t="shared" si="1644"/>
        <v>1</v>
      </c>
      <c r="BR1540" s="2">
        <f t="shared" si="1633"/>
        <v>-5</v>
      </c>
      <c r="BS1540">
        <v>0</v>
      </c>
      <c r="BT1540" s="37">
        <f t="shared" si="1628"/>
        <v>0.58815237591385483</v>
      </c>
      <c r="BU1540" s="34">
        <f t="shared" si="1611"/>
        <v>3.7827273788581217</v>
      </c>
      <c r="BV1540" s="34">
        <f t="shared" si="1612"/>
        <v>30.164445430987641</v>
      </c>
      <c r="BW1540" s="34">
        <f t="shared" si="1613"/>
        <v>-5</v>
      </c>
      <c r="BX1540" s="34">
        <f t="shared" si="1614"/>
        <v>-5</v>
      </c>
      <c r="BY1540" s="34">
        <f t="shared" si="1615"/>
        <v>11.622617297751438</v>
      </c>
      <c r="BZ1540" s="36">
        <f t="shared" si="1629"/>
        <v>5.8668566175945625E-4</v>
      </c>
      <c r="CA1540" s="34">
        <f t="shared" si="1630"/>
        <v>1.9883577480404407E-2</v>
      </c>
    </row>
    <row r="1541" spans="1:79" ht="13.2" x14ac:dyDescent="0.25">
      <c r="A1541" s="75">
        <f t="shared" si="1616"/>
        <v>4.1287671232877816</v>
      </c>
      <c r="B1541" s="34">
        <f t="shared" si="1634"/>
        <v>1507.0000000000402</v>
      </c>
      <c r="C1541">
        <f t="shared" si="1617"/>
        <v>20</v>
      </c>
      <c r="D1541" s="35">
        <f t="shared" si="1577"/>
        <v>3000</v>
      </c>
      <c r="E1541" s="27">
        <v>0</v>
      </c>
      <c r="F1541" s="64">
        <f t="shared" si="1618"/>
        <v>0.96267801959344901</v>
      </c>
      <c r="G1541" s="34">
        <v>0</v>
      </c>
      <c r="H1541" s="34">
        <f t="shared" si="1578"/>
        <v>1</v>
      </c>
      <c r="I1541" s="34">
        <f t="shared" si="1619"/>
        <v>12793.990880396937</v>
      </c>
      <c r="J1541" s="34">
        <f t="shared" si="1579"/>
        <v>43295.596895603041</v>
      </c>
      <c r="K1541" s="34">
        <f t="shared" si="1580"/>
        <v>37965.034742943273</v>
      </c>
      <c r="L1541" s="36">
        <f t="shared" si="1631"/>
        <v>2178.8362204738755</v>
      </c>
      <c r="M1541" s="34">
        <f t="shared" si="1581"/>
        <v>149.95224105927213</v>
      </c>
      <c r="N1541" s="34">
        <f t="shared" si="1620"/>
        <v>507.44696031025433</v>
      </c>
      <c r="O1541" s="34">
        <f t="shared" si="1582"/>
        <v>13.261852397919354</v>
      </c>
      <c r="P1541">
        <f t="shared" si="1635"/>
        <v>82.558298157614317</v>
      </c>
      <c r="Q1541" s="36">
        <f t="shared" si="1583"/>
        <v>275.37001999086618</v>
      </c>
      <c r="R1541" s="34">
        <f t="shared" si="1584"/>
        <v>209.16517224881486</v>
      </c>
      <c r="S1541" s="34">
        <f t="shared" si="1585"/>
        <v>66.2048477420513</v>
      </c>
      <c r="T1541" s="36">
        <f t="shared" si="1621"/>
        <v>2.4290245411468649E-2</v>
      </c>
      <c r="U1541" s="36">
        <f t="shared" si="1586"/>
        <v>27359.977200729176</v>
      </c>
      <c r="V1541" s="36">
        <f t="shared" si="1587"/>
        <v>8.4768245914970761E-3</v>
      </c>
      <c r="W1541" s="68">
        <f t="shared" si="1588"/>
        <v>6.2252463442110733</v>
      </c>
      <c r="X1541">
        <f t="shared" si="1589"/>
        <v>3.7844446744924931</v>
      </c>
      <c r="Y1541">
        <f t="shared" si="1590"/>
        <v>5.4790819485161157E-3</v>
      </c>
      <c r="Z1541" s="34">
        <f t="shared" si="1591"/>
        <v>1.6980387444359678E-3</v>
      </c>
      <c r="AA1541" s="36">
        <f t="shared" si="1592"/>
        <v>1.3616850037396144E-3</v>
      </c>
      <c r="AB1541" s="34">
        <f t="shared" si="1593"/>
        <v>1.9253560391868981E-3</v>
      </c>
      <c r="AC1541" s="36">
        <f t="shared" si="1594"/>
        <v>74.654334120806453</v>
      </c>
      <c r="AD1541" s="34">
        <f t="shared" si="1595"/>
        <v>51.952539970394099</v>
      </c>
      <c r="AE1541">
        <f t="shared" si="1622"/>
        <v>38774.300753399308</v>
      </c>
      <c r="AF1541" s="36">
        <f t="shared" si="1636"/>
        <v>51.952539970394099</v>
      </c>
      <c r="AG1541" s="34">
        <f t="shared" si="1596"/>
        <v>0</v>
      </c>
      <c r="AH1541">
        <f t="shared" si="1632"/>
        <v>0</v>
      </c>
      <c r="AI1541" s="29">
        <f t="shared" si="1623"/>
        <v>0</v>
      </c>
      <c r="AJ1541">
        <f t="shared" si="1624"/>
        <v>0</v>
      </c>
      <c r="AK1541" s="36">
        <f t="shared" si="1637"/>
        <v>-3.4523049813806578E-2</v>
      </c>
      <c r="AL1541" s="36">
        <f t="shared" si="1625"/>
        <v>-5.1935848020711467E-4</v>
      </c>
      <c r="AM1541" s="36">
        <f t="shared" si="1626"/>
        <v>-8.126336173848156E-2</v>
      </c>
      <c r="AN1541" s="37">
        <f t="shared" si="1638"/>
        <v>5.3313961377011889</v>
      </c>
      <c r="AO1541" s="36">
        <f t="shared" si="1639"/>
        <v>1.0933083739226552</v>
      </c>
      <c r="AP1541" s="36">
        <f t="shared" si="1640"/>
        <v>50.369615521473278</v>
      </c>
      <c r="AQ1541" s="74">
        <f t="shared" si="1597"/>
        <v>2.2352223207347387E-2</v>
      </c>
      <c r="AR1541" s="73">
        <f t="shared" si="1598"/>
        <v>3.431886658550317E-2</v>
      </c>
      <c r="AS1541" s="72">
        <f t="shared" si="1641"/>
        <v>1.3068568646390906</v>
      </c>
      <c r="AT1541" s="37">
        <f t="shared" si="1599"/>
        <v>611.73860768893258</v>
      </c>
      <c r="AU1541" s="37">
        <f t="shared" si="1600"/>
        <v>7553.0367287388162</v>
      </c>
      <c r="AV1541" s="34">
        <f t="shared" si="1601"/>
        <v>0</v>
      </c>
      <c r="AW1541" s="34">
        <f t="shared" si="1602"/>
        <v>0.5854354653925683</v>
      </c>
      <c r="AX1541" s="37">
        <f t="shared" si="1603"/>
        <v>23.394885593748562</v>
      </c>
      <c r="AY1541" s="7">
        <f t="shared" si="1604"/>
        <v>30.205567403352202</v>
      </c>
      <c r="AZ1541" s="37">
        <f t="shared" si="1605"/>
        <v>29.620131937959634</v>
      </c>
      <c r="BA1541" s="2">
        <f>BE1541*'mass balance'!$B$17+BF1541*'mass balance'!$C$17+BG1541*'mass balance'!$D$17+BH1541*'mass balance'!$E$17</f>
        <v>4.6273751124276184E-4</v>
      </c>
      <c r="BB1541" s="2">
        <f>BE1541*'mass balance'!$B$18+BF1541*'mass balance'!$C$18+BG1541*'mass balance'!$D$18+BH1541*'mass balance'!$E$18</f>
        <v>4.6985654987726584E-4</v>
      </c>
      <c r="BC1541" s="2">
        <f>BE1541*'mass balance'!$B$19+BF1541*'mass balance'!$C$19+BG1541*'mass balance'!$D$19+BH1541*'mass balance'!$E$19</f>
        <v>-5.8732068734658254E-4</v>
      </c>
      <c r="BD1541" s="2">
        <f>BE1541*'mass balance'!$B$20+BF1541*'mass balance'!$C$20+BG1541*'mass balance'!$D$20+BH1541*'mass balance'!$E$20</f>
        <v>2.1357115903512085E-5</v>
      </c>
      <c r="BE1541" s="2">
        <f>N1541*'mass balance'!$H$11+R1541*'mass balance'!$I$11+S1541*'mass balance'!$J$11</f>
        <v>-1.2082070483577483E-3</v>
      </c>
      <c r="BF1541" s="2">
        <f>N1541*'mass balance'!$H$12+R1541*'mass balance'!$I$12+S1541*'mass balance'!$J$12</f>
        <v>1.0640365596021431E-4</v>
      </c>
      <c r="BG1541" s="2">
        <f>N1541*'mass balance'!$H$13+R1541*'mass balance'!$I$13+S1541*'mass balance'!$J$13</f>
        <v>4.0013265572308302E-4</v>
      </c>
      <c r="BH1541" s="2">
        <f>N1541*'mass balance'!$H$14+R1541*'mass balance'!$I$14+S1541*'mass balance'!$J$14</f>
        <v>1.3214764591412871E-4</v>
      </c>
      <c r="BI1541" s="36">
        <f t="shared" si="1606"/>
        <v>6.4767575960678318E-26</v>
      </c>
      <c r="BJ1541" s="36">
        <f t="shared" si="1607"/>
        <v>3.2010207607242932E-29</v>
      </c>
      <c r="BK1541" s="36">
        <f t="shared" si="1608"/>
        <v>5.336929457451069E-26</v>
      </c>
      <c r="BL1541" s="36">
        <f t="shared" si="1609"/>
        <v>2.9082302894102356E-26</v>
      </c>
      <c r="BM1541" s="36">
        <f t="shared" si="1642"/>
        <v>1.7835983809551129E-23</v>
      </c>
      <c r="BN1541" s="36">
        <f t="shared" ca="1" si="1610"/>
        <v>0.92593623598663699</v>
      </c>
      <c r="BO1541" s="36">
        <f t="shared" ca="1" si="1627"/>
        <v>1</v>
      </c>
      <c r="BP1541" s="36">
        <f t="shared" si="1643"/>
        <v>-1.7835983809551129E-23</v>
      </c>
      <c r="BQ1541" s="36">
        <f t="shared" si="1644"/>
        <v>1</v>
      </c>
      <c r="BR1541" s="2">
        <f t="shared" si="1633"/>
        <v>-5</v>
      </c>
      <c r="BS1541">
        <v>0</v>
      </c>
      <c r="BT1541" s="37">
        <f t="shared" si="1628"/>
        <v>0.58878898906494903</v>
      </c>
      <c r="BU1541" s="34">
        <f t="shared" si="1611"/>
        <v>3.7844446744924931</v>
      </c>
      <c r="BV1541" s="34">
        <f t="shared" si="1612"/>
        <v>30.205567403352202</v>
      </c>
      <c r="BW1541" s="34">
        <f t="shared" si="1613"/>
        <v>-5</v>
      </c>
      <c r="BX1541" s="34">
        <f t="shared" si="1614"/>
        <v>-5</v>
      </c>
      <c r="BY1541" s="34">
        <f t="shared" si="1615"/>
        <v>11.633172645034204</v>
      </c>
      <c r="BZ1541" s="36">
        <f t="shared" si="1629"/>
        <v>5.8732068734658254E-4</v>
      </c>
      <c r="CA1541" s="34">
        <f t="shared" si="1630"/>
        <v>1.987800021614311E-2</v>
      </c>
    </row>
    <row r="1542" spans="1:79" ht="13.2" x14ac:dyDescent="0.25">
      <c r="A1542" s="75">
        <f t="shared" si="1616"/>
        <v>4.131506849315179</v>
      </c>
      <c r="B1542" s="34">
        <f t="shared" si="1634"/>
        <v>1508.0000000000402</v>
      </c>
      <c r="C1542">
        <f t="shared" si="1617"/>
        <v>20</v>
      </c>
      <c r="D1542" s="35">
        <f t="shared" si="1577"/>
        <v>3000</v>
      </c>
      <c r="E1542" s="27">
        <v>0</v>
      </c>
      <c r="F1542" s="64">
        <f t="shared" si="1618"/>
        <v>0.96267801959344901</v>
      </c>
      <c r="G1542" s="34">
        <v>0</v>
      </c>
      <c r="H1542" s="34">
        <f t="shared" si="1578"/>
        <v>1</v>
      </c>
      <c r="I1542" s="34">
        <f t="shared" si="1619"/>
        <v>12793.990880396937</v>
      </c>
      <c r="J1542" s="34">
        <f t="shared" si="1579"/>
        <v>43334.891291222782</v>
      </c>
      <c r="K1542" s="34">
        <f t="shared" si="1580"/>
        <v>37999.491205075064</v>
      </c>
      <c r="L1542" s="36">
        <f t="shared" si="1631"/>
        <v>2181.8031090808995</v>
      </c>
      <c r="M1542" s="34">
        <f t="shared" si="1581"/>
        <v>149.95224105927213</v>
      </c>
      <c r="N1542" s="34">
        <f t="shared" si="1620"/>
        <v>507.90751110627519</v>
      </c>
      <c r="O1542" s="34">
        <f t="shared" si="1582"/>
        <v>13.261852397919354</v>
      </c>
      <c r="P1542">
        <f t="shared" si="1635"/>
        <v>82.670716554149806</v>
      </c>
      <c r="Q1542" s="36">
        <f t="shared" si="1583"/>
        <v>275.6654304177863</v>
      </c>
      <c r="R1542" s="34">
        <f t="shared" si="1584"/>
        <v>209.4134114973354</v>
      </c>
      <c r="S1542" s="34">
        <f t="shared" si="1585"/>
        <v>66.25201892045088</v>
      </c>
      <c r="T1542" s="36">
        <f t="shared" si="1621"/>
        <v>2.4206915942653069E-2</v>
      </c>
      <c r="U1542" s="36">
        <f t="shared" si="1586"/>
        <v>27360.001490974588</v>
      </c>
      <c r="V1542" s="36">
        <f t="shared" si="1587"/>
        <v>8.4828643577484156E-3</v>
      </c>
      <c r="W1542" s="68">
        <f t="shared" si="1588"/>
        <v>6.2337231688025705</v>
      </c>
      <c r="X1542">
        <f t="shared" si="1589"/>
        <v>3.786161635928186</v>
      </c>
      <c r="Y1542">
        <f t="shared" si="1590"/>
        <v>5.4790819485161157E-3</v>
      </c>
      <c r="Z1542" s="34">
        <f t="shared" si="1591"/>
        <v>1.6980387444359678E-3</v>
      </c>
      <c r="AA1542" s="36">
        <f t="shared" si="1592"/>
        <v>1.3608022249370886E-3</v>
      </c>
      <c r="AB1542" s="34">
        <f t="shared" si="1593"/>
        <v>1.9253560391868981E-3</v>
      </c>
      <c r="AC1542" s="36">
        <f t="shared" si="1594"/>
        <v>74.754361257389547</v>
      </c>
      <c r="AD1542" s="34">
        <f t="shared" si="1595"/>
        <v>51.988333685796064</v>
      </c>
      <c r="AE1542">
        <f t="shared" si="1622"/>
        <v>38826.2532933697</v>
      </c>
      <c r="AF1542" s="36">
        <f t="shared" si="1636"/>
        <v>51.988333685796064</v>
      </c>
      <c r="AG1542" s="34">
        <f t="shared" si="1596"/>
        <v>0</v>
      </c>
      <c r="AH1542">
        <f t="shared" si="1632"/>
        <v>0</v>
      </c>
      <c r="AI1542" s="29">
        <f t="shared" si="1623"/>
        <v>0</v>
      </c>
      <c r="AJ1542">
        <f t="shared" si="1624"/>
        <v>0</v>
      </c>
      <c r="AK1542" s="36">
        <f t="shared" si="1637"/>
        <v>-3.431886658550317E-2</v>
      </c>
      <c r="AL1542" s="36">
        <f t="shared" si="1625"/>
        <v>-5.1956045960980439E-4</v>
      </c>
      <c r="AM1542" s="36">
        <f t="shared" si="1626"/>
        <v>-8.1200658145773902E-2</v>
      </c>
      <c r="AN1542" s="37">
        <f t="shared" si="1638"/>
        <v>5.2968730878873824</v>
      </c>
      <c r="AO1542" s="36">
        <f t="shared" si="1639"/>
        <v>1.0927890154424482</v>
      </c>
      <c r="AP1542" s="36">
        <f t="shared" si="1640"/>
        <v>50.288352159734799</v>
      </c>
      <c r="AQ1542" s="74">
        <f t="shared" si="1597"/>
        <v>2.2239161097326422E-2</v>
      </c>
      <c r="AR1542" s="73">
        <f t="shared" si="1598"/>
        <v>3.4115746563819709E-2</v>
      </c>
      <c r="AS1542" s="72">
        <f t="shared" si="1641"/>
        <v>1.3049953454815155</v>
      </c>
      <c r="AT1542" s="37">
        <f t="shared" si="1599"/>
        <v>608.64430887467131</v>
      </c>
      <c r="AU1542" s="37">
        <f t="shared" si="1600"/>
        <v>7540.8511055301205</v>
      </c>
      <c r="AV1542" s="34">
        <f t="shared" si="1601"/>
        <v>0</v>
      </c>
      <c r="AW1542" s="34">
        <f t="shared" si="1602"/>
        <v>0.58623264408645059</v>
      </c>
      <c r="AX1542" s="37">
        <f t="shared" si="1603"/>
        <v>23.426762856936737</v>
      </c>
      <c r="AY1542" s="7">
        <f t="shared" si="1604"/>
        <v>30.246718669825757</v>
      </c>
      <c r="AZ1542" s="37">
        <f t="shared" si="1605"/>
        <v>29.660486025739306</v>
      </c>
      <c r="BA1542" s="2">
        <f>BE1542*'mass balance'!$B$17+BF1542*'mass balance'!$C$17+BG1542*'mass balance'!$D$17+BH1542*'mass balance'!$E$17</f>
        <v>4.6323807353827078E-4</v>
      </c>
      <c r="BB1542" s="2">
        <f>BE1542*'mass balance'!$B$18+BF1542*'mass balance'!$C$18+BG1542*'mass balance'!$D$18+BH1542*'mass balance'!$E$18</f>
        <v>4.7036481313116719E-4</v>
      </c>
      <c r="BC1542" s="2">
        <f>BE1542*'mass balance'!$B$19+BF1542*'mass balance'!$C$19+BG1542*'mass balance'!$D$19+BH1542*'mass balance'!$E$19</f>
        <v>-5.8795601641395911E-4</v>
      </c>
      <c r="BD1542" s="2">
        <f>BE1542*'mass balance'!$B$20+BF1542*'mass balance'!$C$20+BG1542*'mass balance'!$D$20+BH1542*'mass balance'!$E$20</f>
        <v>2.1380218778689415E-5</v>
      </c>
      <c r="BE1542" s="2">
        <f>N1542*'mass balance'!$H$11+R1542*'mass balance'!$I$11+S1542*'mass balance'!$J$11</f>
        <v>-1.2093035978720838E-3</v>
      </c>
      <c r="BF1542" s="2">
        <f>N1542*'mass balance'!$H$12+R1542*'mass balance'!$I$12+S1542*'mass balance'!$J$12</f>
        <v>1.0647946892571227E-4</v>
      </c>
      <c r="BG1542" s="2">
        <f>N1542*'mass balance'!$H$13+R1542*'mass balance'!$I$13+S1542*'mass balance'!$J$13</f>
        <v>4.0041738049739458E-4</v>
      </c>
      <c r="BH1542" s="2">
        <f>N1542*'mass balance'!$H$14+R1542*'mass balance'!$I$14+S1542*'mass balance'!$J$14</f>
        <v>1.3226758101725914E-4</v>
      </c>
      <c r="BI1542" s="36">
        <f t="shared" si="1606"/>
        <v>6.4767575960678318E-26</v>
      </c>
      <c r="BJ1542" s="36">
        <f t="shared" si="1607"/>
        <v>3.1983559264895917E-29</v>
      </c>
      <c r="BK1542" s="36">
        <f t="shared" si="1608"/>
        <v>5.3401304782117931E-26</v>
      </c>
      <c r="BL1542" s="36">
        <f t="shared" si="1609"/>
        <v>2.9090483067654273E-26</v>
      </c>
      <c r="BM1542" s="36">
        <f t="shared" si="1642"/>
        <v>1.7865066112445232E-23</v>
      </c>
      <c r="BN1542" s="36">
        <f t="shared" ca="1" si="1610"/>
        <v>0.43827324925225153</v>
      </c>
      <c r="BO1542" s="36">
        <f t="shared" ca="1" si="1627"/>
        <v>1</v>
      </c>
      <c r="BP1542" s="36">
        <f t="shared" si="1643"/>
        <v>-1.7865066112445232E-23</v>
      </c>
      <c r="BQ1542" s="36">
        <f t="shared" si="1644"/>
        <v>1</v>
      </c>
      <c r="BR1542" s="2">
        <f t="shared" si="1633"/>
        <v>-5</v>
      </c>
      <c r="BS1542">
        <v>0</v>
      </c>
      <c r="BT1542" s="37">
        <f t="shared" si="1628"/>
        <v>0.58942590645499393</v>
      </c>
      <c r="BU1542" s="34">
        <f t="shared" si="1611"/>
        <v>3.786161635928186</v>
      </c>
      <c r="BV1542" s="34">
        <f t="shared" si="1612"/>
        <v>30.246718669825757</v>
      </c>
      <c r="BW1542" s="34">
        <f t="shared" si="1613"/>
        <v>-5</v>
      </c>
      <c r="BX1542" s="34">
        <f t="shared" si="1614"/>
        <v>-5</v>
      </c>
      <c r="BY1542" s="34">
        <f t="shared" si="1615"/>
        <v>11.643730727633894</v>
      </c>
      <c r="BZ1542" s="36">
        <f t="shared" si="1629"/>
        <v>5.8795601641395911E-4</v>
      </c>
      <c r="CA1542" s="34">
        <f t="shared" si="1630"/>
        <v>1.9872429128217635E-2</v>
      </c>
    </row>
    <row r="1543" spans="1:79" ht="13.2" x14ac:dyDescent="0.25">
      <c r="A1543" s="75">
        <f t="shared" si="1616"/>
        <v>4.1342465753425763</v>
      </c>
      <c r="B1543" s="34">
        <f t="shared" si="1634"/>
        <v>1509.0000000000405</v>
      </c>
      <c r="C1543">
        <f t="shared" si="1617"/>
        <v>20</v>
      </c>
      <c r="D1543" s="35">
        <f t="shared" si="1577"/>
        <v>3000</v>
      </c>
      <c r="E1543" s="27">
        <v>0</v>
      </c>
      <c r="F1543" s="64">
        <f t="shared" si="1618"/>
        <v>0.96267801959344901</v>
      </c>
      <c r="G1543" s="34">
        <v>0</v>
      </c>
      <c r="H1543" s="34">
        <f t="shared" si="1578"/>
        <v>1</v>
      </c>
      <c r="I1543" s="34">
        <f t="shared" si="1619"/>
        <v>12793.990880396937</v>
      </c>
      <c r="J1543" s="34">
        <f t="shared" si="1579"/>
        <v>43374.195857957449</v>
      </c>
      <c r="K1543" s="34">
        <f t="shared" si="1580"/>
        <v>38033.956586052162</v>
      </c>
      <c r="L1543" s="36">
        <f t="shared" si="1631"/>
        <v>2184.7721116061116</v>
      </c>
      <c r="M1543" s="34">
        <f t="shared" si="1581"/>
        <v>149.95224105927213</v>
      </c>
      <c r="N1543" s="34">
        <f t="shared" si="1620"/>
        <v>508.36818111306394</v>
      </c>
      <c r="O1543" s="34">
        <f t="shared" si="1582"/>
        <v>13.261852397919354</v>
      </c>
      <c r="P1543">
        <f t="shared" si="1635"/>
        <v>82.783215049173833</v>
      </c>
      <c r="Q1543" s="36">
        <f t="shared" si="1583"/>
        <v>275.9609789450393</v>
      </c>
      <c r="R1543" s="34">
        <f t="shared" si="1584"/>
        <v>209.66179433873458</v>
      </c>
      <c r="S1543" s="34">
        <f t="shared" si="1585"/>
        <v>66.299184606304749</v>
      </c>
      <c r="T1543" s="36">
        <f t="shared" si="1621"/>
        <v>2.4123912111526962E-2</v>
      </c>
      <c r="U1543" s="36">
        <f t="shared" si="1586"/>
        <v>27360.025697890531</v>
      </c>
      <c r="V1543" s="36">
        <f t="shared" si="1587"/>
        <v>8.4889034207378585E-3</v>
      </c>
      <c r="W1543" s="68">
        <f t="shared" si="1588"/>
        <v>6.2422060331603193</v>
      </c>
      <c r="X1543">
        <f t="shared" si="1589"/>
        <v>3.7878782632261259</v>
      </c>
      <c r="Y1543">
        <f t="shared" si="1590"/>
        <v>5.4790819485161157E-3</v>
      </c>
      <c r="Z1543" s="34">
        <f t="shared" si="1591"/>
        <v>1.6980387444359678E-3</v>
      </c>
      <c r="AA1543" s="36">
        <f t="shared" si="1592"/>
        <v>1.3599204152574369E-3</v>
      </c>
      <c r="AB1543" s="34">
        <f t="shared" si="1593"/>
        <v>1.9253560391868981E-3</v>
      </c>
      <c r="AC1543" s="36">
        <f t="shared" si="1594"/>
        <v>74.854457309618752</v>
      </c>
      <c r="AD1543" s="34">
        <f t="shared" si="1595"/>
        <v>52.024121979941967</v>
      </c>
      <c r="AE1543">
        <f t="shared" si="1622"/>
        <v>38878.241627055497</v>
      </c>
      <c r="AF1543" s="36">
        <f t="shared" si="1636"/>
        <v>52.024121979941967</v>
      </c>
      <c r="AG1543" s="34">
        <f t="shared" si="1596"/>
        <v>0</v>
      </c>
      <c r="AH1543">
        <f t="shared" si="1632"/>
        <v>0</v>
      </c>
      <c r="AI1543" s="29">
        <f t="shared" si="1623"/>
        <v>0</v>
      </c>
      <c r="AJ1543">
        <f t="shared" si="1624"/>
        <v>0</v>
      </c>
      <c r="AK1543" s="36">
        <f t="shared" si="1637"/>
        <v>-3.4115746563819709E-2</v>
      </c>
      <c r="AL1543" s="36">
        <f t="shared" si="1625"/>
        <v>-5.1976019575417163E-4</v>
      </c>
      <c r="AM1543" s="36">
        <f t="shared" si="1626"/>
        <v>-8.1137585733855502E-2</v>
      </c>
      <c r="AN1543" s="37">
        <f t="shared" si="1638"/>
        <v>5.2625542213018797</v>
      </c>
      <c r="AO1543" s="36">
        <f t="shared" si="1639"/>
        <v>1.0922694549828385</v>
      </c>
      <c r="AP1543" s="36">
        <f t="shared" si="1640"/>
        <v>50.207151501589024</v>
      </c>
      <c r="AQ1543" s="74">
        <f t="shared" si="1597"/>
        <v>2.2126616712576881E-2</v>
      </c>
      <c r="AR1543" s="73">
        <f t="shared" si="1598"/>
        <v>3.3913685298996576E-2</v>
      </c>
      <c r="AS1543" s="72">
        <f t="shared" si="1641"/>
        <v>1.3031348719767464</v>
      </c>
      <c r="AT1543" s="37">
        <f t="shared" si="1599"/>
        <v>605.56417923426659</v>
      </c>
      <c r="AU1543" s="37">
        <f t="shared" si="1600"/>
        <v>7528.6748848656734</v>
      </c>
      <c r="AV1543" s="34">
        <f t="shared" si="1601"/>
        <v>0</v>
      </c>
      <c r="AW1543" s="34">
        <f t="shared" si="1602"/>
        <v>0.58703039077285424</v>
      </c>
      <c r="AX1543" s="37">
        <f t="shared" si="1603"/>
        <v>23.458662803121658</v>
      </c>
      <c r="AY1543" s="7">
        <f t="shared" si="1604"/>
        <v>30.28789922705483</v>
      </c>
      <c r="AZ1543" s="37">
        <f t="shared" si="1605"/>
        <v>29.700868836281977</v>
      </c>
      <c r="BA1543" s="2">
        <f>BE1543*'mass balance'!$B$17+BF1543*'mass balance'!$C$17+BG1543*'mass balance'!$D$17+BH1543*'mass balance'!$E$17</f>
        <v>4.6373887486027938E-4</v>
      </c>
      <c r="BB1543" s="2">
        <f>BE1543*'mass balance'!$B$18+BF1543*'mass balance'!$C$18+BG1543*'mass balance'!$D$18+BH1543*'mass balance'!$E$18</f>
        <v>4.7087331908889898E-4</v>
      </c>
      <c r="BC1543" s="2">
        <f>BE1543*'mass balance'!$B$19+BF1543*'mass balance'!$C$19+BG1543*'mass balance'!$D$19+BH1543*'mass balance'!$E$19</f>
        <v>-5.8859164886112376E-4</v>
      </c>
      <c r="BD1543" s="2">
        <f>BE1543*'mass balance'!$B$20+BF1543*'mass balance'!$C$20+BG1543*'mass balance'!$D$20+BH1543*'mass balance'!$E$20</f>
        <v>2.140333268585905E-5</v>
      </c>
      <c r="BE1543" s="2">
        <f>N1543*'mass balance'!$H$11+R1543*'mass balance'!$I$11+S1543*'mass balance'!$J$11</f>
        <v>-1.2104004312215807E-3</v>
      </c>
      <c r="BF1543" s="2">
        <f>N1543*'mass balance'!$H$12+R1543*'mass balance'!$I$12+S1543*'mass balance'!$J$12</f>
        <v>1.0655527306365511E-4</v>
      </c>
      <c r="BG1543" s="2">
        <f>N1543*'mass balance'!$H$13+R1543*'mass balance'!$I$13+S1543*'mass balance'!$J$13</f>
        <v>4.0070207270349059E-4</v>
      </c>
      <c r="BH1543" s="2">
        <f>N1543*'mass balance'!$H$14+R1543*'mass balance'!$I$14+S1543*'mass balance'!$J$14</f>
        <v>1.3238754716486038E-4</v>
      </c>
      <c r="BI1543" s="36">
        <f t="shared" si="1606"/>
        <v>6.4767575960678318E-26</v>
      </c>
      <c r="BJ1543" s="36">
        <f t="shared" si="1607"/>
        <v>3.1956985051436145E-29</v>
      </c>
      <c r="BK1543" s="36">
        <f t="shared" si="1608"/>
        <v>5.3433288341382826E-26</v>
      </c>
      <c r="BL1543" s="36">
        <f t="shared" si="1609"/>
        <v>2.9098659473331343E-26</v>
      </c>
      <c r="BM1543" s="36">
        <f t="shared" si="1642"/>
        <v>1.7894156595512886E-23</v>
      </c>
      <c r="BN1543" s="36">
        <f t="shared" ca="1" si="1610"/>
        <v>0.18922680736474329</v>
      </c>
      <c r="BO1543" s="36">
        <f t="shared" ca="1" si="1627"/>
        <v>1</v>
      </c>
      <c r="BP1543" s="36">
        <f t="shared" si="1643"/>
        <v>-1.7894156595512886E-23</v>
      </c>
      <c r="BQ1543" s="36">
        <f t="shared" si="1644"/>
        <v>1</v>
      </c>
      <c r="BR1543" s="2">
        <f t="shared" si="1633"/>
        <v>-5</v>
      </c>
      <c r="BS1543">
        <v>0</v>
      </c>
      <c r="BT1543" s="37">
        <f t="shared" si="1628"/>
        <v>0.59006312798327654</v>
      </c>
      <c r="BU1543" s="34">
        <f t="shared" si="1611"/>
        <v>3.7878782632261259</v>
      </c>
      <c r="BV1543" s="34">
        <f t="shared" si="1612"/>
        <v>30.28789922705483</v>
      </c>
      <c r="BW1543" s="34">
        <f t="shared" si="1613"/>
        <v>-5</v>
      </c>
      <c r="BX1543" s="34">
        <f t="shared" si="1614"/>
        <v>-5</v>
      </c>
      <c r="BY1543" s="34">
        <f t="shared" si="1615"/>
        <v>11.654291543128947</v>
      </c>
      <c r="BZ1543" s="36">
        <f t="shared" si="1629"/>
        <v>5.8859164886112376E-4</v>
      </c>
      <c r="CA1543" s="34">
        <f t="shared" si="1630"/>
        <v>1.9866864206425753E-2</v>
      </c>
    </row>
    <row r="1544" spans="1:79" ht="13.2" x14ac:dyDescent="0.25">
      <c r="A1544" s="75">
        <f t="shared" si="1616"/>
        <v>4.1369863013699737</v>
      </c>
      <c r="B1544" s="34">
        <f t="shared" si="1634"/>
        <v>1510.0000000000405</v>
      </c>
      <c r="C1544">
        <f t="shared" si="1617"/>
        <v>20</v>
      </c>
      <c r="D1544" s="35">
        <f t="shared" si="1577"/>
        <v>3000</v>
      </c>
      <c r="E1544" s="27">
        <v>0</v>
      </c>
      <c r="F1544" s="64">
        <f t="shared" si="1618"/>
        <v>0.96267801959344901</v>
      </c>
      <c r="G1544" s="34">
        <v>0</v>
      </c>
      <c r="H1544" s="34">
        <f t="shared" si="1578"/>
        <v>1</v>
      </c>
      <c r="I1544" s="34">
        <f t="shared" si="1619"/>
        <v>12793.990880396937</v>
      </c>
      <c r="J1544" s="34">
        <f t="shared" si="1579"/>
        <v>43413.51058679929</v>
      </c>
      <c r="K1544" s="34">
        <f t="shared" si="1580"/>
        <v>38068.430877975865</v>
      </c>
      <c r="L1544" s="36">
        <f t="shared" si="1631"/>
        <v>2187.7432278033702</v>
      </c>
      <c r="M1544" s="34">
        <f t="shared" si="1581"/>
        <v>149.95224105927213</v>
      </c>
      <c r="N1544" s="34">
        <f t="shared" si="1620"/>
        <v>508.82897022504494</v>
      </c>
      <c r="O1544" s="34">
        <f t="shared" si="1582"/>
        <v>13.261852397919354</v>
      </c>
      <c r="P1544">
        <f t="shared" si="1635"/>
        <v>82.895793633359858</v>
      </c>
      <c r="Q1544" s="36">
        <f t="shared" si="1583"/>
        <v>276.25666552517157</v>
      </c>
      <c r="R1544" s="34">
        <f t="shared" si="1584"/>
        <v>209.91032074186799</v>
      </c>
      <c r="S1544" s="34">
        <f t="shared" si="1585"/>
        <v>66.346344783303579</v>
      </c>
      <c r="T1544" s="36">
        <f t="shared" si="1621"/>
        <v>2.4041232484674734E-2</v>
      </c>
      <c r="U1544" s="36">
        <f t="shared" si="1586"/>
        <v>27360.049821802644</v>
      </c>
      <c r="V1544" s="36">
        <f t="shared" si="1587"/>
        <v>8.4949417783771759E-3</v>
      </c>
      <c r="W1544" s="68">
        <f t="shared" si="1588"/>
        <v>6.2506949365810573</v>
      </c>
      <c r="X1544">
        <f t="shared" si="1589"/>
        <v>3.789594556447244</v>
      </c>
      <c r="Y1544">
        <f t="shared" si="1590"/>
        <v>5.4790819485161157E-3</v>
      </c>
      <c r="Z1544" s="34">
        <f t="shared" si="1591"/>
        <v>1.6980387444359678E-3</v>
      </c>
      <c r="AA1544" s="36">
        <f t="shared" si="1592"/>
        <v>1.3590395731300324E-3</v>
      </c>
      <c r="AB1544" s="34">
        <f t="shared" si="1593"/>
        <v>1.9253560391868981E-3</v>
      </c>
      <c r="AC1544" s="36">
        <f t="shared" si="1594"/>
        <v>74.954622267056237</v>
      </c>
      <c r="AD1544" s="34">
        <f t="shared" si="1595"/>
        <v>52.059904841451896</v>
      </c>
      <c r="AE1544">
        <f t="shared" si="1622"/>
        <v>38930.26574903544</v>
      </c>
      <c r="AF1544" s="36">
        <f t="shared" si="1636"/>
        <v>52.059904841451896</v>
      </c>
      <c r="AG1544" s="34">
        <f t="shared" si="1596"/>
        <v>0</v>
      </c>
      <c r="AH1544">
        <f t="shared" si="1632"/>
        <v>0</v>
      </c>
      <c r="AI1544" s="29">
        <f t="shared" si="1623"/>
        <v>0</v>
      </c>
      <c r="AJ1544">
        <f t="shared" si="1624"/>
        <v>0</v>
      </c>
      <c r="AK1544" s="36">
        <f t="shared" si="1637"/>
        <v>-3.3913685298996576E-2</v>
      </c>
      <c r="AL1544" s="36">
        <f t="shared" si="1625"/>
        <v>-5.1995769707821441E-4</v>
      </c>
      <c r="AM1544" s="36">
        <f t="shared" si="1626"/>
        <v>-8.107414726403632E-2</v>
      </c>
      <c r="AN1544" s="37">
        <f t="shared" si="1638"/>
        <v>5.2284384747380601</v>
      </c>
      <c r="AO1544" s="36">
        <f t="shared" si="1639"/>
        <v>1.0917496947870842</v>
      </c>
      <c r="AP1544" s="36">
        <f t="shared" si="1640"/>
        <v>50.126013915855168</v>
      </c>
      <c r="AQ1544" s="74">
        <f t="shared" si="1597"/>
        <v>2.2014587911969214E-2</v>
      </c>
      <c r="AR1544" s="73">
        <f t="shared" si="1598"/>
        <v>3.3712678351375945E-2</v>
      </c>
      <c r="AS1544" s="72">
        <f t="shared" si="1641"/>
        <v>1.3012754533683182</v>
      </c>
      <c r="AT1544" s="37">
        <f t="shared" si="1599"/>
        <v>602.49816016900127</v>
      </c>
      <c r="AU1544" s="37">
        <f t="shared" si="1600"/>
        <v>7516.5081220507436</v>
      </c>
      <c r="AV1544" s="34">
        <f t="shared" si="1601"/>
        <v>0</v>
      </c>
      <c r="AW1544" s="34">
        <f t="shared" si="1602"/>
        <v>0.58782870538564291</v>
      </c>
      <c r="AX1544" s="37">
        <f t="shared" si="1603"/>
        <v>23.490585429708961</v>
      </c>
      <c r="AY1544" s="7">
        <f t="shared" si="1604"/>
        <v>30.329109071675664</v>
      </c>
      <c r="AZ1544" s="37">
        <f t="shared" si="1605"/>
        <v>29.74128036629002</v>
      </c>
      <c r="BA1544" s="2">
        <f>BE1544*'mass balance'!$B$17+BF1544*'mass balance'!$C$17+BG1544*'mass balance'!$D$17+BH1544*'mass balance'!$E$17</f>
        <v>4.6423991512960629E-4</v>
      </c>
      <c r="BB1544" s="2">
        <f>BE1544*'mass balance'!$B$18+BF1544*'mass balance'!$C$18+BG1544*'mass balance'!$D$18+BH1544*'mass balance'!$E$18</f>
        <v>4.7138206767006194E-4</v>
      </c>
      <c r="BC1544" s="2">
        <f>BE1544*'mass balance'!$B$19+BF1544*'mass balance'!$C$19+BG1544*'mass balance'!$D$19+BH1544*'mass balance'!$E$19</f>
        <v>-5.8922758458757724E-4</v>
      </c>
      <c r="BD1544" s="2">
        <f>BE1544*'mass balance'!$B$20+BF1544*'mass balance'!$C$20+BG1544*'mass balance'!$D$20+BH1544*'mass balance'!$E$20</f>
        <v>2.1426457621366448E-5</v>
      </c>
      <c r="BE1544" s="2">
        <f>N1544*'mass balance'!$H$11+R1544*'mass balance'!$I$11+S1544*'mass balance'!$J$11</f>
        <v>-1.2114975481548689E-3</v>
      </c>
      <c r="BF1544" s="2">
        <f>N1544*'mass balance'!$H$12+R1544*'mass balance'!$I$12+S1544*'mass balance'!$J$12</f>
        <v>1.0663106834783064E-4</v>
      </c>
      <c r="BG1544" s="2">
        <f>N1544*'mass balance'!$H$13+R1544*'mass balance'!$I$13+S1544*'mass balance'!$J$13</f>
        <v>4.0098673224116092E-4</v>
      </c>
      <c r="BH1544" s="2">
        <f>N1544*'mass balance'!$H$14+R1544*'mass balance'!$I$14+S1544*'mass balance'!$J$14</f>
        <v>1.3250754432943878E-4</v>
      </c>
      <c r="BI1544" s="36">
        <f t="shared" si="1606"/>
        <v>6.4767575960678318E-26</v>
      </c>
      <c r="BJ1544" s="36">
        <f t="shared" si="1607"/>
        <v>3.1930484732873553E-29</v>
      </c>
      <c r="BK1544" s="36">
        <f t="shared" si="1608"/>
        <v>5.3465245326434266E-26</v>
      </c>
      <c r="BL1544" s="36">
        <f t="shared" si="1609"/>
        <v>2.9106832155597186E-26</v>
      </c>
      <c r="BM1544" s="36">
        <f t="shared" si="1642"/>
        <v>1.7923255254986219E-23</v>
      </c>
      <c r="BN1544" s="36">
        <f t="shared" ca="1" si="1610"/>
        <v>0.55073860721415258</v>
      </c>
      <c r="BO1544" s="36">
        <f t="shared" ca="1" si="1627"/>
        <v>1</v>
      </c>
      <c r="BP1544" s="36">
        <f t="shared" si="1643"/>
        <v>-1.7923255254986219E-23</v>
      </c>
      <c r="BQ1544" s="36">
        <f t="shared" si="1644"/>
        <v>1</v>
      </c>
      <c r="BR1544" s="2">
        <f t="shared" si="1633"/>
        <v>-5</v>
      </c>
      <c r="BS1544">
        <v>0</v>
      </c>
      <c r="BT1544" s="37">
        <f t="shared" si="1628"/>
        <v>0.59070065354904622</v>
      </c>
      <c r="BU1544" s="34">
        <f t="shared" si="1611"/>
        <v>3.789594556447244</v>
      </c>
      <c r="BV1544" s="34">
        <f t="shared" si="1612"/>
        <v>30.329109071675664</v>
      </c>
      <c r="BW1544" s="34">
        <f t="shared" si="1613"/>
        <v>-5</v>
      </c>
      <c r="BX1544" s="34">
        <f t="shared" si="1614"/>
        <v>-5</v>
      </c>
      <c r="BY1544" s="34">
        <f t="shared" si="1615"/>
        <v>11.664855089099051</v>
      </c>
      <c r="BZ1544" s="36">
        <f t="shared" si="1629"/>
        <v>5.8922758458757724E-4</v>
      </c>
      <c r="CA1544" s="34">
        <f t="shared" si="1630"/>
        <v>1.9861305440587906E-2</v>
      </c>
    </row>
    <row r="1545" spans="1:79" ht="13.2" x14ac:dyDescent="0.25">
      <c r="A1545" s="75">
        <f t="shared" si="1616"/>
        <v>4.1397260273973711</v>
      </c>
      <c r="B1545" s="34">
        <f t="shared" si="1634"/>
        <v>1511.0000000000405</v>
      </c>
      <c r="C1545">
        <f t="shared" si="1617"/>
        <v>20</v>
      </c>
      <c r="D1545" s="35">
        <f t="shared" si="1577"/>
        <v>3000</v>
      </c>
      <c r="E1545" s="27">
        <v>0</v>
      </c>
      <c r="F1545" s="64">
        <f t="shared" si="1618"/>
        <v>0.96267801959344901</v>
      </c>
      <c r="G1545" s="34">
        <v>0</v>
      </c>
      <c r="H1545" s="34">
        <f t="shared" si="1578"/>
        <v>1</v>
      </c>
      <c r="I1545" s="34">
        <f t="shared" si="1619"/>
        <v>12793.990880396937</v>
      </c>
      <c r="J1545" s="34">
        <f t="shared" si="1579"/>
        <v>43452.835468745136</v>
      </c>
      <c r="K1545" s="34">
        <f t="shared" si="1580"/>
        <v>38102.914072951469</v>
      </c>
      <c r="L1545" s="36">
        <f t="shared" si="1631"/>
        <v>2190.7164574258018</v>
      </c>
      <c r="M1545" s="34">
        <f t="shared" si="1581"/>
        <v>149.95224105927213</v>
      </c>
      <c r="N1545" s="34">
        <f t="shared" si="1620"/>
        <v>509.28987833669652</v>
      </c>
      <c r="O1545" s="34">
        <f t="shared" si="1582"/>
        <v>13.261852397919354</v>
      </c>
      <c r="P1545">
        <f t="shared" si="1635"/>
        <v>83.008452297353614</v>
      </c>
      <c r="Q1545" s="36">
        <f t="shared" si="1583"/>
        <v>276.55249011071373</v>
      </c>
      <c r="R1545" s="34">
        <f t="shared" si="1584"/>
        <v>210.15899067555645</v>
      </c>
      <c r="S1545" s="34">
        <f t="shared" si="1585"/>
        <v>66.393499435157267</v>
      </c>
      <c r="T1545" s="36">
        <f t="shared" si="1621"/>
        <v>2.3958875635679007E-2</v>
      </c>
      <c r="U1545" s="36">
        <f t="shared" si="1586"/>
        <v>27360.07386303513</v>
      </c>
      <c r="V1545" s="36">
        <f t="shared" si="1587"/>
        <v>8.5009794285805865E-3</v>
      </c>
      <c r="W1545" s="68">
        <f t="shared" si="1588"/>
        <v>6.2591898783594342</v>
      </c>
      <c r="X1545">
        <f t="shared" si="1589"/>
        <v>3.7913105156524733</v>
      </c>
      <c r="Y1545">
        <f t="shared" si="1590"/>
        <v>5.4790819485161157E-3</v>
      </c>
      <c r="Z1545" s="34">
        <f t="shared" si="1591"/>
        <v>1.6980387444359678E-3</v>
      </c>
      <c r="AA1545" s="36">
        <f t="shared" si="1592"/>
        <v>1.3581596969876135E-3</v>
      </c>
      <c r="AB1545" s="34">
        <f t="shared" si="1593"/>
        <v>1.9253560391868981E-3</v>
      </c>
      <c r="AC1545" s="36">
        <f t="shared" si="1594"/>
        <v>75.054856119242217</v>
      </c>
      <c r="AD1545" s="34">
        <f t="shared" si="1595"/>
        <v>52.095682258960636</v>
      </c>
      <c r="AE1545">
        <f t="shared" si="1622"/>
        <v>38982.325653876891</v>
      </c>
      <c r="AF1545" s="36">
        <f t="shared" si="1636"/>
        <v>52.095682258960636</v>
      </c>
      <c r="AG1545" s="34">
        <f t="shared" si="1596"/>
        <v>0</v>
      </c>
      <c r="AH1545">
        <f t="shared" si="1632"/>
        <v>0</v>
      </c>
      <c r="AI1545" s="29">
        <f t="shared" si="1623"/>
        <v>0</v>
      </c>
      <c r="AJ1545">
        <f t="shared" si="1624"/>
        <v>0</v>
      </c>
      <c r="AK1545" s="36">
        <f t="shared" si="1637"/>
        <v>-3.3712678351375945E-2</v>
      </c>
      <c r="AL1545" s="36">
        <f t="shared" si="1625"/>
        <v>-5.2015297200273792E-4</v>
      </c>
      <c r="AM1545" s="36">
        <f t="shared" si="1626"/>
        <v>-8.1010345487646129E-2</v>
      </c>
      <c r="AN1545" s="37">
        <f t="shared" si="1638"/>
        <v>5.1945247894390638</v>
      </c>
      <c r="AO1545" s="36">
        <f t="shared" si="1639"/>
        <v>1.0912297370900059</v>
      </c>
      <c r="AP1545" s="36">
        <f t="shared" si="1640"/>
        <v>50.044939768591135</v>
      </c>
      <c r="AQ1545" s="74">
        <f t="shared" si="1597"/>
        <v>2.1903072562603994E-2</v>
      </c>
      <c r="AR1545" s="73">
        <f t="shared" si="1598"/>
        <v>3.351272129145455E-2</v>
      </c>
      <c r="AS1545" s="72">
        <f t="shared" si="1641"/>
        <v>1.2994170988379075</v>
      </c>
      <c r="AT1545" s="37">
        <f t="shared" si="1599"/>
        <v>599.4461933054007</v>
      </c>
      <c r="AU1545" s="37">
        <f t="shared" si="1600"/>
        <v>7504.3508719765323</v>
      </c>
      <c r="AV1545" s="34">
        <f t="shared" si="1601"/>
        <v>0</v>
      </c>
      <c r="AW1545" s="34">
        <f t="shared" si="1602"/>
        <v>0.58862758785848368</v>
      </c>
      <c r="AX1545" s="37">
        <f t="shared" si="1603"/>
        <v>23.522530734096303</v>
      </c>
      <c r="AY1545" s="7">
        <f t="shared" si="1604"/>
        <v>30.370348200314218</v>
      </c>
      <c r="AZ1545" s="37">
        <f t="shared" si="1605"/>
        <v>29.781720612455736</v>
      </c>
      <c r="BA1545" s="2">
        <f>BE1545*'mass balance'!$B$17+BF1545*'mass balance'!$C$17+BG1545*'mass balance'!$D$17+BH1545*'mass balance'!$E$17</f>
        <v>4.6474119426704002E-4</v>
      </c>
      <c r="BB1545" s="2">
        <f>BE1545*'mass balance'!$B$18+BF1545*'mass balance'!$C$18+BG1545*'mass balance'!$D$18+BH1545*'mass balance'!$E$18</f>
        <v>4.7189105879422535E-4</v>
      </c>
      <c r="BC1545" s="2">
        <f>BE1545*'mass balance'!$B$19+BF1545*'mass balance'!$C$19+BG1545*'mass balance'!$D$19+BH1545*'mass balance'!$E$19</f>
        <v>-5.898638234927816E-4</v>
      </c>
      <c r="BD1545" s="2">
        <f>BE1545*'mass balance'!$B$20+BF1545*'mass balance'!$C$20+BG1545*'mass balance'!$D$20+BH1545*'mass balance'!$E$20</f>
        <v>2.1449593581555694E-5</v>
      </c>
      <c r="BE1545" s="2">
        <f>N1545*'mass balance'!$H$11+R1545*'mass balance'!$I$11+S1545*'mass balance'!$J$11</f>
        <v>-1.2125949484207059E-3</v>
      </c>
      <c r="BF1545" s="2">
        <f>N1545*'mass balance'!$H$12+R1545*'mass balance'!$I$12+S1545*'mass balance'!$J$12</f>
        <v>1.067068547520576E-4</v>
      </c>
      <c r="BG1545" s="2">
        <f>N1545*'mass balance'!$H$13+R1545*'mass balance'!$I$13+S1545*'mass balance'!$J$13</f>
        <v>4.0127135901031521E-4</v>
      </c>
      <c r="BH1545" s="2">
        <f>N1545*'mass balance'!$H$14+R1545*'mass balance'!$I$14+S1545*'mass balance'!$J$14</f>
        <v>1.3262757248351468E-4</v>
      </c>
      <c r="BI1545" s="36">
        <f t="shared" si="1606"/>
        <v>6.4767575960678318E-26</v>
      </c>
      <c r="BJ1545" s="36">
        <f t="shared" si="1607"/>
        <v>3.1904058076087468E-29</v>
      </c>
      <c r="BK1545" s="36">
        <f t="shared" si="1608"/>
        <v>5.3497175811167142E-26</v>
      </c>
      <c r="BL1545" s="36">
        <f t="shared" si="1609"/>
        <v>2.9115001158682691E-26</v>
      </c>
      <c r="BM1545" s="36">
        <f t="shared" si="1642"/>
        <v>1.7952362087141816E-23</v>
      </c>
      <c r="BN1545" s="36">
        <f t="shared" ca="1" si="1610"/>
        <v>8.2458909577474149E-2</v>
      </c>
      <c r="BO1545" s="36">
        <f t="shared" ca="1" si="1627"/>
        <v>1</v>
      </c>
      <c r="BP1545" s="36">
        <f t="shared" si="1643"/>
        <v>-1.7952362087141816E-23</v>
      </c>
      <c r="BQ1545" s="36">
        <f t="shared" si="1644"/>
        <v>1</v>
      </c>
      <c r="BR1545" s="2">
        <f t="shared" si="1633"/>
        <v>-5</v>
      </c>
      <c r="BS1545">
        <v>0</v>
      </c>
      <c r="BT1545" s="37">
        <f t="shared" si="1628"/>
        <v>0.59133848305151349</v>
      </c>
      <c r="BU1545" s="34">
        <f t="shared" si="1611"/>
        <v>3.7913105156524733</v>
      </c>
      <c r="BV1545" s="34">
        <f t="shared" si="1612"/>
        <v>30.370348200314218</v>
      </c>
      <c r="BW1545" s="34">
        <f t="shared" si="1613"/>
        <v>-5</v>
      </c>
      <c r="BX1545" s="34">
        <f t="shared" si="1614"/>
        <v>-5</v>
      </c>
      <c r="BY1545" s="34">
        <f t="shared" si="1615"/>
        <v>11.675421363125132</v>
      </c>
      <c r="BZ1545" s="36">
        <f t="shared" si="1629"/>
        <v>5.898638234927816E-4</v>
      </c>
      <c r="CA1545" s="34">
        <f t="shared" si="1630"/>
        <v>1.9855752820547093E-2</v>
      </c>
    </row>
    <row r="1546" spans="1:79" ht="13.2" x14ac:dyDescent="0.25">
      <c r="A1546" s="75">
        <f t="shared" si="1616"/>
        <v>4.1424657534247684</v>
      </c>
      <c r="B1546" s="34">
        <f t="shared" si="1634"/>
        <v>1512.0000000000405</v>
      </c>
      <c r="C1546">
        <f t="shared" si="1617"/>
        <v>20</v>
      </c>
      <c r="D1546" s="35">
        <f t="shared" si="1577"/>
        <v>3000</v>
      </c>
      <c r="E1546" s="27">
        <v>0</v>
      </c>
      <c r="F1546" s="64">
        <f t="shared" si="1618"/>
        <v>0.96267801959344901</v>
      </c>
      <c r="G1546" s="34">
        <v>0</v>
      </c>
      <c r="H1546" s="34">
        <f t="shared" si="1578"/>
        <v>1</v>
      </c>
      <c r="I1546" s="34">
        <f t="shared" si="1619"/>
        <v>12793.990880396937</v>
      </c>
      <c r="J1546" s="34">
        <f t="shared" si="1579"/>
        <v>43492.170494796475</v>
      </c>
      <c r="K1546" s="34">
        <f t="shared" si="1580"/>
        <v>38137.406163088359</v>
      </c>
      <c r="L1546" s="36">
        <f t="shared" si="1631"/>
        <v>2193.6918002258053</v>
      </c>
      <c r="M1546" s="34">
        <f t="shared" si="1581"/>
        <v>149.95224105927213</v>
      </c>
      <c r="N1546" s="34">
        <f t="shared" si="1620"/>
        <v>509.75090534255128</v>
      </c>
      <c r="O1546" s="34">
        <f t="shared" si="1582"/>
        <v>13.261852397919354</v>
      </c>
      <c r="P1546">
        <f t="shared" si="1635"/>
        <v>83.121191031773193</v>
      </c>
      <c r="Q1546" s="36">
        <f t="shared" si="1583"/>
        <v>276.84845265418051</v>
      </c>
      <c r="R1546" s="34">
        <f t="shared" si="1584"/>
        <v>210.40780410858576</v>
      </c>
      <c r="S1546" s="34">
        <f t="shared" si="1585"/>
        <v>66.440648545594726</v>
      </c>
      <c r="T1546" s="36">
        <f t="shared" si="1621"/>
        <v>2.3876840145134297E-2</v>
      </c>
      <c r="U1546" s="36">
        <f t="shared" si="1586"/>
        <v>27360.097821910764</v>
      </c>
      <c r="V1546" s="36">
        <f t="shared" si="1587"/>
        <v>8.507016369264769E-3</v>
      </c>
      <c r="W1546" s="68">
        <f t="shared" si="1588"/>
        <v>6.2676908577880148</v>
      </c>
      <c r="X1546">
        <f t="shared" si="1589"/>
        <v>3.7930261409027497</v>
      </c>
      <c r="Y1546">
        <f t="shared" si="1590"/>
        <v>5.4790819485161157E-3</v>
      </c>
      <c r="Z1546" s="34">
        <f t="shared" si="1591"/>
        <v>1.6980387444359678E-3</v>
      </c>
      <c r="AA1546" s="36">
        <f t="shared" si="1592"/>
        <v>1.357280785266275E-3</v>
      </c>
      <c r="AB1546" s="34">
        <f t="shared" si="1593"/>
        <v>1.9253560391868981E-3</v>
      </c>
      <c r="AC1546" s="36">
        <f t="shared" si="1594"/>
        <v>75.155158855695063</v>
      </c>
      <c r="AD1546" s="34">
        <f t="shared" si="1595"/>
        <v>52.131454221117508</v>
      </c>
      <c r="AE1546">
        <f t="shared" si="1622"/>
        <v>39034.421336135849</v>
      </c>
      <c r="AF1546" s="36">
        <f t="shared" si="1636"/>
        <v>52.131454221117508</v>
      </c>
      <c r="AG1546" s="34">
        <f t="shared" si="1596"/>
        <v>0</v>
      </c>
      <c r="AH1546">
        <f t="shared" si="1632"/>
        <v>0</v>
      </c>
      <c r="AI1546" s="29">
        <f t="shared" si="1623"/>
        <v>0</v>
      </c>
      <c r="AJ1546">
        <f t="shared" si="1624"/>
        <v>0</v>
      </c>
      <c r="AK1546" s="36">
        <f t="shared" si="1637"/>
        <v>-3.351272129145455E-2</v>
      </c>
      <c r="AL1546" s="36">
        <f t="shared" si="1625"/>
        <v>-5.2034602893130633E-4</v>
      </c>
      <c r="AM1546" s="36">
        <f t="shared" si="1626"/>
        <v>-8.0946183146029443E-2</v>
      </c>
      <c r="AN1546" s="37">
        <f t="shared" si="1638"/>
        <v>5.1608121110876874</v>
      </c>
      <c r="AO1546" s="36">
        <f t="shared" si="1639"/>
        <v>1.0907095841180032</v>
      </c>
      <c r="AP1546" s="36">
        <f t="shared" si="1640"/>
        <v>49.963929423103487</v>
      </c>
      <c r="AQ1546" s="74">
        <f t="shared" si="1597"/>
        <v>2.1792068539779021E-2</v>
      </c>
      <c r="AR1546" s="73">
        <f t="shared" si="1598"/>
        <v>3.3313809699935706E-2</v>
      </c>
      <c r="AS1546" s="72">
        <f t="shared" si="1641"/>
        <v>1.2975598175055403</v>
      </c>
      <c r="AT1546" s="37">
        <f t="shared" si="1599"/>
        <v>596.40822049433393</v>
      </c>
      <c r="AU1546" s="37">
        <f t="shared" si="1600"/>
        <v>7492.2031891216729</v>
      </c>
      <c r="AV1546" s="34">
        <f t="shared" si="1601"/>
        <v>0</v>
      </c>
      <c r="AW1546" s="34">
        <f t="shared" si="1602"/>
        <v>0.5894270381248482</v>
      </c>
      <c r="AX1546" s="37">
        <f t="shared" si="1603"/>
        <v>23.554498713673354</v>
      </c>
      <c r="AY1546" s="7">
        <f t="shared" si="1604"/>
        <v>30.411616609586218</v>
      </c>
      <c r="AZ1546" s="37">
        <f t="shared" si="1605"/>
        <v>29.822189571461369</v>
      </c>
      <c r="BA1546" s="2">
        <f>BE1546*'mass balance'!$B$17+BF1546*'mass balance'!$C$17+BG1546*'mass balance'!$D$17+BH1546*'mass balance'!$E$17</f>
        <v>4.6524271219333961E-4</v>
      </c>
      <c r="BB1546" s="2">
        <f>BE1546*'mass balance'!$B$18+BF1546*'mass balance'!$C$18+BG1546*'mass balance'!$D$18+BH1546*'mass balance'!$E$18</f>
        <v>4.7240029238092957E-4</v>
      </c>
      <c r="BC1546" s="2">
        <f>BE1546*'mass balance'!$B$19+BF1546*'mass balance'!$C$19+BG1546*'mass balance'!$D$19+BH1546*'mass balance'!$E$19</f>
        <v>-5.905003654761618E-4</v>
      </c>
      <c r="BD1546" s="2">
        <f>BE1546*'mass balance'!$B$20+BF1546*'mass balance'!$C$20+BG1546*'mass balance'!$D$20+BH1546*'mass balance'!$E$20</f>
        <v>2.1472740562769518E-5</v>
      </c>
      <c r="BE1546" s="2">
        <f>N1546*'mass balance'!$H$11+R1546*'mass balance'!$I$11+S1546*'mass balance'!$J$11</f>
        <v>-1.2136926317679792E-3</v>
      </c>
      <c r="BF1546" s="2">
        <f>N1546*'mass balance'!$H$12+R1546*'mass balance'!$I$12+S1546*'mass balance'!$J$12</f>
        <v>1.0678263225018529E-4</v>
      </c>
      <c r="BG1546" s="2">
        <f>N1546*'mass balance'!$H$13+R1546*'mass balance'!$I$13+S1546*'mass balance'!$J$13</f>
        <v>4.0155595291098406E-4</v>
      </c>
      <c r="BH1546" s="2">
        <f>N1546*'mass balance'!$H$14+R1546*'mass balance'!$I$14+S1546*'mass balance'!$J$14</f>
        <v>1.3274763159962271E-4</v>
      </c>
      <c r="BI1546" s="36">
        <f t="shared" si="1606"/>
        <v>6.4767575960678318E-26</v>
      </c>
      <c r="BJ1546" s="36">
        <f t="shared" si="1607"/>
        <v>3.1877704848822703E-29</v>
      </c>
      <c r="BK1546" s="36">
        <f t="shared" si="1608"/>
        <v>5.3529079869243234E-26</v>
      </c>
      <c r="BL1546" s="36">
        <f t="shared" si="1609"/>
        <v>2.9123166526587205E-26</v>
      </c>
      <c r="BM1546" s="36">
        <f t="shared" si="1642"/>
        <v>1.7981477088300497E-23</v>
      </c>
      <c r="BN1546" s="36">
        <f t="shared" ca="1" si="1610"/>
        <v>0.9297995582990618</v>
      </c>
      <c r="BO1546" s="36">
        <f t="shared" ca="1" si="1627"/>
        <v>1</v>
      </c>
      <c r="BP1546" s="36">
        <f t="shared" si="1643"/>
        <v>-1.7981477088300497E-23</v>
      </c>
      <c r="BQ1546" s="36">
        <f t="shared" si="1644"/>
        <v>1</v>
      </c>
      <c r="BR1546" s="2">
        <f t="shared" si="1633"/>
        <v>-5</v>
      </c>
      <c r="BS1546">
        <v>0</v>
      </c>
      <c r="BT1546" s="37">
        <f t="shared" si="1628"/>
        <v>0.59197661638985222</v>
      </c>
      <c r="BU1546" s="34">
        <f t="shared" si="1611"/>
        <v>3.7930261409027497</v>
      </c>
      <c r="BV1546" s="34">
        <f t="shared" si="1612"/>
        <v>30.411616609586218</v>
      </c>
      <c r="BW1546" s="34">
        <f t="shared" si="1613"/>
        <v>-5</v>
      </c>
      <c r="BX1546" s="34">
        <f t="shared" si="1614"/>
        <v>-5</v>
      </c>
      <c r="BY1546" s="34">
        <f t="shared" si="1615"/>
        <v>11.68599036278936</v>
      </c>
      <c r="BZ1546" s="36">
        <f t="shared" si="1629"/>
        <v>5.905003654761618E-4</v>
      </c>
      <c r="CA1546" s="34">
        <f t="shared" si="1630"/>
        <v>1.985020633616889E-2</v>
      </c>
    </row>
    <row r="1547" spans="1:79" ht="13.2" x14ac:dyDescent="0.25">
      <c r="A1547" s="75">
        <f t="shared" si="1616"/>
        <v>4.1452054794521658</v>
      </c>
      <c r="B1547" s="34">
        <f t="shared" si="1634"/>
        <v>1513.0000000000405</v>
      </c>
      <c r="C1547">
        <f t="shared" si="1617"/>
        <v>20</v>
      </c>
      <c r="D1547" s="35">
        <f t="shared" si="1577"/>
        <v>3000</v>
      </c>
      <c r="E1547" s="27">
        <v>0</v>
      </c>
      <c r="F1547" s="64">
        <f t="shared" si="1618"/>
        <v>0.96267801959344901</v>
      </c>
      <c r="G1547" s="34">
        <v>0</v>
      </c>
      <c r="H1547" s="34">
        <f t="shared" si="1578"/>
        <v>1</v>
      </c>
      <c r="I1547" s="34">
        <f t="shared" si="1619"/>
        <v>12793.990880396937</v>
      </c>
      <c r="J1547" s="34">
        <f t="shared" si="1579"/>
        <v>43531.515655959382</v>
      </c>
      <c r="K1547" s="34">
        <f t="shared" si="1580"/>
        <v>38171.907140499956</v>
      </c>
      <c r="L1547" s="36">
        <f t="shared" si="1631"/>
        <v>2196.6692559550479</v>
      </c>
      <c r="M1547" s="34">
        <f t="shared" si="1581"/>
        <v>149.95224105927213</v>
      </c>
      <c r="N1547" s="34">
        <f t="shared" si="1620"/>
        <v>510.21205113719589</v>
      </c>
      <c r="O1547" s="34">
        <f t="shared" si="1582"/>
        <v>13.261852397919354</v>
      </c>
      <c r="P1547">
        <f t="shared" si="1635"/>
        <v>83.234009827209064</v>
      </c>
      <c r="Q1547" s="36">
        <f t="shared" si="1583"/>
        <v>277.14455310807114</v>
      </c>
      <c r="R1547" s="34">
        <f t="shared" si="1584"/>
        <v>210.65676100970694</v>
      </c>
      <c r="S1547" s="34">
        <f t="shared" si="1585"/>
        <v>66.487792098364196</v>
      </c>
      <c r="T1547" s="36">
        <f t="shared" si="1621"/>
        <v>2.3795124600568221E-2</v>
      </c>
      <c r="U1547" s="36">
        <f t="shared" si="1586"/>
        <v>27360.121698750911</v>
      </c>
      <c r="V1547" s="36">
        <f t="shared" si="1587"/>
        <v>8.5130525983488255E-3</v>
      </c>
      <c r="W1547" s="68">
        <f t="shared" si="1588"/>
        <v>6.2761978741572797</v>
      </c>
      <c r="X1547">
        <f t="shared" si="1589"/>
        <v>3.7947414322590136</v>
      </c>
      <c r="Y1547">
        <f t="shared" si="1590"/>
        <v>5.4790819485161157E-3</v>
      </c>
      <c r="Z1547" s="34">
        <f t="shared" si="1591"/>
        <v>1.6980387444359678E-3</v>
      </c>
      <c r="AA1547" s="36">
        <f t="shared" si="1592"/>
        <v>1.3564028364054558E-3</v>
      </c>
      <c r="AB1547" s="34">
        <f t="shared" si="1593"/>
        <v>1.9253560391868981E-3</v>
      </c>
      <c r="AC1547" s="36">
        <f t="shared" si="1594"/>
        <v>75.255530465911292</v>
      </c>
      <c r="AD1547" s="34">
        <f t="shared" si="1595"/>
        <v>52.167220716586584</v>
      </c>
      <c r="AE1547">
        <f t="shared" si="1622"/>
        <v>39086.552790356967</v>
      </c>
      <c r="AF1547" s="36">
        <f t="shared" si="1636"/>
        <v>52.167220716586584</v>
      </c>
      <c r="AG1547" s="34">
        <f t="shared" si="1596"/>
        <v>0</v>
      </c>
      <c r="AH1547">
        <f t="shared" si="1632"/>
        <v>0</v>
      </c>
      <c r="AI1547" s="29">
        <f t="shared" si="1623"/>
        <v>0</v>
      </c>
      <c r="AJ1547">
        <f t="shared" si="1624"/>
        <v>0</v>
      </c>
      <c r="AK1547" s="36">
        <f t="shared" si="1637"/>
        <v>-3.3313809699935706E-2</v>
      </c>
      <c r="AL1547" s="36">
        <f t="shared" si="1625"/>
        <v>-5.205368762501955E-4</v>
      </c>
      <c r="AM1547" s="36">
        <f t="shared" si="1626"/>
        <v>-8.0881662970540807E-2</v>
      </c>
      <c r="AN1547" s="37">
        <f t="shared" si="1638"/>
        <v>5.1272993897962333</v>
      </c>
      <c r="AO1547" s="36">
        <f t="shared" si="1639"/>
        <v>1.0901892380890719</v>
      </c>
      <c r="AP1547" s="36">
        <f t="shared" si="1640"/>
        <v>49.882983239957454</v>
      </c>
      <c r="AQ1547" s="74">
        <f t="shared" si="1597"/>
        <v>2.1681573726956609E-2</v>
      </c>
      <c r="AR1547" s="73">
        <f t="shared" si="1598"/>
        <v>3.3115939167780432E-2</v>
      </c>
      <c r="AS1547" s="72">
        <f t="shared" si="1641"/>
        <v>1.2957036184298034</v>
      </c>
      <c r="AT1547" s="37">
        <f t="shared" si="1599"/>
        <v>593.38418381011661</v>
      </c>
      <c r="AU1547" s="37">
        <f t="shared" si="1600"/>
        <v>7480.0651275537311</v>
      </c>
      <c r="AV1547" s="34">
        <f t="shared" si="1601"/>
        <v>0</v>
      </c>
      <c r="AW1547" s="34">
        <f t="shared" si="1602"/>
        <v>0.59022705611801141</v>
      </c>
      <c r="AX1547" s="37">
        <f t="shared" si="1603"/>
        <v>23.586489365821844</v>
      </c>
      <c r="AY1547" s="7">
        <f t="shared" si="1604"/>
        <v>30.452914296097134</v>
      </c>
      <c r="AZ1547" s="37">
        <f t="shared" si="1605"/>
        <v>29.862687239979124</v>
      </c>
      <c r="BA1547" s="2">
        <f>BE1547*'mass balance'!$B$17+BF1547*'mass balance'!$C$17+BG1547*'mass balance'!$D$17+BH1547*'mass balance'!$E$17</f>
        <v>4.6574446882923393E-4</v>
      </c>
      <c r="BB1547" s="2">
        <f>BE1547*'mass balance'!$B$18+BF1547*'mass balance'!$C$18+BG1547*'mass balance'!$D$18+BH1547*'mass balance'!$E$18</f>
        <v>4.7290976834968377E-4</v>
      </c>
      <c r="BC1547" s="2">
        <f>BE1547*'mass balance'!$B$19+BF1547*'mass balance'!$C$19+BG1547*'mass balance'!$D$19+BH1547*'mass balance'!$E$19</f>
        <v>-5.9113721043710485E-4</v>
      </c>
      <c r="BD1547" s="2">
        <f>BE1547*'mass balance'!$B$20+BF1547*'mass balance'!$C$20+BG1547*'mass balance'!$D$20+BH1547*'mass balance'!$E$20</f>
        <v>2.1495898561349263E-5</v>
      </c>
      <c r="BE1547" s="2">
        <f>N1547*'mass balance'!$H$11+R1547*'mass balance'!$I$11+S1547*'mass balance'!$J$11</f>
        <v>-1.2147905979457043E-3</v>
      </c>
      <c r="BF1547" s="2">
        <f>N1547*'mass balance'!$H$12+R1547*'mass balance'!$I$12+S1547*'mass balance'!$J$12</f>
        <v>1.0685840081609407E-4</v>
      </c>
      <c r="BG1547" s="2">
        <f>N1547*'mass balance'!$H$13+R1547*'mass balance'!$I$13+S1547*'mass balance'!$J$13</f>
        <v>4.0184051384331852E-4</v>
      </c>
      <c r="BH1547" s="2">
        <f>N1547*'mass balance'!$H$14+R1547*'mass balance'!$I$14+S1547*'mass balance'!$J$14</f>
        <v>1.3286772165031139E-4</v>
      </c>
      <c r="BI1547" s="36">
        <f t="shared" si="1606"/>
        <v>6.4767575960678318E-26</v>
      </c>
      <c r="BJ1547" s="36">
        <f t="shared" si="1607"/>
        <v>3.1851424819686272E-29</v>
      </c>
      <c r="BK1547" s="36">
        <f t="shared" si="1608"/>
        <v>5.3560957574092058E-26</v>
      </c>
      <c r="BL1547" s="36">
        <f t="shared" si="1609"/>
        <v>2.9131328303079771E-26</v>
      </c>
      <c r="BM1547" s="36">
        <f t="shared" si="1642"/>
        <v>1.8010600254827085E-23</v>
      </c>
      <c r="BN1547" s="36">
        <f t="shared" ca="1" si="1610"/>
        <v>0.93399600857461951</v>
      </c>
      <c r="BO1547" s="36">
        <f t="shared" ca="1" si="1627"/>
        <v>1</v>
      </c>
      <c r="BP1547" s="36">
        <f t="shared" si="1643"/>
        <v>-1.8010600254827085E-23</v>
      </c>
      <c r="BQ1547" s="36">
        <f t="shared" si="1644"/>
        <v>1</v>
      </c>
      <c r="BR1547" s="2">
        <f t="shared" si="1633"/>
        <v>-5</v>
      </c>
      <c r="BS1547">
        <v>0</v>
      </c>
      <c r="BT1547" s="37">
        <f t="shared" si="1628"/>
        <v>0.59261505346319765</v>
      </c>
      <c r="BU1547" s="34">
        <f t="shared" si="1611"/>
        <v>3.7947414322590136</v>
      </c>
      <c r="BV1547" s="34">
        <f t="shared" si="1612"/>
        <v>30.452914296097134</v>
      </c>
      <c r="BW1547" s="34">
        <f t="shared" si="1613"/>
        <v>-5</v>
      </c>
      <c r="BX1547" s="34">
        <f t="shared" si="1614"/>
        <v>-5</v>
      </c>
      <c r="BY1547" s="34">
        <f t="shared" si="1615"/>
        <v>11.696562085675138</v>
      </c>
      <c r="BZ1547" s="36">
        <f t="shared" si="1629"/>
        <v>5.9113721043710485E-4</v>
      </c>
      <c r="CA1547" s="34">
        <f t="shared" si="1630"/>
        <v>1.9844665977341292E-2</v>
      </c>
    </row>
    <row r="1548" spans="1:79" ht="13.2" x14ac:dyDescent="0.25">
      <c r="A1548" s="75">
        <f t="shared" si="1616"/>
        <v>4.1479452054795631</v>
      </c>
      <c r="B1548" s="34">
        <f t="shared" si="1634"/>
        <v>1514.0000000000405</v>
      </c>
      <c r="C1548">
        <f t="shared" si="1617"/>
        <v>20</v>
      </c>
      <c r="D1548" s="35">
        <f t="shared" si="1577"/>
        <v>3000</v>
      </c>
      <c r="E1548" s="27">
        <v>0</v>
      </c>
      <c r="F1548" s="64">
        <f t="shared" si="1618"/>
        <v>0.96267801959344901</v>
      </c>
      <c r="G1548" s="34">
        <v>0</v>
      </c>
      <c r="H1548" s="34">
        <f t="shared" si="1578"/>
        <v>1</v>
      </c>
      <c r="I1548" s="34">
        <f t="shared" si="1619"/>
        <v>12793.990880396937</v>
      </c>
      <c r="J1548" s="34">
        <f t="shared" si="1579"/>
        <v>43570.870943244583</v>
      </c>
      <c r="K1548" s="34">
        <f t="shared" si="1580"/>
        <v>38206.416997303728</v>
      </c>
      <c r="L1548" s="36">
        <f t="shared" si="1631"/>
        <v>2199.6488243644699</v>
      </c>
      <c r="M1548" s="34">
        <f t="shared" si="1581"/>
        <v>149.95224105927213</v>
      </c>
      <c r="N1548" s="34">
        <f t="shared" si="1620"/>
        <v>510.67331561527129</v>
      </c>
      <c r="O1548" s="34">
        <f t="shared" si="1582"/>
        <v>13.261852397919354</v>
      </c>
      <c r="P1548">
        <f t="shared" si="1635"/>
        <v>83.346908674224096</v>
      </c>
      <c r="Q1548" s="36">
        <f t="shared" si="1583"/>
        <v>277.44079142486839</v>
      </c>
      <c r="R1548" s="34">
        <f t="shared" si="1584"/>
        <v>210.90586134763583</v>
      </c>
      <c r="S1548" s="34">
        <f t="shared" si="1585"/>
        <v>66.534930077232559</v>
      </c>
      <c r="T1548" s="36">
        <f t="shared" si="1621"/>
        <v>2.3713727596455358E-2</v>
      </c>
      <c r="U1548" s="36">
        <f t="shared" si="1586"/>
        <v>27360.145493875512</v>
      </c>
      <c r="V1548" s="36">
        <f t="shared" si="1587"/>
        <v>8.5190881137543091E-3</v>
      </c>
      <c r="W1548" s="68">
        <f t="shared" si="1588"/>
        <v>6.2847109267556283</v>
      </c>
      <c r="X1548">
        <f t="shared" si="1589"/>
        <v>3.796456389782207</v>
      </c>
      <c r="Y1548">
        <f t="shared" si="1590"/>
        <v>5.4790819485161157E-3</v>
      </c>
      <c r="Z1548" s="34">
        <f t="shared" si="1591"/>
        <v>1.6980387444359678E-3</v>
      </c>
      <c r="AA1548" s="36">
        <f t="shared" si="1592"/>
        <v>1.355525848847934E-3</v>
      </c>
      <c r="AB1548" s="34">
        <f t="shared" si="1593"/>
        <v>1.9253560391868981E-3</v>
      </c>
      <c r="AC1548" s="36">
        <f t="shared" si="1594"/>
        <v>75.355970939365562</v>
      </c>
      <c r="AD1548" s="34">
        <f t="shared" si="1595"/>
        <v>52.202981734046176</v>
      </c>
      <c r="AE1548">
        <f t="shared" si="1622"/>
        <v>39138.72001107355</v>
      </c>
      <c r="AF1548" s="36">
        <f t="shared" si="1636"/>
        <v>52.202981734046176</v>
      </c>
      <c r="AG1548" s="34">
        <f t="shared" si="1596"/>
        <v>0</v>
      </c>
      <c r="AH1548">
        <f t="shared" si="1632"/>
        <v>0</v>
      </c>
      <c r="AI1548" s="29">
        <f t="shared" si="1623"/>
        <v>0</v>
      </c>
      <c r="AJ1548">
        <f t="shared" si="1624"/>
        <v>0</v>
      </c>
      <c r="AK1548" s="36">
        <f t="shared" si="1637"/>
        <v>-3.3115939167780432E-2</v>
      </c>
      <c r="AL1548" s="36">
        <f t="shared" si="1625"/>
        <v>-5.2072552232834658E-4</v>
      </c>
      <c r="AM1548" s="36">
        <f t="shared" si="1626"/>
        <v>-8.0816787682540497E-2</v>
      </c>
      <c r="AN1548" s="37">
        <f t="shared" si="1638"/>
        <v>5.0939855800962972</v>
      </c>
      <c r="AO1548" s="36">
        <f t="shared" si="1639"/>
        <v>1.0896687012128217</v>
      </c>
      <c r="AP1548" s="36">
        <f t="shared" si="1640"/>
        <v>49.802101576986914</v>
      </c>
      <c r="AQ1548" s="74">
        <f t="shared" si="1597"/>
        <v>2.1571586015730917E-2</v>
      </c>
      <c r="AR1548" s="73">
        <f t="shared" si="1598"/>
        <v>3.2919105296257592E-2</v>
      </c>
      <c r="AS1548" s="72">
        <f t="shared" si="1641"/>
        <v>1.2938485106080559</v>
      </c>
      <c r="AT1548" s="37">
        <f t="shared" si="1599"/>
        <v>590.37402554961841</v>
      </c>
      <c r="AU1548" s="37">
        <f t="shared" si="1600"/>
        <v>7467.9367409306979</v>
      </c>
      <c r="AV1548" s="34">
        <f t="shared" si="1601"/>
        <v>0</v>
      </c>
      <c r="AW1548" s="34">
        <f t="shared" si="1602"/>
        <v>0.59102764177105316</v>
      </c>
      <c r="AX1548" s="37">
        <f t="shared" si="1603"/>
        <v>23.618502687915512</v>
      </c>
      <c r="AY1548" s="7">
        <f t="shared" si="1604"/>
        <v>30.494241256442194</v>
      </c>
      <c r="AZ1548" s="37">
        <f t="shared" si="1605"/>
        <v>29.903213614671142</v>
      </c>
      <c r="BA1548" s="2">
        <f>BE1548*'mass balance'!$B$17+BF1548*'mass balance'!$C$17+BG1548*'mass balance'!$D$17+BH1548*'mass balance'!$E$17</f>
        <v>4.6624646409542325E-4</v>
      </c>
      <c r="BB1548" s="2">
        <f>BE1548*'mass balance'!$B$18+BF1548*'mass balance'!$C$18+BG1548*'mass balance'!$D$18+BH1548*'mass balance'!$E$18</f>
        <v>4.7341948661996816E-4</v>
      </c>
      <c r="BC1548" s="2">
        <f>BE1548*'mass balance'!$B$19+BF1548*'mass balance'!$C$19+BG1548*'mass balance'!$D$19+BH1548*'mass balance'!$E$19</f>
        <v>-5.9177435827496014E-4</v>
      </c>
      <c r="BD1548" s="2">
        <f>BE1548*'mass balance'!$B$20+BF1548*'mass balance'!$C$20+BG1548*'mass balance'!$D$20+BH1548*'mass balance'!$E$20</f>
        <v>2.1519067573634915E-5</v>
      </c>
      <c r="BE1548" s="2">
        <f>N1548*'mass balance'!$H$11+R1548*'mass balance'!$I$11+S1548*'mass balance'!$J$11</f>
        <v>-1.2158888467030267E-3</v>
      </c>
      <c r="BF1548" s="2">
        <f>N1548*'mass balance'!$H$12+R1548*'mass balance'!$I$12+S1548*'mass balance'!$J$12</f>
        <v>1.0693416042369428E-4</v>
      </c>
      <c r="BG1548" s="2">
        <f>N1548*'mass balance'!$H$13+R1548*'mass balance'!$I$13+S1548*'mass balance'!$J$13</f>
        <v>4.0212504170759113E-4</v>
      </c>
      <c r="BH1548" s="2">
        <f>N1548*'mass balance'!$H$14+R1548*'mass balance'!$I$14+S1548*'mass balance'!$J$14</f>
        <v>1.3298784260814354E-4</v>
      </c>
      <c r="BI1548" s="36">
        <f t="shared" si="1606"/>
        <v>6.4767575960678318E-26</v>
      </c>
      <c r="BJ1548" s="36">
        <f t="shared" si="1607"/>
        <v>3.1825217758143425E-29</v>
      </c>
      <c r="BK1548" s="36">
        <f t="shared" si="1608"/>
        <v>5.3592808998911739E-26</v>
      </c>
      <c r="BL1548" s="36">
        <f t="shared" si="1609"/>
        <v>2.9139486531700338E-26</v>
      </c>
      <c r="BM1548" s="36">
        <f t="shared" si="1642"/>
        <v>1.8039731583130165E-23</v>
      </c>
      <c r="BN1548" s="36">
        <f t="shared" ca="1" si="1610"/>
        <v>0.64936548127825711</v>
      </c>
      <c r="BO1548" s="36">
        <f t="shared" ca="1" si="1627"/>
        <v>1</v>
      </c>
      <c r="BP1548" s="36">
        <f t="shared" si="1643"/>
        <v>-1.8039731583130165E-23</v>
      </c>
      <c r="BQ1548" s="36">
        <f t="shared" si="1644"/>
        <v>1</v>
      </c>
      <c r="BR1548" s="2">
        <f t="shared" si="1633"/>
        <v>-5</v>
      </c>
      <c r="BS1548">
        <v>0</v>
      </c>
      <c r="BT1548" s="37">
        <f t="shared" si="1628"/>
        <v>0.59325379417064761</v>
      </c>
      <c r="BU1548" s="34">
        <f t="shared" si="1611"/>
        <v>3.796456389782207</v>
      </c>
      <c r="BV1548" s="34">
        <f t="shared" si="1612"/>
        <v>30.494241256442194</v>
      </c>
      <c r="BW1548" s="34">
        <f t="shared" si="1613"/>
        <v>-5</v>
      </c>
      <c r="BX1548" s="34">
        <f t="shared" si="1614"/>
        <v>-5</v>
      </c>
      <c r="BY1548" s="34">
        <f t="shared" si="1615"/>
        <v>11.707136529367132</v>
      </c>
      <c r="BZ1548" s="36">
        <f t="shared" si="1629"/>
        <v>5.9177435827496014E-4</v>
      </c>
      <c r="CA1548" s="34">
        <f t="shared" si="1630"/>
        <v>1.9839131733974735E-2</v>
      </c>
    </row>
    <row r="1549" spans="1:79" ht="13.2" x14ac:dyDescent="0.25">
      <c r="A1549" s="75">
        <f t="shared" si="1616"/>
        <v>4.1506849315069605</v>
      </c>
      <c r="B1549" s="34">
        <f t="shared" si="1634"/>
        <v>1515.0000000000405</v>
      </c>
      <c r="C1549">
        <f t="shared" si="1617"/>
        <v>20</v>
      </c>
      <c r="D1549" s="35">
        <f t="shared" si="1577"/>
        <v>3000</v>
      </c>
      <c r="E1549" s="27">
        <v>0</v>
      </c>
      <c r="F1549" s="64">
        <f t="shared" si="1618"/>
        <v>0.96267801959344901</v>
      </c>
      <c r="G1549" s="34">
        <v>0</v>
      </c>
      <c r="H1549" s="34">
        <f t="shared" si="1578"/>
        <v>1</v>
      </c>
      <c r="I1549" s="34">
        <f t="shared" si="1619"/>
        <v>12793.990880396937</v>
      </c>
      <c r="J1549" s="34">
        <f t="shared" si="1579"/>
        <v>43610.236347667407</v>
      </c>
      <c r="K1549" s="34">
        <f t="shared" si="1580"/>
        <v>38240.935725621202</v>
      </c>
      <c r="L1549" s="36">
        <f t="shared" si="1631"/>
        <v>2202.630505204284</v>
      </c>
      <c r="M1549" s="34">
        <f t="shared" si="1581"/>
        <v>149.95224105927213</v>
      </c>
      <c r="N1549" s="34">
        <f t="shared" si="1620"/>
        <v>511.13469867147239</v>
      </c>
      <c r="O1549" s="34">
        <f t="shared" si="1582"/>
        <v>13.261852397919354</v>
      </c>
      <c r="P1549">
        <f t="shared" si="1635"/>
        <v>83.459887563353576</v>
      </c>
      <c r="Q1549" s="36">
        <f t="shared" si="1583"/>
        <v>277.73716755703992</v>
      </c>
      <c r="R1549" s="34">
        <f t="shared" si="1584"/>
        <v>211.15510509105383</v>
      </c>
      <c r="S1549" s="34">
        <f t="shared" si="1585"/>
        <v>66.582062465986112</v>
      </c>
      <c r="T1549" s="36">
        <f t="shared" si="1621"/>
        <v>2.3632647734138687E-2</v>
      </c>
      <c r="U1549" s="36">
        <f t="shared" si="1586"/>
        <v>27360.16920760311</v>
      </c>
      <c r="V1549" s="36">
        <f t="shared" si="1587"/>
        <v>8.5251229134052156E-3</v>
      </c>
      <c r="W1549" s="68">
        <f t="shared" si="1588"/>
        <v>6.2932300148693825</v>
      </c>
      <c r="X1549">
        <f t="shared" si="1589"/>
        <v>3.7981710135332745</v>
      </c>
      <c r="Y1549">
        <f t="shared" si="1590"/>
        <v>5.4790819485161157E-3</v>
      </c>
      <c r="Z1549" s="34">
        <f t="shared" si="1591"/>
        <v>1.6980387444359678E-3</v>
      </c>
      <c r="AA1549" s="36">
        <f t="shared" si="1592"/>
        <v>1.3546498210398174E-3</v>
      </c>
      <c r="AB1549" s="34">
        <f t="shared" si="1593"/>
        <v>1.9253560391868981E-3</v>
      </c>
      <c r="AC1549" s="36">
        <f t="shared" si="1594"/>
        <v>75.456480265510763</v>
      </c>
      <c r="AD1549" s="34">
        <f t="shared" si="1595"/>
        <v>52.238737262189488</v>
      </c>
      <c r="AE1549">
        <f t="shared" si="1622"/>
        <v>39190.922992807595</v>
      </c>
      <c r="AF1549" s="36">
        <f t="shared" si="1636"/>
        <v>52.238737262189488</v>
      </c>
      <c r="AG1549" s="34">
        <f t="shared" si="1596"/>
        <v>0</v>
      </c>
      <c r="AH1549">
        <f t="shared" si="1632"/>
        <v>0</v>
      </c>
      <c r="AI1549" s="29">
        <f t="shared" si="1623"/>
        <v>0</v>
      </c>
      <c r="AJ1549">
        <f t="shared" si="1624"/>
        <v>0</v>
      </c>
      <c r="AK1549" s="36">
        <f t="shared" si="1637"/>
        <v>-3.2919105296257592E-2</v>
      </c>
      <c r="AL1549" s="36">
        <f t="shared" si="1625"/>
        <v>-5.2091197551732045E-4</v>
      </c>
      <c r="AM1549" s="36">
        <f t="shared" si="1626"/>
        <v>-8.0751559993390745E-2</v>
      </c>
      <c r="AN1549" s="37">
        <f t="shared" si="1638"/>
        <v>5.0608696409285168</v>
      </c>
      <c r="AO1549" s="36">
        <f t="shared" si="1639"/>
        <v>1.0891479756904934</v>
      </c>
      <c r="AP1549" s="36">
        <f t="shared" si="1640"/>
        <v>49.72128478930437</v>
      </c>
      <c r="AQ1549" s="74">
        <f t="shared" si="1597"/>
        <v>2.1462103305795607E-2</v>
      </c>
      <c r="AR1549" s="73">
        <f t="shared" si="1598"/>
        <v>3.2723303696993333E-2</v>
      </c>
      <c r="AS1549" s="72">
        <f t="shared" si="1641"/>
        <v>1.2919945029766389</v>
      </c>
      <c r="AT1549" s="37">
        <f t="shared" si="1599"/>
        <v>587.37768823137685</v>
      </c>
      <c r="AU1549" s="37">
        <f t="shared" si="1600"/>
        <v>7455.8180825024892</v>
      </c>
      <c r="AV1549" s="34">
        <f t="shared" si="1601"/>
        <v>0</v>
      </c>
      <c r="AW1549" s="34">
        <f t="shared" si="1602"/>
        <v>0.59182879501685748</v>
      </c>
      <c r="AX1549" s="37">
        <f t="shared" si="1603"/>
        <v>23.650538677320185</v>
      </c>
      <c r="AY1549" s="7">
        <f t="shared" si="1604"/>
        <v>30.535597487206427</v>
      </c>
      <c r="AZ1549" s="37">
        <f t="shared" si="1605"/>
        <v>29.943768692189568</v>
      </c>
      <c r="BA1549" s="2">
        <f>BE1549*'mass balance'!$B$17+BF1549*'mass balance'!$C$17+BG1549*'mass balance'!$D$17+BH1549*'mass balance'!$E$17</f>
        <v>4.6674869791257713E-4</v>
      </c>
      <c r="BB1549" s="2">
        <f>BE1549*'mass balance'!$B$18+BF1549*'mass balance'!$C$18+BG1549*'mass balance'!$D$18+BH1549*'mass balance'!$E$18</f>
        <v>4.739294471112322E-4</v>
      </c>
      <c r="BC1549" s="2">
        <f>BE1549*'mass balance'!$B$19+BF1549*'mass balance'!$C$19+BG1549*'mass balance'!$D$19+BH1549*'mass balance'!$E$19</f>
        <v>-5.9241180888904032E-4</v>
      </c>
      <c r="BD1549" s="2">
        <f>BE1549*'mass balance'!$B$20+BF1549*'mass balance'!$C$20+BG1549*'mass balance'!$D$20+BH1549*'mass balance'!$E$20</f>
        <v>2.1542247595965104E-5</v>
      </c>
      <c r="BE1549" s="2">
        <f>N1549*'mass balance'!$H$11+R1549*'mass balance'!$I$11+S1549*'mass balance'!$J$11</f>
        <v>-1.2169873777892199E-3</v>
      </c>
      <c r="BF1549" s="2">
        <f>N1549*'mass balance'!$H$12+R1549*'mass balance'!$I$12+S1549*'mass balance'!$J$12</f>
        <v>1.0700991104692744E-4</v>
      </c>
      <c r="BG1549" s="2">
        <f>N1549*'mass balance'!$H$13+R1549*'mass balance'!$I$13+S1549*'mass balance'!$J$13</f>
        <v>4.0240953640419391E-4</v>
      </c>
      <c r="BH1549" s="2">
        <f>N1549*'mass balance'!$H$14+R1549*'mass balance'!$I$14+S1549*'mass balance'!$J$14</f>
        <v>1.3310799444569591E-4</v>
      </c>
      <c r="BI1549" s="36">
        <f t="shared" si="1606"/>
        <v>6.4767575960678318E-26</v>
      </c>
      <c r="BJ1549" s="36">
        <f t="shared" si="1607"/>
        <v>3.179908343451391E-29</v>
      </c>
      <c r="BK1549" s="36">
        <f t="shared" si="1608"/>
        <v>5.3624634216669883E-26</v>
      </c>
      <c r="BL1549" s="36">
        <f t="shared" si="1609"/>
        <v>2.9147641255760902E-26</v>
      </c>
      <c r="BM1549" s="36">
        <f t="shared" si="1642"/>
        <v>1.8068871069661866E-23</v>
      </c>
      <c r="BN1549" s="36">
        <f t="shared" ca="1" si="1610"/>
        <v>0.53764897538852963</v>
      </c>
      <c r="BO1549" s="36">
        <f t="shared" ca="1" si="1627"/>
        <v>1</v>
      </c>
      <c r="BP1549" s="36">
        <f t="shared" si="1643"/>
        <v>-1.8068871069661866E-23</v>
      </c>
      <c r="BQ1549" s="36">
        <f t="shared" si="1644"/>
        <v>1</v>
      </c>
      <c r="BR1549" s="2">
        <f t="shared" si="1633"/>
        <v>-5</v>
      </c>
      <c r="BS1549">
        <v>0</v>
      </c>
      <c r="BT1549" s="37">
        <f t="shared" si="1628"/>
        <v>0.59389283841126284</v>
      </c>
      <c r="BU1549" s="34">
        <f t="shared" si="1611"/>
        <v>3.7981710135332745</v>
      </c>
      <c r="BV1549" s="34">
        <f t="shared" si="1612"/>
        <v>30.535597487206427</v>
      </c>
      <c r="BW1549" s="34">
        <f t="shared" si="1613"/>
        <v>-5</v>
      </c>
      <c r="BX1549" s="34">
        <f t="shared" si="1614"/>
        <v>-5</v>
      </c>
      <c r="BY1549" s="34">
        <f t="shared" si="1615"/>
        <v>11.717713691451223</v>
      </c>
      <c r="BZ1549" s="36">
        <f t="shared" si="1629"/>
        <v>5.9241180888904032E-4</v>
      </c>
      <c r="CA1549" s="34">
        <f t="shared" si="1630"/>
        <v>1.9833603596001989E-2</v>
      </c>
    </row>
    <row r="1550" spans="1:79" ht="13.2" x14ac:dyDescent="0.25">
      <c r="A1550" s="75">
        <f t="shared" si="1616"/>
        <v>4.1534246575343579</v>
      </c>
      <c r="B1550" s="34">
        <f t="shared" si="1634"/>
        <v>1516.0000000000407</v>
      </c>
      <c r="C1550">
        <f t="shared" si="1617"/>
        <v>20</v>
      </c>
      <c r="D1550" s="35">
        <f t="shared" si="1577"/>
        <v>3000</v>
      </c>
      <c r="E1550" s="27">
        <v>0</v>
      </c>
      <c r="F1550" s="64">
        <f t="shared" si="1618"/>
        <v>0.96267801959344901</v>
      </c>
      <c r="G1550" s="34">
        <v>0</v>
      </c>
      <c r="H1550" s="34">
        <f t="shared" si="1578"/>
        <v>1</v>
      </c>
      <c r="I1550" s="34">
        <f t="shared" si="1619"/>
        <v>12793.990880396937</v>
      </c>
      <c r="J1550" s="34">
        <f t="shared" si="1579"/>
        <v>43649.611860247773</v>
      </c>
      <c r="K1550" s="34">
        <f t="shared" si="1580"/>
        <v>38275.463317577938</v>
      </c>
      <c r="L1550" s="36">
        <f t="shared" si="1631"/>
        <v>2205.6142982239758</v>
      </c>
      <c r="M1550" s="34">
        <f t="shared" si="1581"/>
        <v>149.95224105927213</v>
      </c>
      <c r="N1550" s="34">
        <f t="shared" si="1620"/>
        <v>511.59620020054808</v>
      </c>
      <c r="O1550" s="34">
        <f t="shared" si="1582"/>
        <v>13.261852397919354</v>
      </c>
      <c r="P1550">
        <f t="shared" si="1635"/>
        <v>83.572946485105277</v>
      </c>
      <c r="Q1550" s="36">
        <f t="shared" si="1583"/>
        <v>278.0336814570374</v>
      </c>
      <c r="R1550" s="34">
        <f t="shared" si="1584"/>
        <v>211.40449220860734</v>
      </c>
      <c r="S1550" s="34">
        <f t="shared" si="1585"/>
        <v>66.629189248430052</v>
      </c>
      <c r="T1550" s="36">
        <f t="shared" si="1621"/>
        <v>2.3551883621812805E-2</v>
      </c>
      <c r="U1550" s="36">
        <f t="shared" si="1586"/>
        <v>27360.192840250846</v>
      </c>
      <c r="V1550" s="36">
        <f t="shared" si="1587"/>
        <v>8.531156995227978E-3</v>
      </c>
      <c r="W1550" s="68">
        <f t="shared" si="1588"/>
        <v>6.3017551377827878</v>
      </c>
      <c r="X1550">
        <f t="shared" si="1589"/>
        <v>3.799885303573165</v>
      </c>
      <c r="Y1550">
        <f t="shared" si="1590"/>
        <v>5.4790819485161157E-3</v>
      </c>
      <c r="Z1550" s="34">
        <f t="shared" si="1591"/>
        <v>1.6980387444359678E-3</v>
      </c>
      <c r="AA1550" s="36">
        <f t="shared" si="1592"/>
        <v>1.3537747514305331E-3</v>
      </c>
      <c r="AB1550" s="34">
        <f t="shared" si="1593"/>
        <v>1.9253560391868981E-3</v>
      </c>
      <c r="AC1550" s="36">
        <f t="shared" si="1594"/>
        <v>75.557058433778025</v>
      </c>
      <c r="AD1550" s="34">
        <f t="shared" si="1595"/>
        <v>52.274487289724064</v>
      </c>
      <c r="AE1550">
        <f t="shared" si="1622"/>
        <v>39243.161730069784</v>
      </c>
      <c r="AF1550" s="36">
        <f t="shared" si="1636"/>
        <v>52.274487289724064</v>
      </c>
      <c r="AG1550" s="34">
        <f t="shared" si="1596"/>
        <v>0</v>
      </c>
      <c r="AH1550">
        <f t="shared" si="1632"/>
        <v>0</v>
      </c>
      <c r="AI1550" s="29">
        <f t="shared" si="1623"/>
        <v>0</v>
      </c>
      <c r="AJ1550">
        <f t="shared" si="1624"/>
        <v>0</v>
      </c>
      <c r="AK1550" s="36">
        <f t="shared" si="1637"/>
        <v>-3.2723303696993333E-2</v>
      </c>
      <c r="AL1550" s="36">
        <f t="shared" si="1625"/>
        <v>-5.210962441512529E-4</v>
      </c>
      <c r="AM1550" s="36">
        <f t="shared" si="1626"/>
        <v>-8.06859826044522E-2</v>
      </c>
      <c r="AN1550" s="37">
        <f t="shared" si="1638"/>
        <v>5.0279505356322591</v>
      </c>
      <c r="AO1550" s="36">
        <f t="shared" si="1639"/>
        <v>1.088627063714976</v>
      </c>
      <c r="AP1550" s="36">
        <f t="shared" si="1640"/>
        <v>49.640533229310982</v>
      </c>
      <c r="AQ1550" s="74">
        <f t="shared" si="1597"/>
        <v>2.1353123504911524E-2</v>
      </c>
      <c r="AR1550" s="73">
        <f t="shared" si="1598"/>
        <v>3.2528529992019502E-2</v>
      </c>
      <c r="AS1550" s="72">
        <f t="shared" si="1641"/>
        <v>1.2901416044110869</v>
      </c>
      <c r="AT1550" s="37">
        <f t="shared" si="1599"/>
        <v>584.39511459471373</v>
      </c>
      <c r="AU1550" s="37">
        <f t="shared" si="1600"/>
        <v>7443.7092051124482</v>
      </c>
      <c r="AV1550" s="34">
        <f t="shared" si="1601"/>
        <v>0</v>
      </c>
      <c r="AW1550" s="34">
        <f t="shared" si="1602"/>
        <v>0.59263051578811321</v>
      </c>
      <c r="AX1550" s="37">
        <f t="shared" si="1603"/>
        <v>23.68259733139373</v>
      </c>
      <c r="AY1550" s="7">
        <f t="shared" si="1604"/>
        <v>30.57698298496463</v>
      </c>
      <c r="AZ1550" s="37">
        <f t="shared" si="1605"/>
        <v>29.984352469176518</v>
      </c>
      <c r="BA1550" s="2">
        <f>BE1550*'mass balance'!$B$17+BF1550*'mass balance'!$C$17+BG1550*'mass balance'!$D$17+BH1550*'mass balance'!$E$17</f>
        <v>4.6725117020133655E-4</v>
      </c>
      <c r="BB1550" s="2">
        <f>BE1550*'mass balance'!$B$18+BF1550*'mass balance'!$C$18+BG1550*'mass balance'!$D$18+BH1550*'mass balance'!$E$18</f>
        <v>4.7443964974289566E-4</v>
      </c>
      <c r="BC1550" s="2">
        <f>BE1550*'mass balance'!$B$19+BF1550*'mass balance'!$C$19+BG1550*'mass balance'!$D$19+BH1550*'mass balance'!$E$19</f>
        <v>-5.9304956217861942E-4</v>
      </c>
      <c r="BD1550" s="2">
        <f>BE1550*'mass balance'!$B$20+BF1550*'mass balance'!$C$20+BG1550*'mass balance'!$D$20+BH1550*'mass balance'!$E$20</f>
        <v>2.1565438624677074E-5</v>
      </c>
      <c r="BE1550" s="2">
        <f>N1550*'mass balance'!$H$11+R1550*'mass balance'!$I$11+S1550*'mass balance'!$J$11</f>
        <v>-1.2180861909536858E-3</v>
      </c>
      <c r="BF1550" s="2">
        <f>N1550*'mass balance'!$H$12+R1550*'mass balance'!$I$12+S1550*'mass balance'!$J$12</f>
        <v>1.0708565265976543E-4</v>
      </c>
      <c r="BG1550" s="2">
        <f>N1550*'mass balance'!$H$13+R1550*'mass balance'!$I$13+S1550*'mass balance'!$J$13</f>
        <v>4.0269399783363904E-4</v>
      </c>
      <c r="BH1550" s="2">
        <f>N1550*'mass balance'!$H$14+R1550*'mass balance'!$I$14+S1550*'mass balance'!$J$14</f>
        <v>1.3322817713555939E-4</v>
      </c>
      <c r="BI1550" s="36">
        <f t="shared" si="1606"/>
        <v>6.4767575960678318E-26</v>
      </c>
      <c r="BJ1550" s="36">
        <f t="shared" si="1607"/>
        <v>3.1773021619968659E-29</v>
      </c>
      <c r="BK1550" s="36">
        <f t="shared" si="1608"/>
        <v>5.3656433300104394E-26</v>
      </c>
      <c r="BL1550" s="36">
        <f t="shared" si="1609"/>
        <v>2.9155792518346747E-26</v>
      </c>
      <c r="BM1550" s="36">
        <f t="shared" si="1642"/>
        <v>1.8098018710917628E-23</v>
      </c>
      <c r="BN1550" s="36">
        <f t="shared" ca="1" si="1610"/>
        <v>0.61405268985170225</v>
      </c>
      <c r="BO1550" s="36">
        <f t="shared" ca="1" si="1627"/>
        <v>1</v>
      </c>
      <c r="BP1550" s="36">
        <f t="shared" si="1643"/>
        <v>-1.8098018710917628E-23</v>
      </c>
      <c r="BQ1550" s="36">
        <f t="shared" si="1644"/>
        <v>1</v>
      </c>
      <c r="BR1550" s="2">
        <f t="shared" si="1633"/>
        <v>-5</v>
      </c>
      <c r="BS1550">
        <v>0</v>
      </c>
      <c r="BT1550" s="37">
        <f t="shared" si="1628"/>
        <v>0.59453218608406588</v>
      </c>
      <c r="BU1550" s="34">
        <f t="shared" si="1611"/>
        <v>3.799885303573165</v>
      </c>
      <c r="BV1550" s="34">
        <f t="shared" si="1612"/>
        <v>30.57698298496463</v>
      </c>
      <c r="BW1550" s="34">
        <f t="shared" si="1613"/>
        <v>-5</v>
      </c>
      <c r="BX1550" s="34">
        <f t="shared" si="1614"/>
        <v>-5</v>
      </c>
      <c r="BY1550" s="34">
        <f t="shared" si="1615"/>
        <v>11.728293569514541</v>
      </c>
      <c r="BZ1550" s="36">
        <f t="shared" si="1629"/>
        <v>5.9304956217861942E-4</v>
      </c>
      <c r="CA1550" s="34">
        <f t="shared" si="1630"/>
        <v>1.9828081553378098E-2</v>
      </c>
    </row>
    <row r="1551" spans="1:79" ht="13.2" x14ac:dyDescent="0.25">
      <c r="A1551" s="75">
        <f t="shared" si="1616"/>
        <v>4.1561643835617552</v>
      </c>
      <c r="B1551" s="34">
        <f t="shared" si="1634"/>
        <v>1517.0000000000407</v>
      </c>
      <c r="C1551">
        <f t="shared" si="1617"/>
        <v>20</v>
      </c>
      <c r="D1551" s="35">
        <f t="shared" si="1577"/>
        <v>3000</v>
      </c>
      <c r="E1551" s="27">
        <v>0</v>
      </c>
      <c r="F1551" s="64">
        <f t="shared" si="1618"/>
        <v>0.96267801959344901</v>
      </c>
      <c r="G1551" s="34">
        <v>0</v>
      </c>
      <c r="H1551" s="34">
        <f t="shared" si="1578"/>
        <v>1</v>
      </c>
      <c r="I1551" s="34">
        <f t="shared" si="1619"/>
        <v>12793.990880396937</v>
      </c>
      <c r="J1551" s="34">
        <f t="shared" si="1579"/>
        <v>43688.997472010255</v>
      </c>
      <c r="K1551" s="34">
        <f t="shared" si="1580"/>
        <v>38309.999765303568</v>
      </c>
      <c r="L1551" s="36">
        <f t="shared" si="1631"/>
        <v>2208.6002031723056</v>
      </c>
      <c r="M1551" s="34">
        <f t="shared" si="1581"/>
        <v>149.95224105927213</v>
      </c>
      <c r="N1551" s="34">
        <f t="shared" si="1620"/>
        <v>512.0578200973016</v>
      </c>
      <c r="O1551" s="34">
        <f t="shared" si="1582"/>
        <v>13.261852397919354</v>
      </c>
      <c r="P1551">
        <f t="shared" si="1635"/>
        <v>83.686085429959462</v>
      </c>
      <c r="Q1551" s="36">
        <f t="shared" si="1583"/>
        <v>278.33033307729687</v>
      </c>
      <c r="R1551" s="34">
        <f t="shared" si="1584"/>
        <v>211.65402266890823</v>
      </c>
      <c r="S1551" s="34">
        <f t="shared" si="1585"/>
        <v>66.676310408388616</v>
      </c>
      <c r="T1551" s="36">
        <f t="shared" si="1621"/>
        <v>2.3471433874507223E-2</v>
      </c>
      <c r="U1551" s="36">
        <f t="shared" si="1586"/>
        <v>27360.216392134469</v>
      </c>
      <c r="V1551" s="36">
        <f t="shared" si="1587"/>
        <v>8.5371903571514612E-3</v>
      </c>
      <c r="W1551" s="68">
        <f t="shared" si="1588"/>
        <v>6.3102862947780158</v>
      </c>
      <c r="X1551">
        <f t="shared" si="1589"/>
        <v>3.8015992599628285</v>
      </c>
      <c r="Y1551">
        <f t="shared" si="1590"/>
        <v>5.4790819485161157E-3</v>
      </c>
      <c r="Z1551" s="34">
        <f t="shared" si="1591"/>
        <v>1.6980387444359678E-3</v>
      </c>
      <c r="AA1551" s="36">
        <f t="shared" si="1592"/>
        <v>1.3529006384728197E-3</v>
      </c>
      <c r="AB1551" s="34">
        <f t="shared" si="1593"/>
        <v>1.9253560391868981E-3</v>
      </c>
      <c r="AC1551" s="36">
        <f t="shared" si="1594"/>
        <v>75.65770543357668</v>
      </c>
      <c r="AD1551" s="34">
        <f t="shared" si="1595"/>
        <v>52.310231805372112</v>
      </c>
      <c r="AE1551">
        <f t="shared" si="1622"/>
        <v>39295.436217359507</v>
      </c>
      <c r="AF1551" s="36">
        <f t="shared" si="1636"/>
        <v>52.310231805372112</v>
      </c>
      <c r="AG1551" s="34">
        <f t="shared" si="1596"/>
        <v>0</v>
      </c>
      <c r="AH1551">
        <f t="shared" si="1632"/>
        <v>0</v>
      </c>
      <c r="AI1551" s="29">
        <f t="shared" si="1623"/>
        <v>0</v>
      </c>
      <c r="AJ1551">
        <f t="shared" si="1624"/>
        <v>0</v>
      </c>
      <c r="AK1551" s="36">
        <f t="shared" si="1637"/>
        <v>-3.2528529992019502E-2</v>
      </c>
      <c r="AL1551" s="36">
        <f t="shared" si="1625"/>
        <v>-5.2127833654680965E-4</v>
      </c>
      <c r="AM1551" s="36">
        <f t="shared" si="1626"/>
        <v>-8.0620058207080986E-2</v>
      </c>
      <c r="AN1551" s="37">
        <f t="shared" si="1638"/>
        <v>4.9952272319352655</v>
      </c>
      <c r="AO1551" s="36">
        <f t="shared" si="1639"/>
        <v>1.0881059674708247</v>
      </c>
      <c r="AP1551" s="36">
        <f t="shared" si="1640"/>
        <v>49.559847246706532</v>
      </c>
      <c r="AQ1551" s="74">
        <f t="shared" si="1597"/>
        <v>2.1244644528874625E-2</v>
      </c>
      <c r="AR1551" s="73">
        <f t="shared" si="1598"/>
        <v>3.2334779813821345E-2</v>
      </c>
      <c r="AS1551" s="72">
        <f t="shared" si="1641"/>
        <v>1.2882898237263398</v>
      </c>
      <c r="AT1551" s="37">
        <f t="shared" si="1599"/>
        <v>581.42624759885609</v>
      </c>
      <c r="AU1551" s="37">
        <f t="shared" si="1600"/>
        <v>7431.6101611988415</v>
      </c>
      <c r="AV1551" s="34">
        <f t="shared" si="1601"/>
        <v>0</v>
      </c>
      <c r="AW1551" s="34">
        <f t="shared" si="1602"/>
        <v>0.59343280401731446</v>
      </c>
      <c r="AX1551" s="37">
        <f t="shared" si="1603"/>
        <v>23.714678647486103</v>
      </c>
      <c r="AY1551" s="7">
        <f t="shared" si="1604"/>
        <v>30.618397746281435</v>
      </c>
      <c r="AZ1551" s="37">
        <f t="shared" si="1605"/>
        <v>30.02496494226412</v>
      </c>
      <c r="BA1551" s="2">
        <f>BE1551*'mass balance'!$B$17+BF1551*'mass balance'!$C$17+BG1551*'mass balance'!$D$17+BH1551*'mass balance'!$E$17</f>
        <v>4.6775388088231268E-4</v>
      </c>
      <c r="BB1551" s="2">
        <f>BE1551*'mass balance'!$B$18+BF1551*'mass balance'!$C$18+BG1551*'mass balance'!$D$18+BH1551*'mass balance'!$E$18</f>
        <v>4.7495009443434844E-4</v>
      </c>
      <c r="BC1551" s="2">
        <f>BE1551*'mass balance'!$B$19+BF1551*'mass balance'!$C$19+BG1551*'mass balance'!$D$19+BH1551*'mass balance'!$E$19</f>
        <v>-5.9368761804293548E-4</v>
      </c>
      <c r="BD1551" s="2">
        <f>BE1551*'mass balance'!$B$20+BF1551*'mass balance'!$C$20+BG1551*'mass balance'!$D$20+BH1551*'mass balance'!$E$20</f>
        <v>2.1588640656106742E-5</v>
      </c>
      <c r="BE1551" s="2">
        <f>N1551*'mass balance'!$H$11+R1551*'mass balance'!$I$11+S1551*'mass balance'!$J$11</f>
        <v>-1.2191852859459562E-3</v>
      </c>
      <c r="BF1551" s="2">
        <f>N1551*'mass balance'!$H$12+R1551*'mass balance'!$I$12+S1551*'mass balance'!$J$12</f>
        <v>1.0716138523621077E-4</v>
      </c>
      <c r="BG1551" s="2">
        <f>N1551*'mass balance'!$H$13+R1551*'mass balance'!$I$13+S1551*'mass balance'!$J$13</f>
        <v>4.0297842589655995E-4</v>
      </c>
      <c r="BH1551" s="2">
        <f>N1551*'mass balance'!$H$14+R1551*'mass balance'!$I$14+S1551*'mass balance'!$J$14</f>
        <v>1.3334839065033894E-4</v>
      </c>
      <c r="BI1551" s="36">
        <f t="shared" si="1606"/>
        <v>6.4767575960678318E-26</v>
      </c>
      <c r="BJ1551" s="36">
        <f t="shared" si="1607"/>
        <v>3.1747032086525952E-29</v>
      </c>
      <c r="BK1551" s="36">
        <f t="shared" si="1608"/>
        <v>5.3688206321724366E-26</v>
      </c>
      <c r="BL1551" s="36">
        <f t="shared" si="1609"/>
        <v>2.916394036231762E-26</v>
      </c>
      <c r="BM1551" s="36">
        <f t="shared" si="1642"/>
        <v>1.8127174503435975E-23</v>
      </c>
      <c r="BN1551" s="36">
        <f t="shared" ca="1" si="1610"/>
        <v>7.2318885909581798E-2</v>
      </c>
      <c r="BO1551" s="36">
        <f t="shared" ca="1" si="1627"/>
        <v>1</v>
      </c>
      <c r="BP1551" s="36">
        <f t="shared" si="1643"/>
        <v>-1.8127174503435975E-23</v>
      </c>
      <c r="BQ1551" s="36">
        <f t="shared" si="1644"/>
        <v>1</v>
      </c>
      <c r="BR1551" s="2">
        <f t="shared" si="1633"/>
        <v>-5</v>
      </c>
      <c r="BS1551">
        <v>0</v>
      </c>
      <c r="BT1551" s="37">
        <f t="shared" si="1628"/>
        <v>0.59517183708804278</v>
      </c>
      <c r="BU1551" s="34">
        <f t="shared" si="1611"/>
        <v>3.8015992599628285</v>
      </c>
      <c r="BV1551" s="34">
        <f t="shared" si="1612"/>
        <v>30.618397746281435</v>
      </c>
      <c r="BW1551" s="34">
        <f t="shared" si="1613"/>
        <v>-5</v>
      </c>
      <c r="BX1551" s="34">
        <f t="shared" si="1614"/>
        <v>-5</v>
      </c>
      <c r="BY1551" s="34">
        <f t="shared" si="1615"/>
        <v>11.738876161145466</v>
      </c>
      <c r="BZ1551" s="36">
        <f t="shared" si="1629"/>
        <v>5.9368761804293548E-4</v>
      </c>
      <c r="CA1551" s="34">
        <f t="shared" si="1630"/>
        <v>1.9822565596080331E-2</v>
      </c>
    </row>
    <row r="1552" spans="1:79" ht="13.2" x14ac:dyDescent="0.25">
      <c r="A1552" s="75">
        <f t="shared" si="1616"/>
        <v>4.1589041095891526</v>
      </c>
      <c r="B1552" s="34">
        <f t="shared" si="1634"/>
        <v>1518.0000000000407</v>
      </c>
      <c r="C1552">
        <f t="shared" si="1617"/>
        <v>20</v>
      </c>
      <c r="D1552" s="35">
        <f t="shared" si="1577"/>
        <v>3000</v>
      </c>
      <c r="E1552" s="27">
        <v>0</v>
      </c>
      <c r="F1552" s="64">
        <f t="shared" si="1618"/>
        <v>0.96267801959344901</v>
      </c>
      <c r="G1552" s="34">
        <v>0</v>
      </c>
      <c r="H1552" s="34">
        <f t="shared" si="1578"/>
        <v>1</v>
      </c>
      <c r="I1552" s="34">
        <f t="shared" si="1619"/>
        <v>12793.990880396937</v>
      </c>
      <c r="J1552" s="34">
        <f t="shared" si="1579"/>
        <v>43728.393173983997</v>
      </c>
      <c r="K1552" s="34">
        <f t="shared" si="1580"/>
        <v>38344.545060931712</v>
      </c>
      <c r="L1552" s="36">
        <f t="shared" si="1631"/>
        <v>2211.5882197973087</v>
      </c>
      <c r="M1552" s="34">
        <f t="shared" si="1581"/>
        <v>149.95224105927213</v>
      </c>
      <c r="N1552" s="34">
        <f t="shared" si="1620"/>
        <v>512.5195582565899</v>
      </c>
      <c r="O1552" s="34">
        <f t="shared" si="1582"/>
        <v>13.261852397919354</v>
      </c>
      <c r="P1552">
        <f t="shared" si="1635"/>
        <v>83.799304388368952</v>
      </c>
      <c r="Q1552" s="36">
        <f t="shared" si="1583"/>
        <v>278.62712237023868</v>
      </c>
      <c r="R1552" s="34">
        <f t="shared" si="1584"/>
        <v>211.90369644053362</v>
      </c>
      <c r="S1552" s="34">
        <f t="shared" si="1585"/>
        <v>66.723425929705058</v>
      </c>
      <c r="T1552" s="36">
        <f t="shared" si="1621"/>
        <v>2.3391297113977434E-2</v>
      </c>
      <c r="U1552" s="36">
        <f t="shared" si="1586"/>
        <v>27360.239863568342</v>
      </c>
      <c r="V1552" s="36">
        <f t="shared" si="1587"/>
        <v>8.5432229971069643E-3</v>
      </c>
      <c r="W1552" s="68">
        <f t="shared" si="1588"/>
        <v>6.3188234851351677</v>
      </c>
      <c r="X1552">
        <f t="shared" si="1589"/>
        <v>3.8033128827632194</v>
      </c>
      <c r="Y1552">
        <f t="shared" si="1590"/>
        <v>5.4790819485161157E-3</v>
      </c>
      <c r="Z1552" s="34">
        <f t="shared" si="1591"/>
        <v>1.6980387444359678E-3</v>
      </c>
      <c r="AA1552" s="36">
        <f t="shared" si="1592"/>
        <v>1.3520274806227183E-3</v>
      </c>
      <c r="AB1552" s="34">
        <f t="shared" si="1593"/>
        <v>1.9253560391868981E-3</v>
      </c>
      <c r="AC1552" s="36">
        <f t="shared" si="1594"/>
        <v>75.758421254294419</v>
      </c>
      <c r="AD1552" s="34">
        <f t="shared" si="1595"/>
        <v>52.345970797870237</v>
      </c>
      <c r="AE1552">
        <f t="shared" si="1622"/>
        <v>39347.746449164879</v>
      </c>
      <c r="AF1552" s="36">
        <f t="shared" si="1636"/>
        <v>52.345970797870237</v>
      </c>
      <c r="AG1552" s="34">
        <f t="shared" si="1596"/>
        <v>0</v>
      </c>
      <c r="AH1552">
        <f t="shared" si="1632"/>
        <v>0</v>
      </c>
      <c r="AI1552" s="29">
        <f t="shared" si="1623"/>
        <v>0</v>
      </c>
      <c r="AJ1552">
        <f t="shared" si="1624"/>
        <v>0</v>
      </c>
      <c r="AK1552" s="36">
        <f t="shared" si="1637"/>
        <v>-3.2334779813821345E-2</v>
      </c>
      <c r="AL1552" s="36">
        <f t="shared" si="1625"/>
        <v>-5.2145826100314318E-4</v>
      </c>
      <c r="AM1552" s="36">
        <f t="shared" si="1626"/>
        <v>-8.055378948262594E-2</v>
      </c>
      <c r="AN1552" s="37">
        <f t="shared" si="1638"/>
        <v>4.9626987019432462</v>
      </c>
      <c r="AO1552" s="36">
        <f t="shared" si="1639"/>
        <v>1.0875846891342777</v>
      </c>
      <c r="AP1552" s="36">
        <f t="shared" si="1640"/>
        <v>49.479227188499451</v>
      </c>
      <c r="AQ1552" s="74">
        <f t="shared" si="1597"/>
        <v>2.1136664301484018E-2</v>
      </c>
      <c r="AR1552" s="73">
        <f t="shared" si="1598"/>
        <v>3.2142048805384266E-2</v>
      </c>
      <c r="AS1552" s="72">
        <f t="shared" si="1641"/>
        <v>1.2864391696769533</v>
      </c>
      <c r="AT1552" s="37">
        <f t="shared" si="1599"/>
        <v>578.47103042206322</v>
      </c>
      <c r="AU1552" s="37">
        <f t="shared" si="1600"/>
        <v>7419.5210027963612</v>
      </c>
      <c r="AV1552" s="34">
        <f t="shared" si="1601"/>
        <v>0</v>
      </c>
      <c r="AW1552" s="34">
        <f t="shared" si="1602"/>
        <v>0.59423565963676028</v>
      </c>
      <c r="AX1552" s="37">
        <f t="shared" si="1603"/>
        <v>23.746782622939342</v>
      </c>
      <c r="AY1552" s="7">
        <f t="shared" si="1604"/>
        <v>30.659841767711271</v>
      </c>
      <c r="AZ1552" s="37">
        <f t="shared" si="1605"/>
        <v>30.065606108074512</v>
      </c>
      <c r="BA1552" s="2">
        <f>BE1552*'mass balance'!$B$17+BF1552*'mass balance'!$C$17+BG1552*'mass balance'!$D$17+BH1552*'mass balance'!$E$17</f>
        <v>4.6825682987608778E-4</v>
      </c>
      <c r="BB1552" s="2">
        <f>BE1552*'mass balance'!$B$18+BF1552*'mass balance'!$C$18+BG1552*'mass balance'!$D$18+BH1552*'mass balance'!$E$18</f>
        <v>4.7546078110495066E-4</v>
      </c>
      <c r="BC1552" s="2">
        <f>BE1552*'mass balance'!$B$19+BF1552*'mass balance'!$C$19+BG1552*'mass balance'!$D$19+BH1552*'mass balance'!$E$19</f>
        <v>-5.9432597638118829E-4</v>
      </c>
      <c r="BD1552" s="2">
        <f>BE1552*'mass balance'!$B$20+BF1552*'mass balance'!$C$20+BG1552*'mass balance'!$D$20+BH1552*'mass balance'!$E$20</f>
        <v>2.1611853686588665E-5</v>
      </c>
      <c r="BE1552" s="2">
        <f>N1552*'mass balance'!$H$11+R1552*'mass balance'!$I$11+S1552*'mass balance'!$J$11</f>
        <v>-1.2202846625156902E-3</v>
      </c>
      <c r="BF1552" s="2">
        <f>N1552*'mass balance'!$H$12+R1552*'mass balance'!$I$12+S1552*'mass balance'!$J$12</f>
        <v>1.0723710875029653E-4</v>
      </c>
      <c r="BG1552" s="2">
        <f>N1552*'mass balance'!$H$13+R1552*'mass balance'!$I$13+S1552*'mass balance'!$J$13</f>
        <v>4.0326282049370893E-4</v>
      </c>
      <c r="BH1552" s="2">
        <f>N1552*'mass balance'!$H$14+R1552*'mass balance'!$I$14+S1552*'mass balance'!$J$14</f>
        <v>1.3346863496265361E-4</v>
      </c>
      <c r="BI1552" s="36">
        <f t="shared" si="1606"/>
        <v>6.4767575960678318E-26</v>
      </c>
      <c r="BJ1552" s="36">
        <f t="shared" si="1607"/>
        <v>3.1721114607047874E-29</v>
      </c>
      <c r="BK1552" s="36">
        <f t="shared" si="1608"/>
        <v>5.3719953353810889E-26</v>
      </c>
      <c r="BL1552" s="36">
        <f t="shared" si="1609"/>
        <v>2.9172084830308877E-26</v>
      </c>
      <c r="BM1552" s="36">
        <f t="shared" si="1642"/>
        <v>1.8156338443798294E-23</v>
      </c>
      <c r="BN1552" s="36">
        <f t="shared" ca="1" si="1610"/>
        <v>0.42770252303010159</v>
      </c>
      <c r="BO1552" s="36">
        <f t="shared" ca="1" si="1627"/>
        <v>1</v>
      </c>
      <c r="BP1552" s="36">
        <f t="shared" si="1643"/>
        <v>-1.8156338443798294E-23</v>
      </c>
      <c r="BQ1552" s="36">
        <f t="shared" si="1644"/>
        <v>1</v>
      </c>
      <c r="BR1552" s="2">
        <f t="shared" si="1633"/>
        <v>-5</v>
      </c>
      <c r="BS1552">
        <v>0</v>
      </c>
      <c r="BT1552" s="37">
        <f t="shared" si="1628"/>
        <v>0.59581179132214124</v>
      </c>
      <c r="BU1552" s="34">
        <f t="shared" si="1611"/>
        <v>3.8033128827632194</v>
      </c>
      <c r="BV1552" s="34">
        <f t="shared" si="1612"/>
        <v>30.659841767711271</v>
      </c>
      <c r="BW1552" s="34">
        <f t="shared" si="1613"/>
        <v>-5</v>
      </c>
      <c r="BX1552" s="34">
        <f t="shared" si="1614"/>
        <v>-5</v>
      </c>
      <c r="BY1552" s="34">
        <f t="shared" si="1615"/>
        <v>11.749461463933596</v>
      </c>
      <c r="BZ1552" s="36">
        <f t="shared" si="1629"/>
        <v>5.9432597638118829E-4</v>
      </c>
      <c r="CA1552" s="34">
        <f t="shared" si="1630"/>
        <v>1.9817055714108096E-2</v>
      </c>
    </row>
    <row r="1553" spans="1:79" ht="13.2" x14ac:dyDescent="0.25">
      <c r="A1553" s="75">
        <f t="shared" si="1616"/>
        <v>4.1616438356165499</v>
      </c>
      <c r="B1553" s="34">
        <f t="shared" si="1634"/>
        <v>1519.0000000000407</v>
      </c>
      <c r="C1553">
        <f t="shared" si="1617"/>
        <v>20</v>
      </c>
      <c r="D1553" s="35">
        <f t="shared" si="1577"/>
        <v>3000</v>
      </c>
      <c r="E1553" s="27">
        <v>0</v>
      </c>
      <c r="F1553" s="64">
        <f t="shared" si="1618"/>
        <v>0.96267801959344901</v>
      </c>
      <c r="G1553" s="34">
        <v>0</v>
      </c>
      <c r="H1553" s="34">
        <f t="shared" si="1578"/>
        <v>1</v>
      </c>
      <c r="I1553" s="34">
        <f t="shared" si="1619"/>
        <v>12793.990880396937</v>
      </c>
      <c r="J1553" s="34">
        <f t="shared" si="1579"/>
        <v>43767.798957202773</v>
      </c>
      <c r="K1553" s="34">
        <f t="shared" si="1580"/>
        <v>38379.099196600087</v>
      </c>
      <c r="L1553" s="36">
        <f t="shared" si="1631"/>
        <v>2214.5783478462959</v>
      </c>
      <c r="M1553" s="34">
        <f t="shared" si="1581"/>
        <v>149.95224105927213</v>
      </c>
      <c r="N1553" s="34">
        <f t="shared" si="1620"/>
        <v>512.98141457332417</v>
      </c>
      <c r="O1553" s="34">
        <f t="shared" si="1582"/>
        <v>13.261852397919354</v>
      </c>
      <c r="P1553">
        <f t="shared" si="1635"/>
        <v>83.912603350759085</v>
      </c>
      <c r="Q1553" s="36">
        <f t="shared" si="1583"/>
        <v>278.92404928826761</v>
      </c>
      <c r="R1553" s="34">
        <f t="shared" si="1584"/>
        <v>212.15351349202589</v>
      </c>
      <c r="S1553" s="34">
        <f t="shared" si="1585"/>
        <v>66.770535796241745</v>
      </c>
      <c r="T1553" s="36">
        <f t="shared" si="1621"/>
        <v>2.3311471968734607E-2</v>
      </c>
      <c r="U1553" s="36">
        <f t="shared" si="1586"/>
        <v>27360.263254865455</v>
      </c>
      <c r="V1553" s="36">
        <f t="shared" si="1587"/>
        <v>8.5492549130282182E-3</v>
      </c>
      <c r="W1553" s="68">
        <f t="shared" si="1588"/>
        <v>6.3273667081322742</v>
      </c>
      <c r="X1553">
        <f t="shared" si="1589"/>
        <v>3.8050261720352938</v>
      </c>
      <c r="Y1553">
        <f t="shared" si="1590"/>
        <v>5.4790819485161157E-3</v>
      </c>
      <c r="Z1553" s="34">
        <f t="shared" si="1591"/>
        <v>1.6980387444359678E-3</v>
      </c>
      <c r="AA1553" s="36">
        <f t="shared" si="1592"/>
        <v>1.3511552763395638E-3</v>
      </c>
      <c r="AB1553" s="34">
        <f t="shared" si="1593"/>
        <v>1.9253560391868981E-3</v>
      </c>
      <c r="AC1553" s="36">
        <f t="shared" si="1594"/>
        <v>75.8592058852972</v>
      </c>
      <c r="AD1553" s="34">
        <f t="shared" si="1595"/>
        <v>52.381704255969595</v>
      </c>
      <c r="AE1553">
        <f t="shared" si="1622"/>
        <v>39400.092419962748</v>
      </c>
      <c r="AF1553" s="36">
        <f t="shared" si="1636"/>
        <v>52.381704255969595</v>
      </c>
      <c r="AG1553" s="34">
        <f t="shared" si="1596"/>
        <v>0</v>
      </c>
      <c r="AH1553">
        <f t="shared" si="1632"/>
        <v>0</v>
      </c>
      <c r="AI1553" s="29">
        <f t="shared" si="1623"/>
        <v>0</v>
      </c>
      <c r="AJ1553">
        <f t="shared" si="1624"/>
        <v>0</v>
      </c>
      <c r="AK1553" s="36">
        <f t="shared" si="1637"/>
        <v>-3.2142048805384266E-2</v>
      </c>
      <c r="AL1553" s="36">
        <f t="shared" si="1625"/>
        <v>-5.2163602580185037E-4</v>
      </c>
      <c r="AM1553" s="36">
        <f t="shared" si="1626"/>
        <v>-8.0487179102426462E-2</v>
      </c>
      <c r="AN1553" s="37">
        <f t="shared" si="1638"/>
        <v>4.9303639221294251</v>
      </c>
      <c r="AO1553" s="36">
        <f t="shared" si="1639"/>
        <v>1.0870632308732746</v>
      </c>
      <c r="AP1553" s="36">
        <f t="shared" si="1640"/>
        <v>49.398673399016822</v>
      </c>
      <c r="AQ1553" s="74">
        <f t="shared" si="1597"/>
        <v>2.1029180754510195E-2</v>
      </c>
      <c r="AR1553" s="73">
        <f t="shared" si="1598"/>
        <v>3.1950332620239774E-2</v>
      </c>
      <c r="AS1553" s="72">
        <f t="shared" si="1641"/>
        <v>1.2845896509573107</v>
      </c>
      <c r="AT1553" s="37">
        <f t="shared" si="1599"/>
        <v>575.52940646075535</v>
      </c>
      <c r="AU1553" s="37">
        <f t="shared" si="1600"/>
        <v>7407.4417815376237</v>
      </c>
      <c r="AV1553" s="34">
        <f t="shared" si="1601"/>
        <v>0</v>
      </c>
      <c r="AW1553" s="34">
        <f t="shared" si="1602"/>
        <v>0.59503908257855509</v>
      </c>
      <c r="AX1553" s="37">
        <f t="shared" si="1603"/>
        <v>23.778909255087559</v>
      </c>
      <c r="AY1553" s="7">
        <f t="shared" si="1604"/>
        <v>30.701315045798388</v>
      </c>
      <c r="AZ1553" s="37">
        <f t="shared" si="1605"/>
        <v>30.106275963219833</v>
      </c>
      <c r="BA1553" s="2">
        <f>BE1553*'mass balance'!$B$17+BF1553*'mass balance'!$C$17+BG1553*'mass balance'!$D$17+BH1553*'mass balance'!$E$17</f>
        <v>4.6876001710321384E-4</v>
      </c>
      <c r="BB1553" s="2">
        <f>BE1553*'mass balance'!$B$18+BF1553*'mass balance'!$C$18+BG1553*'mass balance'!$D$18+BH1553*'mass balance'!$E$18</f>
        <v>4.7597170967403254E-4</v>
      </c>
      <c r="BC1553" s="2">
        <f>BE1553*'mass balance'!$B$19+BF1553*'mass balance'!$C$19+BG1553*'mass balance'!$D$19+BH1553*'mass balance'!$E$19</f>
        <v>-5.9496463709254063E-4</v>
      </c>
      <c r="BD1553" s="2">
        <f>BE1553*'mass balance'!$B$20+BF1553*'mass balance'!$C$20+BG1553*'mass balance'!$D$20+BH1553*'mass balance'!$E$20</f>
        <v>2.1635077712456023E-5</v>
      </c>
      <c r="BE1553" s="2">
        <f>N1553*'mass balance'!$H$11+R1553*'mass balance'!$I$11+S1553*'mass balance'!$J$11</f>
        <v>-1.2213843204126765E-3</v>
      </c>
      <c r="BF1553" s="2">
        <f>N1553*'mass balance'!$H$12+R1553*'mass balance'!$I$12+S1553*'mass balance'!$J$12</f>
        <v>1.0731282317608649E-4</v>
      </c>
      <c r="BG1553" s="2">
        <f>N1553*'mass balance'!$H$13+R1553*'mass balance'!$I$13+S1553*'mass balance'!$J$13</f>
        <v>4.035471815259595E-4</v>
      </c>
      <c r="BH1553" s="2">
        <f>N1553*'mass balance'!$H$14+R1553*'mass balance'!$I$14+S1553*'mass balance'!$J$14</f>
        <v>1.3358891004513649E-4</v>
      </c>
      <c r="BI1553" s="36">
        <f t="shared" si="1606"/>
        <v>6.4767575960678318E-26</v>
      </c>
      <c r="BJ1553" s="36">
        <f t="shared" si="1607"/>
        <v>3.1695268955236753E-29</v>
      </c>
      <c r="BK1553" s="36">
        <f t="shared" si="1608"/>
        <v>5.3751674468417934E-26</v>
      </c>
      <c r="BL1553" s="36">
        <f t="shared" si="1609"/>
        <v>2.9180225964732706E-26</v>
      </c>
      <c r="BM1553" s="36">
        <f t="shared" si="1642"/>
        <v>1.8185510528628603E-23</v>
      </c>
      <c r="BN1553" s="36">
        <f t="shared" ca="1" si="1610"/>
        <v>0.82164595780934713</v>
      </c>
      <c r="BO1553" s="36">
        <f t="shared" ca="1" si="1627"/>
        <v>1</v>
      </c>
      <c r="BP1553" s="36">
        <f t="shared" si="1643"/>
        <v>-1.8185510528628603E-23</v>
      </c>
      <c r="BQ1553" s="36">
        <f t="shared" si="1644"/>
        <v>1</v>
      </c>
      <c r="BR1553" s="2">
        <f t="shared" si="1633"/>
        <v>-5</v>
      </c>
      <c r="BS1553">
        <v>0</v>
      </c>
      <c r="BT1553" s="37">
        <f t="shared" si="1628"/>
        <v>0.59645204868527191</v>
      </c>
      <c r="BU1553" s="34">
        <f t="shared" si="1611"/>
        <v>3.8050261720352938</v>
      </c>
      <c r="BV1553" s="34">
        <f t="shared" si="1612"/>
        <v>30.701315045798388</v>
      </c>
      <c r="BW1553" s="34">
        <f t="shared" si="1613"/>
        <v>-5</v>
      </c>
      <c r="BX1553" s="34">
        <f t="shared" si="1614"/>
        <v>-5</v>
      </c>
      <c r="BY1553" s="34">
        <f t="shared" si="1615"/>
        <v>11.760049475469785</v>
      </c>
      <c r="BZ1553" s="36">
        <f t="shared" si="1629"/>
        <v>5.9496463709254063E-4</v>
      </c>
      <c r="CA1553" s="34">
        <f t="shared" si="1630"/>
        <v>1.9811551897482908E-2</v>
      </c>
    </row>
    <row r="1554" spans="1:79" ht="13.2" x14ac:dyDescent="0.25">
      <c r="A1554" s="75">
        <f t="shared" si="1616"/>
        <v>4.1643835616439473</v>
      </c>
      <c r="B1554" s="34">
        <f t="shared" si="1634"/>
        <v>1520.0000000000407</v>
      </c>
      <c r="C1554">
        <f t="shared" si="1617"/>
        <v>20</v>
      </c>
      <c r="D1554" s="35">
        <f t="shared" si="1577"/>
        <v>3000</v>
      </c>
      <c r="E1554" s="27">
        <v>0</v>
      </c>
      <c r="F1554" s="64">
        <f t="shared" si="1618"/>
        <v>0.96267801959344901</v>
      </c>
      <c r="G1554" s="34">
        <v>0</v>
      </c>
      <c r="H1554" s="34">
        <f t="shared" si="1578"/>
        <v>1</v>
      </c>
      <c r="I1554" s="34">
        <f t="shared" si="1619"/>
        <v>12793.990880396937</v>
      </c>
      <c r="J1554" s="34">
        <f t="shared" si="1579"/>
        <v>43807.214812704937</v>
      </c>
      <c r="K1554" s="34">
        <f t="shared" si="1580"/>
        <v>38413.66216445039</v>
      </c>
      <c r="L1554" s="36">
        <f t="shared" si="1631"/>
        <v>2217.5705870658558</v>
      </c>
      <c r="M1554" s="34">
        <f t="shared" si="1581"/>
        <v>149.95224105927213</v>
      </c>
      <c r="N1554" s="34">
        <f t="shared" si="1620"/>
        <v>513.44338894246914</v>
      </c>
      <c r="O1554" s="34">
        <f t="shared" si="1582"/>
        <v>13.261852397919354</v>
      </c>
      <c r="P1554">
        <f t="shared" si="1635"/>
        <v>84.025982307527855</v>
      </c>
      <c r="Q1554" s="36">
        <f t="shared" si="1583"/>
        <v>279.22111378377281</v>
      </c>
      <c r="R1554" s="34">
        <f t="shared" si="1584"/>
        <v>212.40347379189311</v>
      </c>
      <c r="S1554" s="34">
        <f t="shared" si="1585"/>
        <v>66.81763999187973</v>
      </c>
      <c r="T1554" s="36">
        <f t="shared" si="1621"/>
        <v>2.3231957073967732E-2</v>
      </c>
      <c r="U1554" s="36">
        <f t="shared" si="1586"/>
        <v>27360.286566337425</v>
      </c>
      <c r="V1554" s="36">
        <f t="shared" si="1587"/>
        <v>8.5552861028514032E-3</v>
      </c>
      <c r="W1554" s="68">
        <f t="shared" si="1588"/>
        <v>6.3359159630453021</v>
      </c>
      <c r="X1554">
        <f t="shared" si="1589"/>
        <v>3.8067391278400096</v>
      </c>
      <c r="Y1554">
        <f t="shared" si="1590"/>
        <v>5.4790819485161157E-3</v>
      </c>
      <c r="Z1554" s="34">
        <f t="shared" si="1591"/>
        <v>1.6980387444359678E-3</v>
      </c>
      <c r="AA1554" s="36">
        <f t="shared" si="1592"/>
        <v>1.3502840240859793E-3</v>
      </c>
      <c r="AB1554" s="34">
        <f t="shared" si="1593"/>
        <v>1.9253560391868981E-3</v>
      </c>
      <c r="AC1554" s="36">
        <f t="shared" si="1594"/>
        <v>75.960059315929328</v>
      </c>
      <c r="AD1554" s="34">
        <f t="shared" si="1595"/>
        <v>52.417432168435909</v>
      </c>
      <c r="AE1554">
        <f t="shared" si="1622"/>
        <v>39452.474124218716</v>
      </c>
      <c r="AF1554" s="36">
        <f t="shared" si="1636"/>
        <v>52.417432168435909</v>
      </c>
      <c r="AG1554" s="34">
        <f t="shared" si="1596"/>
        <v>0</v>
      </c>
      <c r="AH1554">
        <f t="shared" si="1632"/>
        <v>0</v>
      </c>
      <c r="AI1554" s="29">
        <f t="shared" si="1623"/>
        <v>0</v>
      </c>
      <c r="AJ1554">
        <f t="shared" si="1624"/>
        <v>0</v>
      </c>
      <c r="AK1554" s="36">
        <f t="shared" si="1637"/>
        <v>-3.1950332620239774E-2</v>
      </c>
      <c r="AL1554" s="36">
        <f t="shared" si="1625"/>
        <v>-5.2181163920692942E-4</v>
      </c>
      <c r="AM1554" s="36">
        <f t="shared" si="1626"/>
        <v>-8.0420229727810572E-2</v>
      </c>
      <c r="AN1554" s="37">
        <f t="shared" si="1638"/>
        <v>4.898221873324041</v>
      </c>
      <c r="AO1554" s="36">
        <f t="shared" si="1639"/>
        <v>1.0865415948474728</v>
      </c>
      <c r="AP1554" s="36">
        <f t="shared" si="1640"/>
        <v>49.318186219914395</v>
      </c>
      <c r="AQ1554" s="74">
        <f t="shared" si="1597"/>
        <v>2.0922191827663406E-2</v>
      </c>
      <c r="AR1554" s="73">
        <f t="shared" si="1598"/>
        <v>3.175962692251063E-2</v>
      </c>
      <c r="AS1554" s="72">
        <f t="shared" si="1641"/>
        <v>1.2827412762018344</v>
      </c>
      <c r="AT1554" s="37">
        <f t="shared" si="1599"/>
        <v>572.60131932864954</v>
      </c>
      <c r="AU1554" s="37">
        <f t="shared" si="1600"/>
        <v>7395.3725486546764</v>
      </c>
      <c r="AV1554" s="34">
        <f t="shared" si="1601"/>
        <v>0</v>
      </c>
      <c r="AW1554" s="34">
        <f t="shared" si="1602"/>
        <v>0.59584307277460924</v>
      </c>
      <c r="AX1554" s="37">
        <f t="shared" si="1603"/>
        <v>23.81105854125698</v>
      </c>
      <c r="AY1554" s="7">
        <f t="shared" si="1604"/>
        <v>30.742817577076892</v>
      </c>
      <c r="AZ1554" s="37">
        <f t="shared" si="1605"/>
        <v>30.146974504302282</v>
      </c>
      <c r="BA1554" s="2">
        <f>BE1554*'mass balance'!$B$17+BF1554*'mass balance'!$C$17+BG1554*'mass balance'!$D$17+BH1554*'mass balance'!$E$17</f>
        <v>4.6926344248421467E-4</v>
      </c>
      <c r="BB1554" s="2">
        <f>BE1554*'mass balance'!$B$18+BF1554*'mass balance'!$C$18+BG1554*'mass balance'!$D$18+BH1554*'mass balance'!$E$18</f>
        <v>4.7648288006089506E-4</v>
      </c>
      <c r="BC1554" s="2">
        <f>BE1554*'mass balance'!$B$19+BF1554*'mass balance'!$C$19+BG1554*'mass balance'!$D$19+BH1554*'mass balance'!$E$19</f>
        <v>-5.9560360007611867E-4</v>
      </c>
      <c r="BD1554" s="2">
        <f>BE1554*'mass balance'!$B$20+BF1554*'mass balance'!$C$20+BG1554*'mass balance'!$D$20+BH1554*'mass balance'!$E$20</f>
        <v>2.1658312730040674E-5</v>
      </c>
      <c r="BE1554" s="2">
        <f>N1554*'mass balance'!$H$11+R1554*'mass balance'!$I$11+S1554*'mass balance'!$J$11</f>
        <v>-1.2224842593868313E-3</v>
      </c>
      <c r="BF1554" s="2">
        <f>N1554*'mass balance'!$H$12+R1554*'mass balance'!$I$12+S1554*'mass balance'!$J$12</f>
        <v>1.0738852848767448E-4</v>
      </c>
      <c r="BG1554" s="2">
        <f>N1554*'mass balance'!$H$13+R1554*'mass balance'!$I$13+S1554*'mass balance'!$J$13</f>
        <v>4.0383150889430409E-4</v>
      </c>
      <c r="BH1554" s="2">
        <f>N1554*'mass balance'!$H$14+R1554*'mass balance'!$I$14+S1554*'mass balance'!$J$14</f>
        <v>1.3370921587043465E-4</v>
      </c>
      <c r="BI1554" s="36">
        <f t="shared" si="1606"/>
        <v>6.4767575960678318E-26</v>
      </c>
      <c r="BJ1554" s="36">
        <f t="shared" si="1607"/>
        <v>3.1669494905631289E-29</v>
      </c>
      <c r="BK1554" s="36">
        <f t="shared" si="1608"/>
        <v>5.3783369737373175E-26</v>
      </c>
      <c r="BL1554" s="36">
        <f t="shared" si="1609"/>
        <v>2.9188363807779201E-26</v>
      </c>
      <c r="BM1554" s="36">
        <f t="shared" si="1642"/>
        <v>1.8214690754593336E-23</v>
      </c>
      <c r="BN1554" s="36">
        <f t="shared" ca="1" si="1610"/>
        <v>0.80995894869128715</v>
      </c>
      <c r="BO1554" s="36">
        <f t="shared" ca="1" si="1627"/>
        <v>1</v>
      </c>
      <c r="BP1554" s="36">
        <f t="shared" si="1643"/>
        <v>-1.8214690754593336E-23</v>
      </c>
      <c r="BQ1554" s="36">
        <f t="shared" si="1644"/>
        <v>1</v>
      </c>
      <c r="BR1554" s="2">
        <f t="shared" si="1633"/>
        <v>-5</v>
      </c>
      <c r="BS1554">
        <v>0</v>
      </c>
      <c r="BT1554" s="37">
        <f t="shared" si="1628"/>
        <v>0.59709260907630901</v>
      </c>
      <c r="BU1554" s="34">
        <f t="shared" si="1611"/>
        <v>3.8067391278400096</v>
      </c>
      <c r="BV1554" s="34">
        <f t="shared" si="1612"/>
        <v>30.742817577076892</v>
      </c>
      <c r="BW1554" s="34">
        <f t="shared" si="1613"/>
        <v>-5</v>
      </c>
      <c r="BX1554" s="34">
        <f t="shared" si="1614"/>
        <v>-5</v>
      </c>
      <c r="BY1554" s="34">
        <f t="shared" si="1615"/>
        <v>11.770640193346109</v>
      </c>
      <c r="BZ1554" s="36">
        <f t="shared" si="1629"/>
        <v>5.9560360007611867E-4</v>
      </c>
      <c r="CA1554" s="34">
        <f t="shared" si="1630"/>
        <v>1.9806054136248325E-2</v>
      </c>
    </row>
    <row r="1555" spans="1:79" ht="13.2" x14ac:dyDescent="0.25">
      <c r="A1555" s="75">
        <f t="shared" si="1616"/>
        <v>4.1671232876713447</v>
      </c>
      <c r="B1555" s="34">
        <f t="shared" si="1634"/>
        <v>1521.0000000000407</v>
      </c>
      <c r="C1555">
        <f t="shared" si="1617"/>
        <v>20</v>
      </c>
      <c r="D1555" s="35">
        <f t="shared" si="1577"/>
        <v>3000</v>
      </c>
      <c r="E1555" s="27">
        <v>0</v>
      </c>
      <c r="F1555" s="64">
        <f t="shared" si="1618"/>
        <v>0.96267801959344901</v>
      </c>
      <c r="G1555" s="34">
        <v>0</v>
      </c>
      <c r="H1555" s="34">
        <f t="shared" si="1578"/>
        <v>1</v>
      </c>
      <c r="I1555" s="34">
        <f t="shared" si="1619"/>
        <v>12793.990880396937</v>
      </c>
      <c r="J1555" s="34">
        <f t="shared" si="1579"/>
        <v>43846.640731533451</v>
      </c>
      <c r="K1555" s="34">
        <f t="shared" si="1580"/>
        <v>38448.233956628384</v>
      </c>
      <c r="L1555" s="36">
        <f t="shared" si="1631"/>
        <v>2220.5649372018538</v>
      </c>
      <c r="M1555" s="34">
        <f t="shared" si="1581"/>
        <v>149.95224105927213</v>
      </c>
      <c r="N1555" s="34">
        <f t="shared" si="1620"/>
        <v>513.90548125904365</v>
      </c>
      <c r="O1555" s="34">
        <f t="shared" si="1582"/>
        <v>13.261852397919354</v>
      </c>
      <c r="P1555">
        <f t="shared" si="1635"/>
        <v>84.139441249045831</v>
      </c>
      <c r="Q1555" s="36">
        <f t="shared" si="1583"/>
        <v>279.51831580912796</v>
      </c>
      <c r="R1555" s="34">
        <f t="shared" si="1584"/>
        <v>212.65357730860859</v>
      </c>
      <c r="S1555" s="34">
        <f t="shared" si="1585"/>
        <v>66.864738500519366</v>
      </c>
      <c r="T1555" s="36">
        <f t="shared" si="1621"/>
        <v>2.3152751071588706E-2</v>
      </c>
      <c r="U1555" s="36">
        <f t="shared" si="1586"/>
        <v>27360.3097982945</v>
      </c>
      <c r="V1555" s="36">
        <f t="shared" si="1587"/>
        <v>8.561316564515099E-3</v>
      </c>
      <c r="W1555" s="68">
        <f t="shared" si="1588"/>
        <v>6.3444712491481532</v>
      </c>
      <c r="X1555">
        <f t="shared" si="1589"/>
        <v>3.8084517502383282</v>
      </c>
      <c r="Y1555">
        <f t="shared" si="1590"/>
        <v>5.4790819485161157E-3</v>
      </c>
      <c r="Z1555" s="34">
        <f t="shared" si="1591"/>
        <v>1.6980387444359678E-3</v>
      </c>
      <c r="AA1555" s="36">
        <f t="shared" si="1592"/>
        <v>1.3494137223278603E-3</v>
      </c>
      <c r="AB1555" s="34">
        <f t="shared" si="1593"/>
        <v>1.9253560391868981E-3</v>
      </c>
      <c r="AC1555" s="36">
        <f t="shared" si="1594"/>
        <v>76.060981535513491</v>
      </c>
      <c r="AD1555" s="34">
        <f t="shared" si="1595"/>
        <v>52.453154524049268</v>
      </c>
      <c r="AE1555">
        <f t="shared" si="1622"/>
        <v>39504.891556387149</v>
      </c>
      <c r="AF1555" s="36">
        <f t="shared" si="1636"/>
        <v>52.453154524049268</v>
      </c>
      <c r="AG1555" s="34">
        <f t="shared" si="1596"/>
        <v>0</v>
      </c>
      <c r="AH1555">
        <f t="shared" si="1632"/>
        <v>0</v>
      </c>
      <c r="AI1555" s="29">
        <f t="shared" si="1623"/>
        <v>0</v>
      </c>
      <c r="AJ1555">
        <f t="shared" si="1624"/>
        <v>0</v>
      </c>
      <c r="AK1555" s="36">
        <f t="shared" si="1637"/>
        <v>-3.175962692251063E-2</v>
      </c>
      <c r="AL1555" s="36">
        <f t="shared" si="1625"/>
        <v>-5.2198510946473891E-4</v>
      </c>
      <c r="AM1555" s="36">
        <f t="shared" si="1626"/>
        <v>-8.0352944010093533E-2</v>
      </c>
      <c r="AN1555" s="37">
        <f t="shared" si="1638"/>
        <v>4.8662715407038011</v>
      </c>
      <c r="AO1555" s="36">
        <f t="shared" si="1639"/>
        <v>1.0860197832082659</v>
      </c>
      <c r="AP1555" s="36">
        <f t="shared" si="1640"/>
        <v>49.237765990186581</v>
      </c>
      <c r="AQ1555" s="74">
        <f t="shared" si="1597"/>
        <v>2.0815695468562191E-2</v>
      </c>
      <c r="AR1555" s="73">
        <f t="shared" si="1598"/>
        <v>3.1569927386955042E-2</v>
      </c>
      <c r="AS1555" s="72">
        <f t="shared" si="1641"/>
        <v>1.2808940539851963</v>
      </c>
      <c r="AT1555" s="37">
        <f t="shared" si="1599"/>
        <v>569.68671285589824</v>
      </c>
      <c r="AU1555" s="37">
        <f t="shared" si="1600"/>
        <v>7383.3133549804888</v>
      </c>
      <c r="AV1555" s="34">
        <f t="shared" si="1601"/>
        <v>0</v>
      </c>
      <c r="AW1555" s="34">
        <f t="shared" si="1602"/>
        <v>0.59664763015663924</v>
      </c>
      <c r="AX1555" s="37">
        <f t="shared" si="1603"/>
        <v>23.843230478765957</v>
      </c>
      <c r="AY1555" s="7">
        <f t="shared" si="1604"/>
        <v>30.784349358070749</v>
      </c>
      <c r="AZ1555" s="37">
        <f t="shared" si="1605"/>
        <v>30.18770172791411</v>
      </c>
      <c r="BA1555" s="2">
        <f>BE1555*'mass balance'!$B$17+BF1555*'mass balance'!$C$17+BG1555*'mass balance'!$D$17+BH1555*'mass balance'!$E$17</f>
        <v>4.697671059395842E-4</v>
      </c>
      <c r="BB1555" s="2">
        <f>BE1555*'mass balance'!$B$18+BF1555*'mass balance'!$C$18+BG1555*'mass balance'!$D$18+BH1555*'mass balance'!$E$18</f>
        <v>4.7699429218480869E-4</v>
      </c>
      <c r="BC1555" s="2">
        <f>BE1555*'mass balance'!$B$19+BF1555*'mass balance'!$C$19+BG1555*'mass balance'!$D$19+BH1555*'mass balance'!$E$19</f>
        <v>-5.9624286523101084E-4</v>
      </c>
      <c r="BD1555" s="2">
        <f>BE1555*'mass balance'!$B$20+BF1555*'mass balance'!$C$20+BG1555*'mass balance'!$D$20+BH1555*'mass balance'!$E$20</f>
        <v>2.1681558735673117E-5</v>
      </c>
      <c r="BE1555" s="2">
        <f>N1555*'mass balance'!$H$11+R1555*'mass balance'!$I$11+S1555*'mass balance'!$J$11</f>
        <v>-1.2235844791881991E-3</v>
      </c>
      <c r="BF1555" s="2">
        <f>N1555*'mass balance'!$H$12+R1555*'mass balance'!$I$12+S1555*'mass balance'!$J$12</f>
        <v>1.0746422465918531E-4</v>
      </c>
      <c r="BG1555" s="2">
        <f>N1555*'mass balance'!$H$13+R1555*'mass balance'!$I$13+S1555*'mass balance'!$J$13</f>
        <v>4.0411580249985463E-4</v>
      </c>
      <c r="BH1555" s="2">
        <f>N1555*'mass balance'!$H$14+R1555*'mass balance'!$I$14+S1555*'mass balance'!$J$14</f>
        <v>1.3382955241120927E-4</v>
      </c>
      <c r="BI1555" s="36">
        <f t="shared" si="1606"/>
        <v>6.4767575960678318E-26</v>
      </c>
      <c r="BJ1555" s="36">
        <f t="shared" si="1607"/>
        <v>3.1643792233603696E-29</v>
      </c>
      <c r="BK1555" s="36">
        <f t="shared" si="1608"/>
        <v>5.3815039232278809E-26</v>
      </c>
      <c r="BL1555" s="36">
        <f t="shared" si="1609"/>
        <v>2.9196498401417635E-26</v>
      </c>
      <c r="BM1555" s="36">
        <f t="shared" si="1642"/>
        <v>1.8243879118401116E-23</v>
      </c>
      <c r="BN1555" s="36">
        <f t="shared" ca="1" si="1610"/>
        <v>0.1404718858598667</v>
      </c>
      <c r="BO1555" s="36">
        <f t="shared" ca="1" si="1627"/>
        <v>1</v>
      </c>
      <c r="BP1555" s="36">
        <f t="shared" si="1643"/>
        <v>-1.8243879118401116E-23</v>
      </c>
      <c r="BQ1555" s="36">
        <f t="shared" si="1644"/>
        <v>1</v>
      </c>
      <c r="BR1555" s="2">
        <f t="shared" si="1633"/>
        <v>-5</v>
      </c>
      <c r="BS1555">
        <v>0</v>
      </c>
      <c r="BT1555" s="37">
        <f t="shared" si="1628"/>
        <v>0.59773347239408836</v>
      </c>
      <c r="BU1555" s="34">
        <f t="shared" si="1611"/>
        <v>3.8084517502383282</v>
      </c>
      <c r="BV1555" s="34">
        <f t="shared" si="1612"/>
        <v>30.784349358070749</v>
      </c>
      <c r="BW1555" s="34">
        <f t="shared" si="1613"/>
        <v>-5</v>
      </c>
      <c r="BX1555" s="34">
        <f t="shared" si="1614"/>
        <v>-5</v>
      </c>
      <c r="BY1555" s="34">
        <f t="shared" si="1615"/>
        <v>11.781233615155887</v>
      </c>
      <c r="BZ1555" s="36">
        <f t="shared" si="1629"/>
        <v>5.9624286523101084E-4</v>
      </c>
      <c r="CA1555" s="34">
        <f t="shared" si="1630"/>
        <v>1.9800562420469833E-2</v>
      </c>
    </row>
    <row r="1556" spans="1:79" ht="13.2" x14ac:dyDescent="0.25">
      <c r="A1556" s="75">
        <f t="shared" si="1616"/>
        <v>4.169863013698742</v>
      </c>
      <c r="B1556" s="34">
        <f t="shared" si="1634"/>
        <v>1522.0000000000409</v>
      </c>
      <c r="C1556">
        <f t="shared" si="1617"/>
        <v>20</v>
      </c>
      <c r="D1556" s="35">
        <f t="shared" si="1577"/>
        <v>3000</v>
      </c>
      <c r="E1556" s="27">
        <v>0</v>
      </c>
      <c r="F1556" s="64">
        <f t="shared" si="1618"/>
        <v>0.96267801959344901</v>
      </c>
      <c r="G1556" s="34">
        <v>0</v>
      </c>
      <c r="H1556" s="34">
        <f t="shared" si="1578"/>
        <v>1</v>
      </c>
      <c r="I1556" s="34">
        <f t="shared" si="1619"/>
        <v>12793.990880396937</v>
      </c>
      <c r="J1556" s="34">
        <f t="shared" si="1579"/>
        <v>43886.076704735919</v>
      </c>
      <c r="K1556" s="34">
        <f t="shared" si="1580"/>
        <v>38482.814565283894</v>
      </c>
      <c r="L1556" s="36">
        <f t="shared" si="1631"/>
        <v>2223.5613979994341</v>
      </c>
      <c r="M1556" s="34">
        <f t="shared" si="1581"/>
        <v>149.95224105927213</v>
      </c>
      <c r="N1556" s="34">
        <f t="shared" si="1620"/>
        <v>514.36769141812113</v>
      </c>
      <c r="O1556" s="34">
        <f t="shared" si="1582"/>
        <v>13.261852397919354</v>
      </c>
      <c r="P1556">
        <f t="shared" si="1635"/>
        <v>84.252980165656297</v>
      </c>
      <c r="Q1556" s="36">
        <f t="shared" si="1583"/>
        <v>279.81565531669116</v>
      </c>
      <c r="R1556" s="34">
        <f t="shared" si="1584"/>
        <v>212.9038240106114</v>
      </c>
      <c r="S1556" s="34">
        <f t="shared" si="1585"/>
        <v>66.911831306079762</v>
      </c>
      <c r="T1556" s="36">
        <f t="shared" si="1621"/>
        <v>2.3073852610093249E-2</v>
      </c>
      <c r="U1556" s="36">
        <f t="shared" si="1586"/>
        <v>27360.332951045573</v>
      </c>
      <c r="V1556" s="36">
        <f t="shared" si="1587"/>
        <v>8.5673462959603291E-3</v>
      </c>
      <c r="W1556" s="68">
        <f t="shared" si="1588"/>
        <v>6.3530325657126685</v>
      </c>
      <c r="X1556">
        <f t="shared" si="1589"/>
        <v>3.8101640392912146</v>
      </c>
      <c r="Y1556">
        <f t="shared" si="1590"/>
        <v>5.4790819485161157E-3</v>
      </c>
      <c r="Z1556" s="34">
        <f t="shared" si="1591"/>
        <v>1.6980387444359678E-3</v>
      </c>
      <c r="AA1556" s="36">
        <f t="shared" si="1592"/>
        <v>1.3485443695343726E-3</v>
      </c>
      <c r="AB1556" s="34">
        <f t="shared" si="1593"/>
        <v>1.9253560391868981E-3</v>
      </c>
      <c r="AC1556" s="36">
        <f t="shared" si="1594"/>
        <v>76.161972533350777</v>
      </c>
      <c r="AD1556" s="34">
        <f t="shared" si="1595"/>
        <v>52.488871311604314</v>
      </c>
      <c r="AE1556">
        <f t="shared" si="1622"/>
        <v>39557.344710911195</v>
      </c>
      <c r="AF1556" s="36">
        <f t="shared" si="1636"/>
        <v>52.488871311604314</v>
      </c>
      <c r="AG1556" s="34">
        <f t="shared" si="1596"/>
        <v>0</v>
      </c>
      <c r="AH1556">
        <f t="shared" si="1632"/>
        <v>0</v>
      </c>
      <c r="AI1556" s="29">
        <f t="shared" si="1623"/>
        <v>0</v>
      </c>
      <c r="AJ1556">
        <f t="shared" si="1624"/>
        <v>0</v>
      </c>
      <c r="AK1556" s="36">
        <f t="shared" si="1637"/>
        <v>-3.1569927386955042E-2</v>
      </c>
      <c r="AL1556" s="36">
        <f t="shared" si="1625"/>
        <v>-5.2215644480395655E-4</v>
      </c>
      <c r="AM1556" s="36">
        <f t="shared" si="1626"/>
        <v>-8.0285324590576676E-2</v>
      </c>
      <c r="AN1556" s="37">
        <f t="shared" si="1638"/>
        <v>4.8345119137812906</v>
      </c>
      <c r="AO1556" s="36">
        <f t="shared" si="1639"/>
        <v>1.0854977980988012</v>
      </c>
      <c r="AP1556" s="36">
        <f t="shared" si="1640"/>
        <v>49.157413046176487</v>
      </c>
      <c r="AQ1556" s="74">
        <f t="shared" si="1597"/>
        <v>2.070968963270205E-2</v>
      </c>
      <c r="AR1556" s="73">
        <f t="shared" si="1598"/>
        <v>3.1381229699010235E-2</v>
      </c>
      <c r="AS1556" s="72">
        <f t="shared" si="1641"/>
        <v>1.2790479928225327</v>
      </c>
      <c r="AT1556" s="37">
        <f t="shared" si="1599"/>
        <v>566.7855310882311</v>
      </c>
      <c r="AU1556" s="37">
        <f t="shared" si="1600"/>
        <v>7371.2642509504649</v>
      </c>
      <c r="AV1556" s="34">
        <f t="shared" si="1601"/>
        <v>0</v>
      </c>
      <c r="AW1556" s="34">
        <f t="shared" si="1602"/>
        <v>0.59745275465616687</v>
      </c>
      <c r="AX1556" s="37">
        <f t="shared" si="1603"/>
        <v>23.875425064924954</v>
      </c>
      <c r="AY1556" s="7">
        <f t="shared" si="1604"/>
        <v>30.825910385293788</v>
      </c>
      <c r="AZ1556" s="37">
        <f t="shared" si="1605"/>
        <v>30.228457630637621</v>
      </c>
      <c r="BA1556" s="2">
        <f>BE1556*'mass balance'!$B$17+BF1556*'mass balance'!$C$17+BG1556*'mass balance'!$D$17+BH1556*'mass balance'!$E$17</f>
        <v>4.7027100738978813E-4</v>
      </c>
      <c r="BB1556" s="2">
        <f>BE1556*'mass balance'!$B$18+BF1556*'mass balance'!$C$18+BG1556*'mass balance'!$D$18+BH1556*'mass balance'!$E$18</f>
        <v>4.7750594596501555E-4</v>
      </c>
      <c r="BC1556" s="2">
        <f>BE1556*'mass balance'!$B$19+BF1556*'mass balance'!$C$19+BG1556*'mass balance'!$D$19+BH1556*'mass balance'!$E$19</f>
        <v>-5.9688243245626933E-4</v>
      </c>
      <c r="BD1556" s="2">
        <f>BE1556*'mass balance'!$B$20+BF1556*'mass balance'!$C$20+BG1556*'mass balance'!$D$20+BH1556*'mass balance'!$E$20</f>
        <v>2.1704815725682522E-5</v>
      </c>
      <c r="BE1556" s="2">
        <f>N1556*'mass balance'!$H$11+R1556*'mass balance'!$I$11+S1556*'mass balance'!$J$11</f>
        <v>-1.2246849795669549E-3</v>
      </c>
      <c r="BF1556" s="2">
        <f>N1556*'mass balance'!$H$12+R1556*'mass balance'!$I$12+S1556*'mass balance'!$J$12</f>
        <v>1.0753991166477397E-4</v>
      </c>
      <c r="BG1556" s="2">
        <f>N1556*'mass balance'!$H$13+R1556*'mass balance'!$I$13+S1556*'mass balance'!$J$13</f>
        <v>4.0440006224384464E-4</v>
      </c>
      <c r="BH1556" s="2">
        <f>N1556*'mass balance'!$H$14+R1556*'mass balance'!$I$14+S1556*'mass balance'!$J$14</f>
        <v>1.3394991964013568E-4</v>
      </c>
      <c r="BI1556" s="36">
        <f t="shared" si="1606"/>
        <v>6.4767575960678318E-26</v>
      </c>
      <c r="BJ1556" s="36">
        <f t="shared" si="1607"/>
        <v>3.1618160715355444E-29</v>
      </c>
      <c r="BK1556" s="36">
        <f t="shared" si="1608"/>
        <v>5.3846683024512413E-26</v>
      </c>
      <c r="BL1556" s="36">
        <f t="shared" si="1609"/>
        <v>2.9204629787397523E-26</v>
      </c>
      <c r="BM1556" s="36">
        <f t="shared" si="1642"/>
        <v>1.8273075616802535E-23</v>
      </c>
      <c r="BN1556" s="36">
        <f t="shared" ca="1" si="1610"/>
        <v>0.55272677549343019</v>
      </c>
      <c r="BO1556" s="36">
        <f t="shared" ca="1" si="1627"/>
        <v>1</v>
      </c>
      <c r="BP1556" s="36">
        <f t="shared" si="1643"/>
        <v>-1.8273075616802535E-23</v>
      </c>
      <c r="BQ1556" s="36">
        <f t="shared" si="1644"/>
        <v>1</v>
      </c>
      <c r="BR1556" s="2">
        <f t="shared" si="1633"/>
        <v>-5</v>
      </c>
      <c r="BS1556">
        <v>0</v>
      </c>
      <c r="BT1556" s="37">
        <f t="shared" si="1628"/>
        <v>0.59837463853740991</v>
      </c>
      <c r="BU1556" s="34">
        <f t="shared" si="1611"/>
        <v>3.8101640392912146</v>
      </c>
      <c r="BV1556" s="34">
        <f t="shared" si="1612"/>
        <v>30.825910385293788</v>
      </c>
      <c r="BW1556" s="34">
        <f t="shared" si="1613"/>
        <v>-5</v>
      </c>
      <c r="BX1556" s="34">
        <f t="shared" si="1614"/>
        <v>-5</v>
      </c>
      <c r="BY1556" s="34">
        <f t="shared" si="1615"/>
        <v>11.791829738493682</v>
      </c>
      <c r="BZ1556" s="36">
        <f t="shared" si="1629"/>
        <v>5.9688243245626933E-4</v>
      </c>
      <c r="CA1556" s="34">
        <f t="shared" si="1630"/>
        <v>1.9795076740234865E-2</v>
      </c>
    </row>
    <row r="1557" spans="1:79" ht="13.2" x14ac:dyDescent="0.25">
      <c r="A1557" s="75">
        <f t="shared" si="1616"/>
        <v>4.1726027397261394</v>
      </c>
      <c r="B1557" s="34">
        <f t="shared" si="1634"/>
        <v>1523.0000000000409</v>
      </c>
      <c r="C1557">
        <f t="shared" si="1617"/>
        <v>20</v>
      </c>
      <c r="D1557" s="35">
        <f t="shared" si="1577"/>
        <v>3000</v>
      </c>
      <c r="E1557" s="27">
        <v>0</v>
      </c>
      <c r="F1557" s="64">
        <f t="shared" si="1618"/>
        <v>0.96267801959344901</v>
      </c>
      <c r="G1557" s="34">
        <v>0</v>
      </c>
      <c r="H1557" s="34">
        <f t="shared" si="1578"/>
        <v>1</v>
      </c>
      <c r="I1557" s="34">
        <f t="shared" si="1619"/>
        <v>12793.990880396937</v>
      </c>
      <c r="J1557" s="34">
        <f t="shared" si="1579"/>
        <v>43925.522723364455</v>
      </c>
      <c r="K1557" s="34">
        <f t="shared" si="1580"/>
        <v>38517.4039825707</v>
      </c>
      <c r="L1557" s="36">
        <f t="shared" si="1631"/>
        <v>2226.55996920302</v>
      </c>
      <c r="M1557" s="34">
        <f t="shared" si="1581"/>
        <v>149.95224105927213</v>
      </c>
      <c r="N1557" s="34">
        <f t="shared" si="1620"/>
        <v>514.8300193148275</v>
      </c>
      <c r="O1557" s="34">
        <f t="shared" si="1582"/>
        <v>13.261852397919354</v>
      </c>
      <c r="P1557">
        <f t="shared" si="1635"/>
        <v>84.36659904767518</v>
      </c>
      <c r="Q1557" s="36">
        <f t="shared" si="1583"/>
        <v>280.11313225880502</v>
      </c>
      <c r="R1557" s="34">
        <f t="shared" si="1584"/>
        <v>213.15421386630598</v>
      </c>
      <c r="S1557" s="34">
        <f t="shared" si="1585"/>
        <v>66.958918392499044</v>
      </c>
      <c r="T1557" s="36">
        <f t="shared" si="1621"/>
        <v>2.29952603445449E-2</v>
      </c>
      <c r="U1557" s="36">
        <f t="shared" si="1586"/>
        <v>27360.356024898185</v>
      </c>
      <c r="V1557" s="36">
        <f t="shared" si="1587"/>
        <v>8.5733752951305409E-3</v>
      </c>
      <c r="W1557" s="68">
        <f t="shared" si="1588"/>
        <v>6.3615999120086286</v>
      </c>
      <c r="X1557">
        <f t="shared" si="1589"/>
        <v>3.8118759950596335</v>
      </c>
      <c r="Y1557">
        <f t="shared" si="1590"/>
        <v>5.4790819485161157E-3</v>
      </c>
      <c r="Z1557" s="34">
        <f t="shared" si="1591"/>
        <v>1.6980387444359678E-3</v>
      </c>
      <c r="AA1557" s="36">
        <f t="shared" si="1592"/>
        <v>1.3476759641779421E-3</v>
      </c>
      <c r="AB1557" s="34">
        <f t="shared" si="1593"/>
        <v>1.9253560391868981E-3</v>
      </c>
      <c r="AC1557" s="36">
        <f t="shared" si="1594"/>
        <v>76.263032298720674</v>
      </c>
      <c r="AD1557" s="34">
        <f t="shared" si="1595"/>
        <v>52.524582519910126</v>
      </c>
      <c r="AE1557">
        <f t="shared" si="1622"/>
        <v>39609.833582222796</v>
      </c>
      <c r="AF1557" s="36">
        <f t="shared" si="1636"/>
        <v>52.524582519910126</v>
      </c>
      <c r="AG1557" s="34">
        <f t="shared" si="1596"/>
        <v>0</v>
      </c>
      <c r="AH1557">
        <f t="shared" si="1632"/>
        <v>0</v>
      </c>
      <c r="AI1557" s="29">
        <f t="shared" si="1623"/>
        <v>0</v>
      </c>
      <c r="AJ1557">
        <f t="shared" si="1624"/>
        <v>0</v>
      </c>
      <c r="AK1557" s="36">
        <f t="shared" si="1637"/>
        <v>-3.1381229699010235E-2</v>
      </c>
      <c r="AL1557" s="36">
        <f t="shared" si="1625"/>
        <v>-5.2232565343553975E-4</v>
      </c>
      <c r="AM1557" s="36">
        <f t="shared" si="1626"/>
        <v>-8.0217374100546787E-2</v>
      </c>
      <c r="AN1557" s="37">
        <f t="shared" si="1638"/>
        <v>4.8029419863943357</v>
      </c>
      <c r="AO1557" s="36">
        <f t="shared" si="1639"/>
        <v>1.0849756416539973</v>
      </c>
      <c r="AP1557" s="36">
        <f t="shared" si="1640"/>
        <v>49.07712772158591</v>
      </c>
      <c r="AQ1557" s="74">
        <f t="shared" si="1597"/>
        <v>2.0604172283424323E-2</v>
      </c>
      <c r="AR1557" s="73">
        <f t="shared" si="1598"/>
        <v>3.1193529554834988E-2</v>
      </c>
      <c r="AS1557" s="72">
        <f t="shared" si="1641"/>
        <v>1.2772031011696523</v>
      </c>
      <c r="AT1557" s="37">
        <f t="shared" si="1599"/>
        <v>563.89771828610378</v>
      </c>
      <c r="AU1557" s="37">
        <f t="shared" si="1600"/>
        <v>7359.2252866039371</v>
      </c>
      <c r="AV1557" s="34">
        <f t="shared" si="1601"/>
        <v>0</v>
      </c>
      <c r="AW1557" s="34">
        <f t="shared" si="1602"/>
        <v>0.59825844620452129</v>
      </c>
      <c r="AX1557" s="37">
        <f t="shared" si="1603"/>
        <v>23.907642297036539</v>
      </c>
      <c r="AY1557" s="7">
        <f t="shared" si="1604"/>
        <v>30.867500655249689</v>
      </c>
      <c r="AZ1557" s="37">
        <f t="shared" si="1605"/>
        <v>30.269242209045167</v>
      </c>
      <c r="BA1557" s="2">
        <f>BE1557*'mass balance'!$B$17+BF1557*'mass balance'!$C$17+BG1557*'mass balance'!$D$17+BH1557*'mass balance'!$E$17</f>
        <v>4.7077514675526142E-4</v>
      </c>
      <c r="BB1557" s="2">
        <f>BE1557*'mass balance'!$B$18+BF1557*'mass balance'!$C$18+BG1557*'mass balance'!$D$18+BH1557*'mass balance'!$E$18</f>
        <v>4.7801784132072702E-4</v>
      </c>
      <c r="BC1557" s="2">
        <f>BE1557*'mass balance'!$B$19+BF1557*'mass balance'!$C$19+BG1557*'mass balance'!$D$19+BH1557*'mass balance'!$E$19</f>
        <v>-5.9752230165090864E-4</v>
      </c>
      <c r="BD1557" s="2">
        <f>BE1557*'mass balance'!$B$20+BF1557*'mass balance'!$C$20+BG1557*'mass balance'!$D$20+BH1557*'mass balance'!$E$20</f>
        <v>2.1728083696396686E-5</v>
      </c>
      <c r="BE1557" s="2">
        <f>N1557*'mass balance'!$H$11+R1557*'mass balance'!$I$11+S1557*'mass balance'!$J$11</f>
        <v>-1.2257857602733988E-3</v>
      </c>
      <c r="BF1557" s="2">
        <f>N1557*'mass balance'!$H$12+R1557*'mass balance'!$I$12+S1557*'mass balance'!$J$12</f>
        <v>1.0761558947862603E-4</v>
      </c>
      <c r="BG1557" s="2">
        <f>N1557*'mass balance'!$H$13+R1557*'mass balance'!$I$13+S1557*'mass balance'!$J$13</f>
        <v>4.0468428802762496E-4</v>
      </c>
      <c r="BH1557" s="2">
        <f>N1557*'mass balance'!$H$14+R1557*'mass balance'!$I$14+S1557*'mass balance'!$J$14</f>
        <v>1.3407031752990297E-4</v>
      </c>
      <c r="BI1557" s="36">
        <f t="shared" si="1606"/>
        <v>6.4767575960678318E-26</v>
      </c>
      <c r="BJ1557" s="36">
        <f t="shared" si="1607"/>
        <v>3.1592600127914232E-29</v>
      </c>
      <c r="BK1557" s="36">
        <f t="shared" si="1608"/>
        <v>5.3878301185227764E-26</v>
      </c>
      <c r="BL1557" s="36">
        <f t="shared" si="1609"/>
        <v>2.9212758007249774E-26</v>
      </c>
      <c r="BM1557" s="36">
        <f t="shared" si="1642"/>
        <v>1.8302280246589931E-23</v>
      </c>
      <c r="BN1557" s="36">
        <f t="shared" ca="1" si="1610"/>
        <v>0.82983164259826292</v>
      </c>
      <c r="BO1557" s="36">
        <f t="shared" ca="1" si="1627"/>
        <v>1</v>
      </c>
      <c r="BP1557" s="36">
        <f t="shared" si="1643"/>
        <v>-1.8302280246589931E-23</v>
      </c>
      <c r="BQ1557" s="36">
        <f t="shared" si="1644"/>
        <v>1</v>
      </c>
      <c r="BR1557" s="2">
        <f t="shared" si="1633"/>
        <v>-5</v>
      </c>
      <c r="BS1557">
        <v>0</v>
      </c>
      <c r="BT1557" s="37">
        <f t="shared" si="1628"/>
        <v>0.59901610740503586</v>
      </c>
      <c r="BU1557" s="34">
        <f t="shared" si="1611"/>
        <v>3.8118759950596335</v>
      </c>
      <c r="BV1557" s="34">
        <f t="shared" si="1612"/>
        <v>30.867500655249689</v>
      </c>
      <c r="BW1557" s="34">
        <f t="shared" si="1613"/>
        <v>-5</v>
      </c>
      <c r="BX1557" s="34">
        <f t="shared" si="1614"/>
        <v>-5</v>
      </c>
      <c r="BY1557" s="34">
        <f t="shared" si="1615"/>
        <v>11.802428560955269</v>
      </c>
      <c r="BZ1557" s="36">
        <f t="shared" si="1629"/>
        <v>5.9752230165090864E-4</v>
      </c>
      <c r="CA1557" s="34">
        <f t="shared" si="1630"/>
        <v>1.9789597085652696E-2</v>
      </c>
    </row>
    <row r="1558" spans="1:79" ht="13.2" x14ac:dyDescent="0.25">
      <c r="A1558" s="75">
        <f t="shared" si="1616"/>
        <v>4.1753424657535367</v>
      </c>
      <c r="B1558" s="34">
        <f t="shared" si="1634"/>
        <v>1524.0000000000409</v>
      </c>
      <c r="C1558">
        <f t="shared" si="1617"/>
        <v>20</v>
      </c>
      <c r="D1558" s="35">
        <f t="shared" si="1577"/>
        <v>3000</v>
      </c>
      <c r="E1558" s="27">
        <v>0</v>
      </c>
      <c r="F1558" s="64">
        <f t="shared" si="1618"/>
        <v>0.96267801959344901</v>
      </c>
      <c r="G1558" s="34">
        <v>0</v>
      </c>
      <c r="H1558" s="34">
        <f t="shared" si="1578"/>
        <v>1</v>
      </c>
      <c r="I1558" s="34">
        <f t="shared" si="1619"/>
        <v>12793.990880396937</v>
      </c>
      <c r="J1558" s="34">
        <f t="shared" si="1579"/>
        <v>43964.978778475845</v>
      </c>
      <c r="K1558" s="34">
        <f t="shared" si="1580"/>
        <v>38552.002200646668</v>
      </c>
      <c r="L1558" s="36">
        <f t="shared" si="1631"/>
        <v>2229.5606505563155</v>
      </c>
      <c r="M1558" s="34">
        <f t="shared" si="1581"/>
        <v>149.95224105927213</v>
      </c>
      <c r="N1558" s="34">
        <f t="shared" si="1620"/>
        <v>515.29246484434373</v>
      </c>
      <c r="O1558" s="34">
        <f t="shared" si="1582"/>
        <v>13.261852397919354</v>
      </c>
      <c r="P1558">
        <f t="shared" si="1635"/>
        <v>84.480297885391167</v>
      </c>
      <c r="Q1558" s="36">
        <f t="shared" si="1583"/>
        <v>280.41074658779667</v>
      </c>
      <c r="R1558" s="34">
        <f t="shared" si="1584"/>
        <v>213.4047468440624</v>
      </c>
      <c r="S1558" s="34">
        <f t="shared" si="1585"/>
        <v>67.005999743734236</v>
      </c>
      <c r="T1558" s="36">
        <f t="shared" si="1621"/>
        <v>2.2916972936620327E-2</v>
      </c>
      <c r="U1558" s="36">
        <f t="shared" si="1586"/>
        <v>27360.379020158529</v>
      </c>
      <c r="V1558" s="36">
        <f t="shared" si="1587"/>
        <v>8.5794035599716014E-3</v>
      </c>
      <c r="W1558" s="68">
        <f t="shared" si="1588"/>
        <v>6.3701732873037589</v>
      </c>
      <c r="X1558">
        <f t="shared" si="1589"/>
        <v>3.8135876176045547</v>
      </c>
      <c r="Y1558">
        <f t="shared" si="1590"/>
        <v>5.4790819485161157E-3</v>
      </c>
      <c r="Z1558" s="34">
        <f t="shared" si="1591"/>
        <v>1.6980387444359678E-3</v>
      </c>
      <c r="AA1558" s="36">
        <f t="shared" si="1592"/>
        <v>1.3468085047342443E-3</v>
      </c>
      <c r="AB1558" s="34">
        <f t="shared" si="1593"/>
        <v>1.9253560391868981E-3</v>
      </c>
      <c r="AC1558" s="36">
        <f t="shared" si="1594"/>
        <v>76.364160820881139</v>
      </c>
      <c r="AD1558" s="34">
        <f t="shared" si="1595"/>
        <v>52.560288137790124</v>
      </c>
      <c r="AE1558">
        <f t="shared" si="1622"/>
        <v>39662.358164742705</v>
      </c>
      <c r="AF1558" s="36">
        <f t="shared" si="1636"/>
        <v>52.560288137790124</v>
      </c>
      <c r="AG1558" s="34">
        <f t="shared" si="1596"/>
        <v>0</v>
      </c>
      <c r="AH1558">
        <f t="shared" si="1632"/>
        <v>0</v>
      </c>
      <c r="AI1558" s="29">
        <f t="shared" si="1623"/>
        <v>0</v>
      </c>
      <c r="AJ1558">
        <f t="shared" si="1624"/>
        <v>0</v>
      </c>
      <c r="AK1558" s="36">
        <f t="shared" si="1637"/>
        <v>-3.1193529554834988E-2</v>
      </c>
      <c r="AL1558" s="36">
        <f t="shared" si="1625"/>
        <v>-5.2249274355268551E-4</v>
      </c>
      <c r="AM1558" s="36">
        <f t="shared" si="1626"/>
        <v>-8.0149095161275691E-2</v>
      </c>
      <c r="AN1558" s="37">
        <f t="shared" si="1638"/>
        <v>4.7715607566953251</v>
      </c>
      <c r="AO1558" s="36">
        <f t="shared" si="1639"/>
        <v>1.0844533160005618</v>
      </c>
      <c r="AP1558" s="36">
        <f t="shared" si="1640"/>
        <v>48.996910347485361</v>
      </c>
      <c r="AQ1558" s="74">
        <f t="shared" si="1597"/>
        <v>2.0499141391885137E-2</v>
      </c>
      <c r="AR1558" s="73">
        <f t="shared" si="1598"/>
        <v>3.1006822661351539E-2</v>
      </c>
      <c r="AS1558" s="72">
        <f t="shared" si="1641"/>
        <v>1.2753593874232518</v>
      </c>
      <c r="AT1558" s="37">
        <f t="shared" si="1599"/>
        <v>561.0232189238485</v>
      </c>
      <c r="AU1558" s="37">
        <f t="shared" si="1600"/>
        <v>7347.1965115856692</v>
      </c>
      <c r="AV1558" s="34">
        <f t="shared" si="1601"/>
        <v>0</v>
      </c>
      <c r="AW1558" s="34">
        <f t="shared" si="1602"/>
        <v>0.59906470473283746</v>
      </c>
      <c r="AX1558" s="37">
        <f t="shared" si="1603"/>
        <v>23.939882172395457</v>
      </c>
      <c r="AY1558" s="7">
        <f t="shared" si="1604"/>
        <v>30.90912016443205</v>
      </c>
      <c r="AZ1558" s="37">
        <f t="shared" si="1605"/>
        <v>30.310055459699214</v>
      </c>
      <c r="BA1558" s="2">
        <f>BE1558*'mass balance'!$B$17+BF1558*'mass balance'!$C$17+BG1558*'mass balance'!$D$17+BH1558*'mass balance'!$E$17</f>
        <v>4.7127952395641158E-4</v>
      </c>
      <c r="BB1558" s="2">
        <f>BE1558*'mass balance'!$B$18+BF1558*'mass balance'!$C$18+BG1558*'mass balance'!$D$18+BH1558*'mass balance'!$E$18</f>
        <v>4.7852997817112569E-4</v>
      </c>
      <c r="BC1558" s="2">
        <f>BE1558*'mass balance'!$B$19+BF1558*'mass balance'!$C$19+BG1558*'mass balance'!$D$19+BH1558*'mass balance'!$E$19</f>
        <v>-5.9816247271390714E-4</v>
      </c>
      <c r="BD1558" s="2">
        <f>BE1558*'mass balance'!$B$20+BF1558*'mass balance'!$C$20+BG1558*'mass balance'!$D$20+BH1558*'mass balance'!$E$20</f>
        <v>2.1751362644142074E-5</v>
      </c>
      <c r="BE1558" s="2">
        <f>N1558*'mass balance'!$H$11+R1558*'mass balance'!$I$11+S1558*'mass balance'!$J$11</f>
        <v>-1.2268868210579612E-3</v>
      </c>
      <c r="BF1558" s="2">
        <f>N1558*'mass balance'!$H$12+R1558*'mass balance'!$I$12+S1558*'mass balance'!$J$12</f>
        <v>1.0769125807495737E-4</v>
      </c>
      <c r="BG1558" s="2">
        <f>N1558*'mass balance'!$H$13+R1558*'mass balance'!$I$13+S1558*'mass balance'!$J$13</f>
        <v>4.049684797526673E-4</v>
      </c>
      <c r="BH1558" s="2">
        <f>N1558*'mass balance'!$H$14+R1558*'mass balance'!$I$14+S1558*'mass balance'!$J$14</f>
        <v>1.341907460532145E-4</v>
      </c>
      <c r="BI1558" s="36">
        <f t="shared" si="1606"/>
        <v>6.4767575960678318E-26</v>
      </c>
      <c r="BJ1558" s="36">
        <f t="shared" si="1607"/>
        <v>3.1567110249130082E-29</v>
      </c>
      <c r="BK1558" s="36">
        <f t="shared" si="1608"/>
        <v>5.3909893785355683E-26</v>
      </c>
      <c r="BL1558" s="36">
        <f t="shared" si="1609"/>
        <v>2.9220883102287889E-26</v>
      </c>
      <c r="BM1558" s="36">
        <f t="shared" si="1642"/>
        <v>1.8331493004597182E-23</v>
      </c>
      <c r="BN1558" s="36">
        <f t="shared" ca="1" si="1610"/>
        <v>0.29930358779601607</v>
      </c>
      <c r="BO1558" s="36">
        <f t="shared" ca="1" si="1627"/>
        <v>1</v>
      </c>
      <c r="BP1558" s="36">
        <f t="shared" si="1643"/>
        <v>-1.8331493004597182E-23</v>
      </c>
      <c r="BQ1558" s="36">
        <f t="shared" si="1644"/>
        <v>1</v>
      </c>
      <c r="BR1558" s="2">
        <f t="shared" si="1633"/>
        <v>-5</v>
      </c>
      <c r="BS1558">
        <v>0</v>
      </c>
      <c r="BT1558" s="37">
        <f t="shared" si="1628"/>
        <v>0.59965787889569189</v>
      </c>
      <c r="BU1558" s="34">
        <f t="shared" si="1611"/>
        <v>3.8135876176045547</v>
      </c>
      <c r="BV1558" s="34">
        <f t="shared" si="1612"/>
        <v>30.90912016443205</v>
      </c>
      <c r="BW1558" s="34">
        <f t="shared" si="1613"/>
        <v>-5</v>
      </c>
      <c r="BX1558" s="34">
        <f t="shared" si="1614"/>
        <v>-5</v>
      </c>
      <c r="BY1558" s="34">
        <f t="shared" si="1615"/>
        <v>11.813030080137683</v>
      </c>
      <c r="BZ1558" s="36">
        <f t="shared" si="1629"/>
        <v>5.9816247271390714E-4</v>
      </c>
      <c r="CA1558" s="34">
        <f t="shared" si="1630"/>
        <v>1.9784123446854381E-2</v>
      </c>
    </row>
    <row r="1559" spans="1:79" ht="13.2" x14ac:dyDescent="0.25">
      <c r="A1559" s="75">
        <f t="shared" si="1616"/>
        <v>4.1780821917809341</v>
      </c>
      <c r="B1559" s="34">
        <f t="shared" si="1634"/>
        <v>1525.0000000000409</v>
      </c>
      <c r="C1559">
        <f t="shared" si="1617"/>
        <v>20</v>
      </c>
      <c r="D1559" s="35">
        <f t="shared" si="1577"/>
        <v>3000</v>
      </c>
      <c r="E1559" s="27">
        <v>0</v>
      </c>
      <c r="F1559" s="64">
        <f t="shared" si="1618"/>
        <v>0.96267801959344901</v>
      </c>
      <c r="G1559" s="34">
        <v>0</v>
      </c>
      <c r="H1559" s="34">
        <f t="shared" si="1578"/>
        <v>1</v>
      </c>
      <c r="I1559" s="34">
        <f t="shared" si="1619"/>
        <v>12793.990880396937</v>
      </c>
      <c r="J1559" s="34">
        <f t="shared" si="1579"/>
        <v>44004.444861131415</v>
      </c>
      <c r="K1559" s="34">
        <f t="shared" si="1580"/>
        <v>38586.609211673662</v>
      </c>
      <c r="L1559" s="36">
        <f t="shared" si="1631"/>
        <v>2232.5634418023055</v>
      </c>
      <c r="M1559" s="34">
        <f t="shared" si="1581"/>
        <v>149.95224105927213</v>
      </c>
      <c r="N1559" s="34">
        <f t="shared" si="1620"/>
        <v>515.75502790190399</v>
      </c>
      <c r="O1559" s="34">
        <f t="shared" si="1582"/>
        <v>13.261852397919354</v>
      </c>
      <c r="P1559">
        <f t="shared" si="1635"/>
        <v>84.594076669065686</v>
      </c>
      <c r="Q1559" s="36">
        <f t="shared" si="1583"/>
        <v>280.70849825597793</v>
      </c>
      <c r="R1559" s="34">
        <f t="shared" si="1584"/>
        <v>213.65542291221666</v>
      </c>
      <c r="S1559" s="34">
        <f t="shared" si="1585"/>
        <v>67.053075343761265</v>
      </c>
      <c r="T1559" s="36">
        <f t="shared" si="1621"/>
        <v>2.2838989054486062E-2</v>
      </c>
      <c r="U1559" s="36">
        <f t="shared" si="1586"/>
        <v>27360.401937131464</v>
      </c>
      <c r="V1559" s="36">
        <f t="shared" si="1587"/>
        <v>8.5854310884318046E-3</v>
      </c>
      <c r="W1559" s="68">
        <f t="shared" si="1588"/>
        <v>6.3787526908637302</v>
      </c>
      <c r="X1559">
        <f t="shared" si="1589"/>
        <v>3.8152989069869476</v>
      </c>
      <c r="Y1559">
        <f t="shared" si="1590"/>
        <v>5.4790819485161157E-3</v>
      </c>
      <c r="Z1559" s="34">
        <f t="shared" si="1591"/>
        <v>1.6980387444359678E-3</v>
      </c>
      <c r="AA1559" s="36">
        <f t="shared" si="1592"/>
        <v>1.3459419896821982E-3</v>
      </c>
      <c r="AB1559" s="34">
        <f t="shared" si="1593"/>
        <v>1.9253560391868981E-3</v>
      </c>
      <c r="AC1559" s="36">
        <f t="shared" si="1594"/>
        <v>76.465358089068644</v>
      </c>
      <c r="AD1559" s="34">
        <f t="shared" si="1595"/>
        <v>52.595988154082335</v>
      </c>
      <c r="AE1559">
        <f t="shared" si="1622"/>
        <v>39714.918452880498</v>
      </c>
      <c r="AF1559" s="36">
        <f t="shared" si="1636"/>
        <v>52.595988154082335</v>
      </c>
      <c r="AG1559" s="34">
        <f t="shared" si="1596"/>
        <v>0</v>
      </c>
      <c r="AH1559">
        <f t="shared" si="1632"/>
        <v>0</v>
      </c>
      <c r="AI1559" s="29">
        <f t="shared" si="1623"/>
        <v>0</v>
      </c>
      <c r="AJ1559">
        <f t="shared" si="1624"/>
        <v>0</v>
      </c>
      <c r="AK1559" s="36">
        <f t="shared" si="1637"/>
        <v>-3.1006822661351539E-2</v>
      </c>
      <c r="AL1559" s="36">
        <f t="shared" si="1625"/>
        <v>-5.2265772333079212E-4</v>
      </c>
      <c r="AM1559" s="36">
        <f t="shared" si="1626"/>
        <v>-8.0080490384020361E-2</v>
      </c>
      <c r="AN1559" s="37">
        <f t="shared" si="1638"/>
        <v>4.7403672271404904</v>
      </c>
      <c r="AO1559" s="36">
        <f t="shared" si="1639"/>
        <v>1.0839308232570091</v>
      </c>
      <c r="AP1559" s="36">
        <f t="shared" si="1640"/>
        <v>48.916761252324086</v>
      </c>
      <c r="AQ1559" s="74">
        <f t="shared" si="1597"/>
        <v>2.0394594937024616E-2</v>
      </c>
      <c r="AR1559" s="73">
        <f t="shared" si="1598"/>
        <v>3.0821104736286548E-2</v>
      </c>
      <c r="AS1559" s="72">
        <f t="shared" si="1641"/>
        <v>1.2735168599211246</v>
      </c>
      <c r="AT1559" s="37">
        <f t="shared" si="1599"/>
        <v>558.16197768883046</v>
      </c>
      <c r="AU1559" s="37">
        <f t="shared" si="1600"/>
        <v>7335.1779751473632</v>
      </c>
      <c r="AV1559" s="34">
        <f t="shared" si="1601"/>
        <v>0</v>
      </c>
      <c r="AW1559" s="34">
        <f t="shared" si="1602"/>
        <v>0.59987153017205774</v>
      </c>
      <c r="AX1559" s="37">
        <f t="shared" si="1603"/>
        <v>23.972144688288591</v>
      </c>
      <c r="AY1559" s="7">
        <f t="shared" si="1604"/>
        <v>30.950768909324381</v>
      </c>
      <c r="AZ1559" s="37">
        <f t="shared" si="1605"/>
        <v>30.350897379152322</v>
      </c>
      <c r="BA1559" s="2">
        <f>BE1559*'mass balance'!$B$17+BF1559*'mass balance'!$C$17+BG1559*'mass balance'!$D$17+BH1559*'mass balance'!$E$17</f>
        <v>4.7178413891361655E-4</v>
      </c>
      <c r="BB1559" s="2">
        <f>BE1559*'mass balance'!$B$18+BF1559*'mass balance'!$C$18+BG1559*'mass balance'!$D$18+BH1559*'mass balance'!$E$18</f>
        <v>4.7904235643536446E-4</v>
      </c>
      <c r="BC1559" s="2">
        <f>BE1559*'mass balance'!$B$19+BF1559*'mass balance'!$C$19+BG1559*'mass balance'!$D$19+BH1559*'mass balance'!$E$19</f>
        <v>-5.988029455442056E-4</v>
      </c>
      <c r="BD1559" s="2">
        <f>BE1559*'mass balance'!$B$20+BF1559*'mass balance'!$C$20+BG1559*'mass balance'!$D$20+BH1559*'mass balance'!$E$20</f>
        <v>2.1774652565243838E-5</v>
      </c>
      <c r="BE1559" s="2">
        <f>N1559*'mass balance'!$H$11+R1559*'mass balance'!$I$11+S1559*'mass balance'!$J$11</f>
        <v>-1.2279881616711998E-3</v>
      </c>
      <c r="BF1559" s="2">
        <f>N1559*'mass balance'!$H$12+R1559*'mass balance'!$I$12+S1559*'mass balance'!$J$12</f>
        <v>1.0776691742801431E-4</v>
      </c>
      <c r="BG1559" s="2">
        <f>N1559*'mass balance'!$H$13+R1559*'mass balance'!$I$13+S1559*'mass balance'!$J$13</f>
        <v>4.0525263732056214E-4</v>
      </c>
      <c r="BH1559" s="2">
        <f>N1559*'mass balance'!$H$14+R1559*'mass balance'!$I$14+S1559*'mass balance'!$J$14</f>
        <v>1.3431120518278748E-4</v>
      </c>
      <c r="BI1559" s="36">
        <f t="shared" si="1606"/>
        <v>6.4767575960678318E-26</v>
      </c>
      <c r="BJ1559" s="36">
        <f t="shared" si="1607"/>
        <v>3.1541690857672242E-29</v>
      </c>
      <c r="BK1559" s="36">
        <f t="shared" si="1608"/>
        <v>5.3941460895604817E-26</v>
      </c>
      <c r="BL1559" s="36">
        <f t="shared" si="1609"/>
        <v>2.9229005113609022E-26</v>
      </c>
      <c r="BM1559" s="36">
        <f t="shared" si="1642"/>
        <v>1.8360713887699471E-23</v>
      </c>
      <c r="BN1559" s="36">
        <f t="shared" ca="1" si="1610"/>
        <v>0.65895910398122881</v>
      </c>
      <c r="BO1559" s="36">
        <f t="shared" ca="1" si="1627"/>
        <v>1</v>
      </c>
      <c r="BP1559" s="36">
        <f t="shared" si="1643"/>
        <v>-1.8360713887699471E-23</v>
      </c>
      <c r="BQ1559" s="36">
        <f t="shared" si="1644"/>
        <v>1</v>
      </c>
      <c r="BR1559" s="2">
        <f t="shared" si="1633"/>
        <v>-5</v>
      </c>
      <c r="BS1559">
        <v>0</v>
      </c>
      <c r="BT1559" s="37">
        <f t="shared" si="1628"/>
        <v>0.60029995290806604</v>
      </c>
      <c r="BU1559" s="34">
        <f t="shared" si="1611"/>
        <v>3.8152989069869476</v>
      </c>
      <c r="BV1559" s="34">
        <f t="shared" si="1612"/>
        <v>30.950768909324381</v>
      </c>
      <c r="BW1559" s="34">
        <f t="shared" si="1613"/>
        <v>-5</v>
      </c>
      <c r="BX1559" s="34">
        <f t="shared" si="1614"/>
        <v>-5</v>
      </c>
      <c r="BY1559" s="34">
        <f t="shared" si="1615"/>
        <v>11.823634293639174</v>
      </c>
      <c r="BZ1559" s="36">
        <f t="shared" si="1629"/>
        <v>5.988029455442056E-4</v>
      </c>
      <c r="CA1559" s="34">
        <f t="shared" si="1630"/>
        <v>1.9778655813992671E-2</v>
      </c>
    </row>
    <row r="1560" spans="1:79" ht="13.2" x14ac:dyDescent="0.25">
      <c r="A1560" s="75">
        <f t="shared" si="1616"/>
        <v>4.1808219178083315</v>
      </c>
      <c r="B1560" s="34">
        <f t="shared" si="1634"/>
        <v>1526.0000000000409</v>
      </c>
      <c r="C1560">
        <f t="shared" si="1617"/>
        <v>20</v>
      </c>
      <c r="D1560" s="35">
        <f t="shared" si="1577"/>
        <v>3000</v>
      </c>
      <c r="E1560" s="27">
        <v>0</v>
      </c>
      <c r="F1560" s="64">
        <f t="shared" si="1618"/>
        <v>0.96267801959344901</v>
      </c>
      <c r="G1560" s="34">
        <v>0</v>
      </c>
      <c r="H1560" s="34">
        <f t="shared" si="1578"/>
        <v>1</v>
      </c>
      <c r="I1560" s="34">
        <f t="shared" si="1619"/>
        <v>12793.990880396937</v>
      </c>
      <c r="J1560" s="34">
        <f t="shared" si="1579"/>
        <v>44043.920962397111</v>
      </c>
      <c r="K1560" s="34">
        <f t="shared" si="1580"/>
        <v>38621.225007817593</v>
      </c>
      <c r="L1560" s="36">
        <f t="shared" si="1631"/>
        <v>2235.5683426832566</v>
      </c>
      <c r="M1560" s="34">
        <f t="shared" si="1581"/>
        <v>149.95224105927213</v>
      </c>
      <c r="N1560" s="34">
        <f t="shared" si="1620"/>
        <v>516.21770838279622</v>
      </c>
      <c r="O1560" s="34">
        <f t="shared" si="1582"/>
        <v>13.261852397919354</v>
      </c>
      <c r="P1560">
        <f t="shared" si="1635"/>
        <v>84.707935388932981</v>
      </c>
      <c r="Q1560" s="36">
        <f t="shared" si="1583"/>
        <v>281.00638721564508</v>
      </c>
      <c r="R1560" s="34">
        <f t="shared" si="1584"/>
        <v>213.90624203907009</v>
      </c>
      <c r="S1560" s="34">
        <f t="shared" si="1585"/>
        <v>67.100145176574955</v>
      </c>
      <c r="T1560" s="36">
        <f t="shared" si="1621"/>
        <v>2.2761307372782667E-2</v>
      </c>
      <c r="U1560" s="36">
        <f t="shared" si="1586"/>
        <v>27360.424776120519</v>
      </c>
      <c r="V1560" s="36">
        <f t="shared" si="1587"/>
        <v>8.5914578784618573E-3</v>
      </c>
      <c r="W1560" s="68">
        <f t="shared" si="1588"/>
        <v>6.3873381219521619</v>
      </c>
      <c r="X1560">
        <f t="shared" si="1589"/>
        <v>3.8170098632677867</v>
      </c>
      <c r="Y1560">
        <f t="shared" si="1590"/>
        <v>5.4790819485161157E-3</v>
      </c>
      <c r="Z1560" s="34">
        <f t="shared" si="1591"/>
        <v>1.6980387444359678E-3</v>
      </c>
      <c r="AA1560" s="36">
        <f t="shared" si="1592"/>
        <v>1.3450764175039554E-3</v>
      </c>
      <c r="AB1560" s="34">
        <f t="shared" si="1593"/>
        <v>1.9253560391868981E-3</v>
      </c>
      <c r="AC1560" s="36">
        <f t="shared" si="1594"/>
        <v>76.566624092498117</v>
      </c>
      <c r="AD1560" s="34">
        <f t="shared" si="1595"/>
        <v>52.631682557639024</v>
      </c>
      <c r="AE1560">
        <f t="shared" si="1622"/>
        <v>39767.514441034582</v>
      </c>
      <c r="AF1560" s="36">
        <f t="shared" si="1636"/>
        <v>52.631682557639024</v>
      </c>
      <c r="AG1560" s="34">
        <f t="shared" si="1596"/>
        <v>0</v>
      </c>
      <c r="AH1560">
        <f t="shared" si="1632"/>
        <v>0</v>
      </c>
      <c r="AI1560" s="29">
        <f t="shared" si="1623"/>
        <v>0</v>
      </c>
      <c r="AJ1560">
        <f t="shared" si="1624"/>
        <v>0</v>
      </c>
      <c r="AK1560" s="36">
        <f t="shared" si="1637"/>
        <v>-3.0821104736286548E-2</v>
      </c>
      <c r="AL1560" s="36">
        <f t="shared" si="1625"/>
        <v>-5.2282060092742058E-4</v>
      </c>
      <c r="AM1560" s="36">
        <f t="shared" si="1626"/>
        <v>-8.0011562370023367E-2</v>
      </c>
      <c r="AN1560" s="37">
        <f t="shared" si="1638"/>
        <v>4.7093604044791393</v>
      </c>
      <c r="AO1560" s="36">
        <f t="shared" si="1639"/>
        <v>1.0834081655336782</v>
      </c>
      <c r="AP1560" s="36">
        <f t="shared" si="1640"/>
        <v>48.836680761940066</v>
      </c>
      <c r="AQ1560" s="74">
        <f t="shared" si="1597"/>
        <v>2.0290530905536109E-2</v>
      </c>
      <c r="AR1560" s="73">
        <f t="shared" si="1598"/>
        <v>3.0636371508211333E-2</v>
      </c>
      <c r="AS1560" s="72">
        <f t="shared" si="1641"/>
        <v>1.2716755269423763</v>
      </c>
      <c r="AT1560" s="37">
        <f t="shared" si="1599"/>
        <v>555.31393948060656</v>
      </c>
      <c r="AU1560" s="37">
        <f t="shared" si="1600"/>
        <v>7323.1697261491545</v>
      </c>
      <c r="AV1560" s="34">
        <f t="shared" si="1601"/>
        <v>0</v>
      </c>
      <c r="AW1560" s="34">
        <f t="shared" si="1602"/>
        <v>0.6006789224529312</v>
      </c>
      <c r="AX1560" s="37">
        <f t="shared" si="1603"/>
        <v>24.004429841994973</v>
      </c>
      <c r="AY1560" s="7">
        <f t="shared" si="1604"/>
        <v>30.992446886400067</v>
      </c>
      <c r="AZ1560" s="37">
        <f t="shared" si="1605"/>
        <v>30.391767963947135</v>
      </c>
      <c r="BA1560" s="2">
        <f>BE1560*'mass balance'!$B$17+BF1560*'mass balance'!$C$17+BG1560*'mass balance'!$D$17+BH1560*'mass balance'!$E$17</f>
        <v>4.7228899154722531E-4</v>
      </c>
      <c r="BB1560" s="2">
        <f>BE1560*'mass balance'!$B$18+BF1560*'mass balance'!$C$18+BG1560*'mass balance'!$D$18+BH1560*'mass balance'!$E$18</f>
        <v>4.7955497603256741E-4</v>
      </c>
      <c r="BC1560" s="2">
        <f>BE1560*'mass balance'!$B$19+BF1560*'mass balance'!$C$19+BG1560*'mass balance'!$D$19+BH1560*'mass balance'!$E$19</f>
        <v>-5.994437200407092E-4</v>
      </c>
      <c r="BD1560" s="2">
        <f>BE1560*'mass balance'!$B$20+BF1560*'mass balance'!$C$20+BG1560*'mass balance'!$D$20+BH1560*'mass balance'!$E$20</f>
        <v>2.179795345602579E-5</v>
      </c>
      <c r="BE1560" s="2">
        <f>N1560*'mass balance'!$H$11+R1560*'mass balance'!$I$11+S1560*'mass balance'!$J$11</f>
        <v>-1.2290897818638003E-3</v>
      </c>
      <c r="BF1560" s="2">
        <f>N1560*'mass balance'!$H$12+R1560*'mass balance'!$I$12+S1560*'mass balance'!$J$12</f>
        <v>1.0784256751207351E-4</v>
      </c>
      <c r="BG1560" s="2">
        <f>N1560*'mass balance'!$H$13+R1560*'mass balance'!$I$13+S1560*'mass balance'!$J$13</f>
        <v>4.0553676063301926E-4</v>
      </c>
      <c r="BH1560" s="2">
        <f>N1560*'mass balance'!$H$14+R1560*'mass balance'!$I$14+S1560*'mass balance'!$J$14</f>
        <v>1.3443169489135316E-4</v>
      </c>
      <c r="BI1560" s="36">
        <f t="shared" si="1606"/>
        <v>6.4767575960678318E-26</v>
      </c>
      <c r="BJ1560" s="36">
        <f t="shared" si="1607"/>
        <v>3.1516341733025591E-29</v>
      </c>
      <c r="BK1560" s="36">
        <f t="shared" si="1608"/>
        <v>5.3973002586462493E-26</v>
      </c>
      <c r="BL1560" s="36">
        <f t="shared" si="1609"/>
        <v>2.9237124082095149E-26</v>
      </c>
      <c r="BM1560" s="36">
        <f t="shared" si="1642"/>
        <v>1.838994289281308E-23</v>
      </c>
      <c r="BN1560" s="36">
        <f t="shared" ca="1" si="1610"/>
        <v>0.56438158899496327</v>
      </c>
      <c r="BO1560" s="36">
        <f t="shared" ca="1" si="1627"/>
        <v>1</v>
      </c>
      <c r="BP1560" s="36">
        <f t="shared" si="1643"/>
        <v>-1.838994289281308E-23</v>
      </c>
      <c r="BQ1560" s="36">
        <f t="shared" si="1644"/>
        <v>1</v>
      </c>
      <c r="BR1560" s="2">
        <f t="shared" si="1633"/>
        <v>-5</v>
      </c>
      <c r="BS1560">
        <v>0</v>
      </c>
      <c r="BT1560" s="37">
        <f t="shared" si="1628"/>
        <v>0.60094232934081093</v>
      </c>
      <c r="BU1560" s="34">
        <f t="shared" si="1611"/>
        <v>3.8170098632677867</v>
      </c>
      <c r="BV1560" s="34">
        <f t="shared" si="1612"/>
        <v>30.992446886400067</v>
      </c>
      <c r="BW1560" s="34">
        <f t="shared" si="1613"/>
        <v>-5</v>
      </c>
      <c r="BX1560" s="34">
        <f t="shared" si="1614"/>
        <v>-5</v>
      </c>
      <c r="BY1560" s="34">
        <f t="shared" si="1615"/>
        <v>11.834241199059234</v>
      </c>
      <c r="BZ1560" s="36">
        <f t="shared" si="1629"/>
        <v>5.994437200407092E-4</v>
      </c>
      <c r="CA1560" s="34">
        <f t="shared" si="1630"/>
        <v>1.9773194177242048E-2</v>
      </c>
    </row>
    <row r="1561" spans="1:79" ht="13.2" x14ac:dyDescent="0.25">
      <c r="A1561" s="75">
        <f t="shared" si="1616"/>
        <v>4.1835616438357288</v>
      </c>
      <c r="B1561" s="34">
        <f t="shared" si="1634"/>
        <v>1527.0000000000409</v>
      </c>
      <c r="C1561">
        <f t="shared" si="1617"/>
        <v>20</v>
      </c>
      <c r="D1561" s="35">
        <f t="shared" si="1577"/>
        <v>3000</v>
      </c>
      <c r="E1561" s="27">
        <v>0</v>
      </c>
      <c r="F1561" s="64">
        <f t="shared" si="1618"/>
        <v>0.96267801959344901</v>
      </c>
      <c r="G1561" s="34">
        <v>0</v>
      </c>
      <c r="H1561" s="34">
        <f t="shared" si="1578"/>
        <v>1</v>
      </c>
      <c r="I1561" s="34">
        <f t="shared" si="1619"/>
        <v>12793.990880396937</v>
      </c>
      <c r="J1561" s="34">
        <f t="shared" si="1579"/>
        <v>44083.407073343449</v>
      </c>
      <c r="K1561" s="34">
        <f t="shared" si="1580"/>
        <v>38655.849581248374</v>
      </c>
      <c r="L1561" s="36">
        <f t="shared" si="1631"/>
        <v>2238.5753529407184</v>
      </c>
      <c r="M1561" s="34">
        <f t="shared" si="1581"/>
        <v>149.95224105927213</v>
      </c>
      <c r="N1561" s="34">
        <f t="shared" si="1620"/>
        <v>516.68050618236248</v>
      </c>
      <c r="O1561" s="34">
        <f t="shared" si="1582"/>
        <v>13.261852397919354</v>
      </c>
      <c r="P1561">
        <f t="shared" si="1635"/>
        <v>84.821874035200082</v>
      </c>
      <c r="Q1561" s="36">
        <f t="shared" si="1583"/>
        <v>281.3044134190792</v>
      </c>
      <c r="R1561" s="34">
        <f t="shared" si="1584"/>
        <v>214.15720419289013</v>
      </c>
      <c r="S1561" s="34">
        <f t="shared" si="1585"/>
        <v>67.147209226189062</v>
      </c>
      <c r="T1561" s="36">
        <f t="shared" si="1621"/>
        <v>2.2683926572609089E-2</v>
      </c>
      <c r="U1561" s="36">
        <f t="shared" si="1586"/>
        <v>27360.447537427892</v>
      </c>
      <c r="V1561" s="36">
        <f t="shared" si="1587"/>
        <v>8.5974839280148901E-3</v>
      </c>
      <c r="W1561" s="68">
        <f t="shared" si="1588"/>
        <v>6.3959295798306242</v>
      </c>
      <c r="X1561">
        <f t="shared" si="1589"/>
        <v>3.8187204865080457</v>
      </c>
      <c r="Y1561">
        <f t="shared" si="1590"/>
        <v>5.4790819485161157E-3</v>
      </c>
      <c r="Z1561" s="34">
        <f t="shared" si="1591"/>
        <v>1.6980387444359678E-3</v>
      </c>
      <c r="AA1561" s="36">
        <f t="shared" si="1592"/>
        <v>1.3442117866848944E-3</v>
      </c>
      <c r="AB1561" s="34">
        <f t="shared" si="1593"/>
        <v>1.9253560391868981E-3</v>
      </c>
      <c r="AC1561" s="36">
        <f t="shared" si="1594"/>
        <v>76.667958820363026</v>
      </c>
      <c r="AD1561" s="34">
        <f t="shared" si="1595"/>
        <v>52.667371337327012</v>
      </c>
      <c r="AE1561">
        <f t="shared" si="1622"/>
        <v>39820.146123592218</v>
      </c>
      <c r="AF1561" s="36">
        <f t="shared" si="1636"/>
        <v>52.667371337327012</v>
      </c>
      <c r="AG1561" s="34">
        <f t="shared" si="1596"/>
        <v>0</v>
      </c>
      <c r="AH1561">
        <f t="shared" si="1632"/>
        <v>0</v>
      </c>
      <c r="AI1561" s="29">
        <f t="shared" si="1623"/>
        <v>0</v>
      </c>
      <c r="AJ1561">
        <f t="shared" si="1624"/>
        <v>0</v>
      </c>
      <c r="AK1561" s="36">
        <f t="shared" si="1637"/>
        <v>-3.0636371508211333E-2</v>
      </c>
      <c r="AL1561" s="36">
        <f t="shared" si="1625"/>
        <v>-5.2298138448225826E-4</v>
      </c>
      <c r="AM1561" s="36">
        <f t="shared" si="1626"/>
        <v>-7.9942313710513579E-2</v>
      </c>
      <c r="AN1561" s="37">
        <f t="shared" si="1638"/>
        <v>4.6785392997428525</v>
      </c>
      <c r="AO1561" s="36">
        <f t="shared" si="1639"/>
        <v>1.0828853449327509</v>
      </c>
      <c r="AP1561" s="36">
        <f t="shared" si="1640"/>
        <v>48.756669199570041</v>
      </c>
      <c r="AQ1561" s="74">
        <f t="shared" si="1597"/>
        <v>2.0186947291835705E-2</v>
      </c>
      <c r="AR1561" s="73">
        <f t="shared" si="1598"/>
        <v>3.0452618716581305E-2</v>
      </c>
      <c r="AS1561" s="72">
        <f t="shared" si="1641"/>
        <v>1.2698353967076341</v>
      </c>
      <c r="AT1561" s="37">
        <f t="shared" si="1599"/>
        <v>552.47904941009017</v>
      </c>
      <c r="AU1561" s="37">
        <f t="shared" si="1600"/>
        <v>7311.1718130611152</v>
      </c>
      <c r="AV1561" s="34">
        <f t="shared" si="1601"/>
        <v>0</v>
      </c>
      <c r="AW1561" s="34">
        <f t="shared" si="1602"/>
        <v>0.60148688150601437</v>
      </c>
      <c r="AX1561" s="37">
        <f t="shared" si="1603"/>
        <v>24.036737630785822</v>
      </c>
      <c r="AY1561" s="7">
        <f t="shared" si="1604"/>
        <v>31.034154092122463</v>
      </c>
      <c r="AZ1561" s="37">
        <f t="shared" si="1605"/>
        <v>30.432667210616447</v>
      </c>
      <c r="BA1561" s="2">
        <f>BE1561*'mass balance'!$B$17+BF1561*'mass balance'!$C$17+BG1561*'mass balance'!$D$17+BH1561*'mass balance'!$E$17</f>
        <v>4.7279408177755848E-4</v>
      </c>
      <c r="BB1561" s="2">
        <f>BE1561*'mass balance'!$B$18+BF1561*'mass balance'!$C$18+BG1561*'mass balance'!$D$18+BH1561*'mass balance'!$E$18</f>
        <v>4.8006783688182874E-4</v>
      </c>
      <c r="BC1561" s="2">
        <f>BE1561*'mass balance'!$B$19+BF1561*'mass balance'!$C$19+BG1561*'mass balance'!$D$19+BH1561*'mass balance'!$E$19</f>
        <v>-6.0008479610228573E-4</v>
      </c>
      <c r="BD1561" s="2">
        <f>BE1561*'mass balance'!$B$20+BF1561*'mass balance'!$C$20+BG1561*'mass balance'!$D$20+BH1561*'mass balance'!$E$20</f>
        <v>2.182126531281039E-5</v>
      </c>
      <c r="BE1561" s="2">
        <f>N1561*'mass balance'!$H$11+R1561*'mass balance'!$I$11+S1561*'mass balance'!$J$11</f>
        <v>-1.2301916813865772E-3</v>
      </c>
      <c r="BF1561" s="2">
        <f>N1561*'mass balance'!$H$12+R1561*'mass balance'!$I$12+S1561*'mass balance'!$J$12</f>
        <v>1.0791820830144207E-4</v>
      </c>
      <c r="BG1561" s="2">
        <f>N1561*'mass balance'!$H$13+R1561*'mass balance'!$I$13+S1561*'mass balance'!$J$13</f>
        <v>4.0582084959186776E-4</v>
      </c>
      <c r="BH1561" s="2">
        <f>N1561*'mass balance'!$H$14+R1561*'mass balance'!$I$14+S1561*'mass balance'!$J$14</f>
        <v>1.3455221515165688E-4</v>
      </c>
      <c r="BI1561" s="36">
        <f t="shared" si="1606"/>
        <v>6.4767575960678318E-26</v>
      </c>
      <c r="BJ1561" s="36">
        <f t="shared" si="1607"/>
        <v>3.1491062655487023E-29</v>
      </c>
      <c r="BK1561" s="36">
        <f t="shared" si="1608"/>
        <v>5.4004518928195514E-26</v>
      </c>
      <c r="BL1561" s="36">
        <f t="shared" si="1609"/>
        <v>2.9245240048414146E-26</v>
      </c>
      <c r="BM1561" s="36">
        <f t="shared" si="1642"/>
        <v>1.8419180016895177E-23</v>
      </c>
      <c r="BN1561" s="36">
        <f t="shared" ca="1" si="1610"/>
        <v>0.12556124120569079</v>
      </c>
      <c r="BO1561" s="36">
        <f t="shared" ca="1" si="1627"/>
        <v>1</v>
      </c>
      <c r="BP1561" s="36">
        <f t="shared" si="1643"/>
        <v>-1.8419180016895177E-23</v>
      </c>
      <c r="BQ1561" s="36">
        <f t="shared" si="1644"/>
        <v>1</v>
      </c>
      <c r="BR1561" s="2">
        <f t="shared" si="1633"/>
        <v>-5</v>
      </c>
      <c r="BS1561">
        <v>0</v>
      </c>
      <c r="BT1561" s="37">
        <f t="shared" si="1628"/>
        <v>0.60158500809254145</v>
      </c>
      <c r="BU1561" s="34">
        <f t="shared" si="1611"/>
        <v>3.8187204865080457</v>
      </c>
      <c r="BV1561" s="34">
        <f t="shared" si="1612"/>
        <v>31.034154092122463</v>
      </c>
      <c r="BW1561" s="34">
        <f t="shared" si="1613"/>
        <v>-5</v>
      </c>
      <c r="BX1561" s="34">
        <f t="shared" si="1614"/>
        <v>-5</v>
      </c>
      <c r="BY1561" s="34">
        <f t="shared" si="1615"/>
        <v>11.844850793998583</v>
      </c>
      <c r="BZ1561" s="36">
        <f t="shared" si="1629"/>
        <v>6.0008479610228573E-4</v>
      </c>
      <c r="CA1561" s="34">
        <f t="shared" si="1630"/>
        <v>1.9767738526798542E-2</v>
      </c>
    </row>
    <row r="1562" spans="1:79" ht="13.2" x14ac:dyDescent="0.25">
      <c r="A1562" s="75">
        <f t="shared" si="1616"/>
        <v>4.1863013698631262</v>
      </c>
      <c r="B1562" s="34">
        <f t="shared" si="1634"/>
        <v>1528.0000000000412</v>
      </c>
      <c r="C1562">
        <f t="shared" si="1617"/>
        <v>20</v>
      </c>
      <c r="D1562" s="35">
        <f t="shared" si="1577"/>
        <v>3000</v>
      </c>
      <c r="E1562" s="27">
        <v>0</v>
      </c>
      <c r="F1562" s="64">
        <f t="shared" si="1618"/>
        <v>0.96267801959344901</v>
      </c>
      <c r="G1562" s="34">
        <v>0</v>
      </c>
      <c r="H1562" s="34">
        <f t="shared" si="1578"/>
        <v>1</v>
      </c>
      <c r="I1562" s="34">
        <f t="shared" si="1619"/>
        <v>12793.990880396937</v>
      </c>
      <c r="J1562" s="34">
        <f t="shared" si="1579"/>
        <v>44122.903185045529</v>
      </c>
      <c r="K1562" s="34">
        <f t="shared" si="1580"/>
        <v>38690.482924139949</v>
      </c>
      <c r="L1562" s="36">
        <f t="shared" si="1631"/>
        <v>2241.5844723155237</v>
      </c>
      <c r="M1562" s="34">
        <f t="shared" si="1581"/>
        <v>149.95224105927213</v>
      </c>
      <c r="N1562" s="34">
        <f t="shared" si="1620"/>
        <v>517.14342119599814</v>
      </c>
      <c r="O1562" s="34">
        <f t="shared" si="1582"/>
        <v>13.261852397919354</v>
      </c>
      <c r="P1562">
        <f t="shared" si="1635"/>
        <v>84.935892598046905</v>
      </c>
      <c r="Q1562" s="36">
        <f t="shared" si="1583"/>
        <v>281.60257681854608</v>
      </c>
      <c r="R1562" s="34">
        <f t="shared" si="1584"/>
        <v>214.40830934190984</v>
      </c>
      <c r="S1562" s="34">
        <f t="shared" si="1585"/>
        <v>67.194267476636242</v>
      </c>
      <c r="T1562" s="36">
        <f t="shared" si="1621"/>
        <v>2.2606845341506959E-2</v>
      </c>
      <c r="U1562" s="36">
        <f t="shared" si="1586"/>
        <v>27360.470221354466</v>
      </c>
      <c r="V1562" s="36">
        <f t="shared" si="1587"/>
        <v>8.6035092350464446E-3</v>
      </c>
      <c r="W1562" s="68">
        <f t="shared" si="1588"/>
        <v>6.4045270637586391</v>
      </c>
      <c r="X1562">
        <f t="shared" si="1589"/>
        <v>3.8204307767687027</v>
      </c>
      <c r="Y1562">
        <f t="shared" si="1590"/>
        <v>5.4790819485161157E-3</v>
      </c>
      <c r="Z1562" s="34">
        <f t="shared" si="1591"/>
        <v>1.6980387444359678E-3</v>
      </c>
      <c r="AA1562" s="36">
        <f t="shared" si="1592"/>
        <v>1.3433480957136098E-3</v>
      </c>
      <c r="AB1562" s="34">
        <f t="shared" si="1593"/>
        <v>1.9253560391868981E-3</v>
      </c>
      <c r="AC1562" s="36">
        <f t="shared" si="1594"/>
        <v>76.76936226183544</v>
      </c>
      <c r="AD1562" s="34">
        <f t="shared" si="1595"/>
        <v>52.703054482027497</v>
      </c>
      <c r="AE1562">
        <f t="shared" si="1622"/>
        <v>39872.813494929542</v>
      </c>
      <c r="AF1562" s="36">
        <f t="shared" si="1636"/>
        <v>52.703054482027497</v>
      </c>
      <c r="AG1562" s="34">
        <f t="shared" si="1596"/>
        <v>0</v>
      </c>
      <c r="AH1562">
        <f t="shared" si="1632"/>
        <v>0</v>
      </c>
      <c r="AI1562" s="29">
        <f t="shared" si="1623"/>
        <v>0</v>
      </c>
      <c r="AJ1562">
        <f t="shared" si="1624"/>
        <v>0</v>
      </c>
      <c r="AK1562" s="36">
        <f t="shared" si="1637"/>
        <v>-3.0452618716581305E-2</v>
      </c>
      <c r="AL1562" s="36">
        <f t="shared" si="1625"/>
        <v>-5.2314008211708099E-4</v>
      </c>
      <c r="AM1562" s="36">
        <f t="shared" si="1626"/>
        <v>-7.9872746986707419E-2</v>
      </c>
      <c r="AN1562" s="37">
        <f t="shared" si="1638"/>
        <v>4.6479029282346414</v>
      </c>
      <c r="AO1562" s="36">
        <f t="shared" si="1639"/>
        <v>1.0823623635482686</v>
      </c>
      <c r="AP1562" s="36">
        <f t="shared" si="1640"/>
        <v>48.67672688585953</v>
      </c>
      <c r="AQ1562" s="74">
        <f t="shared" si="1597"/>
        <v>2.0083842098031809E-2</v>
      </c>
      <c r="AR1562" s="73">
        <f t="shared" si="1598"/>
        <v>3.0269842111774598E-2</v>
      </c>
      <c r="AS1562" s="72">
        <f t="shared" si="1641"/>
        <v>1.26799647737926</v>
      </c>
      <c r="AT1562" s="37">
        <f t="shared" si="1599"/>
        <v>549.65725279871947</v>
      </c>
      <c r="AU1562" s="37">
        <f t="shared" si="1600"/>
        <v>7299.1842839647607</v>
      </c>
      <c r="AV1562" s="34">
        <f t="shared" si="1601"/>
        <v>0</v>
      </c>
      <c r="AW1562" s="34">
        <f t="shared" si="1602"/>
        <v>0.60229540726167119</v>
      </c>
      <c r="AX1562" s="37">
        <f t="shared" si="1603"/>
        <v>24.069068051924518</v>
      </c>
      <c r="AY1562" s="7">
        <f t="shared" si="1604"/>
        <v>31.075890522944828</v>
      </c>
      <c r="AZ1562" s="37">
        <f t="shared" si="1605"/>
        <v>30.473595115683157</v>
      </c>
      <c r="BA1562" s="2">
        <f>BE1562*'mass balance'!$B$17+BF1562*'mass balance'!$C$17+BG1562*'mass balance'!$D$17+BH1562*'mass balance'!$E$17</f>
        <v>4.7329940952490725E-4</v>
      </c>
      <c r="BB1562" s="2">
        <f>BE1562*'mass balance'!$B$18+BF1562*'mass balance'!$C$18+BG1562*'mass balance'!$D$18+BH1562*'mass balance'!$E$18</f>
        <v>4.8058093890221345E-4</v>
      </c>
      <c r="BC1562" s="2">
        <f>BE1562*'mass balance'!$B$19+BF1562*'mass balance'!$C$19+BG1562*'mass balance'!$D$19+BH1562*'mass balance'!$E$19</f>
        <v>-6.0072617362776667E-4</v>
      </c>
      <c r="BD1562" s="2">
        <f>BE1562*'mass balance'!$B$20+BF1562*'mass balance'!$C$20+BG1562*'mass balance'!$D$20+BH1562*'mass balance'!$E$20</f>
        <v>2.1844588131918793E-5</v>
      </c>
      <c r="BE1562" s="2">
        <f>N1562*'mass balance'!$H$11+R1562*'mass balance'!$I$11+S1562*'mass balance'!$J$11</f>
        <v>-1.2312938599904717E-3</v>
      </c>
      <c r="BF1562" s="2">
        <f>N1562*'mass balance'!$H$12+R1562*'mass balance'!$I$12+S1562*'mass balance'!$J$12</f>
        <v>1.0799383977045746E-4</v>
      </c>
      <c r="BG1562" s="2">
        <f>N1562*'mass balance'!$H$13+R1562*'mass balance'!$I$13+S1562*'mass balance'!$J$13</f>
        <v>4.0610490409905524E-4</v>
      </c>
      <c r="BH1562" s="2">
        <f>N1562*'mass balance'!$H$14+R1562*'mass balance'!$I$14+S1562*'mass balance'!$J$14</f>
        <v>1.3467276593645783E-4</v>
      </c>
      <c r="BI1562" s="36">
        <f t="shared" si="1606"/>
        <v>6.4767575960678318E-26</v>
      </c>
      <c r="BJ1562" s="36">
        <f t="shared" si="1607"/>
        <v>3.1465853406162194E-29</v>
      </c>
      <c r="BK1562" s="36">
        <f t="shared" si="1608"/>
        <v>5.4036009990851003E-26</v>
      </c>
      <c r="BL1562" s="36">
        <f t="shared" si="1609"/>
        <v>2.9253353053020966E-26</v>
      </c>
      <c r="BM1562" s="36">
        <f t="shared" si="1642"/>
        <v>1.844842525694359E-23</v>
      </c>
      <c r="BN1562" s="36">
        <f t="shared" ca="1" si="1610"/>
        <v>0.8281290489797164</v>
      </c>
      <c r="BO1562" s="36">
        <f t="shared" ca="1" si="1627"/>
        <v>1</v>
      </c>
      <c r="BP1562" s="36">
        <f t="shared" si="1643"/>
        <v>-1.844842525694359E-23</v>
      </c>
      <c r="BQ1562" s="36">
        <f t="shared" si="1644"/>
        <v>1</v>
      </c>
      <c r="BR1562" s="2">
        <f t="shared" si="1633"/>
        <v>-5</v>
      </c>
      <c r="BS1562">
        <v>0</v>
      </c>
      <c r="BT1562" s="37">
        <f t="shared" si="1628"/>
        <v>0.60222798906183606</v>
      </c>
      <c r="BU1562" s="34">
        <f t="shared" si="1611"/>
        <v>3.8204307767687027</v>
      </c>
      <c r="BV1562" s="34">
        <f t="shared" si="1612"/>
        <v>31.075890522944828</v>
      </c>
      <c r="BW1562" s="34">
        <f t="shared" si="1613"/>
        <v>-5</v>
      </c>
      <c r="BX1562" s="34">
        <f t="shared" si="1614"/>
        <v>-5</v>
      </c>
      <c r="BY1562" s="34">
        <f t="shared" si="1615"/>
        <v>11.855463076059177</v>
      </c>
      <c r="BZ1562" s="36">
        <f t="shared" si="1629"/>
        <v>6.0072617362776667E-4</v>
      </c>
      <c r="CA1562" s="34">
        <f t="shared" si="1630"/>
        <v>1.9762288852879749E-2</v>
      </c>
    </row>
    <row r="1563" spans="1:79" ht="13.2" x14ac:dyDescent="0.25">
      <c r="A1563" s="75">
        <f t="shared" si="1616"/>
        <v>4.1890410958905235</v>
      </c>
      <c r="B1563" s="34">
        <f t="shared" si="1634"/>
        <v>1529.0000000000412</v>
      </c>
      <c r="C1563">
        <f t="shared" si="1617"/>
        <v>20</v>
      </c>
      <c r="D1563" s="35">
        <f t="shared" si="1577"/>
        <v>3000</v>
      </c>
      <c r="E1563" s="27">
        <v>0</v>
      </c>
      <c r="F1563" s="64">
        <f t="shared" si="1618"/>
        <v>0.96267801959344901</v>
      </c>
      <c r="G1563" s="34">
        <v>0</v>
      </c>
      <c r="H1563" s="34">
        <f t="shared" si="1578"/>
        <v>1</v>
      </c>
      <c r="I1563" s="34">
        <f t="shared" si="1619"/>
        <v>12793.990880396937</v>
      </c>
      <c r="J1563" s="34">
        <f t="shared" si="1579"/>
        <v>44162.409288583047</v>
      </c>
      <c r="K1563" s="34">
        <f t="shared" si="1580"/>
        <v>38725.125028670271</v>
      </c>
      <c r="L1563" s="36">
        <f t="shared" si="1631"/>
        <v>2244.5957005477899</v>
      </c>
      <c r="M1563" s="34">
        <f t="shared" si="1581"/>
        <v>149.95224105927213</v>
      </c>
      <c r="N1563" s="34">
        <f t="shared" si="1620"/>
        <v>517.60645331915271</v>
      </c>
      <c r="O1563" s="34">
        <f t="shared" si="1582"/>
        <v>13.261852397919354</v>
      </c>
      <c r="P1563">
        <f t="shared" si="1635"/>
        <v>85.049991067626223</v>
      </c>
      <c r="Q1563" s="36">
        <f t="shared" si="1583"/>
        <v>281.90087736629596</v>
      </c>
      <c r="R1563" s="34">
        <f t="shared" si="1584"/>
        <v>214.65955745432808</v>
      </c>
      <c r="S1563" s="34">
        <f t="shared" si="1585"/>
        <v>67.24131991196785</v>
      </c>
      <c r="T1563" s="36">
        <f t="shared" si="1621"/>
        <v>2.253006237336851E-2</v>
      </c>
      <c r="U1563" s="36">
        <f t="shared" si="1586"/>
        <v>27360.492828199807</v>
      </c>
      <c r="V1563" s="36">
        <f t="shared" si="1587"/>
        <v>8.6095337975144789E-3</v>
      </c>
      <c r="W1563" s="68">
        <f t="shared" si="1588"/>
        <v>6.4131305729936852</v>
      </c>
      <c r="X1563">
        <f t="shared" si="1589"/>
        <v>3.8221407341107376</v>
      </c>
      <c r="Y1563">
        <f t="shared" si="1590"/>
        <v>5.4790819485161157E-3</v>
      </c>
      <c r="Z1563" s="34">
        <f t="shared" si="1591"/>
        <v>1.6980387444359678E-3</v>
      </c>
      <c r="AA1563" s="36">
        <f t="shared" si="1592"/>
        <v>1.3424853430819047E-3</v>
      </c>
      <c r="AB1563" s="34">
        <f t="shared" si="1593"/>
        <v>1.9253560391868981E-3</v>
      </c>
      <c r="AC1563" s="36">
        <f t="shared" si="1594"/>
        <v>76.87083440606601</v>
      </c>
      <c r="AD1563" s="34">
        <f t="shared" si="1595"/>
        <v>52.738731980635876</v>
      </c>
      <c r="AE1563">
        <f t="shared" si="1622"/>
        <v>39925.516549411572</v>
      </c>
      <c r="AF1563" s="36">
        <f t="shared" si="1636"/>
        <v>52.738731980635876</v>
      </c>
      <c r="AG1563" s="34">
        <f t="shared" si="1596"/>
        <v>0</v>
      </c>
      <c r="AH1563">
        <f t="shared" si="1632"/>
        <v>0</v>
      </c>
      <c r="AI1563" s="29">
        <f t="shared" si="1623"/>
        <v>0</v>
      </c>
      <c r="AJ1563">
        <f t="shared" si="1624"/>
        <v>0</v>
      </c>
      <c r="AK1563" s="36">
        <f t="shared" si="1637"/>
        <v>-3.0269842111774598E-2</v>
      </c>
      <c r="AL1563" s="36">
        <f t="shared" si="1625"/>
        <v>-5.2329670193571715E-4</v>
      </c>
      <c r="AM1563" s="36">
        <f t="shared" si="1626"/>
        <v>-7.98028647698103E-2</v>
      </c>
      <c r="AN1563" s="37">
        <f t="shared" si="1638"/>
        <v>4.6174503095180599</v>
      </c>
      <c r="AO1563" s="36">
        <f t="shared" si="1639"/>
        <v>1.0818392234661516</v>
      </c>
      <c r="AP1563" s="36">
        <f t="shared" si="1640"/>
        <v>48.596854138872821</v>
      </c>
      <c r="AQ1563" s="74">
        <f t="shared" si="1597"/>
        <v>1.9981213333894889E-2</v>
      </c>
      <c r="AR1563" s="73">
        <f t="shared" si="1598"/>
        <v>3.0088037455129925E-2</v>
      </c>
      <c r="AS1563" s="72">
        <f t="shared" si="1641"/>
        <v>1.2661587770615632</v>
      </c>
      <c r="AT1563" s="37">
        <f t="shared" si="1599"/>
        <v>546.84849517762893</v>
      </c>
      <c r="AU1563" s="37">
        <f t="shared" si="1600"/>
        <v>7287.207186554544</v>
      </c>
      <c r="AV1563" s="34">
        <f t="shared" si="1601"/>
        <v>0</v>
      </c>
      <c r="AW1563" s="34">
        <f t="shared" si="1602"/>
        <v>0.60310449965007318</v>
      </c>
      <c r="AX1563" s="37">
        <f t="shared" si="1603"/>
        <v>24.101421102666631</v>
      </c>
      <c r="AY1563" s="7">
        <f t="shared" si="1604"/>
        <v>31.117656175310387</v>
      </c>
      <c r="AZ1563" s="37">
        <f t="shared" si="1605"/>
        <v>30.514551675660314</v>
      </c>
      <c r="BA1563" s="2">
        <f>BE1563*'mass balance'!$B$17+BF1563*'mass balance'!$C$17+BG1563*'mass balance'!$D$17+BH1563*'mass balance'!$E$17</f>
        <v>4.7380497470953388E-4</v>
      </c>
      <c r="BB1563" s="2">
        <f>BE1563*'mass balance'!$B$18+BF1563*'mass balance'!$C$18+BG1563*'mass balance'!$D$18+BH1563*'mass balance'!$E$18</f>
        <v>4.8109428201275749E-4</v>
      </c>
      <c r="BC1563" s="2">
        <f>BE1563*'mass balance'!$B$19+BF1563*'mass balance'!$C$19+BG1563*'mass balance'!$D$19+BH1563*'mass balance'!$E$19</f>
        <v>-6.0136785251594684E-4</v>
      </c>
      <c r="BD1563" s="2">
        <f>BE1563*'mass balance'!$B$20+BF1563*'mass balance'!$C$20+BG1563*'mass balance'!$D$20+BH1563*'mass balance'!$E$20</f>
        <v>2.1867921909670792E-5</v>
      </c>
      <c r="BE1563" s="2">
        <f>N1563*'mass balance'!$H$11+R1563*'mass balance'!$I$11+S1563*'mass balance'!$J$11</f>
        <v>-1.232396317426554E-3</v>
      </c>
      <c r="BF1563" s="2">
        <f>N1563*'mass balance'!$H$12+R1563*'mass balance'!$I$12+S1563*'mass balance'!$J$12</f>
        <v>1.0806946189348719E-4</v>
      </c>
      <c r="BG1563" s="2">
        <f>N1563*'mass balance'!$H$13+R1563*'mass balance'!$I$13+S1563*'mass balance'!$J$13</f>
        <v>4.063889240566496E-4</v>
      </c>
      <c r="BH1563" s="2">
        <f>N1563*'mass balance'!$H$14+R1563*'mass balance'!$I$14+S1563*'mass balance'!$J$14</f>
        <v>1.3479334721852934E-4</v>
      </c>
      <c r="BI1563" s="36">
        <f t="shared" si="1606"/>
        <v>6.4767575960678318E-26</v>
      </c>
      <c r="BJ1563" s="36">
        <f t="shared" si="1607"/>
        <v>3.1440713766962158E-29</v>
      </c>
      <c r="BK1563" s="36">
        <f t="shared" si="1608"/>
        <v>5.406747584425716E-26</v>
      </c>
      <c r="BL1563" s="36">
        <f t="shared" si="1609"/>
        <v>2.9261463136158688E-26</v>
      </c>
      <c r="BM1563" s="36">
        <f t="shared" si="1642"/>
        <v>1.8477678609996611E-23</v>
      </c>
      <c r="BN1563" s="36">
        <f t="shared" ca="1" si="1610"/>
        <v>0.22081869028720225</v>
      </c>
      <c r="BO1563" s="36">
        <f t="shared" ca="1" si="1627"/>
        <v>1</v>
      </c>
      <c r="BP1563" s="36">
        <f t="shared" si="1643"/>
        <v>-1.8477678609996611E-23</v>
      </c>
      <c r="BQ1563" s="36">
        <f t="shared" si="1644"/>
        <v>1</v>
      </c>
      <c r="BR1563" s="2">
        <f t="shared" si="1633"/>
        <v>-5</v>
      </c>
      <c r="BS1563">
        <v>0</v>
      </c>
      <c r="BT1563" s="37">
        <f t="shared" si="1628"/>
        <v>0.60287127214723668</v>
      </c>
      <c r="BU1563" s="34">
        <f t="shared" si="1611"/>
        <v>3.8221407341107376</v>
      </c>
      <c r="BV1563" s="34">
        <f t="shared" si="1612"/>
        <v>31.117656175310387</v>
      </c>
      <c r="BW1563" s="34">
        <f t="shared" si="1613"/>
        <v>-5</v>
      </c>
      <c r="BX1563" s="34">
        <f t="shared" si="1614"/>
        <v>-5</v>
      </c>
      <c r="BY1563" s="34">
        <f t="shared" si="1615"/>
        <v>11.866078042844197</v>
      </c>
      <c r="BZ1563" s="36">
        <f t="shared" si="1629"/>
        <v>6.0136785251594684E-4</v>
      </c>
      <c r="CA1563" s="34">
        <f t="shared" si="1630"/>
        <v>1.9756845145724754E-2</v>
      </c>
    </row>
    <row r="1564" spans="1:79" ht="13.2" x14ac:dyDescent="0.25">
      <c r="A1564" s="75">
        <f t="shared" si="1616"/>
        <v>4.1917808219179209</v>
      </c>
      <c r="B1564" s="34">
        <f t="shared" si="1634"/>
        <v>1530.0000000000412</v>
      </c>
      <c r="C1564">
        <f t="shared" si="1617"/>
        <v>20</v>
      </c>
      <c r="D1564" s="35">
        <f t="shared" si="1577"/>
        <v>3000</v>
      </c>
      <c r="E1564" s="27">
        <v>0</v>
      </c>
      <c r="F1564" s="64">
        <f t="shared" si="1618"/>
        <v>0.96267801959344901</v>
      </c>
      <c r="G1564" s="34">
        <v>0</v>
      </c>
      <c r="H1564" s="34">
        <f t="shared" si="1578"/>
        <v>1</v>
      </c>
      <c r="I1564" s="34">
        <f t="shared" si="1619"/>
        <v>12793.990880396937</v>
      </c>
      <c r="J1564" s="34">
        <f t="shared" si="1579"/>
        <v>44201.925375040249</v>
      </c>
      <c r="K1564" s="34">
        <f t="shared" si="1580"/>
        <v>38759.7758870213</v>
      </c>
      <c r="L1564" s="36">
        <f t="shared" si="1631"/>
        <v>2247.6090373769198</v>
      </c>
      <c r="M1564" s="34">
        <f t="shared" si="1581"/>
        <v>149.95224105927213</v>
      </c>
      <c r="N1564" s="34">
        <f t="shared" si="1620"/>
        <v>518.06960244732886</v>
      </c>
      <c r="O1564" s="34">
        <f t="shared" si="1582"/>
        <v>13.261852397919354</v>
      </c>
      <c r="P1564">
        <f t="shared" si="1635"/>
        <v>85.164169434063751</v>
      </c>
      <c r="Q1564" s="36">
        <f t="shared" si="1583"/>
        <v>282.19931501456409</v>
      </c>
      <c r="R1564" s="34">
        <f t="shared" si="1584"/>
        <v>214.91094849830989</v>
      </c>
      <c r="S1564" s="34">
        <f t="shared" si="1585"/>
        <v>67.2883665162542</v>
      </c>
      <c r="T1564" s="36">
        <f t="shared" si="1621"/>
        <v>2.2453576368436486E-2</v>
      </c>
      <c r="U1564" s="36">
        <f t="shared" si="1586"/>
        <v>27360.515358262182</v>
      </c>
      <c r="V1564" s="36">
        <f t="shared" si="1587"/>
        <v>8.6155576133793623E-3</v>
      </c>
      <c r="W1564" s="68">
        <f t="shared" si="1588"/>
        <v>6.4217401067911997</v>
      </c>
      <c r="X1564">
        <f t="shared" si="1589"/>
        <v>3.8238503585951302</v>
      </c>
      <c r="Y1564">
        <f t="shared" si="1590"/>
        <v>5.4790819485161157E-3</v>
      </c>
      <c r="Z1564" s="34">
        <f t="shared" si="1591"/>
        <v>1.6980387444359678E-3</v>
      </c>
      <c r="AA1564" s="36">
        <f t="shared" si="1592"/>
        <v>1.3416235272847821E-3</v>
      </c>
      <c r="AB1564" s="34">
        <f t="shared" si="1593"/>
        <v>1.9253560391868981E-3</v>
      </c>
      <c r="AC1564" s="36">
        <f t="shared" si="1594"/>
        <v>76.972375242183986</v>
      </c>
      <c r="AD1564" s="34">
        <f t="shared" si="1595"/>
        <v>52.774403822062155</v>
      </c>
      <c r="AE1564">
        <f t="shared" si="1622"/>
        <v>39978.255281392208</v>
      </c>
      <c r="AF1564" s="36">
        <f t="shared" si="1636"/>
        <v>52.774403822062155</v>
      </c>
      <c r="AG1564" s="34">
        <f t="shared" si="1596"/>
        <v>0</v>
      </c>
      <c r="AH1564">
        <f t="shared" si="1632"/>
        <v>0</v>
      </c>
      <c r="AI1564" s="29">
        <f t="shared" si="1623"/>
        <v>0</v>
      </c>
      <c r="AJ1564">
        <f t="shared" si="1624"/>
        <v>0</v>
      </c>
      <c r="AK1564" s="36">
        <f t="shared" si="1637"/>
        <v>-3.0088037455129925E-2</v>
      </c>
      <c r="AL1564" s="36">
        <f t="shared" si="1625"/>
        <v>-5.234512520240135E-4</v>
      </c>
      <c r="AM1564" s="36">
        <f t="shared" si="1626"/>
        <v>-7.9732669621018507E-2</v>
      </c>
      <c r="AN1564" s="37">
        <f t="shared" si="1638"/>
        <v>4.5871804674062853</v>
      </c>
      <c r="AO1564" s="36">
        <f t="shared" si="1639"/>
        <v>1.0813159267642158</v>
      </c>
      <c r="AP1564" s="36">
        <f t="shared" si="1640"/>
        <v>48.517051274103011</v>
      </c>
      <c r="AQ1564" s="74">
        <f t="shared" si="1597"/>
        <v>1.9879059016827395E-2</v>
      </c>
      <c r="AR1564" s="73">
        <f t="shared" si="1598"/>
        <v>2.9907200518983657E-2</v>
      </c>
      <c r="AS1564" s="72">
        <f t="shared" si="1641"/>
        <v>1.2643223038010121</v>
      </c>
      <c r="AT1564" s="37">
        <f t="shared" si="1599"/>
        <v>544.05272228682588</v>
      </c>
      <c r="AU1564" s="37">
        <f t="shared" si="1600"/>
        <v>7275.2405681393602</v>
      </c>
      <c r="AV1564" s="34">
        <f t="shared" si="1601"/>
        <v>0</v>
      </c>
      <c r="AW1564" s="34">
        <f t="shared" si="1602"/>
        <v>0.60391415860120001</v>
      </c>
      <c r="AX1564" s="37">
        <f t="shared" si="1603"/>
        <v>24.133796780259942</v>
      </c>
      <c r="AY1564" s="7">
        <f t="shared" si="1604"/>
        <v>31.159451045652339</v>
      </c>
      <c r="AZ1564" s="37">
        <f t="shared" si="1605"/>
        <v>30.55553688705114</v>
      </c>
      <c r="BA1564" s="2">
        <f>BE1564*'mass balance'!$B$17+BF1564*'mass balance'!$C$17+BG1564*'mass balance'!$D$17+BH1564*'mass balance'!$E$17</f>
        <v>4.7431077725167272E-4</v>
      </c>
      <c r="BB1564" s="2">
        <f>BE1564*'mass balance'!$B$18+BF1564*'mass balance'!$C$18+BG1564*'mass balance'!$D$18+BH1564*'mass balance'!$E$18</f>
        <v>4.8160786613246794E-4</v>
      </c>
      <c r="BC1564" s="2">
        <f>BE1564*'mass balance'!$B$19+BF1564*'mass balance'!$C$19+BG1564*'mass balance'!$D$19+BH1564*'mass balance'!$E$19</f>
        <v>-6.0200983266558484E-4</v>
      </c>
      <c r="BD1564" s="2">
        <f>BE1564*'mass balance'!$B$20+BF1564*'mass balance'!$C$20+BG1564*'mass balance'!$D$20+BH1564*'mass balance'!$E$20</f>
        <v>2.1891266642384897E-5</v>
      </c>
      <c r="BE1564" s="2">
        <f>N1564*'mass balance'!$H$11+R1564*'mass balance'!$I$11+S1564*'mass balance'!$J$11</f>
        <v>-1.2334990534460209E-3</v>
      </c>
      <c r="BF1564" s="2">
        <f>N1564*'mass balance'!$H$12+R1564*'mass balance'!$I$12+S1564*'mass balance'!$J$12</f>
        <v>1.0814507464492928E-4</v>
      </c>
      <c r="BG1564" s="2">
        <f>N1564*'mass balance'!$H$13+R1564*'mass balance'!$I$13+S1564*'mass balance'!$J$13</f>
        <v>4.0667290936683581E-4</v>
      </c>
      <c r="BH1564" s="2">
        <f>N1564*'mass balance'!$H$14+R1564*'mass balance'!$I$14+S1564*'mass balance'!$J$14</f>
        <v>1.3491395897065854E-4</v>
      </c>
      <c r="BI1564" s="36">
        <f t="shared" si="1606"/>
        <v>6.4767575960678318E-26</v>
      </c>
      <c r="BJ1564" s="36">
        <f t="shared" si="1607"/>
        <v>3.1415643520599725E-29</v>
      </c>
      <c r="BK1564" s="36">
        <f t="shared" si="1608"/>
        <v>5.409891655802412E-26</v>
      </c>
      <c r="BL1564" s="36">
        <f t="shared" si="1609"/>
        <v>2.9269570337859648E-26</v>
      </c>
      <c r="BM1564" s="36">
        <f t="shared" si="1642"/>
        <v>1.850694007313277E-23</v>
      </c>
      <c r="BN1564" s="36">
        <f t="shared" ca="1" si="1610"/>
        <v>0.95431408788152861</v>
      </c>
      <c r="BO1564" s="36">
        <f t="shared" ca="1" si="1627"/>
        <v>1</v>
      </c>
      <c r="BP1564" s="36">
        <f t="shared" si="1643"/>
        <v>-1.850694007313277E-23</v>
      </c>
      <c r="BQ1564" s="36">
        <f t="shared" si="1644"/>
        <v>1</v>
      </c>
      <c r="BR1564" s="2">
        <f t="shared" si="1633"/>
        <v>-5</v>
      </c>
      <c r="BS1564">
        <v>0</v>
      </c>
      <c r="BT1564" s="37">
        <f t="shared" si="1628"/>
        <v>0.60351485724724874</v>
      </c>
      <c r="BU1564" s="34">
        <f t="shared" si="1611"/>
        <v>3.8238503585951302</v>
      </c>
      <c r="BV1564" s="34">
        <f t="shared" si="1612"/>
        <v>31.159451045652339</v>
      </c>
      <c r="BW1564" s="34">
        <f t="shared" si="1613"/>
        <v>-5</v>
      </c>
      <c r="BX1564" s="34">
        <f t="shared" si="1614"/>
        <v>-5</v>
      </c>
      <c r="BY1564" s="34">
        <f t="shared" si="1615"/>
        <v>11.876695691958062</v>
      </c>
      <c r="BZ1564" s="36">
        <f t="shared" si="1629"/>
        <v>6.0200983266558484E-4</v>
      </c>
      <c r="CA1564" s="34">
        <f t="shared" si="1630"/>
        <v>1.9751407395594053E-2</v>
      </c>
    </row>
    <row r="1565" spans="1:79" ht="13.2" x14ac:dyDescent="0.25">
      <c r="A1565" s="75">
        <f t="shared" si="1616"/>
        <v>4.1945205479453183</v>
      </c>
      <c r="B1565" s="34">
        <f t="shared" si="1634"/>
        <v>1531.0000000000412</v>
      </c>
      <c r="C1565">
        <f t="shared" si="1617"/>
        <v>20</v>
      </c>
      <c r="D1565" s="35">
        <f t="shared" si="1577"/>
        <v>3000</v>
      </c>
      <c r="E1565" s="27">
        <v>0</v>
      </c>
      <c r="F1565" s="64">
        <f t="shared" si="1618"/>
        <v>0.96267801959344901</v>
      </c>
      <c r="G1565" s="34">
        <v>0</v>
      </c>
      <c r="H1565" s="34">
        <f t="shared" si="1578"/>
        <v>1</v>
      </c>
      <c r="I1565" s="34">
        <f t="shared" si="1619"/>
        <v>12793.990880396937</v>
      </c>
      <c r="J1565" s="34">
        <f t="shared" si="1579"/>
        <v>44241.451435505965</v>
      </c>
      <c r="K1565" s="34">
        <f t="shared" si="1580"/>
        <v>38794.435491379016</v>
      </c>
      <c r="L1565" s="36">
        <f t="shared" si="1631"/>
        <v>2250.6244825416024</v>
      </c>
      <c r="M1565" s="34">
        <f t="shared" si="1581"/>
        <v>149.95224105927213</v>
      </c>
      <c r="N1565" s="34">
        <f t="shared" si="1620"/>
        <v>518.53286847608308</v>
      </c>
      <c r="O1565" s="34">
        <f t="shared" si="1582"/>
        <v>13.261852397919354</v>
      </c>
      <c r="P1565">
        <f t="shared" si="1635"/>
        <v>85.278427687458162</v>
      </c>
      <c r="Q1565" s="36">
        <f t="shared" si="1583"/>
        <v>282.4978897155703</v>
      </c>
      <c r="R1565" s="34">
        <f t="shared" si="1584"/>
        <v>215.16248244198596</v>
      </c>
      <c r="S1565" s="34">
        <f t="shared" si="1585"/>
        <v>67.335407273584366</v>
      </c>
      <c r="T1565" s="36">
        <f t="shared" si="1621"/>
        <v>2.2377386033273477E-2</v>
      </c>
      <c r="U1565" s="36">
        <f t="shared" si="1586"/>
        <v>27360.537811838552</v>
      </c>
      <c r="V1565" s="36">
        <f t="shared" si="1587"/>
        <v>8.6215806806038808E-3</v>
      </c>
      <c r="W1565" s="68">
        <f t="shared" si="1588"/>
        <v>6.430355664404579</v>
      </c>
      <c r="X1565">
        <f t="shared" si="1589"/>
        <v>3.8255596502828655</v>
      </c>
      <c r="Y1565">
        <f t="shared" si="1590"/>
        <v>5.4790819485161157E-3</v>
      </c>
      <c r="Z1565" s="34">
        <f t="shared" si="1591"/>
        <v>1.6980387444359678E-3</v>
      </c>
      <c r="AA1565" s="36">
        <f t="shared" si="1592"/>
        <v>1.3407626468204383E-3</v>
      </c>
      <c r="AB1565" s="34">
        <f t="shared" si="1593"/>
        <v>1.9253560391868981E-3</v>
      </c>
      <c r="AC1565" s="36">
        <f t="shared" si="1594"/>
        <v>77.073984759297289</v>
      </c>
      <c r="AD1565" s="34">
        <f t="shared" si="1595"/>
        <v>52.810069995230478</v>
      </c>
      <c r="AE1565">
        <f t="shared" si="1622"/>
        <v>40031.029685214271</v>
      </c>
      <c r="AF1565" s="36">
        <f t="shared" si="1636"/>
        <v>52.810069995230478</v>
      </c>
      <c r="AG1565" s="34">
        <f t="shared" si="1596"/>
        <v>0</v>
      </c>
      <c r="AH1565">
        <f t="shared" si="1632"/>
        <v>0</v>
      </c>
      <c r="AI1565" s="29">
        <f t="shared" si="1623"/>
        <v>0</v>
      </c>
      <c r="AJ1565">
        <f t="shared" si="1624"/>
        <v>0</v>
      </c>
      <c r="AK1565" s="36">
        <f t="shared" si="1637"/>
        <v>-2.9907200518983657E-2</v>
      </c>
      <c r="AL1565" s="36">
        <f t="shared" si="1625"/>
        <v>-5.2360374044979846E-4</v>
      </c>
      <c r="AM1565" s="36">
        <f t="shared" si="1626"/>
        <v>-7.9662164091521506E-2</v>
      </c>
      <c r="AN1565" s="37">
        <f t="shared" si="1638"/>
        <v>4.5570924299511555</v>
      </c>
      <c r="AO1565" s="36">
        <f t="shared" si="1639"/>
        <v>1.0807924755121918</v>
      </c>
      <c r="AP1565" s="36">
        <f t="shared" si="1640"/>
        <v>48.437318604481995</v>
      </c>
      <c r="AQ1565" s="74">
        <f t="shared" si="1597"/>
        <v>1.9777377171833775E-2</v>
      </c>
      <c r="AR1565" s="73">
        <f t="shared" si="1598"/>
        <v>2.9727327086706119E-2</v>
      </c>
      <c r="AS1565" s="72">
        <f t="shared" si="1641"/>
        <v>1.2624870655864475</v>
      </c>
      <c r="AT1565" s="37">
        <f t="shared" si="1599"/>
        <v>541.26988007437001</v>
      </c>
      <c r="AU1565" s="37">
        <f t="shared" si="1600"/>
        <v>7263.2844756440509</v>
      </c>
      <c r="AV1565" s="34">
        <f t="shared" si="1601"/>
        <v>0</v>
      </c>
      <c r="AW1565" s="34">
        <f t="shared" si="1602"/>
        <v>0.60472438404483975</v>
      </c>
      <c r="AX1565" s="37">
        <f t="shared" si="1603"/>
        <v>24.16619508194443</v>
      </c>
      <c r="AY1565" s="7">
        <f t="shared" si="1604"/>
        <v>31.201275130393849</v>
      </c>
      <c r="AZ1565" s="37">
        <f t="shared" si="1605"/>
        <v>30.59655074634901</v>
      </c>
      <c r="BA1565" s="2">
        <f>BE1565*'mass balance'!$B$17+BF1565*'mass balance'!$C$17+BG1565*'mass balance'!$D$17+BH1565*'mass balance'!$E$17</f>
        <v>4.7481681707152944E-4</v>
      </c>
      <c r="BB1565" s="2">
        <f>BE1565*'mass balance'!$B$18+BF1565*'mass balance'!$C$18+BG1565*'mass balance'!$D$18+BH1565*'mass balance'!$E$18</f>
        <v>4.8212169118032198E-4</v>
      </c>
      <c r="BC1565" s="2">
        <f>BE1565*'mass balance'!$B$19+BF1565*'mass balance'!$C$19+BG1565*'mass balance'!$D$19+BH1565*'mass balance'!$E$19</f>
        <v>-6.0265211397540254E-4</v>
      </c>
      <c r="BD1565" s="2">
        <f>BE1565*'mass balance'!$B$20+BF1565*'mass balance'!$C$20+BG1565*'mass balance'!$D$20+BH1565*'mass balance'!$E$20</f>
        <v>2.1914622326378283E-5</v>
      </c>
      <c r="BE1565" s="2">
        <f>N1565*'mass balance'!$H$11+R1565*'mass balance'!$I$11+S1565*'mass balance'!$J$11</f>
        <v>-1.2346020678001978E-3</v>
      </c>
      <c r="BF1565" s="2">
        <f>N1565*'mass balance'!$H$12+R1565*'mass balance'!$I$12+S1565*'mass balance'!$J$12</f>
        <v>1.0822067799921187E-4</v>
      </c>
      <c r="BG1565" s="2">
        <f>N1565*'mass balance'!$H$13+R1565*'mass balance'!$I$13+S1565*'mass balance'!$J$13</f>
        <v>4.0695685993191852E-4</v>
      </c>
      <c r="BH1565" s="2">
        <f>N1565*'mass balance'!$H$14+R1565*'mass balance'!$I$14+S1565*'mass balance'!$J$14</f>
        <v>1.3503460116564661E-4</v>
      </c>
      <c r="BI1565" s="36">
        <f t="shared" si="1606"/>
        <v>6.4767575960678318E-26</v>
      </c>
      <c r="BJ1565" s="36">
        <f t="shared" si="1607"/>
        <v>3.13906424505862E-29</v>
      </c>
      <c r="BK1565" s="36">
        <f t="shared" si="1608"/>
        <v>5.4130332201544723E-26</v>
      </c>
      <c r="BL1565" s="36">
        <f t="shared" si="1609"/>
        <v>2.9277674697946508E-26</v>
      </c>
      <c r="BM1565" s="36">
        <f t="shared" si="1642"/>
        <v>1.853620964347063E-23</v>
      </c>
      <c r="BN1565" s="36">
        <f t="shared" ca="1" si="1610"/>
        <v>0.43793685026223272</v>
      </c>
      <c r="BO1565" s="36">
        <f t="shared" ca="1" si="1627"/>
        <v>1</v>
      </c>
      <c r="BP1565" s="36">
        <f t="shared" si="1643"/>
        <v>-1.853620964347063E-23</v>
      </c>
      <c r="BQ1565" s="36">
        <f t="shared" si="1644"/>
        <v>1</v>
      </c>
      <c r="BR1565" s="2">
        <f t="shared" si="1633"/>
        <v>-5</v>
      </c>
      <c r="BS1565">
        <v>0</v>
      </c>
      <c r="BT1565" s="37">
        <f t="shared" si="1628"/>
        <v>0.604158744260341</v>
      </c>
      <c r="BU1565" s="34">
        <f t="shared" si="1611"/>
        <v>3.8255596502828655</v>
      </c>
      <c r="BV1565" s="34">
        <f t="shared" si="1612"/>
        <v>31.201275130393849</v>
      </c>
      <c r="BW1565" s="34">
        <f t="shared" si="1613"/>
        <v>-5</v>
      </c>
      <c r="BX1565" s="34">
        <f t="shared" si="1614"/>
        <v>-5</v>
      </c>
      <c r="BY1565" s="34">
        <f t="shared" si="1615"/>
        <v>11.887316021006402</v>
      </c>
      <c r="BZ1565" s="36">
        <f t="shared" si="1629"/>
        <v>6.0265211397540254E-4</v>
      </c>
      <c r="CA1565" s="34">
        <f t="shared" si="1630"/>
        <v>1.9745975592769499E-2</v>
      </c>
    </row>
    <row r="1566" spans="1:79" ht="13.2" x14ac:dyDescent="0.25">
      <c r="A1566" s="75">
        <f t="shared" si="1616"/>
        <v>4.1972602739727156</v>
      </c>
      <c r="B1566" s="34">
        <f t="shared" si="1634"/>
        <v>1532.0000000000412</v>
      </c>
      <c r="C1566">
        <f t="shared" si="1617"/>
        <v>20</v>
      </c>
      <c r="D1566" s="35">
        <f t="shared" si="1577"/>
        <v>3000</v>
      </c>
      <c r="E1566" s="27">
        <v>0</v>
      </c>
      <c r="F1566" s="64">
        <f t="shared" si="1618"/>
        <v>0.96267801959344901</v>
      </c>
      <c r="G1566" s="34">
        <v>0</v>
      </c>
      <c r="H1566" s="34">
        <f t="shared" si="1578"/>
        <v>1</v>
      </c>
      <c r="I1566" s="34">
        <f t="shared" si="1619"/>
        <v>12793.990880396937</v>
      </c>
      <c r="J1566" s="34">
        <f t="shared" si="1579"/>
        <v>44280.987461073644</v>
      </c>
      <c r="K1566" s="34">
        <f t="shared" si="1580"/>
        <v>38829.103833933434</v>
      </c>
      <c r="L1566" s="36">
        <f t="shared" si="1631"/>
        <v>2253.6420357798138</v>
      </c>
      <c r="M1566" s="34">
        <f t="shared" si="1581"/>
        <v>149.95224105927213</v>
      </c>
      <c r="N1566" s="34">
        <f t="shared" si="1620"/>
        <v>518.99625130102584</v>
      </c>
      <c r="O1566" s="34">
        <f t="shared" si="1582"/>
        <v>13.261852397919354</v>
      </c>
      <c r="P1566">
        <f t="shared" si="1635"/>
        <v>85.392765817881084</v>
      </c>
      <c r="Q1566" s="36">
        <f t="shared" si="1583"/>
        <v>282.79660142151937</v>
      </c>
      <c r="R1566" s="34">
        <f t="shared" si="1584"/>
        <v>215.41415925345302</v>
      </c>
      <c r="S1566" s="34">
        <f t="shared" si="1585"/>
        <v>67.382442168066348</v>
      </c>
      <c r="T1566" s="36">
        <f t="shared" si="1621"/>
        <v>2.2301490080746635E-2</v>
      </c>
      <c r="U1566" s="36">
        <f t="shared" si="1586"/>
        <v>27360.560189224587</v>
      </c>
      <c r="V1566" s="36">
        <f t="shared" si="1587"/>
        <v>8.627602997153214E-3</v>
      </c>
      <c r="W1566" s="68">
        <f t="shared" si="1588"/>
        <v>6.4389772450851828</v>
      </c>
      <c r="X1566">
        <f t="shared" si="1589"/>
        <v>3.827268609234928</v>
      </c>
      <c r="Y1566">
        <f t="shared" si="1590"/>
        <v>5.4790819485161157E-3</v>
      </c>
      <c r="Z1566" s="34">
        <f t="shared" si="1591"/>
        <v>1.6980387444359678E-3</v>
      </c>
      <c r="AA1566" s="36">
        <f t="shared" si="1592"/>
        <v>1.3399027001902502E-3</v>
      </c>
      <c r="AB1566" s="34">
        <f t="shared" si="1593"/>
        <v>1.9253560391868981E-3</v>
      </c>
      <c r="AC1566" s="36">
        <f t="shared" si="1594"/>
        <v>77.175662946492494</v>
      </c>
      <c r="AD1566" s="34">
        <f t="shared" si="1595"/>
        <v>52.845730489079457</v>
      </c>
      <c r="AE1566">
        <f t="shared" si="1622"/>
        <v>40083.839755209505</v>
      </c>
      <c r="AF1566" s="36">
        <f t="shared" si="1636"/>
        <v>52.845730489079457</v>
      </c>
      <c r="AG1566" s="34">
        <f t="shared" si="1596"/>
        <v>0</v>
      </c>
      <c r="AH1566">
        <f t="shared" si="1632"/>
        <v>0</v>
      </c>
      <c r="AI1566" s="29">
        <f t="shared" si="1623"/>
        <v>0</v>
      </c>
      <c r="AJ1566">
        <f t="shared" si="1624"/>
        <v>0</v>
      </c>
      <c r="AK1566" s="36">
        <f t="shared" si="1637"/>
        <v>-2.9727327086706119E-2</v>
      </c>
      <c r="AL1566" s="36">
        <f t="shared" si="1625"/>
        <v>-5.2375417526285E-4</v>
      </c>
      <c r="AM1566" s="36">
        <f t="shared" si="1626"/>
        <v>-7.9591350722504423E-2</v>
      </c>
      <c r="AN1566" s="37">
        <f t="shared" si="1638"/>
        <v>4.5271852294321722</v>
      </c>
      <c r="AO1566" s="36">
        <f t="shared" si="1639"/>
        <v>1.0802688717717419</v>
      </c>
      <c r="AP1566" s="36">
        <f t="shared" si="1640"/>
        <v>48.357656440390471</v>
      </c>
      <c r="AQ1566" s="74">
        <f t="shared" si="1597"/>
        <v>1.9676165831490709E-2</v>
      </c>
      <c r="AR1566" s="73">
        <f t="shared" si="1598"/>
        <v>2.9548412952737173E-2</v>
      </c>
      <c r="AS1566" s="72">
        <f t="shared" si="1641"/>
        <v>1.2606530703492926</v>
      </c>
      <c r="AT1566" s="37">
        <f t="shared" si="1599"/>
        <v>538.4999146955596</v>
      </c>
      <c r="AU1566" s="37">
        <f t="shared" si="1600"/>
        <v>7251.338955610895</v>
      </c>
      <c r="AV1566" s="34">
        <f t="shared" si="1601"/>
        <v>0</v>
      </c>
      <c r="AW1566" s="34">
        <f t="shared" si="1602"/>
        <v>0.60553517591058859</v>
      </c>
      <c r="AX1566" s="37">
        <f t="shared" si="1603"/>
        <v>24.198616004952274</v>
      </c>
      <c r="AY1566" s="7">
        <f t="shared" si="1604"/>
        <v>31.243128425948047</v>
      </c>
      <c r="AZ1566" s="37">
        <f t="shared" si="1605"/>
        <v>30.637593250037458</v>
      </c>
      <c r="BA1566" s="2">
        <f>BE1566*'mass balance'!$B$17+BF1566*'mass balance'!$C$17+BG1566*'mass balance'!$D$17+BH1566*'mass balance'!$E$17</f>
        <v>4.7532309408927998E-4</v>
      </c>
      <c r="BB1566" s="2">
        <f>BE1566*'mass balance'!$B$18+BF1566*'mass balance'!$C$18+BG1566*'mass balance'!$D$18+BH1566*'mass balance'!$E$18</f>
        <v>4.8263575707526904E-4</v>
      </c>
      <c r="BC1566" s="2">
        <f>BE1566*'mass balance'!$B$19+BF1566*'mass balance'!$C$19+BG1566*'mass balance'!$D$19+BH1566*'mass balance'!$E$19</f>
        <v>-6.0329469634408611E-4</v>
      </c>
      <c r="BD1566" s="2">
        <f>BE1566*'mass balance'!$B$20+BF1566*'mass balance'!$C$20+BG1566*'mass balance'!$D$20+BH1566*'mass balance'!$E$20</f>
        <v>2.1937988957966772E-5</v>
      </c>
      <c r="BE1566" s="2">
        <f>N1566*'mass balance'!$H$11+R1566*'mass balance'!$I$11+S1566*'mass balance'!$J$11</f>
        <v>-1.2357053602405376E-3</v>
      </c>
      <c r="BF1566" s="2">
        <f>N1566*'mass balance'!$H$12+R1566*'mass balance'!$I$12+S1566*'mass balance'!$J$12</f>
        <v>1.0829627193079351E-4</v>
      </c>
      <c r="BG1566" s="2">
        <f>N1566*'mass balance'!$H$13+R1566*'mass balance'!$I$13+S1566*'mass balance'!$J$13</f>
        <v>4.0724077565432149E-4</v>
      </c>
      <c r="BH1566" s="2">
        <f>N1566*'mass balance'!$H$14+R1566*'mass balance'!$I$14+S1566*'mass balance'!$J$14</f>
        <v>1.3515527377630878E-4</v>
      </c>
      <c r="BI1566" s="36">
        <f t="shared" si="1606"/>
        <v>6.4767575960678318E-26</v>
      </c>
      <c r="BJ1566" s="36">
        <f t="shared" si="1607"/>
        <v>3.1365710341228207E-29</v>
      </c>
      <c r="BK1566" s="36">
        <f t="shared" si="1608"/>
        <v>5.4161722843995307E-26</v>
      </c>
      <c r="BL1566" s="36">
        <f t="shared" si="1609"/>
        <v>2.9285776256033381E-26</v>
      </c>
      <c r="BM1566" s="36">
        <f t="shared" si="1642"/>
        <v>1.8565487318168578E-23</v>
      </c>
      <c r="BN1566" s="36">
        <f t="shared" ca="1" si="1610"/>
        <v>0.617299910819186</v>
      </c>
      <c r="BO1566" s="36">
        <f t="shared" ca="1" si="1627"/>
        <v>1</v>
      </c>
      <c r="BP1566" s="36">
        <f t="shared" si="1643"/>
        <v>-1.8565487318168578E-23</v>
      </c>
      <c r="BQ1566" s="36">
        <f t="shared" si="1644"/>
        <v>1</v>
      </c>
      <c r="BR1566" s="2">
        <f t="shared" si="1633"/>
        <v>-5</v>
      </c>
      <c r="BS1566">
        <v>0</v>
      </c>
      <c r="BT1566" s="37">
        <f t="shared" si="1628"/>
        <v>0.60480293308494637</v>
      </c>
      <c r="BU1566" s="34">
        <f t="shared" si="1611"/>
        <v>3.827268609234928</v>
      </c>
      <c r="BV1566" s="34">
        <f t="shared" si="1612"/>
        <v>31.243128425948047</v>
      </c>
      <c r="BW1566" s="34">
        <f t="shared" si="1613"/>
        <v>-5</v>
      </c>
      <c r="BX1566" s="34">
        <f t="shared" si="1614"/>
        <v>-5</v>
      </c>
      <c r="BY1566" s="34">
        <f t="shared" si="1615"/>
        <v>11.897939027596109</v>
      </c>
      <c r="BZ1566" s="36">
        <f t="shared" si="1629"/>
        <v>6.0329469634408611E-4</v>
      </c>
      <c r="CA1566" s="34">
        <f t="shared" si="1630"/>
        <v>1.9740549727554298E-2</v>
      </c>
    </row>
    <row r="1567" spans="1:79" ht="13.2" x14ac:dyDescent="0.25">
      <c r="A1567" s="75">
        <f t="shared" si="1616"/>
        <v>4.200000000000113</v>
      </c>
      <c r="B1567" s="34">
        <f t="shared" si="1634"/>
        <v>1533.0000000000412</v>
      </c>
      <c r="C1567">
        <f t="shared" si="1617"/>
        <v>20</v>
      </c>
      <c r="D1567" s="35">
        <f t="shared" si="1577"/>
        <v>3000</v>
      </c>
      <c r="E1567" s="27">
        <v>0</v>
      </c>
      <c r="F1567" s="64">
        <f t="shared" si="1618"/>
        <v>0.96267801959344901</v>
      </c>
      <c r="G1567" s="34">
        <v>0</v>
      </c>
      <c r="H1567" s="34">
        <f t="shared" si="1578"/>
        <v>1</v>
      </c>
      <c r="I1567" s="34">
        <f t="shared" si="1619"/>
        <v>12793.990880396937</v>
      </c>
      <c r="J1567" s="34">
        <f t="shared" si="1579"/>
        <v>44320.533442841232</v>
      </c>
      <c r="K1567" s="34">
        <f t="shared" si="1580"/>
        <v>38863.780906878528</v>
      </c>
      <c r="L1567" s="36">
        <f t="shared" si="1631"/>
        <v>2256.6616968288176</v>
      </c>
      <c r="M1567" s="34">
        <f t="shared" si="1581"/>
        <v>149.95224105927213</v>
      </c>
      <c r="N1567" s="34">
        <f t="shared" si="1620"/>
        <v>519.45975081782046</v>
      </c>
      <c r="O1567" s="34">
        <f t="shared" si="1582"/>
        <v>13.261852397919354</v>
      </c>
      <c r="P1567">
        <f t="shared" si="1635"/>
        <v>85.507183815377175</v>
      </c>
      <c r="Q1567" s="36">
        <f t="shared" si="1583"/>
        <v>283.09545008460094</v>
      </c>
      <c r="R1567" s="34">
        <f t="shared" si="1584"/>
        <v>215.66597890077412</v>
      </c>
      <c r="S1567" s="34">
        <f t="shared" si="1585"/>
        <v>67.429471183826792</v>
      </c>
      <c r="T1567" s="36">
        <f t="shared" si="1621"/>
        <v>2.2225887229920825E-2</v>
      </c>
      <c r="U1567" s="36">
        <f t="shared" si="1586"/>
        <v>27360.582490714667</v>
      </c>
      <c r="V1567" s="36">
        <f t="shared" si="1587"/>
        <v>8.633624560994967E-3</v>
      </c>
      <c r="W1567" s="68">
        <f t="shared" si="1588"/>
        <v>6.447604848082336</v>
      </c>
      <c r="X1567">
        <f t="shared" si="1589"/>
        <v>3.828977235512304</v>
      </c>
      <c r="Y1567">
        <f t="shared" si="1590"/>
        <v>5.4790819485161157E-3</v>
      </c>
      <c r="Z1567" s="34">
        <f t="shared" si="1591"/>
        <v>1.6980387444359678E-3</v>
      </c>
      <c r="AA1567" s="36">
        <f t="shared" si="1592"/>
        <v>1.3390436858987725E-3</v>
      </c>
      <c r="AB1567" s="34">
        <f t="shared" si="1593"/>
        <v>1.9253560391868981E-3</v>
      </c>
      <c r="AC1567" s="36">
        <f t="shared" si="1594"/>
        <v>77.277409792834888</v>
      </c>
      <c r="AD1567" s="34">
        <f t="shared" si="1595"/>
        <v>52.881385292562086</v>
      </c>
      <c r="AE1567">
        <f t="shared" si="1622"/>
        <v>40136.685485698581</v>
      </c>
      <c r="AF1567" s="36">
        <f t="shared" si="1636"/>
        <v>52.881385292562086</v>
      </c>
      <c r="AG1567" s="34">
        <f t="shared" si="1596"/>
        <v>0</v>
      </c>
      <c r="AH1567">
        <f t="shared" si="1632"/>
        <v>0</v>
      </c>
      <c r="AI1567" s="29">
        <f t="shared" si="1623"/>
        <v>0</v>
      </c>
      <c r="AJ1567">
        <f t="shared" si="1624"/>
        <v>0</v>
      </c>
      <c r="AK1567" s="36">
        <f t="shared" si="1637"/>
        <v>-2.9548412952737173E-2</v>
      </c>
      <c r="AL1567" s="36">
        <f t="shared" si="1625"/>
        <v>-5.239025644948606E-4</v>
      </c>
      <c r="AM1567" s="36">
        <f t="shared" si="1626"/>
        <v>-7.9520232045151018E-2</v>
      </c>
      <c r="AN1567" s="37">
        <f t="shared" si="1638"/>
        <v>4.4974579023454657</v>
      </c>
      <c r="AO1567" s="36">
        <f t="shared" si="1639"/>
        <v>1.079745117596479</v>
      </c>
      <c r="AP1567" s="36">
        <f t="shared" si="1640"/>
        <v>48.278065089667969</v>
      </c>
      <c r="AQ1567" s="74">
        <f t="shared" si="1597"/>
        <v>1.9575423035917382E-2</v>
      </c>
      <c r="AR1567" s="73">
        <f t="shared" si="1598"/>
        <v>2.9370453922620901E-2</v>
      </c>
      <c r="AS1567" s="72">
        <f t="shared" si="1641"/>
        <v>1.2588203259637691</v>
      </c>
      <c r="AT1567" s="37">
        <f t="shared" si="1599"/>
        <v>535.74277251211629</v>
      </c>
      <c r="AU1567" s="37">
        <f t="shared" si="1600"/>
        <v>7239.4040542011217</v>
      </c>
      <c r="AV1567" s="34">
        <f t="shared" si="1601"/>
        <v>0</v>
      </c>
      <c r="AW1567" s="34">
        <f t="shared" si="1602"/>
        <v>0.60634653412785144</v>
      </c>
      <c r="AX1567" s="37">
        <f t="shared" si="1603"/>
        <v>24.231059546507915</v>
      </c>
      <c r="AY1567" s="7">
        <f t="shared" si="1604"/>
        <v>31.285010928718101</v>
      </c>
      <c r="AZ1567" s="37">
        <f t="shared" si="1605"/>
        <v>30.67866439459025</v>
      </c>
      <c r="BA1567" s="2">
        <f>BE1567*'mass balance'!$B$17+BF1567*'mass balance'!$C$17+BG1567*'mass balance'!$D$17+BH1567*'mass balance'!$E$17</f>
        <v>4.7582960822507316E-4</v>
      </c>
      <c r="BB1567" s="2">
        <f>BE1567*'mass balance'!$B$18+BF1567*'mass balance'!$C$18+BG1567*'mass balance'!$D$18+BH1567*'mass balance'!$E$18</f>
        <v>4.8315006373622822E-4</v>
      </c>
      <c r="BC1567" s="2">
        <f>BE1567*'mass balance'!$B$19+BF1567*'mass balance'!$C$19+BG1567*'mass balance'!$D$19+BH1567*'mass balance'!$E$19</f>
        <v>-6.0393757967028543E-4</v>
      </c>
      <c r="BD1567" s="2">
        <f>BE1567*'mass balance'!$B$20+BF1567*'mass balance'!$C$20+BG1567*'mass balance'!$D$20+BH1567*'mass balance'!$E$20</f>
        <v>2.1961366533464918E-5</v>
      </c>
      <c r="BE1567" s="2">
        <f>N1567*'mass balance'!$H$11+R1567*'mass balance'!$I$11+S1567*'mass balance'!$J$11</f>
        <v>-1.2368089305186201E-3</v>
      </c>
      <c r="BF1567" s="2">
        <f>N1567*'mass balance'!$H$12+R1567*'mass balance'!$I$12+S1567*'mass balance'!$J$12</f>
        <v>1.0837185641416274E-4</v>
      </c>
      <c r="BG1567" s="2">
        <f>N1567*'mass balance'!$H$13+R1567*'mass balance'!$I$13+S1567*'mass balance'!$J$13</f>
        <v>4.0752465643658546E-4</v>
      </c>
      <c r="BH1567" s="2">
        <f>N1567*'mass balance'!$H$14+R1567*'mass balance'!$I$14+S1567*'mass balance'!$J$14</f>
        <v>1.3527597677547406E-4</v>
      </c>
      <c r="BI1567" s="36">
        <f t="shared" si="1606"/>
        <v>6.4767575960678318E-26</v>
      </c>
      <c r="BJ1567" s="36">
        <f t="shared" si="1607"/>
        <v>3.1340846977624015E-29</v>
      </c>
      <c r="BK1567" s="36">
        <f t="shared" si="1608"/>
        <v>5.4193088554336538E-26</v>
      </c>
      <c r="BL1567" s="36">
        <f t="shared" si="1609"/>
        <v>2.9293875051526886E-26</v>
      </c>
      <c r="BM1567" s="36">
        <f t="shared" si="1642"/>
        <v>1.8594773094424612E-23</v>
      </c>
      <c r="BN1567" s="36">
        <f t="shared" ca="1" si="1610"/>
        <v>0.66073515640340175</v>
      </c>
      <c r="BO1567" s="36">
        <f t="shared" ca="1" si="1627"/>
        <v>1</v>
      </c>
      <c r="BP1567" s="36">
        <f t="shared" si="1643"/>
        <v>-1.8594773094424612E-23</v>
      </c>
      <c r="BQ1567" s="36">
        <f t="shared" si="1644"/>
        <v>1</v>
      </c>
      <c r="BR1567" s="2">
        <f t="shared" si="1633"/>
        <v>-5</v>
      </c>
      <c r="BS1567">
        <v>0</v>
      </c>
      <c r="BT1567" s="37">
        <f t="shared" si="1628"/>
        <v>0.60544742361946113</v>
      </c>
      <c r="BU1567" s="34">
        <f t="shared" si="1611"/>
        <v>3.828977235512304</v>
      </c>
      <c r="BV1567" s="34">
        <f t="shared" si="1612"/>
        <v>31.285010928718101</v>
      </c>
      <c r="BW1567" s="34">
        <f t="shared" si="1613"/>
        <v>-5</v>
      </c>
      <c r="BX1567" s="34">
        <f t="shared" si="1614"/>
        <v>-5</v>
      </c>
      <c r="BY1567" s="34">
        <f t="shared" si="1615"/>
        <v>11.908564709335273</v>
      </c>
      <c r="BZ1567" s="36">
        <f t="shared" si="1629"/>
        <v>6.0393757967028543E-4</v>
      </c>
      <c r="CA1567" s="34">
        <f t="shared" si="1630"/>
        <v>1.9735129790272855E-2</v>
      </c>
    </row>
    <row r="1568" spans="1:79" ht="13.2" x14ac:dyDescent="0.25">
      <c r="A1568" s="75">
        <f t="shared" si="1616"/>
        <v>4.2027397260275103</v>
      </c>
      <c r="B1568" s="34">
        <f t="shared" si="1634"/>
        <v>1534.0000000000414</v>
      </c>
      <c r="C1568">
        <f t="shared" si="1617"/>
        <v>20</v>
      </c>
      <c r="D1568" s="35">
        <f t="shared" si="1577"/>
        <v>3000</v>
      </c>
      <c r="E1568" s="27">
        <v>0</v>
      </c>
      <c r="F1568" s="64">
        <f t="shared" si="1618"/>
        <v>0.96267801959344901</v>
      </c>
      <c r="G1568" s="34">
        <v>0</v>
      </c>
      <c r="H1568" s="34">
        <f t="shared" si="1578"/>
        <v>1</v>
      </c>
      <c r="I1568" s="34">
        <f t="shared" si="1619"/>
        <v>12793.990880396937</v>
      </c>
      <c r="J1568" s="34">
        <f t="shared" si="1579"/>
        <v>44360.089371911308</v>
      </c>
      <c r="K1568" s="34">
        <f t="shared" si="1580"/>
        <v>38898.466702412326</v>
      </c>
      <c r="L1568" s="36">
        <f t="shared" si="1631"/>
        <v>2259.6834654251657</v>
      </c>
      <c r="M1568" s="34">
        <f t="shared" si="1581"/>
        <v>149.95224105927213</v>
      </c>
      <c r="N1568" s="34">
        <f t="shared" si="1620"/>
        <v>519.92336692218453</v>
      </c>
      <c r="O1568" s="34">
        <f t="shared" si="1582"/>
        <v>13.261852397919354</v>
      </c>
      <c r="P1568">
        <f t="shared" si="1635"/>
        <v>85.621681669964133</v>
      </c>
      <c r="Q1568" s="36">
        <f t="shared" si="1583"/>
        <v>283.3944356569894</v>
      </c>
      <c r="R1568" s="34">
        <f t="shared" si="1584"/>
        <v>215.91794135197816</v>
      </c>
      <c r="S1568" s="34">
        <f t="shared" si="1585"/>
        <v>67.476494305011272</v>
      </c>
      <c r="T1568" s="36">
        <f t="shared" si="1621"/>
        <v>2.2150576206104677E-2</v>
      </c>
      <c r="U1568" s="36">
        <f t="shared" si="1586"/>
        <v>27360.604716601898</v>
      </c>
      <c r="V1568" s="36">
        <f t="shared" si="1587"/>
        <v>8.6396453700991332E-3</v>
      </c>
      <c r="W1568" s="68">
        <f t="shared" si="1588"/>
        <v>6.4562384726433306</v>
      </c>
      <c r="X1568">
        <f t="shared" si="1589"/>
        <v>3.8306855291759834</v>
      </c>
      <c r="Y1568">
        <f t="shared" si="1590"/>
        <v>5.4790819485161157E-3</v>
      </c>
      <c r="Z1568" s="34">
        <f t="shared" si="1591"/>
        <v>1.6980387444359678E-3</v>
      </c>
      <c r="AA1568" s="36">
        <f t="shared" si="1592"/>
        <v>1.3381856024537251E-3</v>
      </c>
      <c r="AB1568" s="34">
        <f t="shared" si="1593"/>
        <v>1.9253560391868981E-3</v>
      </c>
      <c r="AC1568" s="36">
        <f t="shared" si="1594"/>
        <v>77.379225287368484</v>
      </c>
      <c r="AD1568" s="34">
        <f t="shared" si="1595"/>
        <v>52.917034394645526</v>
      </c>
      <c r="AE1568">
        <f t="shared" si="1622"/>
        <v>40189.566870991141</v>
      </c>
      <c r="AF1568" s="36">
        <f t="shared" si="1636"/>
        <v>52.917034394645526</v>
      </c>
      <c r="AG1568" s="34">
        <f t="shared" si="1596"/>
        <v>0</v>
      </c>
      <c r="AH1568">
        <f t="shared" si="1632"/>
        <v>0</v>
      </c>
      <c r="AI1568" s="29">
        <f t="shared" si="1623"/>
        <v>0</v>
      </c>
      <c r="AJ1568">
        <f t="shared" si="1624"/>
        <v>0</v>
      </c>
      <c r="AK1568" s="36">
        <f t="shared" si="1637"/>
        <v>-2.9370453922620901E-2</v>
      </c>
      <c r="AL1568" s="36">
        <f t="shared" si="1625"/>
        <v>-5.2404891615940533E-4</v>
      </c>
      <c r="AM1568" s="36">
        <f t="shared" si="1626"/>
        <v>-7.944881058064697E-2</v>
      </c>
      <c r="AN1568" s="37">
        <f t="shared" si="1638"/>
        <v>4.4679094893927287</v>
      </c>
      <c r="AO1568" s="36">
        <f t="shared" si="1639"/>
        <v>1.079221215031984</v>
      </c>
      <c r="AP1568" s="36">
        <f t="shared" si="1640"/>
        <v>48.198544857622821</v>
      </c>
      <c r="AQ1568" s="74">
        <f t="shared" si="1597"/>
        <v>1.9475146832746048E-2</v>
      </c>
      <c r="AR1568" s="73">
        <f t="shared" si="1598"/>
        <v>2.919344581303979E-2</v>
      </c>
      <c r="AS1568" s="72">
        <f t="shared" si="1641"/>
        <v>1.2569888402471061</v>
      </c>
      <c r="AT1568" s="37">
        <f t="shared" si="1599"/>
        <v>532.99840009138086</v>
      </c>
      <c r="AU1568" s="37">
        <f t="shared" si="1600"/>
        <v>7227.4798171963985</v>
      </c>
      <c r="AV1568" s="34">
        <f t="shared" si="1601"/>
        <v>0</v>
      </c>
      <c r="AW1568" s="34">
        <f t="shared" si="1602"/>
        <v>0.60715845862584183</v>
      </c>
      <c r="AX1568" s="37">
        <f t="shared" si="1603"/>
        <v>24.263525703827995</v>
      </c>
      <c r="AY1568" s="7">
        <f t="shared" si="1604"/>
        <v>31.326922635097169</v>
      </c>
      <c r="AZ1568" s="37">
        <f t="shared" si="1605"/>
        <v>30.719764176471326</v>
      </c>
      <c r="BA1568" s="2">
        <f>BE1568*'mass balance'!$B$17+BF1568*'mass balance'!$C$17+BG1568*'mass balance'!$D$17+BH1568*'mass balance'!$E$17</f>
        <v>4.7633635939902904E-4</v>
      </c>
      <c r="BB1568" s="2">
        <f>BE1568*'mass balance'!$B$18+BF1568*'mass balance'!$C$18+BG1568*'mass balance'!$D$18+BH1568*'mass balance'!$E$18</f>
        <v>4.8366461108209115E-4</v>
      </c>
      <c r="BC1568" s="2">
        <f>BE1568*'mass balance'!$B$19+BF1568*'mass balance'!$C$19+BG1568*'mass balance'!$D$19+BH1568*'mass balance'!$E$19</f>
        <v>-6.0458076385261372E-4</v>
      </c>
      <c r="BD1568" s="2">
        <f>BE1568*'mass balance'!$B$20+BF1568*'mass balance'!$C$20+BG1568*'mass balance'!$D$20+BH1568*'mass balance'!$E$20</f>
        <v>2.1984755049185953E-5</v>
      </c>
      <c r="BE1568" s="2">
        <f>N1568*'mass balance'!$H$11+R1568*'mass balance'!$I$11+S1568*'mass balance'!$J$11</f>
        <v>-1.2379127783861536E-3</v>
      </c>
      <c r="BF1568" s="2">
        <f>N1568*'mass balance'!$H$12+R1568*'mass balance'!$I$12+S1568*'mass balance'!$J$12</f>
        <v>1.0844743142383852E-4</v>
      </c>
      <c r="BG1568" s="2">
        <f>N1568*'mass balance'!$H$13+R1568*'mass balance'!$I$13+S1568*'mass balance'!$J$13</f>
        <v>4.0780850218137077E-4</v>
      </c>
      <c r="BH1568" s="2">
        <f>N1568*'mass balance'!$H$14+R1568*'mass balance'!$I$14+S1568*'mass balance'!$J$14</f>
        <v>1.3539671013598553E-4</v>
      </c>
      <c r="BI1568" s="36">
        <f t="shared" si="1606"/>
        <v>6.4767575960678318E-26</v>
      </c>
      <c r="BJ1568" s="36">
        <f t="shared" si="1607"/>
        <v>3.1316052145660421E-29</v>
      </c>
      <c r="BK1568" s="36">
        <f t="shared" si="1608"/>
        <v>5.4224429401314158E-26</v>
      </c>
      <c r="BL1568" s="36">
        <f t="shared" si="1609"/>
        <v>2.9301971123627209E-26</v>
      </c>
      <c r="BM1568" s="36">
        <f t="shared" si="1642"/>
        <v>1.8624066969476139E-23</v>
      </c>
      <c r="BN1568" s="36">
        <f t="shared" ca="1" si="1610"/>
        <v>0.88702459213203322</v>
      </c>
      <c r="BO1568" s="36">
        <f t="shared" ca="1" si="1627"/>
        <v>1</v>
      </c>
      <c r="BP1568" s="36">
        <f t="shared" si="1643"/>
        <v>-1.8624066969476139E-23</v>
      </c>
      <c r="BQ1568" s="36">
        <f t="shared" si="1644"/>
        <v>1</v>
      </c>
      <c r="BR1568" s="2">
        <f t="shared" si="1633"/>
        <v>-5</v>
      </c>
      <c r="BS1568">
        <v>0</v>
      </c>
      <c r="BT1568" s="37">
        <f t="shared" si="1628"/>
        <v>0.60609221576224526</v>
      </c>
      <c r="BU1568" s="34">
        <f t="shared" si="1611"/>
        <v>3.8306855291759834</v>
      </c>
      <c r="BV1568" s="34">
        <f t="shared" si="1612"/>
        <v>31.326922635097169</v>
      </c>
      <c r="BW1568" s="34">
        <f t="shared" si="1613"/>
        <v>-5</v>
      </c>
      <c r="BX1568" s="34">
        <f t="shared" si="1614"/>
        <v>-5</v>
      </c>
      <c r="BY1568" s="34">
        <f t="shared" si="1615"/>
        <v>11.919193063833227</v>
      </c>
      <c r="BZ1568" s="36">
        <f t="shared" si="1629"/>
        <v>6.0458076385261372E-4</v>
      </c>
      <c r="CA1568" s="34">
        <f t="shared" si="1630"/>
        <v>1.9729715771270775E-2</v>
      </c>
    </row>
    <row r="1569" spans="1:79" ht="13.2" x14ac:dyDescent="0.25">
      <c r="A1569" s="75">
        <f t="shared" si="1616"/>
        <v>4.2054794520549077</v>
      </c>
      <c r="B1569" s="34">
        <f t="shared" si="1634"/>
        <v>1535.0000000000414</v>
      </c>
      <c r="C1569">
        <f t="shared" si="1617"/>
        <v>20</v>
      </c>
      <c r="D1569" s="35">
        <f t="shared" si="1577"/>
        <v>3000</v>
      </c>
      <c r="E1569" s="27">
        <v>0</v>
      </c>
      <c r="F1569" s="64">
        <f t="shared" si="1618"/>
        <v>0.96267801959344901</v>
      </c>
      <c r="G1569" s="34">
        <v>0</v>
      </c>
      <c r="H1569" s="34">
        <f t="shared" si="1578"/>
        <v>1</v>
      </c>
      <c r="I1569" s="34">
        <f t="shared" si="1619"/>
        <v>12793.990880396937</v>
      </c>
      <c r="J1569" s="34">
        <f t="shared" si="1579"/>
        <v>44399.655239390973</v>
      </c>
      <c r="K1569" s="34">
        <f t="shared" si="1580"/>
        <v>38933.161212736843</v>
      </c>
      <c r="L1569" s="36">
        <f t="shared" si="1631"/>
        <v>2262.7073413047005</v>
      </c>
      <c r="M1569" s="34">
        <f t="shared" si="1581"/>
        <v>149.95224105927213</v>
      </c>
      <c r="N1569" s="34">
        <f t="shared" si="1620"/>
        <v>520.3870995098888</v>
      </c>
      <c r="O1569" s="34">
        <f t="shared" si="1582"/>
        <v>13.261852397919354</v>
      </c>
      <c r="P1569">
        <f t="shared" si="1635"/>
        <v>85.736259371632769</v>
      </c>
      <c r="Q1569" s="36">
        <f t="shared" si="1583"/>
        <v>283.69355809084408</v>
      </c>
      <c r="R1569" s="34">
        <f t="shared" si="1584"/>
        <v>216.17004657506016</v>
      </c>
      <c r="S1569" s="34">
        <f t="shared" si="1585"/>
        <v>67.523511515783923</v>
      </c>
      <c r="T1569" s="36">
        <f t="shared" si="1621"/>
        <v>2.2075555740774501E-2</v>
      </c>
      <c r="U1569" s="36">
        <f t="shared" si="1586"/>
        <v>27360.626867178104</v>
      </c>
      <c r="V1569" s="36">
        <f t="shared" si="1587"/>
        <v>8.6456654224381212E-3</v>
      </c>
      <c r="W1569" s="68">
        <f t="shared" si="1588"/>
        <v>6.4648781180134298</v>
      </c>
      <c r="X1569">
        <f t="shared" si="1589"/>
        <v>3.8323934902869565</v>
      </c>
      <c r="Y1569">
        <f t="shared" si="1590"/>
        <v>5.4790819485161157E-3</v>
      </c>
      <c r="Z1569" s="34">
        <f t="shared" si="1591"/>
        <v>1.6980387444359678E-3</v>
      </c>
      <c r="AA1569" s="36">
        <f t="shared" si="1592"/>
        <v>1.3373284483659867E-3</v>
      </c>
      <c r="AB1569" s="34">
        <f t="shared" si="1593"/>
        <v>1.9253560391868981E-3</v>
      </c>
      <c r="AC1569" s="36">
        <f t="shared" si="1594"/>
        <v>77.481109419116081</v>
      </c>
      <c r="AD1569" s="34">
        <f t="shared" si="1595"/>
        <v>52.952677784311305</v>
      </c>
      <c r="AE1569">
        <f t="shared" si="1622"/>
        <v>40242.483905385787</v>
      </c>
      <c r="AF1569" s="36">
        <f t="shared" si="1636"/>
        <v>52.952677784311305</v>
      </c>
      <c r="AG1569" s="34">
        <f t="shared" si="1596"/>
        <v>0</v>
      </c>
      <c r="AH1569">
        <f t="shared" si="1632"/>
        <v>0</v>
      </c>
      <c r="AI1569" s="29">
        <f t="shared" si="1623"/>
        <v>0</v>
      </c>
      <c r="AJ1569">
        <f t="shared" si="1624"/>
        <v>0</v>
      </c>
      <c r="AK1569" s="36">
        <f t="shared" si="1637"/>
        <v>-2.919344581303979E-2</v>
      </c>
      <c r="AL1569" s="36">
        <f t="shared" si="1625"/>
        <v>-5.2419323825190968E-4</v>
      </c>
      <c r="AM1569" s="36">
        <f t="shared" si="1626"/>
        <v>-7.9377088840183407E-2</v>
      </c>
      <c r="AN1569" s="37">
        <f t="shared" si="1638"/>
        <v>4.4385390354701082</v>
      </c>
      <c r="AO1569" s="36">
        <f t="shared" si="1639"/>
        <v>1.0786971661158247</v>
      </c>
      <c r="AP1569" s="36">
        <f t="shared" si="1640"/>
        <v>48.119096047042177</v>
      </c>
      <c r="AQ1569" s="74">
        <f t="shared" si="1597"/>
        <v>1.9375335277092568E-2</v>
      </c>
      <c r="AR1569" s="73">
        <f t="shared" si="1598"/>
        <v>2.9017384451847865E-2</v>
      </c>
      <c r="AS1569" s="72">
        <f t="shared" si="1641"/>
        <v>1.2551586209597549</v>
      </c>
      <c r="AT1569" s="37">
        <f t="shared" si="1599"/>
        <v>530.26674420550671</v>
      </c>
      <c r="AU1569" s="37">
        <f t="shared" si="1600"/>
        <v>7215.5662900003372</v>
      </c>
      <c r="AV1569" s="34">
        <f t="shared" si="1601"/>
        <v>0</v>
      </c>
      <c r="AW1569" s="34">
        <f t="shared" si="1602"/>
        <v>0.60797094933358309</v>
      </c>
      <c r="AX1569" s="37">
        <f t="shared" si="1603"/>
        <v>24.296014474121417</v>
      </c>
      <c r="AY1569" s="7">
        <f t="shared" si="1604"/>
        <v>31.368863541468432</v>
      </c>
      <c r="AZ1569" s="37">
        <f t="shared" si="1605"/>
        <v>30.760892592134848</v>
      </c>
      <c r="BA1569" s="2">
        <f>BE1569*'mass balance'!$B$17+BF1569*'mass balance'!$C$17+BG1569*'mass balance'!$D$17+BH1569*'mass balance'!$E$17</f>
        <v>4.7684334753123829E-4</v>
      </c>
      <c r="BB1569" s="2">
        <f>BE1569*'mass balance'!$B$18+BF1569*'mass balance'!$C$18+BG1569*'mass balance'!$D$18+BH1569*'mass balance'!$E$18</f>
        <v>4.8417939903171885E-4</v>
      </c>
      <c r="BC1569" s="2">
        <f>BE1569*'mass balance'!$B$19+BF1569*'mass balance'!$C$19+BG1569*'mass balance'!$D$19+BH1569*'mass balance'!$E$19</f>
        <v>-6.0522424878964851E-4</v>
      </c>
      <c r="BD1569" s="2">
        <f>BE1569*'mass balance'!$B$20+BF1569*'mass balance'!$C$20+BG1569*'mass balance'!$D$20+BH1569*'mass balance'!$E$20</f>
        <v>2.2008154501441761E-5</v>
      </c>
      <c r="BE1569" s="2">
        <f>N1569*'mass balance'!$H$11+R1569*'mass balance'!$I$11+S1569*'mass balance'!$J$11</f>
        <v>-1.2390169035949733E-3</v>
      </c>
      <c r="BF1569" s="2">
        <f>N1569*'mass balance'!$H$12+R1569*'mass balance'!$I$12+S1569*'mass balance'!$J$12</f>
        <v>1.0852299693436963E-4</v>
      </c>
      <c r="BG1569" s="2">
        <f>N1569*'mass balance'!$H$13+R1569*'mass balance'!$I$13+S1569*'mass balance'!$J$13</f>
        <v>4.0809231279145635E-4</v>
      </c>
      <c r="BH1569" s="2">
        <f>N1569*'mass balance'!$H$14+R1569*'mass balance'!$I$14+S1569*'mass balance'!$J$14</f>
        <v>1.3551747383070019E-4</v>
      </c>
      <c r="BI1569" s="36">
        <f t="shared" si="1606"/>
        <v>6.4767575960678318E-26</v>
      </c>
      <c r="BJ1569" s="36">
        <f t="shared" si="1607"/>
        <v>3.1291325632009228E-29</v>
      </c>
      <c r="BK1569" s="36">
        <f t="shared" si="1608"/>
        <v>5.4255745453459822E-26</v>
      </c>
      <c r="BL1569" s="36">
        <f t="shared" si="1609"/>
        <v>2.9310064511329247E-26</v>
      </c>
      <c r="BM1569" s="36">
        <f t="shared" si="1642"/>
        <v>1.8653368940599767E-23</v>
      </c>
      <c r="BN1569" s="36">
        <f t="shared" ca="1" si="1610"/>
        <v>0.40653989082279351</v>
      </c>
      <c r="BO1569" s="36">
        <f t="shared" ca="1" si="1627"/>
        <v>1</v>
      </c>
      <c r="BP1569" s="36">
        <f t="shared" si="1643"/>
        <v>-1.8653368940599767E-23</v>
      </c>
      <c r="BQ1569" s="36">
        <f t="shared" si="1644"/>
        <v>1</v>
      </c>
      <c r="BR1569" s="2">
        <f t="shared" si="1633"/>
        <v>-5</v>
      </c>
      <c r="BS1569">
        <v>0</v>
      </c>
      <c r="BT1569" s="37">
        <f t="shared" si="1628"/>
        <v>0.60673730941162263</v>
      </c>
      <c r="BU1569" s="34">
        <f t="shared" si="1611"/>
        <v>3.8323934902869565</v>
      </c>
      <c r="BV1569" s="34">
        <f t="shared" si="1612"/>
        <v>31.368863541468432</v>
      </c>
      <c r="BW1569" s="34">
        <f t="shared" si="1613"/>
        <v>-5</v>
      </c>
      <c r="BX1569" s="34">
        <f t="shared" si="1614"/>
        <v>-5</v>
      </c>
      <c r="BY1569" s="34">
        <f t="shared" si="1615"/>
        <v>11.929824088700519</v>
      </c>
      <c r="BZ1569" s="36">
        <f t="shared" si="1629"/>
        <v>6.0522424878964851E-4</v>
      </c>
      <c r="CA1569" s="34">
        <f t="shared" si="1630"/>
        <v>1.9724307660914799E-2</v>
      </c>
    </row>
    <row r="1570" spans="1:79" ht="13.2" x14ac:dyDescent="0.25">
      <c r="A1570" s="75">
        <f t="shared" si="1616"/>
        <v>4.2082191780823051</v>
      </c>
      <c r="B1570" s="34">
        <f t="shared" si="1634"/>
        <v>1536.0000000000414</v>
      </c>
      <c r="C1570">
        <f t="shared" si="1617"/>
        <v>20</v>
      </c>
      <c r="D1570" s="35">
        <f t="shared" ref="D1570:D1633" si="1645">IF($B$31=1,$B$28,IF(E1570=0,$B$28,0))</f>
        <v>3000</v>
      </c>
      <c r="E1570" s="27">
        <v>0</v>
      </c>
      <c r="F1570" s="64">
        <f t="shared" si="1618"/>
        <v>0.96267801959344901</v>
      </c>
      <c r="G1570" s="34">
        <v>0</v>
      </c>
      <c r="H1570" s="34">
        <f t="shared" ref="H1570:H1633" si="1646">IF(AE1570&gt;$F$24,IF(L1570&gt;0,1,0),1)</f>
        <v>1</v>
      </c>
      <c r="I1570" s="34">
        <f t="shared" si="1619"/>
        <v>12793.990880396937</v>
      </c>
      <c r="J1570" s="34">
        <f t="shared" ref="J1570:J1633" si="1647">IF(AE1570&lt;$F$24,0,I1570*W1570^(2/3))</f>
        <v>44439.231036391924</v>
      </c>
      <c r="K1570" s="34">
        <f t="shared" ref="K1570:K1633" si="1648">IF(AE1570&lt;$F$24,0,IF(E1570&gt;=0,I1570*(D1570/($F$29+D1570))*W1570^(2/3)-1*(M1570/$D$25)*W1570^(2/3),-1*(M1570/$D$25)*W1570^(2/3)))</f>
        <v>38967.864430058078</v>
      </c>
      <c r="L1570" s="36">
        <f t="shared" si="1631"/>
        <v>2265.7333242025538</v>
      </c>
      <c r="M1570" s="34">
        <f t="shared" ref="M1570:M1633" si="1649">$H$24*F1570</f>
        <v>149.95224105927213</v>
      </c>
      <c r="N1570" s="34">
        <f t="shared" si="1620"/>
        <v>520.85094847675737</v>
      </c>
      <c r="O1570" s="34">
        <f t="shared" ref="O1570:O1633" si="1650">$D$29*F1570</f>
        <v>13.261852397919354</v>
      </c>
      <c r="P1570">
        <f t="shared" si="1635"/>
        <v>85.850916910346939</v>
      </c>
      <c r="Q1570" s="36">
        <f t="shared" ref="Q1570:Q1633" si="1651">W1570*U1570*($D$30*(Y1570/W1570^(1/3))+O1570)/($D$27*U1570+$D$30)</f>
        <v>283.99281733830941</v>
      </c>
      <c r="R1570" s="34">
        <f t="shared" ref="R1570:R1633" si="1652">IF(AE1570&gt;=$F$25,P1570+AC1570+(1-$D$28)*AG1570,P1570+AC1570+AF1570)</f>
        <v>216.42229453798149</v>
      </c>
      <c r="S1570" s="34">
        <f t="shared" ref="S1570:S1633" si="1653">Q1570-P1570-AC1570-AG1570-AF1570</f>
        <v>67.57052280032795</v>
      </c>
      <c r="T1570" s="36">
        <f t="shared" si="1621"/>
        <v>2.2000824571544151E-2</v>
      </c>
      <c r="U1570" s="36">
        <f t="shared" ref="U1570:U1633" si="1654">IF(AE1570&lt;$F$24,AT1570,U1569+T1569)</f>
        <v>27360.648942733846</v>
      </c>
      <c r="V1570" s="36">
        <f t="shared" ref="V1570:V1633" si="1655">W1570*AA1570</f>
        <v>8.6516847159867315E-3</v>
      </c>
      <c r="W1570" s="68">
        <f t="shared" ref="W1570:W1633" si="1656">IF(AE1570&lt;$F$24,AS1570,W1569+V1569)</f>
        <v>6.4735237834358683</v>
      </c>
      <c r="X1570">
        <f t="shared" ref="X1570:X1633" si="1657">W1570^(1/3)/$L$24</f>
        <v>3.8341011189062151</v>
      </c>
      <c r="Y1570">
        <f t="shared" ref="Y1570:Y1633" si="1658">M1570/$H$30</f>
        <v>5.4790819485161157E-3</v>
      </c>
      <c r="Z1570" s="34">
        <f t="shared" ref="Z1570:Z1633" si="1659">$H$28*F1570</f>
        <v>1.6980387444359678E-3</v>
      </c>
      <c r="AA1570" s="36">
        <f t="shared" ref="AA1570:AA1633" si="1660">Y1570*(((U1570/$H$30)/W1570^(1/3)-(1+G1570/W1570^(1/3))/$H$29^(1/3))/(U1570/$H$30+$H$27))</f>
        <v>1.3364722221495861E-3</v>
      </c>
      <c r="AB1570" s="34">
        <f t="shared" ref="AB1570:AB1633" si="1661">$D$31*F1570</f>
        <v>1.9253560391868981E-3</v>
      </c>
      <c r="AC1570" s="36">
        <f t="shared" ref="AC1570:AC1633" si="1662">AB1570*AE1570</f>
        <v>77.583062177079213</v>
      </c>
      <c r="AD1570" s="34">
        <f t="shared" ref="AD1570:AD1633" si="1663">IF(AE1570&lt;$F$24,AM1570*M1570,IF(AE1570&lt;$F$25,(1-$D$27)*Q1570-AC1570,0))</f>
        <v>52.988315450555305</v>
      </c>
      <c r="AE1570">
        <f t="shared" si="1622"/>
        <v>40295.4365831701</v>
      </c>
      <c r="AF1570" s="36">
        <f t="shared" si="1636"/>
        <v>52.988315450555305</v>
      </c>
      <c r="AG1570" s="34">
        <f t="shared" ref="AG1570:AG1633" si="1664">IF(AE1570&gt;=$F$25,(1-$D$27)*Q1570-AC1570,0)</f>
        <v>0</v>
      </c>
      <c r="AH1570">
        <f t="shared" si="1632"/>
        <v>0</v>
      </c>
      <c r="AI1570" s="29">
        <f t="shared" si="1623"/>
        <v>0</v>
      </c>
      <c r="AJ1570">
        <f t="shared" si="1624"/>
        <v>0</v>
      </c>
      <c r="AK1570" s="36">
        <f t="shared" si="1637"/>
        <v>-2.9017384451847865E-2</v>
      </c>
      <c r="AL1570" s="36">
        <f t="shared" si="1625"/>
        <v>-5.2433553874961796E-4</v>
      </c>
      <c r="AM1570" s="36">
        <f t="shared" si="1626"/>
        <v>-7.9305069324960967E-2</v>
      </c>
      <c r="AN1570" s="37">
        <f t="shared" si="1638"/>
        <v>4.4093455896570681</v>
      </c>
      <c r="AO1570" s="36">
        <f t="shared" si="1639"/>
        <v>1.0781729728775729</v>
      </c>
      <c r="AP1570" s="36">
        <f t="shared" si="1640"/>
        <v>48.039718958201995</v>
      </c>
      <c r="AQ1570" s="74">
        <f t="shared" ref="AQ1570:AQ1633" si="1665">(AN1570*Y1570)/AO1570^3</f>
        <v>1.9275986431527267E-2</v>
      </c>
      <c r="AR1570" s="73">
        <f t="shared" ref="AR1570:AR1633" si="1666">AO1570^2*(($H$27*AQ1570)/($H$27+AQ1570))*(1+((Z1570*AO1570)/Y1570))</f>
        <v>2.8842265678103329E-2</v>
      </c>
      <c r="AS1570" s="72">
        <f t="shared" si="1641"/>
        <v>1.2533296758055987</v>
      </c>
      <c r="AT1570" s="37">
        <f t="shared" ref="AT1570:AT1633" si="1667">AN1570*M1570/AS1570</f>
        <v>527.54775183066113</v>
      </c>
      <c r="AU1570" s="37">
        <f t="shared" ref="AU1570:AU1633" si="1668">AP1570*M1570</f>
        <v>7203.6635176399905</v>
      </c>
      <c r="AV1570" s="34">
        <f t="shared" ref="AV1570:AV1633" si="1669">(((AH1570+AJ1570)/$X$27)*$L$29)/(1-$J$24)</f>
        <v>0</v>
      </c>
      <c r="AW1570" s="34">
        <f t="shared" ref="AW1570:AW1633" si="1670">L1570/$L$25/(1-$L$26)</f>
        <v>0.60878400617990691</v>
      </c>
      <c r="AX1570" s="37">
        <f t="shared" ref="AX1570:AX1633" si="1671">(((U1570*W1570)/$X$27)*$L$29)/$X$24</f>
        <v>24.328525854589344</v>
      </c>
      <c r="AY1570" s="7">
        <f t="shared" ref="AY1570:AY1633" si="1672">AX1570+W1570+AV1570+AW1570</f>
        <v>31.41083364420512</v>
      </c>
      <c r="AZ1570" s="37">
        <f t="shared" ref="AZ1570:AZ1633" si="1673">AX1570+W1570</f>
        <v>30.802049638025213</v>
      </c>
      <c r="BA1570" s="2">
        <f>BE1570*'mass balance'!$B$17+BF1570*'mass balance'!$C$17+BG1570*'mass balance'!$D$17+BH1570*'mass balance'!$E$17</f>
        <v>4.7735057254176419E-4</v>
      </c>
      <c r="BB1570" s="2">
        <f>BE1570*'mass balance'!$B$18+BF1570*'mass balance'!$C$18+BG1570*'mass balance'!$D$18+BH1570*'mass balance'!$E$18</f>
        <v>4.8469442750394525E-4</v>
      </c>
      <c r="BC1570" s="2">
        <f>BE1570*'mass balance'!$B$19+BF1570*'mass balance'!$C$19+BG1570*'mass balance'!$D$19+BH1570*'mass balance'!$E$19</f>
        <v>-6.0586803437993149E-4</v>
      </c>
      <c r="BD1570" s="2">
        <f>BE1570*'mass balance'!$B$20+BF1570*'mass balance'!$C$20+BG1570*'mass balance'!$D$20+BH1570*'mass balance'!$E$20</f>
        <v>2.2031564886542971E-5</v>
      </c>
      <c r="BE1570" s="2">
        <f>N1570*'mass balance'!$H$11+R1570*'mass balance'!$I$11+S1570*'mass balance'!$J$11</f>
        <v>-1.2401213058970413E-3</v>
      </c>
      <c r="BF1570" s="2">
        <f>N1570*'mass balance'!$H$12+R1570*'mass balance'!$I$12+S1570*'mass balance'!$J$12</f>
        <v>1.0859855292033549E-4</v>
      </c>
      <c r="BG1570" s="2">
        <f>N1570*'mass balance'!$H$13+R1570*'mass balance'!$I$13+S1570*'mass balance'!$J$13</f>
        <v>4.0837608816973779E-4</v>
      </c>
      <c r="BH1570" s="2">
        <f>N1570*'mass balance'!$H$14+R1570*'mass balance'!$I$14+S1570*'mass balance'!$J$14</f>
        <v>1.3563826783248887E-4</v>
      </c>
      <c r="BI1570" s="36">
        <f t="shared" ref="BI1570:BI1633" si="1674">$F$26*EXP($P$24*(1/(273+$P$29)-1/(273+C1570)))/(1+EXP($P$25*(1/(273+C1570)-1/$P$27))+EXP($P$26*(1/$P$28-1/(273+C1570))))</f>
        <v>6.4767575960678318E-26</v>
      </c>
      <c r="BJ1570" s="36">
        <f t="shared" ref="BJ1570:BJ1633" si="1675">($F$27*(W1570/$H$29)*BK1570+BI1570)*(U1570/$H$30)*((Y1570/W1570^(1/3))-AA1570)-AA1570*BK1570</f>
        <v>3.1266667224124354E-29</v>
      </c>
      <c r="BK1570" s="36">
        <f t="shared" ref="BK1570:BK1633" si="1676">IF(AE1570&gt;$F$24,BK1569+BJ1569,0)</f>
        <v>5.4287036779091826E-26</v>
      </c>
      <c r="BL1570" s="36">
        <f t="shared" ref="BL1570:BL1633" si="1677">BK1570-AA1570*BM1570</f>
        <v>2.9318155253423583E-26</v>
      </c>
      <c r="BM1570" s="36">
        <f t="shared" si="1642"/>
        <v>1.8682679005111097E-23</v>
      </c>
      <c r="BN1570" s="36">
        <f t="shared" ref="BN1570:BN1633" ca="1" si="1678">RAND()</f>
        <v>0.75292810778245034</v>
      </c>
      <c r="BO1570" s="36">
        <f t="shared" ca="1" si="1627"/>
        <v>1</v>
      </c>
      <c r="BP1570" s="36">
        <f t="shared" si="1643"/>
        <v>-1.8682679005111097E-23</v>
      </c>
      <c r="BQ1570" s="36">
        <f t="shared" si="1644"/>
        <v>1</v>
      </c>
      <c r="BR1570" s="2">
        <f t="shared" si="1633"/>
        <v>-5</v>
      </c>
      <c r="BS1570">
        <v>0</v>
      </c>
      <c r="BT1570" s="37">
        <f t="shared" si="1628"/>
        <v>0.60738270446588127</v>
      </c>
      <c r="BU1570" s="34">
        <f t="shared" ref="BU1570:BU1633" si="1679">IF(AE1570&lt;=$F$25,X1570,-5)</f>
        <v>3.8341011189062151</v>
      </c>
      <c r="BV1570" s="34">
        <f t="shared" ref="BV1570:BV1633" si="1680">IF(AE1570&lt;=$F$25,AY1570,-5)</f>
        <v>31.41083364420512</v>
      </c>
      <c r="BW1570" s="34">
        <f t="shared" ref="BW1570:BW1633" si="1681">IF(AE1570&lt;=$F$24,X1570,-5)</f>
        <v>-5</v>
      </c>
      <c r="BX1570" s="34">
        <f t="shared" ref="BX1570:BX1633" si="1682">IF(AE1570&lt;=$F$24,AY1570,-5)</f>
        <v>-5</v>
      </c>
      <c r="BY1570" s="34">
        <f t="shared" ref="BY1570:BY1633" si="1683">J1570/$L$25/(1-$L$26)</f>
        <v>11.94045778154894</v>
      </c>
      <c r="BZ1570" s="36">
        <f t="shared" si="1629"/>
        <v>6.0586803437993149E-4</v>
      </c>
      <c r="CA1570" s="34">
        <f t="shared" si="1630"/>
        <v>1.9718905449592733E-2</v>
      </c>
    </row>
    <row r="1571" spans="1:79" ht="13.2" x14ac:dyDescent="0.25">
      <c r="A1571" s="75">
        <f t="shared" ref="A1571:A1634" si="1684">IF($B$31=24,A1570+1/(365*24),A1570+1/365)</f>
        <v>4.2109589041097024</v>
      </c>
      <c r="B1571" s="34">
        <f t="shared" si="1634"/>
        <v>1537.0000000000414</v>
      </c>
      <c r="C1571">
        <f t="shared" ref="C1571:C1634" si="1685">$B$29</f>
        <v>20</v>
      </c>
      <c r="D1571" s="35">
        <f t="shared" si="1645"/>
        <v>3000</v>
      </c>
      <c r="E1571" s="27">
        <v>0</v>
      </c>
      <c r="F1571" s="64">
        <f t="shared" ref="F1571:F1634" si="1686">EXP($P$24*(1/($P$29)-1/(273+C1571)))/(1+EXP($P$25*(1/(273+C1571)-1/$P$27))+EXP($P$26*(1/$P$28-1/(273+C1571))))</f>
        <v>0.96267801959344901</v>
      </c>
      <c r="G1571" s="34">
        <v>0</v>
      </c>
      <c r="H1571" s="34">
        <f t="shared" si="1646"/>
        <v>1</v>
      </c>
      <c r="I1571" s="34">
        <f t="shared" ref="I1571:I1634" si="1687">$H$25*F1571</f>
        <v>12793.990880396937</v>
      </c>
      <c r="J1571" s="34">
        <f t="shared" si="1647"/>
        <v>44478.816754030398</v>
      </c>
      <c r="K1571" s="34">
        <f t="shared" si="1648"/>
        <v>39002.576346586051</v>
      </c>
      <c r="L1571" s="36">
        <f t="shared" si="1631"/>
        <v>2268.7614138531494</v>
      </c>
      <c r="M1571" s="34">
        <f t="shared" si="1649"/>
        <v>149.95224105927213</v>
      </c>
      <c r="N1571" s="34">
        <f t="shared" ref="N1571:N1634" si="1688">IF(AE1571&lt;$F$24,0,IF(L1571&gt;0.0000001*$F$28*W1571,H1571*M1571*W1571^(2/3),0))</f>
        <v>521.31491371866832</v>
      </c>
      <c r="O1571" s="34">
        <f t="shared" si="1650"/>
        <v>13.261852397919354</v>
      </c>
      <c r="P1571">
        <f t="shared" si="1635"/>
        <v>85.965654276043679</v>
      </c>
      <c r="Q1571" s="36">
        <f t="shared" si="1651"/>
        <v>284.29221335151453</v>
      </c>
      <c r="R1571" s="34">
        <f t="shared" si="1652"/>
        <v>216.6746852086695</v>
      </c>
      <c r="S1571" s="34">
        <f t="shared" si="1653"/>
        <v>67.617528142845032</v>
      </c>
      <c r="T1571" s="36">
        <f t="shared" ref="T1571:T1634" si="1689">IF(AE1571&lt;$F$24,(M1571*0-U1571*Y1571)/W1571^(1/3),IF(L1571/$F$28&lt;0.0000001,(M1571*0-U1571*Y1571)/W1571^(1/3),(M1571*H1571-U1571*Y1571)/W1571^(1/3)))</f>
        <v>2.1926381442165452E-2</v>
      </c>
      <c r="U1571" s="36">
        <f t="shared" si="1654"/>
        <v>27360.670943558416</v>
      </c>
      <c r="V1571" s="36">
        <f t="shared" si="1655"/>
        <v>8.6577032487221688E-3</v>
      </c>
      <c r="W1571" s="68">
        <f t="shared" si="1656"/>
        <v>6.4821754681518549</v>
      </c>
      <c r="X1571">
        <f t="shared" si="1657"/>
        <v>3.8358084150947533</v>
      </c>
      <c r="Y1571">
        <f t="shared" si="1658"/>
        <v>5.4790819485161157E-3</v>
      </c>
      <c r="Z1571" s="34">
        <f t="shared" si="1659"/>
        <v>1.6980387444359678E-3</v>
      </c>
      <c r="AA1571" s="36">
        <f t="shared" si="1660"/>
        <v>1.3356169223216943E-3</v>
      </c>
      <c r="AB1571" s="34">
        <f t="shared" si="1661"/>
        <v>1.9253560391868981E-3</v>
      </c>
      <c r="AC1571" s="36">
        <f t="shared" si="1662"/>
        <v>77.685083550238289</v>
      </c>
      <c r="AD1571" s="34">
        <f t="shared" si="1663"/>
        <v>53.023947382387547</v>
      </c>
      <c r="AE1571">
        <f t="shared" ref="AE1571:AE1634" si="1690">IF(AE1570&lt;$F$24,AU1571,AE1570+AD1570)</f>
        <v>40348.424898620658</v>
      </c>
      <c r="AF1571" s="36">
        <f t="shared" si="1636"/>
        <v>53.023947382387547</v>
      </c>
      <c r="AG1571" s="34">
        <f t="shared" si="1664"/>
        <v>0</v>
      </c>
      <c r="AH1571">
        <f t="shared" si="1632"/>
        <v>0</v>
      </c>
      <c r="AI1571" s="29">
        <f t="shared" ref="AI1571:AI1634" si="1691">IF(AE1570&gt;=$F$25,IF(B1570&gt;=$J$29,IF(AH1570&gt;($D$28/$J$30)*((1-$D$27)*($H$30*(Y1571*W1571^(2/3)+Z1571*W1571)/(1+(1/$H$27)))-AC1571),($D$28/$J$30)*((1-$D$27)*($H$30*(Y1571*W1571^(2/3)+Z1571*W1571)/(1+(1/$H$27)))-AC1571),AG1571),0),0)</f>
        <v>0</v>
      </c>
      <c r="AJ1571">
        <f t="shared" ref="AJ1571:AJ1634" si="1692">IF(AJ1570&gt;$J$27*$J$28,0,AI1571+AJ1570)</f>
        <v>0</v>
      </c>
      <c r="AK1571" s="36">
        <f t="shared" si="1637"/>
        <v>-2.8842265678103329E-2</v>
      </c>
      <c r="AL1571" s="36">
        <f t="shared" ref="AL1571:AL1634" si="1693">(Y1570*AQ1570-Z1570*$H$27*AO1570)/(3*(AQ1570+$H$27))</f>
        <v>-5.244758256115617E-4</v>
      </c>
      <c r="AM1571" s="36">
        <f t="shared" ref="AM1571:AM1634" si="1694">(1-$D$27)*AR1570-AB1570*AP1570</f>
        <v>-7.9232754526193966E-2</v>
      </c>
      <c r="AN1571" s="37">
        <f t="shared" si="1638"/>
        <v>4.3803282052052204</v>
      </c>
      <c r="AO1571" s="36">
        <f t="shared" si="1639"/>
        <v>1.0776486373388232</v>
      </c>
      <c r="AP1571" s="36">
        <f t="shared" si="1640"/>
        <v>47.960413888877035</v>
      </c>
      <c r="AQ1571" s="74">
        <f t="shared" si="1665"/>
        <v>1.9177098366045787E-2</v>
      </c>
      <c r="AR1571" s="73">
        <f t="shared" si="1666"/>
        <v>2.8668085342100354E-2</v>
      </c>
      <c r="AS1571" s="72">
        <f t="shared" si="1641"/>
        <v>1.2515020124321667</v>
      </c>
      <c r="AT1571" s="37">
        <f t="shared" si="1667"/>
        <v>524.84137014622956</v>
      </c>
      <c r="AU1571" s="37">
        <f t="shared" si="1668"/>
        <v>7191.7715447673518</v>
      </c>
      <c r="AV1571" s="34">
        <f t="shared" si="1669"/>
        <v>0</v>
      </c>
      <c r="AW1571" s="34">
        <f t="shared" si="1670"/>
        <v>0.60959762909345538</v>
      </c>
      <c r="AX1571" s="37">
        <f t="shared" si="1671"/>
        <v>24.361059842425174</v>
      </c>
      <c r="AY1571" s="7">
        <f t="shared" si="1672"/>
        <v>31.452832939670483</v>
      </c>
      <c r="AZ1571" s="37">
        <f t="shared" si="1673"/>
        <v>30.843235310577029</v>
      </c>
      <c r="BA1571" s="2">
        <f>BE1571*'mass balance'!$B$17+BF1571*'mass balance'!$C$17+BG1571*'mass balance'!$D$17+BH1571*'mass balance'!$E$17</f>
        <v>4.7785803435064142E-4</v>
      </c>
      <c r="BB1571" s="2">
        <f>BE1571*'mass balance'!$B$18+BF1571*'mass balance'!$C$18+BG1571*'mass balance'!$D$18+BH1571*'mass balance'!$E$18</f>
        <v>4.8520969641757455E-4</v>
      </c>
      <c r="BC1571" s="2">
        <f>BE1571*'mass balance'!$B$19+BF1571*'mass balance'!$C$19+BG1571*'mass balance'!$D$19+BH1571*'mass balance'!$E$19</f>
        <v>-6.0651212052196808E-4</v>
      </c>
      <c r="BD1571" s="2">
        <f>BE1571*'mass balance'!$B$20+BF1571*'mass balance'!$C$20+BG1571*'mass balance'!$D$20+BH1571*'mass balance'!$E$20</f>
        <v>2.2054986200798843E-5</v>
      </c>
      <c r="BE1571" s="2">
        <f>N1571*'mass balance'!$H$11+R1571*'mass balance'!$I$11+S1571*'mass balance'!$J$11</f>
        <v>-1.2412259850444482E-3</v>
      </c>
      <c r="BF1571" s="2">
        <f>N1571*'mass balance'!$H$12+R1571*'mass balance'!$I$12+S1571*'mass balance'!$J$12</f>
        <v>1.0867409935634522E-4</v>
      </c>
      <c r="BG1571" s="2">
        <f>N1571*'mass balance'!$H$13+R1571*'mass balance'!$I$13+S1571*'mass balance'!$J$13</f>
        <v>4.0865982821923074E-4</v>
      </c>
      <c r="BH1571" s="2">
        <f>N1571*'mass balance'!$H$14+R1571*'mass balance'!$I$14+S1571*'mass balance'!$J$14</f>
        <v>1.3575909211423651E-4</v>
      </c>
      <c r="BI1571" s="36">
        <f t="shared" si="1674"/>
        <v>6.4767575960678318E-26</v>
      </c>
      <c r="BJ1571" s="36">
        <f t="shared" si="1675"/>
        <v>3.1242076710237956E-29</v>
      </c>
      <c r="BK1571" s="36">
        <f t="shared" si="1676"/>
        <v>5.4318303446315949E-26</v>
      </c>
      <c r="BL1571" s="36">
        <f t="shared" si="1677"/>
        <v>2.9326243388497607E-26</v>
      </c>
      <c r="BM1571" s="36">
        <f t="shared" si="1642"/>
        <v>1.8711997160364522E-23</v>
      </c>
      <c r="BN1571" s="36">
        <f t="shared" ca="1" si="1678"/>
        <v>0.72443419817330068</v>
      </c>
      <c r="BO1571" s="36">
        <f t="shared" ref="BO1571:BO1634" ca="1" si="1695">IF(BO1570=1,IF(BN1571&lt;BM1571,0,1),0)</f>
        <v>1</v>
      </c>
      <c r="BP1571" s="36">
        <f t="shared" si="1643"/>
        <v>-1.8711997160364522E-23</v>
      </c>
      <c r="BQ1571" s="36">
        <f t="shared" si="1644"/>
        <v>1</v>
      </c>
      <c r="BR1571" s="2">
        <f t="shared" si="1633"/>
        <v>-5</v>
      </c>
      <c r="BS1571">
        <v>0</v>
      </c>
      <c r="BT1571" s="37">
        <f t="shared" ref="BT1571:BT1634" si="1696">IF($B$31=24,(-1*BC1571*(0.082058*(20+273.15))/(0.082058*293.15))*24.06*1000,(-1*BC1571*(0.082058*(20+273.15))/(0.082058*293.15))*24.06*1000/24)</f>
        <v>0.60802840082327292</v>
      </c>
      <c r="BU1571" s="34">
        <f t="shared" si="1679"/>
        <v>3.8358084150947533</v>
      </c>
      <c r="BV1571" s="34">
        <f t="shared" si="1680"/>
        <v>31.452832939670483</v>
      </c>
      <c r="BW1571" s="34">
        <f t="shared" si="1681"/>
        <v>-5</v>
      </c>
      <c r="BX1571" s="34">
        <f t="shared" si="1682"/>
        <v>-5</v>
      </c>
      <c r="BY1571" s="34">
        <f t="shared" si="1683"/>
        <v>11.951094139991495</v>
      </c>
      <c r="BZ1571" s="36">
        <f t="shared" ref="BZ1571:BZ1634" si="1697">BC1571*-1</f>
        <v>6.0651212052196808E-4</v>
      </c>
      <c r="CA1571" s="34">
        <f t="shared" ref="CA1571:CA1634" si="1698">BT1571/AZ1571</f>
        <v>1.9713509127713413E-2</v>
      </c>
    </row>
    <row r="1572" spans="1:79" ht="13.2" x14ac:dyDescent="0.25">
      <c r="A1572" s="75">
        <f t="shared" si="1684"/>
        <v>4.2136986301370998</v>
      </c>
      <c r="B1572" s="34">
        <f t="shared" si="1634"/>
        <v>1538.0000000000414</v>
      </c>
      <c r="C1572">
        <f t="shared" si="1685"/>
        <v>20</v>
      </c>
      <c r="D1572" s="35">
        <f t="shared" si="1645"/>
        <v>3000</v>
      </c>
      <c r="E1572" s="27">
        <v>0</v>
      </c>
      <c r="F1572" s="64">
        <f t="shared" si="1686"/>
        <v>0.96267801959344901</v>
      </c>
      <c r="G1572" s="34">
        <v>0</v>
      </c>
      <c r="H1572" s="34">
        <f t="shared" si="1646"/>
        <v>1</v>
      </c>
      <c r="I1572" s="34">
        <f t="shared" si="1687"/>
        <v>12793.990880396937</v>
      </c>
      <c r="J1572" s="34">
        <f t="shared" si="1647"/>
        <v>44518.412383427189</v>
      </c>
      <c r="K1572" s="34">
        <f t="shared" si="1648"/>
        <v>39037.296954534766</v>
      </c>
      <c r="L1572" s="36">
        <f t="shared" ref="L1572:L1635" si="1699">IF(L1571+K1572&gt;$F$28*W1572,$F$28*W1572,L1571+K1572)</f>
        <v>2271.7916099902018</v>
      </c>
      <c r="M1572" s="34">
        <f t="shared" si="1649"/>
        <v>149.95224105927213</v>
      </c>
      <c r="N1572" s="34">
        <f t="shared" si="1688"/>
        <v>521.77899513155239</v>
      </c>
      <c r="O1572" s="34">
        <f t="shared" si="1650"/>
        <v>13.261852397919354</v>
      </c>
      <c r="P1572">
        <f t="shared" si="1635"/>
        <v>86.080471458633227</v>
      </c>
      <c r="Q1572" s="36">
        <f t="shared" si="1651"/>
        <v>284.59174608257376</v>
      </c>
      <c r="R1572" s="34">
        <f t="shared" si="1652"/>
        <v>216.92721855501816</v>
      </c>
      <c r="S1572" s="34">
        <f t="shared" si="1653"/>
        <v>67.664527527555606</v>
      </c>
      <c r="T1572" s="36">
        <f t="shared" si="1689"/>
        <v>2.185222510245249E-2</v>
      </c>
      <c r="U1572" s="36">
        <f t="shared" si="1654"/>
        <v>27360.69286993986</v>
      </c>
      <c r="V1572" s="36">
        <f t="shared" si="1655"/>
        <v>8.6637210186240356E-3</v>
      </c>
      <c r="W1572" s="68">
        <f t="shared" si="1656"/>
        <v>6.4908331714005767</v>
      </c>
      <c r="X1572">
        <f t="shared" si="1657"/>
        <v>3.8375153789135656</v>
      </c>
      <c r="Y1572">
        <f t="shared" si="1658"/>
        <v>5.4790819485161157E-3</v>
      </c>
      <c r="Z1572" s="34">
        <f t="shared" si="1659"/>
        <v>1.6980387444359678E-3</v>
      </c>
      <c r="AA1572" s="36">
        <f t="shared" si="1660"/>
        <v>1.3347625474026163E-3</v>
      </c>
      <c r="AB1572" s="34">
        <f t="shared" si="1661"/>
        <v>1.9253560391868981E-3</v>
      </c>
      <c r="AC1572" s="36">
        <f t="shared" si="1662"/>
        <v>77.787173527552497</v>
      </c>
      <c r="AD1572" s="34">
        <f t="shared" si="1663"/>
        <v>53.059573568832448</v>
      </c>
      <c r="AE1572">
        <f t="shared" si="1690"/>
        <v>40401.448846003048</v>
      </c>
      <c r="AF1572" s="36">
        <f t="shared" si="1636"/>
        <v>53.059573568832448</v>
      </c>
      <c r="AG1572" s="34">
        <f t="shared" si="1664"/>
        <v>0</v>
      </c>
      <c r="AH1572">
        <f t="shared" ref="AH1572:AH1635" si="1700">IF(AH1571&lt;0,0,AH1571*$D$28+AG1572-AI1571)</f>
        <v>0</v>
      </c>
      <c r="AI1572" s="29">
        <f t="shared" si="1691"/>
        <v>0</v>
      </c>
      <c r="AJ1572">
        <f t="shared" si="1692"/>
        <v>0</v>
      </c>
      <c r="AK1572" s="36">
        <f t="shared" si="1637"/>
        <v>-2.8668085342100354E-2</v>
      </c>
      <c r="AL1572" s="36">
        <f t="shared" si="1693"/>
        <v>-5.2461410677853032E-4</v>
      </c>
      <c r="AM1572" s="36">
        <f t="shared" si="1694"/>
        <v>-7.916014692511511E-2</v>
      </c>
      <c r="AN1572" s="37">
        <f t="shared" si="1638"/>
        <v>4.3514859395271168</v>
      </c>
      <c r="AO1572" s="36">
        <f t="shared" si="1639"/>
        <v>1.0771241615132117</v>
      </c>
      <c r="AP1572" s="36">
        <f t="shared" si="1640"/>
        <v>47.88118113435084</v>
      </c>
      <c r="AQ1572" s="74">
        <f t="shared" si="1665"/>
        <v>1.9078669158040129E-2</v>
      </c>
      <c r="AR1572" s="73">
        <f t="shared" si="1666"/>
        <v>2.8494839305400102E-2</v>
      </c>
      <c r="AS1572" s="72">
        <f t="shared" si="1641"/>
        <v>1.2496756384308474</v>
      </c>
      <c r="AT1572" s="37">
        <f t="shared" si="1667"/>
        <v>522.1475465340211</v>
      </c>
      <c r="AU1572" s="37">
        <f t="shared" si="1668"/>
        <v>7179.8904156608496</v>
      </c>
      <c r="AV1572" s="34">
        <f t="shared" si="1669"/>
        <v>0</v>
      </c>
      <c r="AW1572" s="34">
        <f t="shared" si="1670"/>
        <v>0.61041181800267963</v>
      </c>
      <c r="AX1572" s="37">
        <f t="shared" si="1671"/>
        <v>24.393616434814614</v>
      </c>
      <c r="AY1572" s="7">
        <f t="shared" si="1672"/>
        <v>31.49486142421787</v>
      </c>
      <c r="AZ1572" s="37">
        <f t="shared" si="1673"/>
        <v>30.884449606215192</v>
      </c>
      <c r="BA1572" s="2">
        <f>BE1572*'mass balance'!$B$17+BF1572*'mass balance'!$C$17+BG1572*'mass balance'!$D$17+BH1572*'mass balance'!$E$17</f>
        <v>4.7836573287787695E-4</v>
      </c>
      <c r="BB1572" s="2">
        <f>BE1572*'mass balance'!$B$18+BF1572*'mass balance'!$C$18+BG1572*'mass balance'!$D$18+BH1572*'mass balance'!$E$18</f>
        <v>4.8572520569138287E-4</v>
      </c>
      <c r="BC1572" s="2">
        <f>BE1572*'mass balance'!$B$19+BF1572*'mass balance'!$C$19+BG1572*'mass balance'!$D$19+BH1572*'mass balance'!$E$19</f>
        <v>-6.071565071142284E-4</v>
      </c>
      <c r="BD1572" s="2">
        <f>BE1572*'mass balance'!$B$20+BF1572*'mass balance'!$C$20+BG1572*'mass balance'!$D$20+BH1572*'mass balance'!$E$20</f>
        <v>2.2078418440517398E-5</v>
      </c>
      <c r="BE1572" s="2">
        <f>N1572*'mass balance'!$H$11+R1572*'mass balance'!$I$11+S1572*'mass balance'!$J$11</f>
        <v>-1.2423309407894104E-3</v>
      </c>
      <c r="BF1572" s="2">
        <f>N1572*'mass balance'!$H$12+R1572*'mass balance'!$I$12+S1572*'mass balance'!$J$12</f>
        <v>1.0874963621703813E-4</v>
      </c>
      <c r="BG1572" s="2">
        <f>N1572*'mass balance'!$H$13+R1572*'mass balance'!$I$13+S1572*'mass balance'!$J$13</f>
        <v>4.0894353284306659E-4</v>
      </c>
      <c r="BH1572" s="2">
        <f>N1572*'mass balance'!$H$14+R1572*'mass balance'!$I$14+S1572*'mass balance'!$J$14</f>
        <v>1.3587994664884174E-4</v>
      </c>
      <c r="BI1572" s="36">
        <f t="shared" si="1674"/>
        <v>6.4767575960678318E-26</v>
      </c>
      <c r="BJ1572" s="36">
        <f t="shared" si="1675"/>
        <v>3.1217553879357666E-29</v>
      </c>
      <c r="BK1572" s="36">
        <f t="shared" si="1676"/>
        <v>5.4349545523026185E-26</v>
      </c>
      <c r="BL1572" s="36">
        <f t="shared" si="1677"/>
        <v>2.9334328954936533E-26</v>
      </c>
      <c r="BM1572" s="36">
        <f t="shared" si="1642"/>
        <v>1.8741323403753019E-23</v>
      </c>
      <c r="BN1572" s="36">
        <f t="shared" ca="1" si="1678"/>
        <v>0.66240023326137221</v>
      </c>
      <c r="BO1572" s="36">
        <f t="shared" ca="1" si="1695"/>
        <v>1</v>
      </c>
      <c r="BP1572" s="36">
        <f t="shared" si="1643"/>
        <v>-1.8741323403753019E-23</v>
      </c>
      <c r="BQ1572" s="36">
        <f t="shared" si="1644"/>
        <v>1</v>
      </c>
      <c r="BR1572" s="2">
        <f t="shared" ref="BR1572:BR1635" si="1701">IF(AJ1572-AJ1571&lt;-10000,$N$28*0.7,-5)</f>
        <v>-5</v>
      </c>
      <c r="BS1572">
        <v>0</v>
      </c>
      <c r="BT1572" s="37">
        <f t="shared" si="1696"/>
        <v>0.60867439838201398</v>
      </c>
      <c r="BU1572" s="34">
        <f t="shared" si="1679"/>
        <v>3.8375153789135656</v>
      </c>
      <c r="BV1572" s="34">
        <f t="shared" si="1680"/>
        <v>31.49486142421787</v>
      </c>
      <c r="BW1572" s="34">
        <f t="shared" si="1681"/>
        <v>-5</v>
      </c>
      <c r="BX1572" s="34">
        <f t="shared" si="1682"/>
        <v>-5</v>
      </c>
      <c r="BY1572" s="34">
        <f t="shared" si="1683"/>
        <v>11.96173316164241</v>
      </c>
      <c r="BZ1572" s="36">
        <f t="shared" si="1697"/>
        <v>6.071565071142284E-4</v>
      </c>
      <c r="CA1572" s="34">
        <f t="shared" si="1698"/>
        <v>1.9708118685706617E-2</v>
      </c>
    </row>
    <row r="1573" spans="1:79" ht="13.2" x14ac:dyDescent="0.25">
      <c r="A1573" s="75">
        <f t="shared" si="1684"/>
        <v>4.2164383561644971</v>
      </c>
      <c r="B1573" s="34">
        <f t="shared" si="1634"/>
        <v>1539.0000000000414</v>
      </c>
      <c r="C1573">
        <f t="shared" si="1685"/>
        <v>20</v>
      </c>
      <c r="D1573" s="35">
        <f t="shared" si="1645"/>
        <v>3000</v>
      </c>
      <c r="E1573" s="27">
        <v>0</v>
      </c>
      <c r="F1573" s="64">
        <f t="shared" si="1686"/>
        <v>0.96267801959344901</v>
      </c>
      <c r="G1573" s="34">
        <v>0</v>
      </c>
      <c r="H1573" s="34">
        <f t="shared" si="1646"/>
        <v>1</v>
      </c>
      <c r="I1573" s="34">
        <f t="shared" si="1687"/>
        <v>12793.990880396937</v>
      </c>
      <c r="J1573" s="34">
        <f t="shared" si="1647"/>
        <v>44558.017915707671</v>
      </c>
      <c r="K1573" s="34">
        <f t="shared" si="1648"/>
        <v>39072.026246122245</v>
      </c>
      <c r="L1573" s="36">
        <f t="shared" si="1699"/>
        <v>2274.8239123467201</v>
      </c>
      <c r="M1573" s="34">
        <f t="shared" si="1649"/>
        <v>149.95224105927213</v>
      </c>
      <c r="N1573" s="34">
        <f t="shared" si="1688"/>
        <v>522.24319261139453</v>
      </c>
      <c r="O1573" s="34">
        <f t="shared" si="1650"/>
        <v>13.261852397919354</v>
      </c>
      <c r="P1573">
        <f t="shared" si="1635"/>
        <v>86.195368447998959</v>
      </c>
      <c r="Q1573" s="36">
        <f t="shared" si="1651"/>
        <v>284.89141548358634</v>
      </c>
      <c r="R1573" s="34">
        <f t="shared" si="1652"/>
        <v>217.17989454488745</v>
      </c>
      <c r="S1573" s="34">
        <f t="shared" si="1653"/>
        <v>67.711520938698897</v>
      </c>
      <c r="T1573" s="36">
        <f t="shared" si="1689"/>
        <v>2.1778354308266967E-2</v>
      </c>
      <c r="U1573" s="36">
        <f t="shared" si="1654"/>
        <v>27360.714722164961</v>
      </c>
      <c r="V1573" s="36">
        <f t="shared" si="1655"/>
        <v>8.6697380236743331E-3</v>
      </c>
      <c r="W1573" s="68">
        <f t="shared" si="1656"/>
        <v>6.4994968924192005</v>
      </c>
      <c r="X1573">
        <f t="shared" si="1657"/>
        <v>3.8392220104236503</v>
      </c>
      <c r="Y1573">
        <f t="shared" si="1658"/>
        <v>5.4790819485161157E-3</v>
      </c>
      <c r="Z1573" s="34">
        <f t="shared" si="1659"/>
        <v>1.6980387444359678E-3</v>
      </c>
      <c r="AA1573" s="36">
        <f t="shared" si="1660"/>
        <v>1.3339090959157824E-3</v>
      </c>
      <c r="AB1573" s="34">
        <f t="shared" si="1661"/>
        <v>1.9253560391868981E-3</v>
      </c>
      <c r="AC1573" s="36">
        <f t="shared" si="1662"/>
        <v>77.889332097959937</v>
      </c>
      <c r="AD1573" s="34">
        <f t="shared" si="1663"/>
        <v>53.095193998928551</v>
      </c>
      <c r="AE1573">
        <f t="shared" si="1690"/>
        <v>40454.508419571881</v>
      </c>
      <c r="AF1573" s="36">
        <f t="shared" si="1636"/>
        <v>53.095193998928551</v>
      </c>
      <c r="AG1573" s="34">
        <f t="shared" si="1664"/>
        <v>0</v>
      </c>
      <c r="AH1573">
        <f t="shared" si="1700"/>
        <v>0</v>
      </c>
      <c r="AI1573" s="29">
        <f t="shared" si="1691"/>
        <v>0</v>
      </c>
      <c r="AJ1573">
        <f t="shared" si="1692"/>
        <v>0</v>
      </c>
      <c r="AK1573" s="36">
        <f t="shared" si="1637"/>
        <v>-2.8494839305400102E-2</v>
      </c>
      <c r="AL1573" s="36">
        <f t="shared" si="1693"/>
        <v>-5.2475039017304127E-4</v>
      </c>
      <c r="AM1573" s="36">
        <f t="shared" si="1694"/>
        <v>-7.908724899298035E-2</v>
      </c>
      <c r="AN1573" s="37">
        <f t="shared" si="1638"/>
        <v>4.3228178541850166</v>
      </c>
      <c r="AO1573" s="36">
        <f t="shared" si="1639"/>
        <v>1.0765995474064332</v>
      </c>
      <c r="AP1573" s="36">
        <f t="shared" si="1640"/>
        <v>47.802020987425728</v>
      </c>
      <c r="AQ1573" s="74">
        <f t="shared" si="1665"/>
        <v>1.8980696892269888E-2</v>
      </c>
      <c r="AR1573" s="73">
        <f t="shared" si="1666"/>
        <v>2.8322523440861141E-2</v>
      </c>
      <c r="AS1573" s="72">
        <f t="shared" si="1641"/>
        <v>1.247850561337098</v>
      </c>
      <c r="AT1573" s="37">
        <f t="shared" si="1667"/>
        <v>519.46622857748275</v>
      </c>
      <c r="AU1573" s="37">
        <f t="shared" si="1668"/>
        <v>7168.0201742268482</v>
      </c>
      <c r="AV1573" s="34">
        <f t="shared" si="1669"/>
        <v>0</v>
      </c>
      <c r="AW1573" s="34">
        <f t="shared" si="1670"/>
        <v>0.61122657283584159</v>
      </c>
      <c r="AX1573" s="37">
        <f t="shared" si="1671"/>
        <v>24.426195628935627</v>
      </c>
      <c r="AY1573" s="7">
        <f t="shared" si="1672"/>
        <v>31.536919094190669</v>
      </c>
      <c r="AZ1573" s="37">
        <f t="shared" si="1673"/>
        <v>30.925692521354826</v>
      </c>
      <c r="BA1573" s="2">
        <f>BE1573*'mass balance'!$B$17+BF1573*'mass balance'!$C$17+BG1573*'mass balance'!$D$17+BH1573*'mass balance'!$E$17</f>
        <v>4.7887366804344824E-4</v>
      </c>
      <c r="BB1573" s="2">
        <f>BE1573*'mass balance'!$B$18+BF1573*'mass balance'!$C$18+BG1573*'mass balance'!$D$18+BH1573*'mass balance'!$E$18</f>
        <v>4.8624095524411664E-4</v>
      </c>
      <c r="BC1573" s="2">
        <f>BE1573*'mass balance'!$B$19+BF1573*'mass balance'!$C$19+BG1573*'mass balance'!$D$19+BH1573*'mass balance'!$E$19</f>
        <v>-6.0780119405514569E-4</v>
      </c>
      <c r="BD1573" s="2">
        <f>BE1573*'mass balance'!$B$20+BF1573*'mass balance'!$C$20+BG1573*'mass balance'!$D$20+BH1573*'mass balance'!$E$20</f>
        <v>2.2101861602005302E-5</v>
      </c>
      <c r="BE1573" s="2">
        <f>N1573*'mass balance'!$H$11+R1573*'mass balance'!$I$11+S1573*'mass balance'!$J$11</f>
        <v>-1.2434361728842725E-3</v>
      </c>
      <c r="BF1573" s="2">
        <f>N1573*'mass balance'!$H$12+R1573*'mass balance'!$I$12+S1573*'mass balance'!$J$12</f>
        <v>1.0882516347708364E-4</v>
      </c>
      <c r="BG1573" s="2">
        <f>N1573*'mass balance'!$H$13+R1573*'mass balance'!$I$13+S1573*'mass balance'!$J$13</f>
        <v>4.092272019444969E-4</v>
      </c>
      <c r="BH1573" s="2">
        <f>N1573*'mass balance'!$H$14+R1573*'mass balance'!$I$14+S1573*'mass balance'!$J$14</f>
        <v>1.360008314092173E-4</v>
      </c>
      <c r="BI1573" s="36">
        <f t="shared" si="1674"/>
        <v>6.4767575960678318E-26</v>
      </c>
      <c r="BJ1573" s="36">
        <f t="shared" si="1675"/>
        <v>3.119309852126292E-29</v>
      </c>
      <c r="BK1573" s="36">
        <f t="shared" si="1676"/>
        <v>5.4380763076905545E-26</v>
      </c>
      <c r="BL1573" s="36">
        <f t="shared" si="1677"/>
        <v>2.9342411990924489E-26</v>
      </c>
      <c r="BM1573" s="36">
        <f t="shared" si="1642"/>
        <v>1.8770657732707954E-23</v>
      </c>
      <c r="BN1573" s="36">
        <f t="shared" ca="1" si="1678"/>
        <v>0.56355929145652273</v>
      </c>
      <c r="BO1573" s="36">
        <f t="shared" ca="1" si="1695"/>
        <v>1</v>
      </c>
      <c r="BP1573" s="36">
        <f t="shared" si="1643"/>
        <v>-1.8770657732707954E-23</v>
      </c>
      <c r="BQ1573" s="36">
        <f t="shared" si="1644"/>
        <v>1</v>
      </c>
      <c r="BR1573" s="2">
        <f t="shared" si="1701"/>
        <v>-5</v>
      </c>
      <c r="BS1573">
        <v>0</v>
      </c>
      <c r="BT1573" s="37">
        <f t="shared" si="1696"/>
        <v>0.60932069704028347</v>
      </c>
      <c r="BU1573" s="34">
        <f t="shared" si="1679"/>
        <v>3.8392220104236503</v>
      </c>
      <c r="BV1573" s="34">
        <f t="shared" si="1680"/>
        <v>31.536919094190669</v>
      </c>
      <c r="BW1573" s="34">
        <f t="shared" si="1681"/>
        <v>-5</v>
      </c>
      <c r="BX1573" s="34">
        <f t="shared" si="1682"/>
        <v>-5</v>
      </c>
      <c r="BY1573" s="34">
        <f t="shared" si="1683"/>
        <v>11.97237484411715</v>
      </c>
      <c r="BZ1573" s="36">
        <f t="shared" si="1697"/>
        <v>6.0780119405514569E-4</v>
      </c>
      <c r="CA1573" s="34">
        <f t="shared" si="1698"/>
        <v>1.9702734114022992E-2</v>
      </c>
    </row>
    <row r="1574" spans="1:79" ht="13.2" x14ac:dyDescent="0.25">
      <c r="A1574" s="75">
        <f t="shared" si="1684"/>
        <v>4.2191780821918945</v>
      </c>
      <c r="B1574" s="34">
        <f t="shared" si="1634"/>
        <v>1540.0000000000414</v>
      </c>
      <c r="C1574">
        <f t="shared" si="1685"/>
        <v>20</v>
      </c>
      <c r="D1574" s="35">
        <f t="shared" si="1645"/>
        <v>3000</v>
      </c>
      <c r="E1574" s="27">
        <v>0</v>
      </c>
      <c r="F1574" s="64">
        <f t="shared" si="1686"/>
        <v>0.96267801959344901</v>
      </c>
      <c r="G1574" s="34">
        <v>0</v>
      </c>
      <c r="H1574" s="34">
        <f t="shared" si="1646"/>
        <v>1</v>
      </c>
      <c r="I1574" s="34">
        <f t="shared" si="1687"/>
        <v>12793.990880396937</v>
      </c>
      <c r="J1574" s="34">
        <f t="shared" si="1647"/>
        <v>44597.633342001762</v>
      </c>
      <c r="K1574" s="34">
        <f t="shared" si="1648"/>
        <v>39106.764213570481</v>
      </c>
      <c r="L1574" s="36">
        <f t="shared" si="1699"/>
        <v>2277.8583206550061</v>
      </c>
      <c r="M1574" s="34">
        <f t="shared" si="1649"/>
        <v>149.95224105927213</v>
      </c>
      <c r="N1574" s="34">
        <f t="shared" si="1688"/>
        <v>522.70750605423268</v>
      </c>
      <c r="O1574" s="34">
        <f t="shared" si="1650"/>
        <v>13.261852397919354</v>
      </c>
      <c r="P1574">
        <f t="shared" si="1635"/>
        <v>86.310345233997566</v>
      </c>
      <c r="Q1574" s="36">
        <f t="shared" si="1651"/>
        <v>285.19122150663679</v>
      </c>
      <c r="R1574" s="34">
        <f t="shared" si="1652"/>
        <v>217.43271314610396</v>
      </c>
      <c r="S1574" s="34">
        <f t="shared" si="1653"/>
        <v>67.758508360532829</v>
      </c>
      <c r="T1574" s="36">
        <f t="shared" si="1689"/>
        <v>2.1704767821503674E-2</v>
      </c>
      <c r="U1574" s="36">
        <f t="shared" si="1654"/>
        <v>27360.73650051927</v>
      </c>
      <c r="V1574" s="36">
        <f t="shared" si="1655"/>
        <v>8.6757542618574428E-3</v>
      </c>
      <c r="W1574" s="68">
        <f t="shared" si="1656"/>
        <v>6.5081666304428749</v>
      </c>
      <c r="X1574">
        <f t="shared" si="1657"/>
        <v>3.8409283096860052</v>
      </c>
      <c r="Y1574">
        <f t="shared" si="1658"/>
        <v>5.4790819485161157E-3</v>
      </c>
      <c r="Z1574" s="34">
        <f t="shared" si="1659"/>
        <v>1.6980387444359678E-3</v>
      </c>
      <c r="AA1574" s="36">
        <f t="shared" si="1660"/>
        <v>1.3330565663877394E-3</v>
      </c>
      <c r="AB1574" s="34">
        <f t="shared" si="1661"/>
        <v>1.9253560391868981E-3</v>
      </c>
      <c r="AC1574" s="36">
        <f t="shared" si="1662"/>
        <v>77.991559250377577</v>
      </c>
      <c r="AD1574" s="34">
        <f t="shared" si="1663"/>
        <v>53.130808661728821</v>
      </c>
      <c r="AE1574">
        <f t="shared" si="1690"/>
        <v>40507.603613570813</v>
      </c>
      <c r="AF1574" s="36">
        <f t="shared" si="1636"/>
        <v>53.130808661728821</v>
      </c>
      <c r="AG1574" s="34">
        <f t="shared" si="1664"/>
        <v>0</v>
      </c>
      <c r="AH1574">
        <f t="shared" si="1700"/>
        <v>0</v>
      </c>
      <c r="AI1574" s="29">
        <f t="shared" si="1691"/>
        <v>0</v>
      </c>
      <c r="AJ1574">
        <f t="shared" si="1692"/>
        <v>0</v>
      </c>
      <c r="AK1574" s="36">
        <f t="shared" si="1637"/>
        <v>-2.8322523440861141E-2</v>
      </c>
      <c r="AL1574" s="36">
        <f t="shared" si="1693"/>
        <v>-5.2488468369931102E-4</v>
      </c>
      <c r="AM1574" s="36">
        <f t="shared" si="1694"/>
        <v>-7.9014063191074249E-2</v>
      </c>
      <c r="AN1574" s="37">
        <f t="shared" si="1638"/>
        <v>4.2943230148796161</v>
      </c>
      <c r="AO1574" s="36">
        <f t="shared" si="1639"/>
        <v>1.0760747970162601</v>
      </c>
      <c r="AP1574" s="36">
        <f t="shared" si="1640"/>
        <v>47.722933738432751</v>
      </c>
      <c r="AQ1574" s="74">
        <f t="shared" si="1665"/>
        <v>1.8883179660833544E-2</v>
      </c>
      <c r="AR1574" s="73">
        <f t="shared" si="1666"/>
        <v>2.8151133632669079E-2</v>
      </c>
      <c r="AS1574" s="72">
        <f t="shared" si="1641"/>
        <v>1.2460267886306595</v>
      </c>
      <c r="AT1574" s="37">
        <f t="shared" si="1667"/>
        <v>516.7973640609124</v>
      </c>
      <c r="AU1574" s="37">
        <f t="shared" si="1668"/>
        <v>7156.1608640011382</v>
      </c>
      <c r="AV1574" s="34">
        <f t="shared" si="1669"/>
        <v>0</v>
      </c>
      <c r="AW1574" s="34">
        <f t="shared" si="1670"/>
        <v>0.61204189352101268</v>
      </c>
      <c r="AX1574" s="37">
        <f t="shared" si="1671"/>
        <v>24.458797421958479</v>
      </c>
      <c r="AY1574" s="7">
        <f t="shared" si="1672"/>
        <v>31.579005945922368</v>
      </c>
      <c r="AZ1574" s="37">
        <f t="shared" si="1673"/>
        <v>30.966964052401355</v>
      </c>
      <c r="BA1574" s="2">
        <f>BE1574*'mass balance'!$B$17+BF1574*'mass balance'!$C$17+BG1574*'mass balance'!$D$17+BH1574*'mass balance'!$E$17</f>
        <v>4.7938183976730596E-4</v>
      </c>
      <c r="BB1574" s="2">
        <f>BE1574*'mass balance'!$B$18+BF1574*'mass balance'!$C$18+BG1574*'mass balance'!$D$18+BH1574*'mass balance'!$E$18</f>
        <v>4.8675694499449533E-4</v>
      </c>
      <c r="BC1574" s="2">
        <f>BE1574*'mass balance'!$B$19+BF1574*'mass balance'!$C$19+BG1574*'mass balance'!$D$19+BH1574*'mass balance'!$E$19</f>
        <v>-6.0844618124311915E-4</v>
      </c>
      <c r="BD1574" s="2">
        <f>BE1574*'mass balance'!$B$20+BF1574*'mass balance'!$C$20+BG1574*'mass balance'!$D$20+BH1574*'mass balance'!$E$20</f>
        <v>2.2125315681567972E-5</v>
      </c>
      <c r="BE1574" s="2">
        <f>N1574*'mass balance'!$H$11+R1574*'mass balance'!$I$11+S1574*'mass balance'!$J$11</f>
        <v>-1.2445416810815063E-3</v>
      </c>
      <c r="BF1574" s="2">
        <f>N1574*'mass balance'!$H$12+R1574*'mass balance'!$I$12+S1574*'mass balance'!$J$12</f>
        <v>1.0890068111118129E-4</v>
      </c>
      <c r="BG1574" s="2">
        <f>N1574*'mass balance'!$H$13+R1574*'mass balance'!$I$13+S1574*'mass balance'!$J$13</f>
        <v>4.0951083542688948E-4</v>
      </c>
      <c r="BH1574" s="2">
        <f>N1574*'mass balance'!$H$14+R1574*'mass balance'!$I$14+S1574*'mass balance'!$J$14</f>
        <v>1.3612174636828974E-4</v>
      </c>
      <c r="BI1574" s="36">
        <f t="shared" si="1674"/>
        <v>6.4767575960678318E-26</v>
      </c>
      <c r="BJ1574" s="36">
        <f t="shared" si="1675"/>
        <v>3.1168710426502231E-29</v>
      </c>
      <c r="BK1574" s="36">
        <f t="shared" si="1676"/>
        <v>5.441195617542681E-26</v>
      </c>
      <c r="BL1574" s="36">
        <f t="shared" si="1677"/>
        <v>2.9350492534445519E-26</v>
      </c>
      <c r="BM1574" s="36">
        <f t="shared" si="1642"/>
        <v>1.8800000144698879E-23</v>
      </c>
      <c r="BN1574" s="36">
        <f t="shared" ca="1" si="1678"/>
        <v>1.3502355423260948E-2</v>
      </c>
      <c r="BO1574" s="36">
        <f t="shared" ca="1" si="1695"/>
        <v>1</v>
      </c>
      <c r="BP1574" s="36">
        <f t="shared" si="1643"/>
        <v>-1.8800000144698879E-23</v>
      </c>
      <c r="BQ1574" s="36">
        <f t="shared" si="1644"/>
        <v>1</v>
      </c>
      <c r="BR1574" s="2">
        <f t="shared" si="1701"/>
        <v>-5</v>
      </c>
      <c r="BS1574">
        <v>0</v>
      </c>
      <c r="BT1574" s="37">
        <f t="shared" si="1696"/>
        <v>0.60996729669622696</v>
      </c>
      <c r="BU1574" s="34">
        <f t="shared" si="1679"/>
        <v>3.8409283096860052</v>
      </c>
      <c r="BV1574" s="34">
        <f t="shared" si="1680"/>
        <v>31.579005945922368</v>
      </c>
      <c r="BW1574" s="34">
        <f t="shared" si="1681"/>
        <v>-5</v>
      </c>
      <c r="BX1574" s="34">
        <f t="shared" si="1682"/>
        <v>-5</v>
      </c>
      <c r="BY1574" s="34">
        <f t="shared" si="1683"/>
        <v>11.983019185032395</v>
      </c>
      <c r="BZ1574" s="36">
        <f t="shared" si="1697"/>
        <v>6.0844618124311915E-4</v>
      </c>
      <c r="CA1574" s="34">
        <f t="shared" si="1698"/>
        <v>1.9697355403134088E-2</v>
      </c>
    </row>
    <row r="1575" spans="1:79" ht="13.2" x14ac:dyDescent="0.25">
      <c r="A1575" s="75">
        <f t="shared" si="1684"/>
        <v>4.2219178082192919</v>
      </c>
      <c r="B1575" s="34">
        <f t="shared" si="1634"/>
        <v>1541.0000000000416</v>
      </c>
      <c r="C1575">
        <f t="shared" si="1685"/>
        <v>20</v>
      </c>
      <c r="D1575" s="35">
        <f t="shared" si="1645"/>
        <v>3000</v>
      </c>
      <c r="E1575" s="27">
        <v>0</v>
      </c>
      <c r="F1575" s="64">
        <f t="shared" si="1686"/>
        <v>0.96267801959344901</v>
      </c>
      <c r="G1575" s="34">
        <v>0</v>
      </c>
      <c r="H1575" s="34">
        <f t="shared" si="1646"/>
        <v>1</v>
      </c>
      <c r="I1575" s="34">
        <f t="shared" si="1687"/>
        <v>12793.990880396937</v>
      </c>
      <c r="J1575" s="34">
        <f t="shared" si="1647"/>
        <v>44637.258653443911</v>
      </c>
      <c r="K1575" s="34">
        <f t="shared" si="1648"/>
        <v>39141.510849105471</v>
      </c>
      <c r="L1575" s="36">
        <f t="shared" si="1699"/>
        <v>2280.8948346466564</v>
      </c>
      <c r="M1575" s="34">
        <f t="shared" si="1649"/>
        <v>149.95224105927213</v>
      </c>
      <c r="N1575" s="34">
        <f t="shared" si="1688"/>
        <v>523.17193535615809</v>
      </c>
      <c r="O1575" s="34">
        <f t="shared" si="1650"/>
        <v>13.261852397919354</v>
      </c>
      <c r="P1575">
        <f t="shared" si="1635"/>
        <v>86.425401806458936</v>
      </c>
      <c r="Q1575" s="36">
        <f t="shared" si="1651"/>
        <v>285.49116410379446</v>
      </c>
      <c r="R1575" s="34">
        <f t="shared" si="1652"/>
        <v>217.68567432646054</v>
      </c>
      <c r="S1575" s="34">
        <f t="shared" si="1653"/>
        <v>67.805489777333946</v>
      </c>
      <c r="T1575" s="36">
        <f t="shared" si="1689"/>
        <v>2.1631464410015094E-2</v>
      </c>
      <c r="U1575" s="36">
        <f t="shared" si="1654"/>
        <v>27360.758205287089</v>
      </c>
      <c r="V1575" s="36">
        <f t="shared" si="1655"/>
        <v>8.6817697311601556E-3</v>
      </c>
      <c r="W1575" s="68">
        <f t="shared" si="1656"/>
        <v>6.5168423847047325</v>
      </c>
      <c r="X1575">
        <f t="shared" si="1657"/>
        <v>3.8426342767616295</v>
      </c>
      <c r="Y1575">
        <f t="shared" si="1658"/>
        <v>5.4790819485161157E-3</v>
      </c>
      <c r="Z1575" s="34">
        <f t="shared" si="1659"/>
        <v>1.6980387444359678E-3</v>
      </c>
      <c r="AA1575" s="36">
        <f t="shared" si="1660"/>
        <v>1.3322049573481457E-3</v>
      </c>
      <c r="AB1575" s="34">
        <f t="shared" si="1661"/>
        <v>1.9253560391868981E-3</v>
      </c>
      <c r="AC1575" s="36">
        <f t="shared" si="1662"/>
        <v>78.093854973701326</v>
      </c>
      <c r="AD1575" s="34">
        <f t="shared" si="1663"/>
        <v>53.166417546300266</v>
      </c>
      <c r="AE1575">
        <f t="shared" si="1690"/>
        <v>40560.734422232541</v>
      </c>
      <c r="AF1575" s="36">
        <f t="shared" si="1636"/>
        <v>53.166417546300266</v>
      </c>
      <c r="AG1575" s="34">
        <f t="shared" si="1664"/>
        <v>0</v>
      </c>
      <c r="AH1575">
        <f t="shared" si="1700"/>
        <v>0</v>
      </c>
      <c r="AI1575" s="29">
        <f t="shared" si="1691"/>
        <v>0</v>
      </c>
      <c r="AJ1575">
        <f t="shared" si="1692"/>
        <v>0</v>
      </c>
      <c r="AK1575" s="36">
        <f t="shared" si="1637"/>
        <v>-2.8151133632669079E-2</v>
      </c>
      <c r="AL1575" s="36">
        <f t="shared" si="1693"/>
        <v>-5.2501699524322627E-4</v>
      </c>
      <c r="AM1575" s="36">
        <f t="shared" si="1694"/>
        <v>-7.8940591970715401E-2</v>
      </c>
      <c r="AN1575" s="37">
        <f t="shared" si="1638"/>
        <v>4.2660004914387546</v>
      </c>
      <c r="AO1575" s="36">
        <f t="shared" si="1639"/>
        <v>1.0755499123325607</v>
      </c>
      <c r="AP1575" s="36">
        <f t="shared" si="1640"/>
        <v>47.643919675241676</v>
      </c>
      <c r="AQ1575" s="74">
        <f t="shared" si="1665"/>
        <v>1.878611556313995E-2</v>
      </c>
      <c r="AR1575" s="73">
        <f t="shared" si="1666"/>
        <v>2.7980665776365439E-2</v>
      </c>
      <c r="AS1575" s="72">
        <f t="shared" si="1641"/>
        <v>1.2442043277357664</v>
      </c>
      <c r="AT1575" s="37">
        <f t="shared" si="1667"/>
        <v>514.14090096867983</v>
      </c>
      <c r="AU1575" s="37">
        <f t="shared" si="1668"/>
        <v>7144.3125281504381</v>
      </c>
      <c r="AV1575" s="34">
        <f t="shared" si="1669"/>
        <v>0</v>
      </c>
      <c r="AW1575" s="34">
        <f t="shared" si="1670"/>
        <v>0.61285777998607527</v>
      </c>
      <c r="AX1575" s="37">
        <f t="shared" si="1671"/>
        <v>24.491421811045736</v>
      </c>
      <c r="AY1575" s="7">
        <f t="shared" si="1672"/>
        <v>31.621121975736546</v>
      </c>
      <c r="AZ1575" s="37">
        <f t="shared" si="1673"/>
        <v>31.008264195750471</v>
      </c>
      <c r="BA1575" s="2">
        <f>BE1575*'mass balance'!$B$17+BF1575*'mass balance'!$C$17+BG1575*'mass balance'!$D$17+BH1575*'mass balance'!$E$17</f>
        <v>4.7989024796937199E-4</v>
      </c>
      <c r="BB1575" s="2">
        <f>BE1575*'mass balance'!$B$18+BF1575*'mass balance'!$C$18+BG1575*'mass balance'!$D$18+BH1575*'mass balance'!$E$18</f>
        <v>4.8727317486120834E-4</v>
      </c>
      <c r="BC1575" s="2">
        <f>BE1575*'mass balance'!$B$19+BF1575*'mass balance'!$C$19+BG1575*'mass balance'!$D$19+BH1575*'mass balance'!$E$19</f>
        <v>-6.0909146857651046E-4</v>
      </c>
      <c r="BD1575" s="2">
        <f>BE1575*'mass balance'!$B$20+BF1575*'mass balance'!$C$20+BG1575*'mass balance'!$D$20+BH1575*'mass balance'!$E$20</f>
        <v>2.2148780675509472E-5</v>
      </c>
      <c r="BE1575" s="2">
        <f>N1575*'mass balance'!$H$11+R1575*'mass balance'!$I$11+S1575*'mass balance'!$J$11</f>
        <v>-1.2456474651337097E-3</v>
      </c>
      <c r="BF1575" s="2">
        <f>N1575*'mass balance'!$H$12+R1575*'mass balance'!$I$12+S1575*'mass balance'!$J$12</f>
        <v>1.0897618909406054E-4</v>
      </c>
      <c r="BG1575" s="2">
        <f>N1575*'mass balance'!$H$13+R1575*'mass balance'!$I$13+S1575*'mass balance'!$J$13</f>
        <v>4.0979443319373034E-4</v>
      </c>
      <c r="BH1575" s="2">
        <f>N1575*'mass balance'!$H$14+R1575*'mass balance'!$I$14+S1575*'mass balance'!$J$14</f>
        <v>1.3624269149899949E-4</v>
      </c>
      <c r="BI1575" s="36">
        <f t="shared" si="1674"/>
        <v>6.4767575960678318E-26</v>
      </c>
      <c r="BJ1575" s="36">
        <f t="shared" si="1675"/>
        <v>3.1144389386389343E-29</v>
      </c>
      <c r="BK1575" s="36">
        <f t="shared" si="1676"/>
        <v>5.4443124885853316E-26</v>
      </c>
      <c r="BL1575" s="36">
        <f t="shared" si="1677"/>
        <v>2.9358570623284615E-26</v>
      </c>
      <c r="BM1575" s="36">
        <f t="shared" si="1642"/>
        <v>1.8829350637233323E-23</v>
      </c>
      <c r="BN1575" s="36">
        <f t="shared" ca="1" si="1678"/>
        <v>0.10139996660651929</v>
      </c>
      <c r="BO1575" s="36">
        <f t="shared" ca="1" si="1695"/>
        <v>1</v>
      </c>
      <c r="BP1575" s="36">
        <f t="shared" si="1643"/>
        <v>-1.8829350637233323E-23</v>
      </c>
      <c r="BQ1575" s="36">
        <f t="shared" si="1644"/>
        <v>1</v>
      </c>
      <c r="BR1575" s="2">
        <f t="shared" si="1701"/>
        <v>-5</v>
      </c>
      <c r="BS1575">
        <v>0</v>
      </c>
      <c r="BT1575" s="37">
        <f t="shared" si="1696"/>
        <v>0.61061419724795163</v>
      </c>
      <c r="BU1575" s="34">
        <f t="shared" si="1679"/>
        <v>3.8426342767616295</v>
      </c>
      <c r="BV1575" s="34">
        <f t="shared" si="1680"/>
        <v>31.621121975736546</v>
      </c>
      <c r="BW1575" s="34">
        <f t="shared" si="1681"/>
        <v>-5</v>
      </c>
      <c r="BX1575" s="34">
        <f t="shared" si="1682"/>
        <v>-5</v>
      </c>
      <c r="BY1575" s="34">
        <f t="shared" si="1683"/>
        <v>11.993666182006042</v>
      </c>
      <c r="BZ1575" s="36">
        <f t="shared" si="1697"/>
        <v>6.0909146857651046E-4</v>
      </c>
      <c r="CA1575" s="34">
        <f t="shared" si="1698"/>
        <v>1.9691982543532164E-2</v>
      </c>
    </row>
    <row r="1576" spans="1:79" ht="13.2" x14ac:dyDescent="0.25">
      <c r="A1576" s="75">
        <f t="shared" si="1684"/>
        <v>4.2246575342466892</v>
      </c>
      <c r="B1576" s="34">
        <f t="shared" si="1634"/>
        <v>1542.0000000000416</v>
      </c>
      <c r="C1576">
        <f t="shared" si="1685"/>
        <v>20</v>
      </c>
      <c r="D1576" s="35">
        <f t="shared" si="1645"/>
        <v>3000</v>
      </c>
      <c r="E1576" s="27">
        <v>0</v>
      </c>
      <c r="F1576" s="64">
        <f t="shared" si="1686"/>
        <v>0.96267801959344901</v>
      </c>
      <c r="G1576" s="34">
        <v>0</v>
      </c>
      <c r="H1576" s="34">
        <f t="shared" si="1646"/>
        <v>1</v>
      </c>
      <c r="I1576" s="34">
        <f t="shared" si="1687"/>
        <v>12793.990880396937</v>
      </c>
      <c r="J1576" s="34">
        <f t="shared" si="1647"/>
        <v>44676.893841173158</v>
      </c>
      <c r="K1576" s="34">
        <f t="shared" si="1648"/>
        <v>39176.266144957197</v>
      </c>
      <c r="L1576" s="36">
        <f t="shared" si="1699"/>
        <v>2283.9334540525624</v>
      </c>
      <c r="M1576" s="34">
        <f t="shared" si="1649"/>
        <v>149.95224105927213</v>
      </c>
      <c r="N1576" s="34">
        <f t="shared" si="1688"/>
        <v>523.63648041331544</v>
      </c>
      <c r="O1576" s="34">
        <f t="shared" si="1650"/>
        <v>13.261852397919354</v>
      </c>
      <c r="P1576">
        <f t="shared" si="1635"/>
        <v>86.540538155186297</v>
      </c>
      <c r="Q1576" s="36">
        <f t="shared" si="1651"/>
        <v>285.79124322711402</v>
      </c>
      <c r="R1576" s="34">
        <f t="shared" si="1652"/>
        <v>217.93877805371653</v>
      </c>
      <c r="S1576" s="34">
        <f t="shared" si="1653"/>
        <v>67.852465173397491</v>
      </c>
      <c r="T1576" s="36">
        <f t="shared" si="1689"/>
        <v>2.155844284759709E-2</v>
      </c>
      <c r="U1576" s="36">
        <f t="shared" si="1654"/>
        <v>27360.779836751499</v>
      </c>
      <c r="V1576" s="36">
        <f t="shared" si="1655"/>
        <v>8.6877844295716426E-3</v>
      </c>
      <c r="W1576" s="68">
        <f t="shared" si="1656"/>
        <v>6.5255241544358924</v>
      </c>
      <c r="X1576">
        <f t="shared" si="1657"/>
        <v>3.8443399117115247</v>
      </c>
      <c r="Y1576">
        <f t="shared" si="1658"/>
        <v>5.4790819485161157E-3</v>
      </c>
      <c r="Z1576" s="34">
        <f t="shared" si="1659"/>
        <v>1.6980387444359678E-3</v>
      </c>
      <c r="AA1576" s="36">
        <f t="shared" si="1660"/>
        <v>1.3313542673297591E-3</v>
      </c>
      <c r="AB1576" s="34">
        <f t="shared" si="1661"/>
        <v>1.9253560391868981E-3</v>
      </c>
      <c r="AC1576" s="36">
        <f t="shared" si="1662"/>
        <v>78.196219256806032</v>
      </c>
      <c r="AD1576" s="34">
        <f t="shared" si="1663"/>
        <v>53.202020641724189</v>
      </c>
      <c r="AE1576">
        <f t="shared" si="1690"/>
        <v>40613.900839778842</v>
      </c>
      <c r="AF1576" s="36">
        <f t="shared" si="1636"/>
        <v>53.202020641724189</v>
      </c>
      <c r="AG1576" s="34">
        <f t="shared" si="1664"/>
        <v>0</v>
      </c>
      <c r="AH1576">
        <f t="shared" si="1700"/>
        <v>0</v>
      </c>
      <c r="AI1576" s="29">
        <f t="shared" si="1691"/>
        <v>0</v>
      </c>
      <c r="AJ1576">
        <f t="shared" si="1692"/>
        <v>0</v>
      </c>
      <c r="AK1576" s="36">
        <f t="shared" si="1637"/>
        <v>-2.7980665776365439E-2</v>
      </c>
      <c r="AL1576" s="36">
        <f t="shared" si="1693"/>
        <v>-5.2514733267231689E-4</v>
      </c>
      <c r="AM1576" s="36">
        <f t="shared" si="1694"/>
        <v>-7.8866837773262505E-2</v>
      </c>
      <c r="AN1576" s="37">
        <f t="shared" si="1638"/>
        <v>4.2378493578060858</v>
      </c>
      <c r="AO1576" s="36">
        <f t="shared" si="1639"/>
        <v>1.0750248953373174</v>
      </c>
      <c r="AP1576" s="36">
        <f t="shared" si="1640"/>
        <v>47.564979083270963</v>
      </c>
      <c r="AQ1576" s="74">
        <f t="shared" si="1665"/>
        <v>1.8689502705879917E-2</v>
      </c>
      <c r="AR1576" s="73">
        <f t="shared" si="1666"/>
        <v>2.7811115778875902E-2</v>
      </c>
      <c r="AS1576" s="72">
        <f t="shared" si="1641"/>
        <v>1.242383186021361</v>
      </c>
      <c r="AT1576" s="37">
        <f t="shared" si="1667"/>
        <v>511.49678748444825</v>
      </c>
      <c r="AU1576" s="37">
        <f t="shared" si="1668"/>
        <v>7132.4752094738842</v>
      </c>
      <c r="AV1576" s="34">
        <f t="shared" si="1669"/>
        <v>0</v>
      </c>
      <c r="AW1576" s="34">
        <f t="shared" si="1670"/>
        <v>0.61367423215872208</v>
      </c>
      <c r="AX1576" s="37">
        <f t="shared" si="1671"/>
        <v>24.524068793352267</v>
      </c>
      <c r="AY1576" s="7">
        <f t="shared" si="1672"/>
        <v>31.663267179946882</v>
      </c>
      <c r="AZ1576" s="37">
        <f t="shared" si="1673"/>
        <v>31.04959294778816</v>
      </c>
      <c r="BA1576" s="2">
        <f>BE1576*'mass balance'!$B$17+BF1576*'mass balance'!$C$17+BG1576*'mass balance'!$D$17+BH1576*'mass balance'!$E$17</f>
        <v>4.8039889256954024E-4</v>
      </c>
      <c r="BB1576" s="2">
        <f>BE1576*'mass balance'!$B$18+BF1576*'mass balance'!$C$18+BG1576*'mass balance'!$D$18+BH1576*'mass balance'!$E$18</f>
        <v>4.8778964476291773E-4</v>
      </c>
      <c r="BC1576" s="2">
        <f>BE1576*'mass balance'!$B$19+BF1576*'mass balance'!$C$19+BG1576*'mass balance'!$D$19+BH1576*'mass balance'!$E$19</f>
        <v>-6.0973705595364716E-4</v>
      </c>
      <c r="BD1576" s="2">
        <f>BE1576*'mass balance'!$B$20+BF1576*'mass balance'!$C$20+BG1576*'mass balance'!$D$20+BH1576*'mass balance'!$E$20</f>
        <v>2.2172256580132619E-5</v>
      </c>
      <c r="BE1576" s="2">
        <f>N1576*'mass balance'!$H$11+R1576*'mass balance'!$I$11+S1576*'mass balance'!$J$11</f>
        <v>-1.2467535247936081E-3</v>
      </c>
      <c r="BF1576" s="2">
        <f>N1576*'mass balance'!$H$12+R1576*'mass balance'!$I$12+S1576*'mass balance'!$J$12</f>
        <v>1.0905168740048085E-4</v>
      </c>
      <c r="BG1576" s="2">
        <f>N1576*'mass balance'!$H$13+R1576*'mass balance'!$I$13+S1576*'mass balance'!$J$13</f>
        <v>4.1007799514862313E-4</v>
      </c>
      <c r="BH1576" s="2">
        <f>N1576*'mass balance'!$H$14+R1576*'mass balance'!$I$14+S1576*'mass balance'!$J$14</f>
        <v>1.3636366677430086E-4</v>
      </c>
      <c r="BI1576" s="36">
        <f t="shared" si="1674"/>
        <v>6.4767575960678318E-26</v>
      </c>
      <c r="BJ1576" s="36">
        <f t="shared" si="1675"/>
        <v>3.1120135193000555E-29</v>
      </c>
      <c r="BK1576" s="36">
        <f t="shared" si="1676"/>
        <v>5.4474269275239703E-26</v>
      </c>
      <c r="BL1576" s="36">
        <f t="shared" si="1677"/>
        <v>2.9366646295028783E-26</v>
      </c>
      <c r="BM1576" s="36">
        <f t="shared" si="1642"/>
        <v>1.8858709207856608E-23</v>
      </c>
      <c r="BN1576" s="36">
        <f t="shared" ca="1" si="1678"/>
        <v>0.89529503545621236</v>
      </c>
      <c r="BO1576" s="36">
        <f t="shared" ca="1" si="1695"/>
        <v>1</v>
      </c>
      <c r="BP1576" s="36">
        <f t="shared" si="1643"/>
        <v>-1.8858709207856608E-23</v>
      </c>
      <c r="BQ1576" s="36">
        <f t="shared" si="1644"/>
        <v>1</v>
      </c>
      <c r="BR1576" s="2">
        <f t="shared" si="1701"/>
        <v>-5</v>
      </c>
      <c r="BS1576">
        <v>0</v>
      </c>
      <c r="BT1576" s="37">
        <f t="shared" si="1696"/>
        <v>0.61126139859353124</v>
      </c>
      <c r="BU1576" s="34">
        <f t="shared" si="1679"/>
        <v>3.8443399117115247</v>
      </c>
      <c r="BV1576" s="34">
        <f t="shared" si="1680"/>
        <v>31.663267179946882</v>
      </c>
      <c r="BW1576" s="34">
        <f t="shared" si="1681"/>
        <v>-5</v>
      </c>
      <c r="BX1576" s="34">
        <f t="shared" si="1682"/>
        <v>-5</v>
      </c>
      <c r="BY1576" s="34">
        <f t="shared" si="1683"/>
        <v>12.004315832657225</v>
      </c>
      <c r="BZ1576" s="36">
        <f t="shared" si="1697"/>
        <v>6.0973705595364716E-4</v>
      </c>
      <c r="CA1576" s="34">
        <f t="shared" si="1698"/>
        <v>1.9686615525730262E-2</v>
      </c>
    </row>
    <row r="1577" spans="1:79" ht="13.2" x14ac:dyDescent="0.25">
      <c r="A1577" s="75">
        <f t="shared" si="1684"/>
        <v>4.2273972602740866</v>
      </c>
      <c r="B1577" s="34">
        <f t="shared" si="1634"/>
        <v>1543.0000000000416</v>
      </c>
      <c r="C1577">
        <f t="shared" si="1685"/>
        <v>20</v>
      </c>
      <c r="D1577" s="35">
        <f t="shared" si="1645"/>
        <v>3000</v>
      </c>
      <c r="E1577" s="27">
        <v>0</v>
      </c>
      <c r="F1577" s="64">
        <f t="shared" si="1686"/>
        <v>0.96267801959344901</v>
      </c>
      <c r="G1577" s="34">
        <v>0</v>
      </c>
      <c r="H1577" s="34">
        <f t="shared" si="1646"/>
        <v>1</v>
      </c>
      <c r="I1577" s="34">
        <f t="shared" si="1687"/>
        <v>12793.990880396937</v>
      </c>
      <c r="J1577" s="34">
        <f t="shared" si="1647"/>
        <v>44716.538896333041</v>
      </c>
      <c r="K1577" s="34">
        <f t="shared" si="1648"/>
        <v>39211.030093359623</v>
      </c>
      <c r="L1577" s="36">
        <f t="shared" si="1699"/>
        <v>2286.9741786029126</v>
      </c>
      <c r="M1577" s="34">
        <f t="shared" si="1649"/>
        <v>149.95224105927213</v>
      </c>
      <c r="N1577" s="34">
        <f t="shared" si="1688"/>
        <v>524.10114112190263</v>
      </c>
      <c r="O1577" s="34">
        <f t="shared" si="1650"/>
        <v>13.261852397919354</v>
      </c>
      <c r="P1577">
        <f t="shared" si="1635"/>
        <v>86.655754269956233</v>
      </c>
      <c r="Q1577" s="36">
        <f t="shared" si="1651"/>
        <v>286.09145882863521</v>
      </c>
      <c r="R1577" s="34">
        <f t="shared" si="1652"/>
        <v>218.19202429559783</v>
      </c>
      <c r="S1577" s="34">
        <f t="shared" si="1653"/>
        <v>67.899434533037379</v>
      </c>
      <c r="T1577" s="36">
        <f t="shared" si="1689"/>
        <v>2.1485701914020203E-2</v>
      </c>
      <c r="U1577" s="36">
        <f t="shared" si="1654"/>
        <v>27360.801395194347</v>
      </c>
      <c r="V1577" s="36">
        <f t="shared" si="1655"/>
        <v>8.6937983550834635E-3</v>
      </c>
      <c r="W1577" s="68">
        <f t="shared" si="1656"/>
        <v>6.5342119388654645</v>
      </c>
      <c r="X1577">
        <f t="shared" si="1657"/>
        <v>3.846045214596693</v>
      </c>
      <c r="Y1577">
        <f t="shared" si="1658"/>
        <v>5.4790819485161157E-3</v>
      </c>
      <c r="Z1577" s="34">
        <f t="shared" si="1659"/>
        <v>1.6980387444359678E-3</v>
      </c>
      <c r="AA1577" s="36">
        <f t="shared" si="1660"/>
        <v>1.3305044948684307E-3</v>
      </c>
      <c r="AB1577" s="34">
        <f t="shared" si="1661"/>
        <v>1.9253560391868981E-3</v>
      </c>
      <c r="AC1577" s="36">
        <f t="shared" si="1662"/>
        <v>78.298652088545509</v>
      </c>
      <c r="AD1577" s="34">
        <f t="shared" si="1663"/>
        <v>53.237617937096104</v>
      </c>
      <c r="AE1577">
        <f t="shared" si="1690"/>
        <v>40667.102860420564</v>
      </c>
      <c r="AF1577" s="36">
        <f t="shared" si="1636"/>
        <v>53.237617937096104</v>
      </c>
      <c r="AG1577" s="34">
        <f t="shared" si="1664"/>
        <v>0</v>
      </c>
      <c r="AH1577">
        <f t="shared" si="1700"/>
        <v>0</v>
      </c>
      <c r="AI1577" s="29">
        <f t="shared" si="1691"/>
        <v>0</v>
      </c>
      <c r="AJ1577">
        <f t="shared" si="1692"/>
        <v>0</v>
      </c>
      <c r="AK1577" s="36">
        <f t="shared" si="1637"/>
        <v>-2.7811115778875902E-2</v>
      </c>
      <c r="AL1577" s="36">
        <f t="shared" si="1693"/>
        <v>-5.2527570383572816E-4</v>
      </c>
      <c r="AM1577" s="36">
        <f t="shared" si="1694"/>
        <v>-7.8792803030120456E-2</v>
      </c>
      <c r="AN1577" s="37">
        <f t="shared" si="1638"/>
        <v>4.2098686920297208</v>
      </c>
      <c r="AO1577" s="36">
        <f t="shared" si="1639"/>
        <v>1.074499748004645</v>
      </c>
      <c r="AP1577" s="36">
        <f t="shared" si="1640"/>
        <v>47.486112245497701</v>
      </c>
      <c r="AQ1577" s="74">
        <f t="shared" si="1665"/>
        <v>1.859333920299797E-2</v>
      </c>
      <c r="AR1577" s="73">
        <f t="shared" si="1666"/>
        <v>2.7642479558537835E-2</v>
      </c>
      <c r="AS1577" s="72">
        <f t="shared" si="1641"/>
        <v>1.2405633708013042</v>
      </c>
      <c r="AT1577" s="37">
        <f t="shared" si="1667"/>
        <v>508.86497199040116</v>
      </c>
      <c r="AU1577" s="37">
        <f t="shared" si="1668"/>
        <v>7120.6489504045248</v>
      </c>
      <c r="AV1577" s="34">
        <f t="shared" si="1669"/>
        <v>0</v>
      </c>
      <c r="AW1577" s="34">
        <f t="shared" si="1670"/>
        <v>0.61449124996645699</v>
      </c>
      <c r="AX1577" s="37">
        <f t="shared" si="1671"/>
        <v>24.556738366025275</v>
      </c>
      <c r="AY1577" s="7">
        <f t="shared" si="1672"/>
        <v>31.705441554857195</v>
      </c>
      <c r="AZ1577" s="37">
        <f t="shared" si="1673"/>
        <v>31.09095030489074</v>
      </c>
      <c r="BA1577" s="2">
        <f>BE1577*'mass balance'!$B$17+BF1577*'mass balance'!$C$17+BG1577*'mass balance'!$D$17+BH1577*'mass balance'!$E$17</f>
        <v>4.8090777348767661E-4</v>
      </c>
      <c r="BB1577" s="2">
        <f>BE1577*'mass balance'!$B$18+BF1577*'mass balance'!$C$18+BG1577*'mass balance'!$D$18+BH1577*'mass balance'!$E$18</f>
        <v>4.8830635461825629E-4</v>
      </c>
      <c r="BC1577" s="2">
        <f>BE1577*'mass balance'!$B$19+BF1577*'mass balance'!$C$19+BG1577*'mass balance'!$D$19+BH1577*'mass balance'!$E$19</f>
        <v>-6.1038294327282045E-4</v>
      </c>
      <c r="BD1577" s="2">
        <f>BE1577*'mass balance'!$B$20+BF1577*'mass balance'!$C$20+BG1577*'mass balance'!$D$20+BH1577*'mass balance'!$E$20</f>
        <v>2.2195743391738924E-5</v>
      </c>
      <c r="BE1577" s="2">
        <f>N1577*'mass balance'!$H$11+R1577*'mass balance'!$I$11+S1577*'mass balance'!$J$11</f>
        <v>-1.2478598598140538E-3</v>
      </c>
      <c r="BF1577" s="2">
        <f>N1577*'mass balance'!$H$12+R1577*'mass balance'!$I$12+S1577*'mass balance'!$J$12</f>
        <v>1.0912717600523178E-4</v>
      </c>
      <c r="BG1577" s="2">
        <f>N1577*'mass balance'!$H$13+R1577*'mass balance'!$I$13+S1577*'mass balance'!$J$13</f>
        <v>4.1036152119528863E-4</v>
      </c>
      <c r="BH1577" s="2">
        <f>N1577*'mass balance'!$H$14+R1577*'mass balance'!$I$14+S1577*'mass balance'!$J$14</f>
        <v>1.3648467216716213E-4</v>
      </c>
      <c r="BI1577" s="36">
        <f t="shared" si="1674"/>
        <v>6.4767575960678318E-26</v>
      </c>
      <c r="BJ1577" s="36">
        <f t="shared" si="1675"/>
        <v>3.1095947639171209E-29</v>
      </c>
      <c r="BK1577" s="36">
        <f t="shared" si="1676"/>
        <v>5.4505389410432707E-26</v>
      </c>
      <c r="BL1577" s="36">
        <f t="shared" si="1677"/>
        <v>2.9374719587068082E-26</v>
      </c>
      <c r="BM1577" s="36">
        <f t="shared" si="1642"/>
        <v>1.8888075854151635E-23</v>
      </c>
      <c r="BN1577" s="36">
        <f t="shared" ca="1" si="1678"/>
        <v>0.37886639941018208</v>
      </c>
      <c r="BO1577" s="36">
        <f t="shared" ca="1" si="1695"/>
        <v>1</v>
      </c>
      <c r="BP1577" s="36">
        <f t="shared" si="1643"/>
        <v>-1.8888075854151635E-23</v>
      </c>
      <c r="BQ1577" s="36">
        <f t="shared" si="1644"/>
        <v>1</v>
      </c>
      <c r="BR1577" s="2">
        <f t="shared" si="1701"/>
        <v>-5</v>
      </c>
      <c r="BS1577">
        <v>0</v>
      </c>
      <c r="BT1577" s="37">
        <f t="shared" si="1696"/>
        <v>0.61190890063100245</v>
      </c>
      <c r="BU1577" s="34">
        <f t="shared" si="1679"/>
        <v>3.846045214596693</v>
      </c>
      <c r="BV1577" s="34">
        <f t="shared" si="1680"/>
        <v>31.705441554857195</v>
      </c>
      <c r="BW1577" s="34">
        <f t="shared" si="1681"/>
        <v>-5</v>
      </c>
      <c r="BX1577" s="34">
        <f t="shared" si="1682"/>
        <v>-5</v>
      </c>
      <c r="BY1577" s="34">
        <f t="shared" si="1683"/>
        <v>12.014968134606287</v>
      </c>
      <c r="BZ1577" s="36">
        <f t="shared" si="1697"/>
        <v>6.1038294327282045E-4</v>
      </c>
      <c r="CA1577" s="34">
        <f t="shared" si="1698"/>
        <v>1.9681254340262046E-2</v>
      </c>
    </row>
    <row r="1578" spans="1:79" ht="13.2" x14ac:dyDescent="0.25">
      <c r="A1578" s="75">
        <f t="shared" si="1684"/>
        <v>4.2301369863014839</v>
      </c>
      <c r="B1578" s="34">
        <f t="shared" ref="B1578:B1641" si="1702">A1578*365</f>
        <v>1544.0000000000416</v>
      </c>
      <c r="C1578">
        <f t="shared" si="1685"/>
        <v>20</v>
      </c>
      <c r="D1578" s="35">
        <f t="shared" si="1645"/>
        <v>3000</v>
      </c>
      <c r="E1578" s="27">
        <v>0</v>
      </c>
      <c r="F1578" s="64">
        <f t="shared" si="1686"/>
        <v>0.96267801959344901</v>
      </c>
      <c r="G1578" s="34">
        <v>0</v>
      </c>
      <c r="H1578" s="34">
        <f t="shared" si="1646"/>
        <v>1</v>
      </c>
      <c r="I1578" s="34">
        <f t="shared" si="1687"/>
        <v>12793.990880396937</v>
      </c>
      <c r="J1578" s="34">
        <f t="shared" si="1647"/>
        <v>44756.193810071687</v>
      </c>
      <c r="K1578" s="34">
        <f t="shared" si="1648"/>
        <v>39245.802686550713</v>
      </c>
      <c r="L1578" s="36">
        <f t="shared" si="1699"/>
        <v>2290.0170080271919</v>
      </c>
      <c r="M1578" s="34">
        <f t="shared" si="1649"/>
        <v>149.95224105927213</v>
      </c>
      <c r="N1578" s="34">
        <f t="shared" si="1688"/>
        <v>524.56591737817098</v>
      </c>
      <c r="O1578" s="34">
        <f t="shared" si="1650"/>
        <v>13.261852397919354</v>
      </c>
      <c r="P1578">
        <f t="shared" ref="P1578:P1641" si="1703">O1578*W1578</f>
        <v>86.771050140518625</v>
      </c>
      <c r="Q1578" s="36">
        <f t="shared" si="1651"/>
        <v>286.39181086038303</v>
      </c>
      <c r="R1578" s="34">
        <f t="shared" si="1652"/>
        <v>218.44541301979694</v>
      </c>
      <c r="S1578" s="34">
        <f t="shared" si="1653"/>
        <v>67.946397840586087</v>
      </c>
      <c r="T1578" s="36">
        <f t="shared" si="1689"/>
        <v>2.1413240394893774E-2</v>
      </c>
      <c r="U1578" s="36">
        <f t="shared" si="1654"/>
        <v>27360.822880896259</v>
      </c>
      <c r="V1578" s="36">
        <f t="shared" si="1655"/>
        <v>8.6998115056895683E-3</v>
      </c>
      <c r="W1578" s="68">
        <f t="shared" si="1656"/>
        <v>6.5429057372205479</v>
      </c>
      <c r="X1578">
        <f t="shared" si="1657"/>
        <v>3.8477501854781377</v>
      </c>
      <c r="Y1578">
        <f t="shared" si="1658"/>
        <v>5.4790819485161157E-3</v>
      </c>
      <c r="Z1578" s="34">
        <f t="shared" si="1659"/>
        <v>1.6980387444359678E-3</v>
      </c>
      <c r="AA1578" s="36">
        <f t="shared" si="1660"/>
        <v>1.3296556385030977E-3</v>
      </c>
      <c r="AB1578" s="34">
        <f t="shared" si="1661"/>
        <v>1.9253560391868981E-3</v>
      </c>
      <c r="AC1578" s="36">
        <f t="shared" si="1662"/>
        <v>78.401153457752628</v>
      </c>
      <c r="AD1578" s="34">
        <f t="shared" si="1663"/>
        <v>53.273209421525678</v>
      </c>
      <c r="AE1578">
        <f t="shared" si="1690"/>
        <v>40720.340478357663</v>
      </c>
      <c r="AF1578" s="36">
        <f t="shared" ref="AF1578:AF1641" si="1704">AD1578</f>
        <v>53.273209421525678</v>
      </c>
      <c r="AG1578" s="34">
        <f t="shared" si="1664"/>
        <v>0</v>
      </c>
      <c r="AH1578">
        <f t="shared" si="1700"/>
        <v>0</v>
      </c>
      <c r="AI1578" s="29">
        <f t="shared" si="1691"/>
        <v>0</v>
      </c>
      <c r="AJ1578">
        <f t="shared" si="1692"/>
        <v>0</v>
      </c>
      <c r="AK1578" s="36">
        <f t="shared" ref="AK1578:AK1641" si="1705">-1*AR1577</f>
        <v>-2.7642479558537835E-2</v>
      </c>
      <c r="AL1578" s="36">
        <f t="shared" si="1693"/>
        <v>-5.2540211656419461E-4</v>
      </c>
      <c r="AM1578" s="36">
        <f t="shared" si="1694"/>
        <v>-7.8718490162746971E-2</v>
      </c>
      <c r="AN1578" s="37">
        <f t="shared" ref="AN1578:AN1641" si="1706">AN1577+AK1577</f>
        <v>4.1820575762508447</v>
      </c>
      <c r="AO1578" s="36">
        <f t="shared" ref="AO1578:AO1641" si="1707">AO1577+AL1577</f>
        <v>1.0739744723008093</v>
      </c>
      <c r="AP1578" s="36">
        <f t="shared" ref="AP1578:AP1641" si="1708">AP1577+AM1577</f>
        <v>47.407319442467582</v>
      </c>
      <c r="AQ1578" s="74">
        <f t="shared" si="1665"/>
        <v>1.84976231756642E-2</v>
      </c>
      <c r="AR1578" s="73">
        <f t="shared" si="1666"/>
        <v>2.747475304512708E-2</v>
      </c>
      <c r="AS1578" s="72">
        <f t="shared" ref="AS1578:AS1641" si="1709">AO1578^3</f>
        <v>1.238744889334588</v>
      </c>
      <c r="AT1578" s="37">
        <f t="shared" si="1667"/>
        <v>506.24540306647293</v>
      </c>
      <c r="AU1578" s="37">
        <f t="shared" si="1668"/>
        <v>7108.8337930108173</v>
      </c>
      <c r="AV1578" s="34">
        <f t="shared" si="1669"/>
        <v>0</v>
      </c>
      <c r="AW1578" s="34">
        <f t="shared" si="1670"/>
        <v>0.6153088333365947</v>
      </c>
      <c r="AX1578" s="37">
        <f t="shared" si="1671"/>
        <v>24.589430526204282</v>
      </c>
      <c r="AY1578" s="7">
        <f t="shared" si="1672"/>
        <v>31.747645096761424</v>
      </c>
      <c r="AZ1578" s="37">
        <f t="shared" si="1673"/>
        <v>31.132336263424829</v>
      </c>
      <c r="BA1578" s="2">
        <f>BE1578*'mass balance'!$B$17+BF1578*'mass balance'!$C$17+BG1578*'mass balance'!$D$17+BH1578*'mass balance'!$E$17</f>
        <v>4.814168906436197E-4</v>
      </c>
      <c r="BB1578" s="2">
        <f>BE1578*'mass balance'!$B$18+BF1578*'mass balance'!$C$18+BG1578*'mass balance'!$D$18+BH1578*'mass balance'!$E$18</f>
        <v>4.8882330434582924E-4</v>
      </c>
      <c r="BC1578" s="2">
        <f>BE1578*'mass balance'!$B$19+BF1578*'mass balance'!$C$19+BG1578*'mass balance'!$D$19+BH1578*'mass balance'!$E$19</f>
        <v>-6.1102913043228663E-4</v>
      </c>
      <c r="BD1578" s="2">
        <f>BE1578*'mass balance'!$B$20+BF1578*'mass balance'!$C$20+BG1578*'mass balance'!$D$20+BH1578*'mass balance'!$E$20</f>
        <v>2.2219241106628598E-5</v>
      </c>
      <c r="BE1578" s="2">
        <f>N1578*'mass balance'!$H$11+R1578*'mass balance'!$I$11+S1578*'mass balance'!$J$11</f>
        <v>-1.248966469948026E-3</v>
      </c>
      <c r="BF1578" s="2">
        <f>N1578*'mass balance'!$H$12+R1578*'mass balance'!$I$12+S1578*'mass balance'!$J$12</f>
        <v>1.0920265488313262E-4</v>
      </c>
      <c r="BG1578" s="2">
        <f>N1578*'mass balance'!$H$13+R1578*'mass balance'!$I$13+S1578*'mass balance'!$J$13</f>
        <v>4.1064501123756541E-4</v>
      </c>
      <c r="BH1578" s="2">
        <f>N1578*'mass balance'!$H$14+R1578*'mass balance'!$I$14+S1578*'mass balance'!$J$14</f>
        <v>1.3660570765056533E-4</v>
      </c>
      <c r="BI1578" s="36">
        <f t="shared" si="1674"/>
        <v>6.4767575960678318E-26</v>
      </c>
      <c r="BJ1578" s="36">
        <f t="shared" si="1675"/>
        <v>3.1071826518492574E-29</v>
      </c>
      <c r="BK1578" s="36">
        <f t="shared" si="1676"/>
        <v>5.4536485358071883E-26</v>
      </c>
      <c r="BL1578" s="36">
        <f t="shared" si="1677"/>
        <v>2.9382790536596553E-26</v>
      </c>
      <c r="BM1578" s="36">
        <f t="shared" ref="BM1578:BM1641" si="1710">BM1577+BL1577</f>
        <v>1.8917450573738702E-23</v>
      </c>
      <c r="BN1578" s="36">
        <f t="shared" ca="1" si="1678"/>
        <v>0.52657156517868964</v>
      </c>
      <c r="BO1578" s="36">
        <f t="shared" ca="1" si="1695"/>
        <v>1</v>
      </c>
      <c r="BP1578" s="36">
        <f t="shared" ref="BP1578:BP1641" si="1711">-1*BQ1578*BM1578</f>
        <v>-1.8917450573738702E-23</v>
      </c>
      <c r="BQ1578" s="36">
        <f t="shared" ref="BQ1578:BQ1641" si="1712">BQ1577+BP1577</f>
        <v>1</v>
      </c>
      <c r="BR1578" s="2">
        <f t="shared" si="1701"/>
        <v>-5</v>
      </c>
      <c r="BS1578">
        <v>0</v>
      </c>
      <c r="BT1578" s="37">
        <f t="shared" si="1696"/>
        <v>0.61255670325836731</v>
      </c>
      <c r="BU1578" s="34">
        <f t="shared" si="1679"/>
        <v>3.8477501854781377</v>
      </c>
      <c r="BV1578" s="34">
        <f t="shared" si="1680"/>
        <v>31.747645096761424</v>
      </c>
      <c r="BW1578" s="34">
        <f t="shared" si="1681"/>
        <v>-5</v>
      </c>
      <c r="BX1578" s="34">
        <f t="shared" si="1682"/>
        <v>-5</v>
      </c>
      <c r="BY1578" s="34">
        <f t="shared" si="1683"/>
        <v>12.0256230854748</v>
      </c>
      <c r="BZ1578" s="36">
        <f t="shared" si="1697"/>
        <v>6.1102913043228663E-4</v>
      </c>
      <c r="CA1578" s="34">
        <f t="shared" si="1698"/>
        <v>1.9675898977681822E-2</v>
      </c>
    </row>
    <row r="1579" spans="1:79" ht="13.2" x14ac:dyDescent="0.25">
      <c r="A1579" s="75">
        <f t="shared" si="1684"/>
        <v>4.2328767123288813</v>
      </c>
      <c r="B1579" s="34">
        <f t="shared" si="1702"/>
        <v>1545.0000000000416</v>
      </c>
      <c r="C1579">
        <f t="shared" si="1685"/>
        <v>20</v>
      </c>
      <c r="D1579" s="35">
        <f t="shared" si="1645"/>
        <v>3000</v>
      </c>
      <c r="E1579" s="27">
        <v>0</v>
      </c>
      <c r="F1579" s="64">
        <f t="shared" si="1686"/>
        <v>0.96267801959344901</v>
      </c>
      <c r="G1579" s="34">
        <v>0</v>
      </c>
      <c r="H1579" s="34">
        <f t="shared" si="1646"/>
        <v>1</v>
      </c>
      <c r="I1579" s="34">
        <f t="shared" si="1687"/>
        <v>12793.990880396937</v>
      </c>
      <c r="J1579" s="34">
        <f t="shared" si="1647"/>
        <v>44795.858573541736</v>
      </c>
      <c r="K1579" s="34">
        <f t="shared" si="1648"/>
        <v>39280.58391677239</v>
      </c>
      <c r="L1579" s="36">
        <f t="shared" si="1699"/>
        <v>2293.061942054183</v>
      </c>
      <c r="M1579" s="34">
        <f t="shared" si="1649"/>
        <v>149.95224105927213</v>
      </c>
      <c r="N1579" s="34">
        <f t="shared" si="1688"/>
        <v>525.0308090784248</v>
      </c>
      <c r="O1579" s="34">
        <f t="shared" si="1650"/>
        <v>13.261852397919354</v>
      </c>
      <c r="P1579">
        <f t="shared" si="1703"/>
        <v>86.886425756596793</v>
      </c>
      <c r="Q1579" s="36">
        <f t="shared" si="1651"/>
        <v>286.69229927436771</v>
      </c>
      <c r="R1579" s="34">
        <f t="shared" si="1652"/>
        <v>218.69894419397284</v>
      </c>
      <c r="S1579" s="34">
        <f t="shared" si="1653"/>
        <v>67.993355080394878</v>
      </c>
      <c r="T1579" s="36">
        <f t="shared" si="1689"/>
        <v>2.1341057081682265E-2</v>
      </c>
      <c r="U1579" s="36">
        <f t="shared" si="1654"/>
        <v>27360.844294136656</v>
      </c>
      <c r="V1579" s="36">
        <f t="shared" si="1655"/>
        <v>8.7058238793862892E-3</v>
      </c>
      <c r="W1579" s="68">
        <f t="shared" si="1656"/>
        <v>6.5516055487262372</v>
      </c>
      <c r="X1579">
        <f t="shared" si="1657"/>
        <v>3.8494548244168638</v>
      </c>
      <c r="Y1579">
        <f t="shared" si="1658"/>
        <v>5.4790819485161157E-3</v>
      </c>
      <c r="Z1579" s="34">
        <f t="shared" si="1659"/>
        <v>1.6980387444359678E-3</v>
      </c>
      <c r="AA1579" s="36">
        <f t="shared" si="1660"/>
        <v>1.3288076967757736E-3</v>
      </c>
      <c r="AB1579" s="34">
        <f t="shared" si="1661"/>
        <v>1.9253560391868981E-3</v>
      </c>
      <c r="AC1579" s="36">
        <f t="shared" si="1662"/>
        <v>78.503723353239224</v>
      </c>
      <c r="AD1579" s="34">
        <f t="shared" si="1663"/>
        <v>53.308795084136818</v>
      </c>
      <c r="AE1579">
        <f t="shared" si="1690"/>
        <v>40773.613687779187</v>
      </c>
      <c r="AF1579" s="36">
        <f t="shared" si="1704"/>
        <v>53.308795084136818</v>
      </c>
      <c r="AG1579" s="34">
        <f t="shared" si="1664"/>
        <v>0</v>
      </c>
      <c r="AH1579">
        <f t="shared" si="1700"/>
        <v>0</v>
      </c>
      <c r="AI1579" s="29">
        <f t="shared" si="1691"/>
        <v>0</v>
      </c>
      <c r="AJ1579">
        <f t="shared" si="1692"/>
        <v>0</v>
      </c>
      <c r="AK1579" s="36">
        <f t="shared" si="1705"/>
        <v>-2.747475304512708E-2</v>
      </c>
      <c r="AL1579" s="36">
        <f t="shared" si="1693"/>
        <v>-5.2552657867001404E-4</v>
      </c>
      <c r="AM1579" s="36">
        <f t="shared" si="1694"/>
        <v>-7.8643901582659326E-2</v>
      </c>
      <c r="AN1579" s="37">
        <f t="shared" si="1706"/>
        <v>4.1544150966923068</v>
      </c>
      <c r="AO1579" s="36">
        <f t="shared" si="1707"/>
        <v>1.0734490701842452</v>
      </c>
      <c r="AP1579" s="36">
        <f t="shared" si="1708"/>
        <v>47.328600952304832</v>
      </c>
      <c r="AQ1579" s="74">
        <f t="shared" si="1665"/>
        <v>1.8402352752246345E-2</v>
      </c>
      <c r="AR1579" s="73">
        <f t="shared" si="1666"/>
        <v>2.7307932179884128E-2</v>
      </c>
      <c r="AS1579" s="72">
        <f t="shared" si="1709"/>
        <v>1.2369277488255455</v>
      </c>
      <c r="AT1579" s="37">
        <f t="shared" si="1667"/>
        <v>503.6380294895834</v>
      </c>
      <c r="AU1579" s="37">
        <f t="shared" si="1668"/>
        <v>7097.0297789981105</v>
      </c>
      <c r="AV1579" s="34">
        <f t="shared" si="1669"/>
        <v>0</v>
      </c>
      <c r="AW1579" s="34">
        <f t="shared" si="1670"/>
        <v>0.61612698219626139</v>
      </c>
      <c r="AX1579" s="37">
        <f t="shared" si="1671"/>
        <v>24.622145271021139</v>
      </c>
      <c r="AY1579" s="7">
        <f t="shared" si="1672"/>
        <v>31.789877801943636</v>
      </c>
      <c r="AZ1579" s="37">
        <f t="shared" si="1673"/>
        <v>31.173750819747376</v>
      </c>
      <c r="BA1579" s="2">
        <f>BE1579*'mass balance'!$B$17+BF1579*'mass balance'!$C$17+BG1579*'mass balance'!$D$17+BH1579*'mass balance'!$E$17</f>
        <v>4.8192624395717942E-4</v>
      </c>
      <c r="BB1579" s="2">
        <f>BE1579*'mass balance'!$B$18+BF1579*'mass balance'!$C$18+BG1579*'mass balance'!$D$18+BH1579*'mass balance'!$E$18</f>
        <v>4.893404938642132E-4</v>
      </c>
      <c r="BC1579" s="2">
        <f>BE1579*'mass balance'!$B$19+BF1579*'mass balance'!$C$19+BG1579*'mass balance'!$D$19+BH1579*'mass balance'!$E$19</f>
        <v>-6.1167561733026612E-4</v>
      </c>
      <c r="BD1579" s="2">
        <f>BE1579*'mass balance'!$B$20+BF1579*'mass balance'!$C$20+BG1579*'mass balance'!$D$20+BH1579*'mass balance'!$E$20</f>
        <v>2.2242749721100585E-5</v>
      </c>
      <c r="BE1579" s="2">
        <f>N1579*'mass balance'!$H$11+R1579*'mass balance'!$I$11+S1579*'mass balance'!$J$11</f>
        <v>-1.2500733549486304E-3</v>
      </c>
      <c r="BF1579" s="2">
        <f>N1579*'mass balance'!$H$12+R1579*'mass balance'!$I$12+S1579*'mass balance'!$J$12</f>
        <v>1.0927812400903293E-4</v>
      </c>
      <c r="BG1579" s="2">
        <f>N1579*'mass balance'!$H$13+R1579*'mass balance'!$I$13+S1579*'mass balance'!$J$13</f>
        <v>4.1092846517940863E-4</v>
      </c>
      <c r="BH1579" s="2">
        <f>N1579*'mass balance'!$H$14+R1579*'mass balance'!$I$14+S1579*'mass balance'!$J$14</f>
        <v>1.3672677319750645E-4</v>
      </c>
      <c r="BI1579" s="36">
        <f t="shared" si="1674"/>
        <v>6.4767575960678318E-26</v>
      </c>
      <c r="BJ1579" s="36">
        <f t="shared" si="1675"/>
        <v>3.1047771625308742E-29</v>
      </c>
      <c r="BK1579" s="36">
        <f t="shared" si="1676"/>
        <v>5.4567557184590376E-26</v>
      </c>
      <c r="BL1579" s="36">
        <f t="shared" si="1677"/>
        <v>2.9390859180613335E-26</v>
      </c>
      <c r="BM1579" s="36">
        <f t="shared" si="1710"/>
        <v>1.8946833364275298E-23</v>
      </c>
      <c r="BN1579" s="36">
        <f t="shared" ca="1" si="1678"/>
        <v>0.44181910309539851</v>
      </c>
      <c r="BO1579" s="36">
        <f t="shared" ca="1" si="1695"/>
        <v>1</v>
      </c>
      <c r="BP1579" s="36">
        <f t="shared" si="1711"/>
        <v>-1.8946833364275298E-23</v>
      </c>
      <c r="BQ1579" s="36">
        <f t="shared" si="1712"/>
        <v>1</v>
      </c>
      <c r="BR1579" s="2">
        <f t="shared" si="1701"/>
        <v>-5</v>
      </c>
      <c r="BS1579">
        <v>0</v>
      </c>
      <c r="BT1579" s="37">
        <f t="shared" si="1696"/>
        <v>0.61320480637359176</v>
      </c>
      <c r="BU1579" s="34">
        <f t="shared" si="1679"/>
        <v>3.8494548244168638</v>
      </c>
      <c r="BV1579" s="34">
        <f t="shared" si="1680"/>
        <v>31.789877801943636</v>
      </c>
      <c r="BW1579" s="34">
        <f t="shared" si="1681"/>
        <v>-5</v>
      </c>
      <c r="BX1579" s="34">
        <f t="shared" si="1682"/>
        <v>-5</v>
      </c>
      <c r="BY1579" s="34">
        <f t="shared" si="1683"/>
        <v>12.036280682885552</v>
      </c>
      <c r="BZ1579" s="36">
        <f t="shared" si="1697"/>
        <v>6.1167561733026612E-4</v>
      </c>
      <c r="CA1579" s="34">
        <f t="shared" si="1698"/>
        <v>1.9670549428564433E-2</v>
      </c>
    </row>
    <row r="1580" spans="1:79" ht="13.2" x14ac:dyDescent="0.25">
      <c r="A1580" s="75">
        <f t="shared" si="1684"/>
        <v>4.2356164383562787</v>
      </c>
      <c r="B1580" s="34">
        <f t="shared" si="1702"/>
        <v>1546.0000000000416</v>
      </c>
      <c r="C1580">
        <f t="shared" si="1685"/>
        <v>20</v>
      </c>
      <c r="D1580" s="35">
        <f t="shared" si="1645"/>
        <v>3000</v>
      </c>
      <c r="E1580" s="27">
        <v>0</v>
      </c>
      <c r="F1580" s="64">
        <f t="shared" si="1686"/>
        <v>0.96267801959344901</v>
      </c>
      <c r="G1580" s="34">
        <v>0</v>
      </c>
      <c r="H1580" s="34">
        <f t="shared" si="1646"/>
        <v>1</v>
      </c>
      <c r="I1580" s="34">
        <f t="shared" si="1687"/>
        <v>12793.990880396937</v>
      </c>
      <c r="J1580" s="34">
        <f t="shared" si="1647"/>
        <v>44835.533177900375</v>
      </c>
      <c r="K1580" s="34">
        <f t="shared" si="1648"/>
        <v>39315.373776270579</v>
      </c>
      <c r="L1580" s="36">
        <f t="shared" si="1699"/>
        <v>2296.1089804119683</v>
      </c>
      <c r="M1580" s="34">
        <f t="shared" si="1649"/>
        <v>149.95224105927213</v>
      </c>
      <c r="N1580" s="34">
        <f t="shared" si="1688"/>
        <v>525.49581611902181</v>
      </c>
      <c r="O1580" s="34">
        <f t="shared" si="1650"/>
        <v>13.261852397919354</v>
      </c>
      <c r="P1580">
        <f t="shared" si="1703"/>
        <v>87.001881107887485</v>
      </c>
      <c r="Q1580" s="36">
        <f t="shared" si="1651"/>
        <v>286.99292402258465</v>
      </c>
      <c r="R1580" s="34">
        <f t="shared" si="1652"/>
        <v>218.95261778575122</v>
      </c>
      <c r="S1580" s="34">
        <f t="shared" si="1653"/>
        <v>68.04030623683343</v>
      </c>
      <c r="T1580" s="36">
        <f t="shared" si="1689"/>
        <v>2.1269150771721614E-2</v>
      </c>
      <c r="U1580" s="36">
        <f t="shared" si="1654"/>
        <v>27360.865635193739</v>
      </c>
      <c r="V1580" s="36">
        <f t="shared" si="1655"/>
        <v>8.7118354741723431E-3</v>
      </c>
      <c r="W1580" s="68">
        <f t="shared" si="1656"/>
        <v>6.5603113726056232</v>
      </c>
      <c r="X1580">
        <f t="shared" si="1657"/>
        <v>3.8511591314738771</v>
      </c>
      <c r="Y1580">
        <f t="shared" si="1658"/>
        <v>5.4790819485161157E-3</v>
      </c>
      <c r="Z1580" s="34">
        <f t="shared" si="1659"/>
        <v>1.6980387444359678E-3</v>
      </c>
      <c r="AA1580" s="36">
        <f t="shared" si="1660"/>
        <v>1.3279606682315413E-3</v>
      </c>
      <c r="AB1580" s="34">
        <f t="shared" si="1661"/>
        <v>1.9253560391868981E-3</v>
      </c>
      <c r="AC1580" s="36">
        <f t="shared" si="1662"/>
        <v>78.606361763796244</v>
      </c>
      <c r="AD1580" s="34">
        <f t="shared" si="1663"/>
        <v>53.344374914067501</v>
      </c>
      <c r="AE1580">
        <f t="shared" si="1690"/>
        <v>40826.922482863323</v>
      </c>
      <c r="AF1580" s="36">
        <f t="shared" si="1704"/>
        <v>53.344374914067501</v>
      </c>
      <c r="AG1580" s="34">
        <f t="shared" si="1664"/>
        <v>0</v>
      </c>
      <c r="AH1580">
        <f t="shared" si="1700"/>
        <v>0</v>
      </c>
      <c r="AI1580" s="29">
        <f t="shared" si="1691"/>
        <v>0</v>
      </c>
      <c r="AJ1580">
        <f t="shared" si="1692"/>
        <v>0</v>
      </c>
      <c r="AK1580" s="36">
        <f t="shared" si="1705"/>
        <v>-2.7307932179884128E-2</v>
      </c>
      <c r="AL1580" s="36">
        <f t="shared" si="1693"/>
        <v>-5.2564909794702169E-4</v>
      </c>
      <c r="AM1580" s="36">
        <f t="shared" si="1694"/>
        <v>-7.856903969144155E-2</v>
      </c>
      <c r="AN1580" s="37">
        <f t="shared" si="1706"/>
        <v>4.1269403436471794</v>
      </c>
      <c r="AO1580" s="36">
        <f t="shared" si="1707"/>
        <v>1.0729235436055751</v>
      </c>
      <c r="AP1580" s="36">
        <f t="shared" si="1708"/>
        <v>47.249957050722173</v>
      </c>
      <c r="AQ1580" s="74">
        <f t="shared" si="1665"/>
        <v>1.8307526068281836E-2</v>
      </c>
      <c r="AR1580" s="73">
        <f t="shared" si="1666"/>
        <v>2.7142012915539519E-2</v>
      </c>
      <c r="AS1580" s="72">
        <f t="shared" si="1709"/>
        <v>1.2351119564240653</v>
      </c>
      <c r="AT1580" s="37">
        <f t="shared" si="1667"/>
        <v>501.04280023287407</v>
      </c>
      <c r="AU1580" s="37">
        <f t="shared" si="1668"/>
        <v>7085.2369497101463</v>
      </c>
      <c r="AV1580" s="34">
        <f t="shared" si="1669"/>
        <v>0</v>
      </c>
      <c r="AW1580" s="34">
        <f t="shared" si="1670"/>
        <v>0.61694569647239506</v>
      </c>
      <c r="AX1580" s="37">
        <f t="shared" si="1671"/>
        <v>24.654882597600068</v>
      </c>
      <c r="AY1580" s="7">
        <f t="shared" si="1672"/>
        <v>31.832139666678085</v>
      </c>
      <c r="AZ1580" s="37">
        <f t="shared" si="1673"/>
        <v>31.215193970205689</v>
      </c>
      <c r="BA1580" s="2">
        <f>BE1580*'mass balance'!$B$17+BF1580*'mass balance'!$C$17+BG1580*'mass balance'!$D$17+BH1580*'mass balance'!$E$17</f>
        <v>4.8243583334813803E-4</v>
      </c>
      <c r="BB1580" s="2">
        <f>BE1580*'mass balance'!$B$18+BF1580*'mass balance'!$C$18+BG1580*'mass balance'!$D$18+BH1580*'mass balance'!$E$18</f>
        <v>4.8985792309195575E-4</v>
      </c>
      <c r="BC1580" s="2">
        <f>BE1580*'mass balance'!$B$19+BF1580*'mass balance'!$C$19+BG1580*'mass balance'!$D$19+BH1580*'mass balance'!$E$19</f>
        <v>-6.123224038649443E-4</v>
      </c>
      <c r="BD1580" s="2">
        <f>BE1580*'mass balance'!$B$20+BF1580*'mass balance'!$C$20+BG1580*'mass balance'!$D$20+BH1580*'mass balance'!$E$20</f>
        <v>2.2266269231452521E-5</v>
      </c>
      <c r="BE1580" s="2">
        <f>N1580*'mass balance'!$H$11+R1580*'mass balance'!$I$11+S1580*'mass balance'!$J$11</f>
        <v>-1.2511805145690995E-3</v>
      </c>
      <c r="BF1580" s="2">
        <f>N1580*'mass balance'!$H$12+R1580*'mass balance'!$I$12+S1580*'mass balance'!$J$12</f>
        <v>1.0935358335781184E-4</v>
      </c>
      <c r="BG1580" s="2">
        <f>N1580*'mass balance'!$H$13+R1580*'mass balance'!$I$13+S1580*'mass balance'!$J$13</f>
        <v>4.1121188292489176E-4</v>
      </c>
      <c r="BH1580" s="2">
        <f>N1580*'mass balance'!$H$14+R1580*'mass balance'!$I$14+S1580*'mass balance'!$J$14</f>
        <v>1.3684786878099525E-4</v>
      </c>
      <c r="BI1580" s="36">
        <f t="shared" si="1674"/>
        <v>6.4767575960678318E-26</v>
      </c>
      <c r="BJ1580" s="36">
        <f t="shared" si="1675"/>
        <v>3.1023782754713501E-29</v>
      </c>
      <c r="BK1580" s="36">
        <f t="shared" si="1676"/>
        <v>5.4598604956215686E-26</v>
      </c>
      <c r="BL1580" s="36">
        <f t="shared" si="1677"/>
        <v>2.9398925555923615E-26</v>
      </c>
      <c r="BM1580" s="36">
        <f t="shared" si="1710"/>
        <v>1.8976224223455911E-23</v>
      </c>
      <c r="BN1580" s="36">
        <f t="shared" ca="1" si="1678"/>
        <v>0.77378039693130907</v>
      </c>
      <c r="BO1580" s="36">
        <f t="shared" ca="1" si="1695"/>
        <v>1</v>
      </c>
      <c r="BP1580" s="36">
        <f t="shared" si="1711"/>
        <v>-1.8976224223455911E-23</v>
      </c>
      <c r="BQ1580" s="36">
        <f t="shared" si="1712"/>
        <v>1</v>
      </c>
      <c r="BR1580" s="2">
        <f t="shared" si="1701"/>
        <v>-5</v>
      </c>
      <c r="BS1580">
        <v>0</v>
      </c>
      <c r="BT1580" s="37">
        <f t="shared" si="1696"/>
        <v>0.61385320987460668</v>
      </c>
      <c r="BU1580" s="34">
        <f t="shared" si="1679"/>
        <v>3.8511591314738771</v>
      </c>
      <c r="BV1580" s="34">
        <f t="shared" si="1680"/>
        <v>31.832139666678085</v>
      </c>
      <c r="BW1580" s="34">
        <f t="shared" si="1681"/>
        <v>-5</v>
      </c>
      <c r="BX1580" s="34">
        <f t="shared" si="1682"/>
        <v>-5</v>
      </c>
      <c r="BY1580" s="34">
        <f t="shared" si="1683"/>
        <v>12.046940924462552</v>
      </c>
      <c r="BZ1580" s="36">
        <f t="shared" si="1697"/>
        <v>6.123224038649443E-4</v>
      </c>
      <c r="CA1580" s="34">
        <f t="shared" si="1698"/>
        <v>1.9665205683505216E-2</v>
      </c>
    </row>
    <row r="1581" spans="1:79" ht="13.2" x14ac:dyDescent="0.25">
      <c r="A1581" s="75">
        <f t="shared" si="1684"/>
        <v>4.238356164383676</v>
      </c>
      <c r="B1581" s="34">
        <f t="shared" si="1702"/>
        <v>1547.0000000000418</v>
      </c>
      <c r="C1581">
        <f t="shared" si="1685"/>
        <v>20</v>
      </c>
      <c r="D1581" s="35">
        <f t="shared" si="1645"/>
        <v>3000</v>
      </c>
      <c r="E1581" s="27">
        <v>0</v>
      </c>
      <c r="F1581" s="64">
        <f t="shared" si="1686"/>
        <v>0.96267801959344901</v>
      </c>
      <c r="G1581" s="34">
        <v>0</v>
      </c>
      <c r="H1581" s="34">
        <f t="shared" si="1646"/>
        <v>1</v>
      </c>
      <c r="I1581" s="34">
        <f t="shared" si="1687"/>
        <v>12793.990880396937</v>
      </c>
      <c r="J1581" s="34">
        <f t="shared" si="1647"/>
        <v>44875.217614309346</v>
      </c>
      <c r="K1581" s="34">
        <f t="shared" si="1648"/>
        <v>39350.172257295184</v>
      </c>
      <c r="L1581" s="36">
        <f t="shared" si="1699"/>
        <v>2299.1581228279283</v>
      </c>
      <c r="M1581" s="34">
        <f t="shared" si="1649"/>
        <v>149.95224105927213</v>
      </c>
      <c r="N1581" s="34">
        <f t="shared" si="1688"/>
        <v>525.96093839637285</v>
      </c>
      <c r="O1581" s="34">
        <f t="shared" si="1650"/>
        <v>13.261852397919354</v>
      </c>
      <c r="P1581">
        <f t="shared" si="1703"/>
        <v>87.117416184060929</v>
      </c>
      <c r="Q1581" s="36">
        <f t="shared" si="1651"/>
        <v>287.29368505701473</v>
      </c>
      <c r="R1581" s="34">
        <f t="shared" si="1652"/>
        <v>219.2064337627246</v>
      </c>
      <c r="S1581" s="34">
        <f t="shared" si="1653"/>
        <v>68.087251294290155</v>
      </c>
      <c r="T1581" s="36">
        <f t="shared" si="1689"/>
        <v>2.1197520268083726E-2</v>
      </c>
      <c r="U1581" s="36">
        <f t="shared" si="1654"/>
        <v>27360.886904344512</v>
      </c>
      <c r="V1581" s="36">
        <f t="shared" si="1655"/>
        <v>8.7178462880488222E-3</v>
      </c>
      <c r="W1581" s="68">
        <f t="shared" si="1656"/>
        <v>6.5690232080797957</v>
      </c>
      <c r="X1581">
        <f t="shared" si="1657"/>
        <v>3.8528631067101853</v>
      </c>
      <c r="Y1581">
        <f t="shared" si="1658"/>
        <v>5.4790819485161157E-3</v>
      </c>
      <c r="Z1581" s="34">
        <f t="shared" si="1659"/>
        <v>1.6980387444359678E-3</v>
      </c>
      <c r="AA1581" s="36">
        <f t="shared" si="1660"/>
        <v>1.327114551418544E-3</v>
      </c>
      <c r="AB1581" s="34">
        <f t="shared" si="1661"/>
        <v>1.9253560391868981E-3</v>
      </c>
      <c r="AC1581" s="36">
        <f t="shared" si="1662"/>
        <v>78.709068678193688</v>
      </c>
      <c r="AD1581" s="34">
        <f t="shared" si="1663"/>
        <v>53.379948900469969</v>
      </c>
      <c r="AE1581">
        <f t="shared" si="1690"/>
        <v>40880.266857777387</v>
      </c>
      <c r="AF1581" s="36">
        <f t="shared" si="1704"/>
        <v>53.379948900469969</v>
      </c>
      <c r="AG1581" s="34">
        <f t="shared" si="1664"/>
        <v>0</v>
      </c>
      <c r="AH1581">
        <f t="shared" si="1700"/>
        <v>0</v>
      </c>
      <c r="AI1581" s="29">
        <f t="shared" si="1691"/>
        <v>0</v>
      </c>
      <c r="AJ1581">
        <f t="shared" si="1692"/>
        <v>0</v>
      </c>
      <c r="AK1581" s="36">
        <f t="shared" si="1705"/>
        <v>-2.7142012915539519E-2</v>
      </c>
      <c r="AL1581" s="36">
        <f t="shared" si="1693"/>
        <v>-5.2576968217056628E-4</v>
      </c>
      <c r="AM1581" s="36">
        <f t="shared" si="1694"/>
        <v>-7.849390688075189E-2</v>
      </c>
      <c r="AN1581" s="37">
        <f t="shared" si="1706"/>
        <v>4.0996324114672955</v>
      </c>
      <c r="AO1581" s="36">
        <f t="shared" si="1707"/>
        <v>1.072397894507628</v>
      </c>
      <c r="AP1581" s="36">
        <f t="shared" si="1708"/>
        <v>47.171388011030729</v>
      </c>
      <c r="AQ1581" s="74">
        <f t="shared" si="1665"/>
        <v>1.8213141266450142E-2</v>
      </c>
      <c r="AR1581" s="73">
        <f t="shared" si="1666"/>
        <v>2.6976991216338623E-2</v>
      </c>
      <c r="AS1581" s="72">
        <f t="shared" si="1709"/>
        <v>1.2332975192258027</v>
      </c>
      <c r="AT1581" s="37">
        <f t="shared" si="1667"/>
        <v>498.45966446495015</v>
      </c>
      <c r="AU1581" s="37">
        <f t="shared" si="1668"/>
        <v>7073.4553461305386</v>
      </c>
      <c r="AV1581" s="34">
        <f t="shared" si="1669"/>
        <v>0</v>
      </c>
      <c r="AW1581" s="34">
        <f t="shared" si="1670"/>
        <v>0.61776497609174508</v>
      </c>
      <c r="AX1581" s="37">
        <f t="shared" si="1671"/>
        <v>24.687642503057635</v>
      </c>
      <c r="AY1581" s="7">
        <f t="shared" si="1672"/>
        <v>31.874430687229175</v>
      </c>
      <c r="AZ1581" s="37">
        <f t="shared" si="1673"/>
        <v>31.25666571113743</v>
      </c>
      <c r="BA1581" s="2">
        <f>BE1581*'mass balance'!$B$17+BF1581*'mass balance'!$C$17+BG1581*'mass balance'!$D$17+BH1581*'mass balance'!$E$17</f>
        <v>4.8294565873625096E-4</v>
      </c>
      <c r="BB1581" s="2">
        <f>BE1581*'mass balance'!$B$18+BF1581*'mass balance'!$C$18+BG1581*'mass balance'!$D$18+BH1581*'mass balance'!$E$18</f>
        <v>4.9037559194757779E-4</v>
      </c>
      <c r="BC1581" s="2">
        <f>BE1581*'mass balance'!$B$19+BF1581*'mass balance'!$C$19+BG1581*'mass balance'!$D$19+BH1581*'mass balance'!$E$19</f>
        <v>-6.1296948993447222E-4</v>
      </c>
      <c r="BD1581" s="2">
        <f>BE1581*'mass balance'!$B$20+BF1581*'mass balance'!$C$20+BG1581*'mass balance'!$D$20+BH1581*'mass balance'!$E$20</f>
        <v>2.2289799633980805E-5</v>
      </c>
      <c r="BE1581" s="2">
        <f>N1581*'mass balance'!$H$11+R1581*'mass balance'!$I$11+S1581*'mass balance'!$J$11</f>
        <v>-1.2522879485627925E-3</v>
      </c>
      <c r="BF1581" s="2">
        <f>N1581*'mass balance'!$H$12+R1581*'mass balance'!$I$12+S1581*'mass balance'!$J$12</f>
        <v>1.0942903290437857E-4</v>
      </c>
      <c r="BG1581" s="2">
        <f>N1581*'mass balance'!$H$13+R1581*'mass balance'!$I$13+S1581*'mass balance'!$J$13</f>
        <v>4.1149526437820369E-4</v>
      </c>
      <c r="BH1581" s="2">
        <f>N1581*'mass balance'!$H$14+R1581*'mass balance'!$I$14+S1581*'mass balance'!$J$14</f>
        <v>1.3696899437405541E-4</v>
      </c>
      <c r="BI1581" s="36">
        <f t="shared" si="1674"/>
        <v>6.4767575960678318E-26</v>
      </c>
      <c r="BJ1581" s="36">
        <f t="shared" si="1675"/>
        <v>3.0999859702547069E-29</v>
      </c>
      <c r="BK1581" s="36">
        <f t="shared" si="1676"/>
        <v>5.4629628738970395E-26</v>
      </c>
      <c r="BL1581" s="36">
        <f t="shared" si="1677"/>
        <v>2.9406989699139657E-26</v>
      </c>
      <c r="BM1581" s="36">
        <f t="shared" si="1710"/>
        <v>1.9005623149011835E-23</v>
      </c>
      <c r="BN1581" s="36">
        <f t="shared" ca="1" si="1678"/>
        <v>0.10269127970097114</v>
      </c>
      <c r="BO1581" s="36">
        <f t="shared" ca="1" si="1695"/>
        <v>1</v>
      </c>
      <c r="BP1581" s="36">
        <f t="shared" si="1711"/>
        <v>-1.9005623149011835E-23</v>
      </c>
      <c r="BQ1581" s="36">
        <f t="shared" si="1712"/>
        <v>1</v>
      </c>
      <c r="BR1581" s="2">
        <f t="shared" si="1701"/>
        <v>-5</v>
      </c>
      <c r="BS1581">
        <v>0</v>
      </c>
      <c r="BT1581" s="37">
        <f t="shared" si="1696"/>
        <v>0.6145019136593084</v>
      </c>
      <c r="BU1581" s="34">
        <f t="shared" si="1679"/>
        <v>3.8528631067101853</v>
      </c>
      <c r="BV1581" s="34">
        <f t="shared" si="1680"/>
        <v>31.874430687229175</v>
      </c>
      <c r="BW1581" s="34">
        <f t="shared" si="1681"/>
        <v>-5</v>
      </c>
      <c r="BX1581" s="34">
        <f t="shared" si="1682"/>
        <v>-5</v>
      </c>
      <c r="BY1581" s="34">
        <f t="shared" si="1683"/>
        <v>12.057603807831027</v>
      </c>
      <c r="BZ1581" s="36">
        <f t="shared" si="1697"/>
        <v>6.1296948993447222E-4</v>
      </c>
      <c r="CA1581" s="34">
        <f t="shared" si="1698"/>
        <v>1.9659867733119979E-2</v>
      </c>
    </row>
    <row r="1582" spans="1:79" ht="13.2" x14ac:dyDescent="0.25">
      <c r="A1582" s="75">
        <f t="shared" si="1684"/>
        <v>4.2410958904110734</v>
      </c>
      <c r="B1582" s="34">
        <f t="shared" si="1702"/>
        <v>1548.0000000000418</v>
      </c>
      <c r="C1582">
        <f t="shared" si="1685"/>
        <v>20</v>
      </c>
      <c r="D1582" s="35">
        <f t="shared" si="1645"/>
        <v>3000</v>
      </c>
      <c r="E1582" s="27">
        <v>0</v>
      </c>
      <c r="F1582" s="64">
        <f t="shared" si="1686"/>
        <v>0.96267801959344901</v>
      </c>
      <c r="G1582" s="34">
        <v>0</v>
      </c>
      <c r="H1582" s="34">
        <f t="shared" si="1646"/>
        <v>1</v>
      </c>
      <c r="I1582" s="34">
        <f t="shared" si="1687"/>
        <v>12793.990880396937</v>
      </c>
      <c r="J1582" s="34">
        <f t="shared" si="1647"/>
        <v>44914.911873934892</v>
      </c>
      <c r="K1582" s="34">
        <f t="shared" si="1648"/>
        <v>39384.979352100076</v>
      </c>
      <c r="L1582" s="36">
        <f t="shared" si="1699"/>
        <v>2302.2093690287456</v>
      </c>
      <c r="M1582" s="34">
        <f t="shared" si="1649"/>
        <v>149.95224105927213</v>
      </c>
      <c r="N1582" s="34">
        <f t="shared" si="1688"/>
        <v>526.42617580694184</v>
      </c>
      <c r="O1582" s="34">
        <f t="shared" si="1650"/>
        <v>13.261852397919354</v>
      </c>
      <c r="P1582">
        <f t="shared" si="1703"/>
        <v>87.233030974760766</v>
      </c>
      <c r="Q1582" s="36">
        <f t="shared" si="1651"/>
        <v>287.59458232962385</v>
      </c>
      <c r="R1582" s="34">
        <f t="shared" si="1652"/>
        <v>219.46039209245191</v>
      </c>
      <c r="S1582" s="34">
        <f t="shared" si="1653"/>
        <v>68.134190237171936</v>
      </c>
      <c r="T1582" s="36">
        <f t="shared" si="1689"/>
        <v>2.1126164379638594E-2</v>
      </c>
      <c r="U1582" s="36">
        <f t="shared" si="1654"/>
        <v>27360.908101864781</v>
      </c>
      <c r="V1582" s="36">
        <f t="shared" si="1655"/>
        <v>8.7238563190192072E-3</v>
      </c>
      <c r="W1582" s="68">
        <f t="shared" si="1656"/>
        <v>6.5777410543678441</v>
      </c>
      <c r="X1582">
        <f t="shared" si="1657"/>
        <v>3.8545667501867942</v>
      </c>
      <c r="Y1582">
        <f t="shared" si="1658"/>
        <v>5.4790819485161157E-3</v>
      </c>
      <c r="Z1582" s="34">
        <f t="shared" si="1659"/>
        <v>1.6980387444359678E-3</v>
      </c>
      <c r="AA1582" s="36">
        <f t="shared" si="1660"/>
        <v>1.3262693448879794E-3</v>
      </c>
      <c r="AB1582" s="34">
        <f t="shared" si="1661"/>
        <v>1.9253560391868981E-3</v>
      </c>
      <c r="AC1582" s="36">
        <f t="shared" si="1662"/>
        <v>78.811844085180695</v>
      </c>
      <c r="AD1582" s="34">
        <f t="shared" si="1663"/>
        <v>53.415517032510451</v>
      </c>
      <c r="AE1582">
        <f t="shared" si="1690"/>
        <v>40933.646806677854</v>
      </c>
      <c r="AF1582" s="36">
        <f t="shared" si="1704"/>
        <v>53.415517032510451</v>
      </c>
      <c r="AG1582" s="34">
        <f t="shared" si="1664"/>
        <v>0</v>
      </c>
      <c r="AH1582">
        <f t="shared" si="1700"/>
        <v>0</v>
      </c>
      <c r="AI1582" s="29">
        <f t="shared" si="1691"/>
        <v>0</v>
      </c>
      <c r="AJ1582">
        <f t="shared" si="1692"/>
        <v>0</v>
      </c>
      <c r="AK1582" s="36">
        <f t="shared" si="1705"/>
        <v>-2.6976991216338623E-2</v>
      </c>
      <c r="AL1582" s="36">
        <f t="shared" si="1693"/>
        <v>-5.258883390974853E-4</v>
      </c>
      <c r="AM1582" s="36">
        <f t="shared" si="1694"/>
        <v>-7.8418505532330443E-2</v>
      </c>
      <c r="AN1582" s="37">
        <f t="shared" si="1706"/>
        <v>4.0724903985517562</v>
      </c>
      <c r="AO1582" s="36">
        <f t="shared" si="1707"/>
        <v>1.0718721248254575</v>
      </c>
      <c r="AP1582" s="36">
        <f t="shared" si="1708"/>
        <v>47.092894104149977</v>
      </c>
      <c r="AQ1582" s="74">
        <f t="shared" si="1665"/>
        <v>1.8119196496545135E-2</v>
      </c>
      <c r="AR1582" s="73">
        <f t="shared" si="1666"/>
        <v>2.6812863058065736E-2</v>
      </c>
      <c r="AS1582" s="72">
        <f t="shared" si="1709"/>
        <v>1.2314844442723905</v>
      </c>
      <c r="AT1582" s="37">
        <f t="shared" si="1667"/>
        <v>495.88857154912534</v>
      </c>
      <c r="AU1582" s="37">
        <f t="shared" si="1668"/>
        <v>7061.6850088842721</v>
      </c>
      <c r="AV1582" s="34">
        <f t="shared" si="1669"/>
        <v>0</v>
      </c>
      <c r="AW1582" s="34">
        <f t="shared" si="1670"/>
        <v>0.6185848209808732</v>
      </c>
      <c r="AX1582" s="37">
        <f t="shared" si="1671"/>
        <v>24.720424984502756</v>
      </c>
      <c r="AY1582" s="7">
        <f t="shared" si="1672"/>
        <v>31.916750859851476</v>
      </c>
      <c r="AZ1582" s="37">
        <f t="shared" si="1673"/>
        <v>31.298166038870601</v>
      </c>
      <c r="BA1582" s="2">
        <f>BE1582*'mass balance'!$B$17+BF1582*'mass balance'!$C$17+BG1582*'mass balance'!$D$17+BH1582*'mass balance'!$E$17</f>
        <v>4.8345572004124417E-4</v>
      </c>
      <c r="BB1582" s="2">
        <f>BE1582*'mass balance'!$B$18+BF1582*'mass balance'!$C$18+BG1582*'mass balance'!$D$18+BH1582*'mass balance'!$E$18</f>
        <v>4.9089350034957097E-4</v>
      </c>
      <c r="BC1582" s="2">
        <f>BE1582*'mass balance'!$B$19+BF1582*'mass balance'!$C$19+BG1582*'mass balance'!$D$19+BH1582*'mass balance'!$E$19</f>
        <v>-6.1361687543696379E-4</v>
      </c>
      <c r="BD1582" s="2">
        <f>BE1582*'mass balance'!$B$20+BF1582*'mass balance'!$C$20+BG1582*'mass balance'!$D$20+BH1582*'mass balance'!$E$20</f>
        <v>2.2313340924980502E-5</v>
      </c>
      <c r="BE1582" s="2">
        <f>N1582*'mass balance'!$H$11+R1582*'mass balance'!$I$11+S1582*'mass balance'!$J$11</f>
        <v>-1.2533956566831948E-3</v>
      </c>
      <c r="BF1582" s="2">
        <f>N1582*'mass balance'!$H$12+R1582*'mass balance'!$I$12+S1582*'mass balance'!$J$12</f>
        <v>1.0950447262367208E-4</v>
      </c>
      <c r="BG1582" s="2">
        <f>N1582*'mass balance'!$H$13+R1582*'mass balance'!$I$13+S1582*'mass balance'!$J$13</f>
        <v>4.117786094436517E-4</v>
      </c>
      <c r="BH1582" s="2">
        <f>N1582*'mass balance'!$H$14+R1582*'mass balance'!$I$14+S1582*'mass balance'!$J$14</f>
        <v>1.3709014994972441E-4</v>
      </c>
      <c r="BI1582" s="36">
        <f t="shared" si="1674"/>
        <v>6.4767575960678318E-26</v>
      </c>
      <c r="BJ1582" s="36">
        <f t="shared" si="1675"/>
        <v>3.0976002265393016E-29</v>
      </c>
      <c r="BK1582" s="36">
        <f t="shared" si="1676"/>
        <v>5.4660628598672945E-26</v>
      </c>
      <c r="BL1582" s="36">
        <f t="shared" si="1677"/>
        <v>2.94150516466818E-26</v>
      </c>
      <c r="BM1582" s="36">
        <f t="shared" si="1710"/>
        <v>1.9035030138710974E-23</v>
      </c>
      <c r="BN1582" s="36">
        <f t="shared" ca="1" si="1678"/>
        <v>0.84720466042135989</v>
      </c>
      <c r="BO1582" s="36">
        <f t="shared" ca="1" si="1695"/>
        <v>1</v>
      </c>
      <c r="BP1582" s="36">
        <f t="shared" si="1711"/>
        <v>-1.9035030138710974E-23</v>
      </c>
      <c r="BQ1582" s="36">
        <f t="shared" si="1712"/>
        <v>1</v>
      </c>
      <c r="BR1582" s="2">
        <f t="shared" si="1701"/>
        <v>-5</v>
      </c>
      <c r="BS1582">
        <v>0</v>
      </c>
      <c r="BT1582" s="37">
        <f t="shared" si="1696"/>
        <v>0.61515091762555618</v>
      </c>
      <c r="BU1582" s="34">
        <f t="shared" si="1679"/>
        <v>3.8545667501867942</v>
      </c>
      <c r="BV1582" s="34">
        <f t="shared" si="1680"/>
        <v>31.916750859851476</v>
      </c>
      <c r="BW1582" s="34">
        <f t="shared" si="1681"/>
        <v>-5</v>
      </c>
      <c r="BX1582" s="34">
        <f t="shared" si="1682"/>
        <v>-5</v>
      </c>
      <c r="BY1582" s="34">
        <f t="shared" si="1683"/>
        <v>12.068269330617429</v>
      </c>
      <c r="BZ1582" s="36">
        <f t="shared" si="1697"/>
        <v>6.1361687543696379E-4</v>
      </c>
      <c r="CA1582" s="34">
        <f t="shared" si="1698"/>
        <v>1.9654535568044869E-2</v>
      </c>
    </row>
    <row r="1583" spans="1:79" ht="13.2" x14ac:dyDescent="0.25">
      <c r="A1583" s="75">
        <f t="shared" si="1684"/>
        <v>4.2438356164384707</v>
      </c>
      <c r="B1583" s="34">
        <f t="shared" si="1702"/>
        <v>1549.0000000000418</v>
      </c>
      <c r="C1583">
        <f t="shared" si="1685"/>
        <v>20</v>
      </c>
      <c r="D1583" s="35">
        <f t="shared" si="1645"/>
        <v>3000</v>
      </c>
      <c r="E1583" s="27">
        <v>0</v>
      </c>
      <c r="F1583" s="64">
        <f t="shared" si="1686"/>
        <v>0.96267801959344901</v>
      </c>
      <c r="G1583" s="34">
        <v>0</v>
      </c>
      <c r="H1583" s="34">
        <f t="shared" si="1646"/>
        <v>1</v>
      </c>
      <c r="I1583" s="34">
        <f t="shared" si="1687"/>
        <v>12793.990880396937</v>
      </c>
      <c r="J1583" s="34">
        <f t="shared" si="1647"/>
        <v>44954.615947947837</v>
      </c>
      <c r="K1583" s="34">
        <f t="shared" si="1648"/>
        <v>39419.795052943104</v>
      </c>
      <c r="L1583" s="36">
        <f t="shared" si="1699"/>
        <v>2305.2627187404023</v>
      </c>
      <c r="M1583" s="34">
        <f t="shared" si="1649"/>
        <v>149.95224105927213</v>
      </c>
      <c r="N1583" s="34">
        <f t="shared" si="1688"/>
        <v>526.89152824724624</v>
      </c>
      <c r="O1583" s="34">
        <f t="shared" si="1650"/>
        <v>13.261852397919354</v>
      </c>
      <c r="P1583">
        <f t="shared" si="1703"/>
        <v>87.348725469604261</v>
      </c>
      <c r="Q1583" s="36">
        <f t="shared" si="1651"/>
        <v>287.89561579236351</v>
      </c>
      <c r="R1583" s="34">
        <f t="shared" si="1652"/>
        <v>219.71449274245924</v>
      </c>
      <c r="S1583" s="34">
        <f t="shared" si="1653"/>
        <v>68.181123049904272</v>
      </c>
      <c r="T1583" s="36">
        <f t="shared" si="1689"/>
        <v>2.1055081921010067E-2</v>
      </c>
      <c r="U1583" s="36">
        <f t="shared" si="1654"/>
        <v>27360.929228029159</v>
      </c>
      <c r="V1583" s="36">
        <f t="shared" si="1655"/>
        <v>8.729865565089345E-3</v>
      </c>
      <c r="W1583" s="68">
        <f t="shared" si="1656"/>
        <v>6.5864649106868631</v>
      </c>
      <c r="X1583">
        <f t="shared" si="1657"/>
        <v>3.8562700619647154</v>
      </c>
      <c r="Y1583">
        <f t="shared" si="1658"/>
        <v>5.4790819485161157E-3</v>
      </c>
      <c r="Z1583" s="34">
        <f t="shared" si="1659"/>
        <v>1.6980387444359678E-3</v>
      </c>
      <c r="AA1583" s="36">
        <f t="shared" si="1660"/>
        <v>1.3254250471940888E-3</v>
      </c>
      <c r="AB1583" s="34">
        <f t="shared" si="1661"/>
        <v>1.9253560391868981E-3</v>
      </c>
      <c r="AC1583" s="36">
        <f t="shared" si="1662"/>
        <v>78.914687973485528</v>
      </c>
      <c r="AD1583" s="34">
        <f t="shared" si="1663"/>
        <v>53.451079299369454</v>
      </c>
      <c r="AE1583">
        <f t="shared" si="1690"/>
        <v>40987.062323710365</v>
      </c>
      <c r="AF1583" s="36">
        <f t="shared" si="1704"/>
        <v>53.451079299369454</v>
      </c>
      <c r="AG1583" s="34">
        <f t="shared" si="1664"/>
        <v>0</v>
      </c>
      <c r="AH1583">
        <f t="shared" si="1700"/>
        <v>0</v>
      </c>
      <c r="AI1583" s="29">
        <f t="shared" si="1691"/>
        <v>0</v>
      </c>
      <c r="AJ1583">
        <f t="shared" si="1692"/>
        <v>0</v>
      </c>
      <c r="AK1583" s="36">
        <f t="shared" si="1705"/>
        <v>-2.6812863058065736E-2</v>
      </c>
      <c r="AL1583" s="36">
        <f t="shared" si="1693"/>
        <v>-5.2600507646608191E-4</v>
      </c>
      <c r="AM1583" s="36">
        <f t="shared" si="1694"/>
        <v>-7.8342838018007344E-2</v>
      </c>
      <c r="AN1583" s="37">
        <f t="shared" si="1706"/>
        <v>4.0455134073354175</v>
      </c>
      <c r="AO1583" s="36">
        <f t="shared" si="1707"/>
        <v>1.07134623648636</v>
      </c>
      <c r="AP1583" s="36">
        <f t="shared" si="1708"/>
        <v>47.014475598617643</v>
      </c>
      <c r="AQ1583" s="74">
        <f t="shared" si="1665"/>
        <v>1.8025689915447687E-2</v>
      </c>
      <c r="AR1583" s="73">
        <f t="shared" si="1666"/>
        <v>2.6649624428067498E-2</v>
      </c>
      <c r="AS1583" s="72">
        <f t="shared" si="1709"/>
        <v>1.2296727385516495</v>
      </c>
      <c r="AT1583" s="37">
        <f t="shared" si="1667"/>
        <v>493.329471042671</v>
      </c>
      <c r="AU1583" s="37">
        <f t="shared" si="1668"/>
        <v>7049.92597823918</v>
      </c>
      <c r="AV1583" s="34">
        <f t="shared" si="1669"/>
        <v>0</v>
      </c>
      <c r="AW1583" s="34">
        <f t="shared" si="1670"/>
        <v>0.61940523106615308</v>
      </c>
      <c r="AX1583" s="37">
        <f t="shared" si="1671"/>
        <v>24.753230039036762</v>
      </c>
      <c r="AY1583" s="7">
        <f t="shared" si="1672"/>
        <v>31.959100180789779</v>
      </c>
      <c r="AZ1583" s="37">
        <f t="shared" si="1673"/>
        <v>31.339694949723626</v>
      </c>
      <c r="BA1583" s="2">
        <f>BE1583*'mass balance'!$B$17+BF1583*'mass balance'!$C$17+BG1583*'mass balance'!$D$17+BH1583*'mass balance'!$E$17</f>
        <v>4.8396601718281751E-4</v>
      </c>
      <c r="BB1583" s="2">
        <f>BE1583*'mass balance'!$B$18+BF1583*'mass balance'!$C$18+BG1583*'mass balance'!$D$18+BH1583*'mass balance'!$E$18</f>
        <v>4.9141164821639937E-4</v>
      </c>
      <c r="BC1583" s="2">
        <f>BE1583*'mass balance'!$B$19+BF1583*'mass balance'!$C$19+BG1583*'mass balance'!$D$19+BH1583*'mass balance'!$E$19</f>
        <v>-6.1426456027049937E-4</v>
      </c>
      <c r="BD1583" s="2">
        <f>BE1583*'mass balance'!$B$20+BF1583*'mass balance'!$C$20+BG1583*'mass balance'!$D$20+BH1583*'mass balance'!$E$20</f>
        <v>2.2336893100745432E-5</v>
      </c>
      <c r="BE1583" s="2">
        <f>N1583*'mass balance'!$H$11+R1583*'mass balance'!$I$11+S1583*'mass balance'!$J$11</f>
        <v>-1.2545036386839195E-3</v>
      </c>
      <c r="BF1583" s="2">
        <f>N1583*'mass balance'!$H$12+R1583*'mass balance'!$I$12+S1583*'mass balance'!$J$12</f>
        <v>1.0957990249066119E-4</v>
      </c>
      <c r="BG1583" s="2">
        <f>N1583*'mass balance'!$H$13+R1583*'mass balance'!$I$13+S1583*'mass balance'!$J$13</f>
        <v>4.1206191802565986E-4</v>
      </c>
      <c r="BH1583" s="2">
        <f>N1583*'mass balance'!$H$14+R1583*'mass balance'!$I$14+S1583*'mass balance'!$J$14</f>
        <v>1.3721133548105367E-4</v>
      </c>
      <c r="BI1583" s="36">
        <f t="shared" si="1674"/>
        <v>6.4767575960678318E-26</v>
      </c>
      <c r="BJ1583" s="36">
        <f t="shared" si="1675"/>
        <v>3.0952210240575266E-29</v>
      </c>
      <c r="BK1583" s="36">
        <f t="shared" si="1676"/>
        <v>5.4691604600938341E-26</v>
      </c>
      <c r="BL1583" s="36">
        <f t="shared" si="1677"/>
        <v>2.9423111434779422E-26</v>
      </c>
      <c r="BM1583" s="36">
        <f t="shared" si="1710"/>
        <v>1.9064445190357658E-23</v>
      </c>
      <c r="BN1583" s="36">
        <f t="shared" ca="1" si="1678"/>
        <v>0.66787807993145132</v>
      </c>
      <c r="BO1583" s="36">
        <f t="shared" ca="1" si="1695"/>
        <v>1</v>
      </c>
      <c r="BP1583" s="36">
        <f t="shared" si="1711"/>
        <v>-1.9064445190357658E-23</v>
      </c>
      <c r="BQ1583" s="36">
        <f t="shared" si="1712"/>
        <v>1</v>
      </c>
      <c r="BR1583" s="2">
        <f t="shared" si="1701"/>
        <v>-5</v>
      </c>
      <c r="BS1583">
        <v>0</v>
      </c>
      <c r="BT1583" s="37">
        <f t="shared" si="1696"/>
        <v>0.61580022167117565</v>
      </c>
      <c r="BU1583" s="34">
        <f t="shared" si="1679"/>
        <v>3.8562700619647154</v>
      </c>
      <c r="BV1583" s="34">
        <f t="shared" si="1680"/>
        <v>31.959100180789779</v>
      </c>
      <c r="BW1583" s="34">
        <f t="shared" si="1681"/>
        <v>-5</v>
      </c>
      <c r="BX1583" s="34">
        <f t="shared" si="1682"/>
        <v>-5</v>
      </c>
      <c r="BY1583" s="34">
        <f t="shared" si="1683"/>
        <v>12.07893749044942</v>
      </c>
      <c r="BZ1583" s="36">
        <f t="shared" si="1697"/>
        <v>6.1426456027049937E-4</v>
      </c>
      <c r="CA1583" s="34">
        <f t="shared" si="1698"/>
        <v>1.9649209178936384E-2</v>
      </c>
    </row>
    <row r="1584" spans="1:79" ht="13.2" x14ac:dyDescent="0.25">
      <c r="A1584" s="75">
        <f t="shared" si="1684"/>
        <v>4.2465753424658681</v>
      </c>
      <c r="B1584" s="34">
        <f t="shared" si="1702"/>
        <v>1550.0000000000418</v>
      </c>
      <c r="C1584">
        <f t="shared" si="1685"/>
        <v>20</v>
      </c>
      <c r="D1584" s="35">
        <f t="shared" si="1645"/>
        <v>3000</v>
      </c>
      <c r="E1584" s="27">
        <v>0</v>
      </c>
      <c r="F1584" s="64">
        <f t="shared" si="1686"/>
        <v>0.96267801959344901</v>
      </c>
      <c r="G1584" s="34">
        <v>0</v>
      </c>
      <c r="H1584" s="34">
        <f t="shared" si="1646"/>
        <v>1</v>
      </c>
      <c r="I1584" s="34">
        <f t="shared" si="1687"/>
        <v>12793.990880396937</v>
      </c>
      <c r="J1584" s="34">
        <f t="shared" si="1647"/>
        <v>44994.329827523492</v>
      </c>
      <c r="K1584" s="34">
        <f t="shared" si="1648"/>
        <v>39454.619352086091</v>
      </c>
      <c r="L1584" s="36">
        <f t="shared" si="1699"/>
        <v>2308.3181716881836</v>
      </c>
      <c r="M1584" s="34">
        <f t="shared" si="1649"/>
        <v>149.95224105927213</v>
      </c>
      <c r="N1584" s="34">
        <f t="shared" si="1688"/>
        <v>527.35699561385593</v>
      </c>
      <c r="O1584" s="34">
        <f t="shared" si="1650"/>
        <v>13.261852397919354</v>
      </c>
      <c r="P1584">
        <f t="shared" si="1703"/>
        <v>87.464499658182149</v>
      </c>
      <c r="Q1584" s="36">
        <f t="shared" si="1651"/>
        <v>288.19678539717069</v>
      </c>
      <c r="R1584" s="34">
        <f t="shared" si="1652"/>
        <v>219.96873568023932</v>
      </c>
      <c r="S1584" s="34">
        <f t="shared" si="1653"/>
        <v>68.228049716931366</v>
      </c>
      <c r="T1584" s="36">
        <f t="shared" si="1689"/>
        <v>2.0984271712456024E-2</v>
      </c>
      <c r="U1584" s="36">
        <f t="shared" si="1654"/>
        <v>27360.95028311108</v>
      </c>
      <c r="V1584" s="36">
        <f t="shared" si="1655"/>
        <v>8.7358740242674694E-3</v>
      </c>
      <c r="W1584" s="68">
        <f t="shared" si="1656"/>
        <v>6.5951947762519527</v>
      </c>
      <c r="X1584">
        <f t="shared" si="1657"/>
        <v>3.8579730421049572</v>
      </c>
      <c r="Y1584">
        <f t="shared" si="1658"/>
        <v>5.4790819485161157E-3</v>
      </c>
      <c r="Z1584" s="34">
        <f t="shared" si="1659"/>
        <v>1.6980387444359678E-3</v>
      </c>
      <c r="AA1584" s="36">
        <f t="shared" si="1660"/>
        <v>1.3245816568941524E-3</v>
      </c>
      <c r="AB1584" s="34">
        <f t="shared" si="1661"/>
        <v>1.9253560391868981E-3</v>
      </c>
      <c r="AC1584" s="36">
        <f t="shared" si="1662"/>
        <v>79.017600331815629</v>
      </c>
      <c r="AD1584" s="34">
        <f t="shared" si="1663"/>
        <v>53.486635690241542</v>
      </c>
      <c r="AE1584">
        <f t="shared" si="1690"/>
        <v>41040.513403009732</v>
      </c>
      <c r="AF1584" s="36">
        <f t="shared" si="1704"/>
        <v>53.486635690241542</v>
      </c>
      <c r="AG1584" s="34">
        <f t="shared" si="1664"/>
        <v>0</v>
      </c>
      <c r="AH1584">
        <f t="shared" si="1700"/>
        <v>0</v>
      </c>
      <c r="AI1584" s="29">
        <f t="shared" si="1691"/>
        <v>0</v>
      </c>
      <c r="AJ1584">
        <f t="shared" si="1692"/>
        <v>0</v>
      </c>
      <c r="AK1584" s="36">
        <f t="shared" si="1705"/>
        <v>-2.6649624428067498E-2</v>
      </c>
      <c r="AL1584" s="36">
        <f t="shared" si="1693"/>
        <v>-5.2611990199610131E-4</v>
      </c>
      <c r="AM1584" s="36">
        <f t="shared" si="1694"/>
        <v>-7.8266906699710939E-2</v>
      </c>
      <c r="AN1584" s="37">
        <f t="shared" si="1706"/>
        <v>4.018700544277352</v>
      </c>
      <c r="AO1584" s="36">
        <f t="shared" si="1707"/>
        <v>1.0708202314098938</v>
      </c>
      <c r="AP1584" s="36">
        <f t="shared" si="1708"/>
        <v>46.936132760599634</v>
      </c>
      <c r="AQ1584" s="74">
        <f t="shared" si="1665"/>
        <v>1.7932619687098278E-2</v>
      </c>
      <c r="AR1584" s="73">
        <f t="shared" si="1666"/>
        <v>2.6487271325275695E-2</v>
      </c>
      <c r="AS1584" s="72">
        <f t="shared" si="1709"/>
        <v>1.2278624089978034</v>
      </c>
      <c r="AT1584" s="37">
        <f t="shared" si="1667"/>
        <v>490.78231269606664</v>
      </c>
      <c r="AU1584" s="37">
        <f t="shared" si="1668"/>
        <v>7038.1782941074362</v>
      </c>
      <c r="AV1584" s="34">
        <f t="shared" si="1669"/>
        <v>0</v>
      </c>
      <c r="AW1584" s="34">
        <f t="shared" si="1670"/>
        <v>0.62022620627377123</v>
      </c>
      <c r="AX1584" s="37">
        <f t="shared" si="1671"/>
        <v>24.786057663753333</v>
      </c>
      <c r="AY1584" s="7">
        <f t="shared" si="1672"/>
        <v>32.001478646279054</v>
      </c>
      <c r="AZ1584" s="37">
        <f t="shared" si="1673"/>
        <v>31.381252440005284</v>
      </c>
      <c r="BA1584" s="2">
        <f>BE1584*'mass balance'!$B$17+BF1584*'mass balance'!$C$17+BG1584*'mass balance'!$D$17+BH1584*'mass balance'!$E$17</f>
        <v>4.84476550080643E-4</v>
      </c>
      <c r="BB1584" s="2">
        <f>BE1584*'mass balance'!$B$18+BF1584*'mass balance'!$C$18+BG1584*'mass balance'!$D$18+BH1584*'mass balance'!$E$18</f>
        <v>4.9193003546649911E-4</v>
      </c>
      <c r="BC1584" s="2">
        <f>BE1584*'mass balance'!$B$19+BF1584*'mass balance'!$C$19+BG1584*'mass balance'!$D$19+BH1584*'mass balance'!$E$19</f>
        <v>-6.1491254433312372E-4</v>
      </c>
      <c r="BD1584" s="2">
        <f>BE1584*'mass balance'!$B$20+BF1584*'mass balance'!$C$20+BG1584*'mass balance'!$D$20+BH1584*'mass balance'!$E$20</f>
        <v>2.2360456157568135E-5</v>
      </c>
      <c r="BE1584" s="2">
        <f>N1584*'mass balance'!$H$11+R1584*'mass balance'!$I$11+S1584*'mass balance'!$J$11</f>
        <v>-1.2556118943187044E-3</v>
      </c>
      <c r="BF1584" s="2">
        <f>N1584*'mass balance'!$H$12+R1584*'mass balance'!$I$12+S1584*'mass balance'!$J$12</f>
        <v>1.0965532248034479E-4</v>
      </c>
      <c r="BG1584" s="2">
        <f>N1584*'mass balance'!$H$13+R1584*'mass balance'!$I$13+S1584*'mass balance'!$J$13</f>
        <v>4.1234519002876767E-4</v>
      </c>
      <c r="BH1584" s="2">
        <f>N1584*'mass balance'!$H$14+R1584*'mass balance'!$I$14+S1584*'mass balance'!$J$14</f>
        <v>1.3733255094110829E-4</v>
      </c>
      <c r="BI1584" s="36">
        <f t="shared" si="1674"/>
        <v>6.4767575960678318E-26</v>
      </c>
      <c r="BJ1584" s="36">
        <f t="shared" si="1675"/>
        <v>3.0928483426154873E-29</v>
      </c>
      <c r="BK1584" s="36">
        <f t="shared" si="1676"/>
        <v>5.4722556811178917E-26</v>
      </c>
      <c r="BL1584" s="36">
        <f t="shared" si="1677"/>
        <v>2.9431169099471959E-26</v>
      </c>
      <c r="BM1584" s="36">
        <f t="shared" si="1710"/>
        <v>1.9093868301792436E-23</v>
      </c>
      <c r="BN1584" s="36">
        <f t="shared" ca="1" si="1678"/>
        <v>0.53824096606049276</v>
      </c>
      <c r="BO1584" s="36">
        <f t="shared" ca="1" si="1695"/>
        <v>1</v>
      </c>
      <c r="BP1584" s="36">
        <f t="shared" si="1711"/>
        <v>-1.9093868301792436E-23</v>
      </c>
      <c r="BQ1584" s="36">
        <f t="shared" si="1712"/>
        <v>1</v>
      </c>
      <c r="BR1584" s="2">
        <f t="shared" si="1701"/>
        <v>-5</v>
      </c>
      <c r="BS1584">
        <v>0</v>
      </c>
      <c r="BT1584" s="37">
        <f t="shared" si="1696"/>
        <v>0.61644982569395645</v>
      </c>
      <c r="BU1584" s="34">
        <f t="shared" si="1679"/>
        <v>3.8579730421049572</v>
      </c>
      <c r="BV1584" s="34">
        <f t="shared" si="1680"/>
        <v>32.001478646279054</v>
      </c>
      <c r="BW1584" s="34">
        <f t="shared" si="1681"/>
        <v>-5</v>
      </c>
      <c r="BX1584" s="34">
        <f t="shared" si="1682"/>
        <v>-5</v>
      </c>
      <c r="BY1584" s="34">
        <f t="shared" si="1683"/>
        <v>12.089608284955885</v>
      </c>
      <c r="BZ1584" s="36">
        <f t="shared" si="1697"/>
        <v>6.1491254433312372E-4</v>
      </c>
      <c r="CA1584" s="34">
        <f t="shared" si="1698"/>
        <v>1.9643888556471287E-2</v>
      </c>
    </row>
    <row r="1585" spans="1:79" ht="13.2" x14ac:dyDescent="0.25">
      <c r="A1585" s="75">
        <f t="shared" si="1684"/>
        <v>4.2493150684932655</v>
      </c>
      <c r="B1585" s="34">
        <f t="shared" si="1702"/>
        <v>1551.0000000000418</v>
      </c>
      <c r="C1585">
        <f t="shared" si="1685"/>
        <v>20</v>
      </c>
      <c r="D1585" s="35">
        <f t="shared" si="1645"/>
        <v>3000</v>
      </c>
      <c r="E1585" s="27">
        <v>0</v>
      </c>
      <c r="F1585" s="64">
        <f t="shared" si="1686"/>
        <v>0.96267801959344901</v>
      </c>
      <c r="G1585" s="34">
        <v>0</v>
      </c>
      <c r="H1585" s="34">
        <f t="shared" si="1646"/>
        <v>1</v>
      </c>
      <c r="I1585" s="34">
        <f t="shared" si="1687"/>
        <v>12793.990880396937</v>
      </c>
      <c r="J1585" s="34">
        <f t="shared" si="1647"/>
        <v>45034.053503841707</v>
      </c>
      <c r="K1585" s="34">
        <f t="shared" si="1648"/>
        <v>39489.452241794832</v>
      </c>
      <c r="L1585" s="36">
        <f t="shared" si="1699"/>
        <v>2311.3757275966773</v>
      </c>
      <c r="M1585" s="34">
        <f t="shared" si="1649"/>
        <v>149.95224105927213</v>
      </c>
      <c r="N1585" s="34">
        <f t="shared" si="1688"/>
        <v>527.82257780339432</v>
      </c>
      <c r="O1585" s="34">
        <f t="shared" si="1650"/>
        <v>13.261852397919354</v>
      </c>
      <c r="P1585">
        <f t="shared" si="1703"/>
        <v>87.580353530058815</v>
      </c>
      <c r="Q1585" s="36">
        <f t="shared" si="1651"/>
        <v>288.49809109596748</v>
      </c>
      <c r="R1585" s="34">
        <f t="shared" si="1652"/>
        <v>220.22312087325179</v>
      </c>
      <c r="S1585" s="34">
        <f t="shared" si="1653"/>
        <v>68.274970222715694</v>
      </c>
      <c r="T1585" s="36">
        <f t="shared" si="1689"/>
        <v>2.0913732579976051E-2</v>
      </c>
      <c r="U1585" s="36">
        <f t="shared" si="1654"/>
        <v>27360.971267382793</v>
      </c>
      <c r="V1585" s="36">
        <f t="shared" si="1655"/>
        <v>8.7418816945641822E-3</v>
      </c>
      <c r="W1585" s="68">
        <f t="shared" si="1656"/>
        <v>6.6039306502762205</v>
      </c>
      <c r="X1585">
        <f t="shared" si="1657"/>
        <v>3.8596756906685306</v>
      </c>
      <c r="Y1585">
        <f t="shared" si="1658"/>
        <v>5.4790819485161157E-3</v>
      </c>
      <c r="Z1585" s="34">
        <f t="shared" si="1659"/>
        <v>1.6980387444359678E-3</v>
      </c>
      <c r="AA1585" s="36">
        <f t="shared" si="1660"/>
        <v>1.3237391725484788E-3</v>
      </c>
      <c r="AB1585" s="34">
        <f t="shared" si="1661"/>
        <v>1.9253560391868981E-3</v>
      </c>
      <c r="AC1585" s="36">
        <f t="shared" si="1662"/>
        <v>79.120581148857624</v>
      </c>
      <c r="AD1585" s="34">
        <f t="shared" si="1663"/>
        <v>53.522186194335362</v>
      </c>
      <c r="AE1585">
        <f t="shared" si="1690"/>
        <v>41094.000038699975</v>
      </c>
      <c r="AF1585" s="36">
        <f t="shared" si="1704"/>
        <v>53.522186194335362</v>
      </c>
      <c r="AG1585" s="34">
        <f t="shared" si="1664"/>
        <v>0</v>
      </c>
      <c r="AH1585">
        <f t="shared" si="1700"/>
        <v>0</v>
      </c>
      <c r="AI1585" s="29">
        <f t="shared" si="1691"/>
        <v>0</v>
      </c>
      <c r="AJ1585">
        <f t="shared" si="1692"/>
        <v>0</v>
      </c>
      <c r="AK1585" s="36">
        <f t="shared" si="1705"/>
        <v>-2.6487271325275695E-2</v>
      </c>
      <c r="AL1585" s="36">
        <f t="shared" si="1693"/>
        <v>-5.2623282338870917E-4</v>
      </c>
      <c r="AM1585" s="36">
        <f t="shared" si="1694"/>
        <v>-7.8190713929476519E-2</v>
      </c>
      <c r="AN1585" s="37">
        <f t="shared" si="1706"/>
        <v>3.9920509198492846</v>
      </c>
      <c r="AO1585" s="36">
        <f t="shared" si="1707"/>
        <v>1.0702941115078977</v>
      </c>
      <c r="AP1585" s="36">
        <f t="shared" si="1708"/>
        <v>46.857865853899924</v>
      </c>
      <c r="AQ1585" s="74">
        <f t="shared" si="1665"/>
        <v>1.7839983982469842E-2</v>
      </c>
      <c r="AR1585" s="73">
        <f t="shared" si="1666"/>
        <v>2.63257997602293E-2</v>
      </c>
      <c r="AS1585" s="72">
        <f t="shared" si="1709"/>
        <v>1.2260534624916861</v>
      </c>
      <c r="AT1585" s="37">
        <f t="shared" si="1667"/>
        <v>488.24704645225717</v>
      </c>
      <c r="AU1585" s="37">
        <f t="shared" si="1668"/>
        <v>7026.4419960470377</v>
      </c>
      <c r="AV1585" s="34">
        <f t="shared" si="1669"/>
        <v>0</v>
      </c>
      <c r="AW1585" s="34">
        <f t="shared" si="1670"/>
        <v>0.6210477465297265</v>
      </c>
      <c r="AX1585" s="37">
        <f t="shared" si="1671"/>
        <v>24.818907855738569</v>
      </c>
      <c r="AY1585" s="7">
        <f t="shared" si="1672"/>
        <v>32.043886252544517</v>
      </c>
      <c r="AZ1585" s="37">
        <f t="shared" si="1673"/>
        <v>31.422838506014791</v>
      </c>
      <c r="BA1585" s="2">
        <f>BE1585*'mass balance'!$B$17+BF1585*'mass balance'!$C$17+BG1585*'mass balance'!$D$17+BH1585*'mass balance'!$E$17</f>
        <v>4.8498731865436465E-4</v>
      </c>
      <c r="BB1585" s="2">
        <f>BE1585*'mass balance'!$B$18+BF1585*'mass balance'!$C$18+BG1585*'mass balance'!$D$18+BH1585*'mass balance'!$E$18</f>
        <v>4.9244866201827802E-4</v>
      </c>
      <c r="BC1585" s="2">
        <f>BE1585*'mass balance'!$B$19+BF1585*'mass balance'!$C$19+BG1585*'mass balance'!$D$19+BH1585*'mass balance'!$E$19</f>
        <v>-6.1556082752284714E-4</v>
      </c>
      <c r="BD1585" s="2">
        <f>BE1585*'mass balance'!$B$20+BF1585*'mass balance'!$C$20+BG1585*'mass balance'!$D$20+BH1585*'mass balance'!$E$20</f>
        <v>2.2384030091739906E-5</v>
      </c>
      <c r="BE1585" s="2">
        <f>N1585*'mass balance'!$H$11+R1585*'mass balance'!$I$11+S1585*'mass balance'!$J$11</f>
        <v>-1.2567204233414149E-3</v>
      </c>
      <c r="BF1585" s="2">
        <f>N1585*'mass balance'!$H$12+R1585*'mass balance'!$I$12+S1585*'mass balance'!$J$12</f>
        <v>1.0973073256775118E-4</v>
      </c>
      <c r="BG1585" s="2">
        <f>N1585*'mass balance'!$H$13+R1585*'mass balance'!$I$13+S1585*'mass balance'!$J$13</f>
        <v>4.1262842535763242E-4</v>
      </c>
      <c r="BH1585" s="2">
        <f>N1585*'mass balance'!$H$14+R1585*'mass balance'!$I$14+S1585*'mass balance'!$J$14</f>
        <v>1.3745379630296725E-4</v>
      </c>
      <c r="BI1585" s="36">
        <f t="shared" si="1674"/>
        <v>6.4767575960678318E-26</v>
      </c>
      <c r="BJ1585" s="36">
        <f t="shared" si="1675"/>
        <v>3.0904821620926992E-29</v>
      </c>
      <c r="BK1585" s="36">
        <f t="shared" si="1676"/>
        <v>5.4753485294605072E-26</v>
      </c>
      <c r="BL1585" s="36">
        <f t="shared" si="1677"/>
        <v>2.9439224676609858E-26</v>
      </c>
      <c r="BM1585" s="36">
        <f t="shared" si="1710"/>
        <v>1.9123299470891909E-23</v>
      </c>
      <c r="BN1585" s="36">
        <f t="shared" ca="1" si="1678"/>
        <v>0.8240494158527969</v>
      </c>
      <c r="BO1585" s="36">
        <f t="shared" ca="1" si="1695"/>
        <v>1</v>
      </c>
      <c r="BP1585" s="36">
        <f t="shared" si="1711"/>
        <v>-1.9123299470891909E-23</v>
      </c>
      <c r="BQ1585" s="36">
        <f t="shared" si="1712"/>
        <v>1</v>
      </c>
      <c r="BR1585" s="2">
        <f t="shared" si="1701"/>
        <v>-5</v>
      </c>
      <c r="BS1585">
        <v>0</v>
      </c>
      <c r="BT1585" s="37">
        <f t="shared" si="1696"/>
        <v>0.61709972959165427</v>
      </c>
      <c r="BU1585" s="34">
        <f t="shared" si="1679"/>
        <v>3.8596756906685306</v>
      </c>
      <c r="BV1585" s="34">
        <f t="shared" si="1680"/>
        <v>32.043886252544517</v>
      </c>
      <c r="BW1585" s="34">
        <f t="shared" si="1681"/>
        <v>-5</v>
      </c>
      <c r="BX1585" s="34">
        <f t="shared" si="1682"/>
        <v>-5</v>
      </c>
      <c r="BY1585" s="34">
        <f t="shared" si="1683"/>
        <v>12.100281711766916</v>
      </c>
      <c r="BZ1585" s="36">
        <f t="shared" si="1697"/>
        <v>6.1556082752284714E-4</v>
      </c>
      <c r="CA1585" s="34">
        <f t="shared" si="1698"/>
        <v>1.9638573691346577E-2</v>
      </c>
    </row>
    <row r="1586" spans="1:79" ht="13.2" x14ac:dyDescent="0.25">
      <c r="A1586" s="75">
        <f t="shared" si="1684"/>
        <v>4.2520547945206628</v>
      </c>
      <c r="B1586" s="34">
        <f t="shared" si="1702"/>
        <v>1552.0000000000418</v>
      </c>
      <c r="C1586">
        <f t="shared" si="1685"/>
        <v>20</v>
      </c>
      <c r="D1586" s="35">
        <f t="shared" si="1645"/>
        <v>3000</v>
      </c>
      <c r="E1586" s="27">
        <v>0</v>
      </c>
      <c r="F1586" s="64">
        <f t="shared" si="1686"/>
        <v>0.96267801959344901</v>
      </c>
      <c r="G1586" s="34">
        <v>0</v>
      </c>
      <c r="H1586" s="34">
        <f t="shared" si="1646"/>
        <v>1</v>
      </c>
      <c r="I1586" s="34">
        <f t="shared" si="1687"/>
        <v>12793.990880396937</v>
      </c>
      <c r="J1586" s="34">
        <f t="shared" si="1647"/>
        <v>45073.786968086861</v>
      </c>
      <c r="K1586" s="34">
        <f t="shared" si="1648"/>
        <v>39524.293714339074</v>
      </c>
      <c r="L1586" s="36">
        <f t="shared" si="1699"/>
        <v>2314.4353861897748</v>
      </c>
      <c r="M1586" s="34">
        <f t="shared" si="1649"/>
        <v>149.95224105927213</v>
      </c>
      <c r="N1586" s="34">
        <f t="shared" si="1688"/>
        <v>528.28827471253771</v>
      </c>
      <c r="O1586" s="34">
        <f t="shared" si="1650"/>
        <v>13.261852397919354</v>
      </c>
      <c r="P1586">
        <f t="shared" si="1703"/>
        <v>87.696287074772201</v>
      </c>
      <c r="Q1586" s="36">
        <f t="shared" si="1651"/>
        <v>288.79953284066175</v>
      </c>
      <c r="R1586" s="34">
        <f t="shared" si="1652"/>
        <v>220.47764828892326</v>
      </c>
      <c r="S1586" s="34">
        <f t="shared" si="1653"/>
        <v>68.321884551738492</v>
      </c>
      <c r="T1586" s="36">
        <f t="shared" si="1689"/>
        <v>2.0843463355176613E-2</v>
      </c>
      <c r="U1586" s="36">
        <f t="shared" si="1654"/>
        <v>27360.992181115373</v>
      </c>
      <c r="V1586" s="36">
        <f t="shared" si="1655"/>
        <v>8.7478885739924565E-3</v>
      </c>
      <c r="W1586" s="68">
        <f t="shared" si="1656"/>
        <v>6.6126725319707846</v>
      </c>
      <c r="X1586">
        <f t="shared" si="1657"/>
        <v>3.8613780077164463</v>
      </c>
      <c r="Y1586">
        <f t="shared" si="1658"/>
        <v>5.4790819485161157E-3</v>
      </c>
      <c r="Z1586" s="34">
        <f t="shared" si="1659"/>
        <v>1.6980387444359678E-3</v>
      </c>
      <c r="AA1586" s="36">
        <f t="shared" si="1660"/>
        <v>1.322897592720399E-3</v>
      </c>
      <c r="AB1586" s="34">
        <f t="shared" si="1661"/>
        <v>1.9253560391868981E-3</v>
      </c>
      <c r="AC1586" s="36">
        <f t="shared" si="1662"/>
        <v>79.223630413277377</v>
      </c>
      <c r="AD1586" s="34">
        <f t="shared" si="1663"/>
        <v>53.557730800873671</v>
      </c>
      <c r="AE1586">
        <f t="shared" si="1690"/>
        <v>41147.52222489431</v>
      </c>
      <c r="AF1586" s="36">
        <f t="shared" si="1704"/>
        <v>53.557730800873671</v>
      </c>
      <c r="AG1586" s="34">
        <f t="shared" si="1664"/>
        <v>0</v>
      </c>
      <c r="AH1586">
        <f t="shared" si="1700"/>
        <v>0</v>
      </c>
      <c r="AI1586" s="29">
        <f t="shared" si="1691"/>
        <v>0</v>
      </c>
      <c r="AJ1586">
        <f t="shared" si="1692"/>
        <v>0</v>
      </c>
      <c r="AK1586" s="36">
        <f t="shared" si="1705"/>
        <v>-2.63257997602293E-2</v>
      </c>
      <c r="AL1586" s="36">
        <f t="shared" si="1693"/>
        <v>-5.2634384832646883E-4</v>
      </c>
      <c r="AM1586" s="36">
        <f t="shared" si="1694"/>
        <v>-7.8114262049455124E-2</v>
      </c>
      <c r="AN1586" s="37">
        <f t="shared" si="1706"/>
        <v>3.9655636485240091</v>
      </c>
      <c r="AO1586" s="36">
        <f t="shared" si="1707"/>
        <v>1.0697678786845088</v>
      </c>
      <c r="AP1586" s="36">
        <f t="shared" si="1708"/>
        <v>46.77967513997045</v>
      </c>
      <c r="AQ1586" s="74">
        <f t="shared" si="1665"/>
        <v>1.7747780979540675E-2</v>
      </c>
      <c r="AR1586" s="73">
        <f t="shared" si="1666"/>
        <v>2.6165205755095986E-2</v>
      </c>
      <c r="AS1586" s="72">
        <f t="shared" si="1709"/>
        <v>1.2242459058609552</v>
      </c>
      <c r="AT1586" s="37">
        <f t="shared" si="1667"/>
        <v>485.72362244591096</v>
      </c>
      <c r="AU1586" s="37">
        <f t="shared" si="1668"/>
        <v>7014.7171232632882</v>
      </c>
      <c r="AV1586" s="34">
        <f t="shared" si="1669"/>
        <v>0</v>
      </c>
      <c r="AW1586" s="34">
        <f t="shared" si="1670"/>
        <v>0.621869851759831</v>
      </c>
      <c r="AX1586" s="37">
        <f t="shared" si="1671"/>
        <v>24.851780612070947</v>
      </c>
      <c r="AY1586" s="7">
        <f t="shared" si="1672"/>
        <v>32.086322995801559</v>
      </c>
      <c r="AZ1586" s="37">
        <f t="shared" si="1673"/>
        <v>31.46445314404173</v>
      </c>
      <c r="BA1586" s="2">
        <f>BE1586*'mass balance'!$B$17+BF1586*'mass balance'!$C$17+BG1586*'mass balance'!$D$17+BH1586*'mass balance'!$E$17</f>
        <v>4.8549832282359891E-4</v>
      </c>
      <c r="BB1586" s="2">
        <f>BE1586*'mass balance'!$B$18+BF1586*'mass balance'!$C$18+BG1586*'mass balance'!$D$18+BH1586*'mass balance'!$E$18</f>
        <v>4.9296752779011594E-4</v>
      </c>
      <c r="BC1586" s="2">
        <f>BE1586*'mass balance'!$B$19+BF1586*'mass balance'!$C$19+BG1586*'mass balance'!$D$19+BH1586*'mass balance'!$E$19</f>
        <v>-6.1620940973764458E-4</v>
      </c>
      <c r="BD1586" s="2">
        <f>BE1586*'mass balance'!$B$20+BF1586*'mass balance'!$C$20+BG1586*'mass balance'!$D$20+BH1586*'mass balance'!$E$20</f>
        <v>2.2407614899550718E-5</v>
      </c>
      <c r="BE1586" s="2">
        <f>N1586*'mass balance'!$H$11+R1586*'mass balance'!$I$11+S1586*'mass balance'!$J$11</f>
        <v>-1.257829225506042E-3</v>
      </c>
      <c r="BF1586" s="2">
        <f>N1586*'mass balance'!$H$12+R1586*'mass balance'!$I$12+S1586*'mass balance'!$J$12</f>
        <v>1.0980613272793877E-4</v>
      </c>
      <c r="BG1586" s="2">
        <f>N1586*'mass balance'!$H$13+R1586*'mass balance'!$I$13+S1586*'mass balance'!$J$13</f>
        <v>4.1291162391702749E-4</v>
      </c>
      <c r="BH1586" s="2">
        <f>N1586*'mass balance'!$H$14+R1586*'mass balance'!$I$14+S1586*'mass balance'!$J$14</f>
        <v>1.3757507153972333E-4</v>
      </c>
      <c r="BI1586" s="36">
        <f t="shared" si="1674"/>
        <v>6.4767575960678318E-26</v>
      </c>
      <c r="BJ1586" s="36">
        <f t="shared" si="1675"/>
        <v>3.0881224624417872E-29</v>
      </c>
      <c r="BK1586" s="36">
        <f t="shared" si="1676"/>
        <v>5.4784390116225997E-26</v>
      </c>
      <c r="BL1586" s="36">
        <f t="shared" si="1677"/>
        <v>2.9447278201855568E-26</v>
      </c>
      <c r="BM1586" s="36">
        <f t="shared" si="1710"/>
        <v>1.9152738695568519E-23</v>
      </c>
      <c r="BN1586" s="36">
        <f t="shared" ca="1" si="1678"/>
        <v>0.15579393397777741</v>
      </c>
      <c r="BO1586" s="36">
        <f t="shared" ca="1" si="1695"/>
        <v>1</v>
      </c>
      <c r="BP1586" s="36">
        <f t="shared" si="1711"/>
        <v>-1.9152738695568519E-23</v>
      </c>
      <c r="BQ1586" s="36">
        <f t="shared" si="1712"/>
        <v>1</v>
      </c>
      <c r="BR1586" s="2">
        <f t="shared" si="1701"/>
        <v>-5</v>
      </c>
      <c r="BS1586">
        <v>0</v>
      </c>
      <c r="BT1586" s="37">
        <f t="shared" si="1696"/>
        <v>0.61774993326198857</v>
      </c>
      <c r="BU1586" s="34">
        <f t="shared" si="1679"/>
        <v>3.8613780077164463</v>
      </c>
      <c r="BV1586" s="34">
        <f t="shared" si="1680"/>
        <v>32.086322995801559</v>
      </c>
      <c r="BW1586" s="34">
        <f t="shared" si="1681"/>
        <v>-5</v>
      </c>
      <c r="BX1586" s="34">
        <f t="shared" si="1682"/>
        <v>-5</v>
      </c>
      <c r="BY1586" s="34">
        <f t="shared" si="1683"/>
        <v>12.110957768513838</v>
      </c>
      <c r="BZ1586" s="36">
        <f t="shared" si="1697"/>
        <v>6.1620940973764458E-4</v>
      </c>
      <c r="CA1586" s="34">
        <f t="shared" si="1698"/>
        <v>1.9633264574279399E-2</v>
      </c>
    </row>
    <row r="1587" spans="1:79" ht="13.2" x14ac:dyDescent="0.25">
      <c r="A1587" s="75">
        <f t="shared" si="1684"/>
        <v>4.2547945205480602</v>
      </c>
      <c r="B1587" s="34">
        <f t="shared" si="1702"/>
        <v>1553.0000000000421</v>
      </c>
      <c r="C1587">
        <f t="shared" si="1685"/>
        <v>20</v>
      </c>
      <c r="D1587" s="35">
        <f t="shared" si="1645"/>
        <v>3000</v>
      </c>
      <c r="E1587" s="27">
        <v>0</v>
      </c>
      <c r="F1587" s="64">
        <f t="shared" si="1686"/>
        <v>0.96267801959344901</v>
      </c>
      <c r="G1587" s="34">
        <v>0</v>
      </c>
      <c r="H1587" s="34">
        <f t="shared" si="1646"/>
        <v>1</v>
      </c>
      <c r="I1587" s="34">
        <f t="shared" si="1687"/>
        <v>12793.990880396937</v>
      </c>
      <c r="J1587" s="34">
        <f t="shared" si="1647"/>
        <v>45113.530211447876</v>
      </c>
      <c r="K1587" s="34">
        <f t="shared" si="1648"/>
        <v>39559.143761992564</v>
      </c>
      <c r="L1587" s="36">
        <f t="shared" si="1699"/>
        <v>2317.497147190672</v>
      </c>
      <c r="M1587" s="34">
        <f t="shared" si="1649"/>
        <v>149.95224105927213</v>
      </c>
      <c r="N1587" s="34">
        <f t="shared" si="1688"/>
        <v>528.75408623801559</v>
      </c>
      <c r="O1587" s="34">
        <f t="shared" si="1650"/>
        <v>13.261852397919354</v>
      </c>
      <c r="P1587">
        <f t="shared" si="1703"/>
        <v>87.812300281833927</v>
      </c>
      <c r="Q1587" s="36">
        <f t="shared" si="1651"/>
        <v>289.10111058314646</v>
      </c>
      <c r="R1587" s="34">
        <f t="shared" si="1652"/>
        <v>220.73231789464717</v>
      </c>
      <c r="S1587" s="34">
        <f t="shared" si="1653"/>
        <v>68.368792688499298</v>
      </c>
      <c r="T1587" s="36">
        <f t="shared" si="1689"/>
        <v>2.0773462875287904E-2</v>
      </c>
      <c r="U1587" s="36">
        <f t="shared" si="1654"/>
        <v>27361.01302457873</v>
      </c>
      <c r="V1587" s="36">
        <f t="shared" si="1655"/>
        <v>8.7538946605676335E-3</v>
      </c>
      <c r="W1587" s="68">
        <f t="shared" si="1656"/>
        <v>6.6214204205447773</v>
      </c>
      <c r="X1587">
        <f t="shared" si="1657"/>
        <v>3.8630799933097184</v>
      </c>
      <c r="Y1587">
        <f t="shared" si="1658"/>
        <v>5.4790819485161157E-3</v>
      </c>
      <c r="Z1587" s="34">
        <f t="shared" si="1659"/>
        <v>1.6980387444359678E-3</v>
      </c>
      <c r="AA1587" s="36">
        <f t="shared" si="1660"/>
        <v>1.3220569159762563E-3</v>
      </c>
      <c r="AB1587" s="34">
        <f t="shared" si="1661"/>
        <v>1.9253560391868981E-3</v>
      </c>
      <c r="AC1587" s="36">
        <f t="shared" si="1662"/>
        <v>79.326748113719972</v>
      </c>
      <c r="AD1587" s="34">
        <f t="shared" si="1663"/>
        <v>53.593269499093267</v>
      </c>
      <c r="AE1587">
        <f t="shared" si="1690"/>
        <v>41201.079955695182</v>
      </c>
      <c r="AF1587" s="36">
        <f t="shared" si="1704"/>
        <v>53.593269499093267</v>
      </c>
      <c r="AG1587" s="34">
        <f t="shared" si="1664"/>
        <v>0</v>
      </c>
      <c r="AH1587">
        <f t="shared" si="1700"/>
        <v>0</v>
      </c>
      <c r="AI1587" s="29">
        <f t="shared" si="1691"/>
        <v>0</v>
      </c>
      <c r="AJ1587">
        <f t="shared" si="1692"/>
        <v>0</v>
      </c>
      <c r="AK1587" s="36">
        <f t="shared" si="1705"/>
        <v>-2.6165205755095986E-2</v>
      </c>
      <c r="AL1587" s="36">
        <f t="shared" si="1693"/>
        <v>-5.2645298447332128E-4</v>
      </c>
      <c r="AM1587" s="36">
        <f t="shared" si="1694"/>
        <v>-7.8037553391922837E-2</v>
      </c>
      <c r="AN1587" s="37">
        <f t="shared" si="1706"/>
        <v>3.93923784876378</v>
      </c>
      <c r="AO1587" s="36">
        <f t="shared" si="1707"/>
        <v>1.0692415348361823</v>
      </c>
      <c r="AP1587" s="36">
        <f t="shared" si="1708"/>
        <v>46.701560877920997</v>
      </c>
      <c r="AQ1587" s="74">
        <f t="shared" si="1665"/>
        <v>1.7656008863267493E-2</v>
      </c>
      <c r="AR1587" s="73">
        <f t="shared" si="1666"/>
        <v>2.6005485343692913E-2</v>
      </c>
      <c r="AS1587" s="72">
        <f t="shared" si="1709"/>
        <v>1.2224397458803027</v>
      </c>
      <c r="AT1587" s="37">
        <f t="shared" si="1667"/>
        <v>483.21199100268296</v>
      </c>
      <c r="AU1587" s="37">
        <f t="shared" si="1668"/>
        <v>7003.0037146102813</v>
      </c>
      <c r="AV1587" s="34">
        <f t="shared" si="1669"/>
        <v>0</v>
      </c>
      <c r="AW1587" s="34">
        <f t="shared" si="1670"/>
        <v>0.62269252188970936</v>
      </c>
      <c r="AX1587" s="37">
        <f t="shared" si="1671"/>
        <v>24.88467592982138</v>
      </c>
      <c r="AY1587" s="7">
        <f t="shared" si="1672"/>
        <v>32.128788872255868</v>
      </c>
      <c r="AZ1587" s="37">
        <f t="shared" si="1673"/>
        <v>31.506096350366157</v>
      </c>
      <c r="BA1587" s="2">
        <f>BE1587*'mass balance'!$B$17+BF1587*'mass balance'!$C$17+BG1587*'mass balance'!$D$17+BH1587*'mass balance'!$E$17</f>
        <v>4.8600956250793528E-4</v>
      </c>
      <c r="BB1587" s="2">
        <f>BE1587*'mass balance'!$B$18+BF1587*'mass balance'!$C$18+BG1587*'mass balance'!$D$18+BH1587*'mass balance'!$E$18</f>
        <v>4.9348663270036498E-4</v>
      </c>
      <c r="BC1587" s="2">
        <f>BE1587*'mass balance'!$B$19+BF1587*'mass balance'!$C$19+BG1587*'mass balance'!$D$19+BH1587*'mass balance'!$E$19</f>
        <v>-6.1685829087545618E-4</v>
      </c>
      <c r="BD1587" s="2">
        <f>BE1587*'mass balance'!$B$20+BF1587*'mass balance'!$C$20+BG1587*'mass balance'!$D$20+BH1587*'mass balance'!$E$20</f>
        <v>2.2431210577289322E-5</v>
      </c>
      <c r="BE1587" s="2">
        <f>N1587*'mass balance'!$H$11+R1587*'mass balance'!$I$11+S1587*'mass balance'!$J$11</f>
        <v>-1.2589383005667037E-3</v>
      </c>
      <c r="BF1587" s="2">
        <f>N1587*'mass balance'!$H$12+R1587*'mass balance'!$I$12+S1587*'mass balance'!$J$12</f>
        <v>1.0988152293599542E-4</v>
      </c>
      <c r="BG1587" s="2">
        <f>N1587*'mass balance'!$H$13+R1587*'mass balance'!$I$13+S1587*'mass balance'!$J$13</f>
        <v>4.1319478561184329E-4</v>
      </c>
      <c r="BH1587" s="2">
        <f>N1587*'mass balance'!$H$14+R1587*'mass balance'!$I$14+S1587*'mass balance'!$J$14</f>
        <v>1.3769637662448321E-4</v>
      </c>
      <c r="BI1587" s="36">
        <f t="shared" si="1674"/>
        <v>6.4767575960678318E-26</v>
      </c>
      <c r="BJ1587" s="36">
        <f t="shared" si="1675"/>
        <v>3.0857692236881711E-29</v>
      </c>
      <c r="BK1587" s="36">
        <f t="shared" si="1676"/>
        <v>5.4815271340850412E-26</v>
      </c>
      <c r="BL1587" s="36">
        <f t="shared" si="1677"/>
        <v>2.9455329710684546E-26</v>
      </c>
      <c r="BM1587" s="36">
        <f t="shared" si="1710"/>
        <v>1.9182185973770375E-23</v>
      </c>
      <c r="BN1587" s="36">
        <f t="shared" ca="1" si="1678"/>
        <v>0.58533858792139815</v>
      </c>
      <c r="BO1587" s="36">
        <f t="shared" ca="1" si="1695"/>
        <v>1</v>
      </c>
      <c r="BP1587" s="36">
        <f t="shared" si="1711"/>
        <v>-1.9182185973770375E-23</v>
      </c>
      <c r="BQ1587" s="36">
        <f t="shared" si="1712"/>
        <v>1</v>
      </c>
      <c r="BR1587" s="2">
        <f t="shared" si="1701"/>
        <v>-5</v>
      </c>
      <c r="BS1587">
        <v>0</v>
      </c>
      <c r="BT1587" s="37">
        <f t="shared" si="1696"/>
        <v>0.61840043660264488</v>
      </c>
      <c r="BU1587" s="34">
        <f t="shared" si="1679"/>
        <v>3.8630799933097184</v>
      </c>
      <c r="BV1587" s="34">
        <f t="shared" si="1680"/>
        <v>32.128788872255868</v>
      </c>
      <c r="BW1587" s="34">
        <f t="shared" si="1681"/>
        <v>-5</v>
      </c>
      <c r="BX1587" s="34">
        <f t="shared" si="1682"/>
        <v>-5</v>
      </c>
      <c r="BY1587" s="34">
        <f t="shared" si="1683"/>
        <v>12.121636452829176</v>
      </c>
      <c r="BZ1587" s="36">
        <f t="shared" si="1697"/>
        <v>6.1685829087545618E-4</v>
      </c>
      <c r="CA1587" s="34">
        <f t="shared" si="1698"/>
        <v>1.9627961196007005E-2</v>
      </c>
    </row>
    <row r="1588" spans="1:79" ht="13.2" x14ac:dyDescent="0.25">
      <c r="A1588" s="75">
        <f t="shared" si="1684"/>
        <v>4.2575342465754575</v>
      </c>
      <c r="B1588" s="34">
        <f t="shared" si="1702"/>
        <v>1554.0000000000421</v>
      </c>
      <c r="C1588">
        <f t="shared" si="1685"/>
        <v>20</v>
      </c>
      <c r="D1588" s="35">
        <f t="shared" si="1645"/>
        <v>3000</v>
      </c>
      <c r="E1588" s="27">
        <v>0</v>
      </c>
      <c r="F1588" s="64">
        <f t="shared" si="1686"/>
        <v>0.96267801959344901</v>
      </c>
      <c r="G1588" s="34">
        <v>0</v>
      </c>
      <c r="H1588" s="34">
        <f t="shared" si="1646"/>
        <v>1</v>
      </c>
      <c r="I1588" s="34">
        <f t="shared" si="1687"/>
        <v>12793.990880396937</v>
      </c>
      <c r="J1588" s="34">
        <f t="shared" si="1647"/>
        <v>45153.283225118146</v>
      </c>
      <c r="K1588" s="34">
        <f t="shared" si="1648"/>
        <v>39594.002377032972</v>
      </c>
      <c r="L1588" s="36">
        <f t="shared" si="1699"/>
        <v>2320.5610103218705</v>
      </c>
      <c r="M1588" s="34">
        <f t="shared" si="1649"/>
        <v>149.95224105927213</v>
      </c>
      <c r="N1588" s="34">
        <f t="shared" si="1688"/>
        <v>529.22001227661008</v>
      </c>
      <c r="O1588" s="34">
        <f t="shared" si="1650"/>
        <v>13.261852397919354</v>
      </c>
      <c r="P1588">
        <f t="shared" si="1703"/>
        <v>87.928393140729312</v>
      </c>
      <c r="Q1588" s="36">
        <f t="shared" si="1651"/>
        <v>289.40282427530053</v>
      </c>
      <c r="R1588" s="34">
        <f t="shared" si="1652"/>
        <v>220.98712965778424</v>
      </c>
      <c r="S1588" s="34">
        <f t="shared" si="1653"/>
        <v>68.415694617516266</v>
      </c>
      <c r="T1588" s="36">
        <f t="shared" si="1689"/>
        <v>2.0703729983105046E-2</v>
      </c>
      <c r="U1588" s="36">
        <f t="shared" si="1654"/>
        <v>27361.033798041604</v>
      </c>
      <c r="V1588" s="36">
        <f t="shared" si="1655"/>
        <v>8.7598999523074306E-3</v>
      </c>
      <c r="W1588" s="68">
        <f t="shared" si="1656"/>
        <v>6.6301743152053447</v>
      </c>
      <c r="X1588">
        <f t="shared" si="1657"/>
        <v>3.8647816475093584</v>
      </c>
      <c r="Y1588">
        <f t="shared" si="1658"/>
        <v>5.4790819485161157E-3</v>
      </c>
      <c r="Z1588" s="34">
        <f t="shared" si="1659"/>
        <v>1.6980387444359678E-3</v>
      </c>
      <c r="AA1588" s="36">
        <f t="shared" si="1660"/>
        <v>1.3212171408854016E-3</v>
      </c>
      <c r="AB1588" s="34">
        <f t="shared" si="1661"/>
        <v>1.9253560391868981E-3</v>
      </c>
      <c r="AC1588" s="36">
        <f t="shared" si="1662"/>
        <v>79.429934238809821</v>
      </c>
      <c r="AD1588" s="34">
        <f t="shared" si="1663"/>
        <v>53.628802278245118</v>
      </c>
      <c r="AE1588">
        <f t="shared" si="1690"/>
        <v>41254.673225194274</v>
      </c>
      <c r="AF1588" s="36">
        <f t="shared" si="1704"/>
        <v>53.628802278245118</v>
      </c>
      <c r="AG1588" s="34">
        <f t="shared" si="1664"/>
        <v>0</v>
      </c>
      <c r="AH1588">
        <f t="shared" si="1700"/>
        <v>0</v>
      </c>
      <c r="AI1588" s="29">
        <f t="shared" si="1691"/>
        <v>0</v>
      </c>
      <c r="AJ1588">
        <f t="shared" si="1692"/>
        <v>0</v>
      </c>
      <c r="AK1588" s="36">
        <f t="shared" si="1705"/>
        <v>-2.6005485343692913E-2</v>
      </c>
      <c r="AL1588" s="36">
        <f t="shared" si="1693"/>
        <v>-5.2656023947456369E-4</v>
      </c>
      <c r="AM1588" s="36">
        <f t="shared" si="1694"/>
        <v>-7.7960590279290087E-2</v>
      </c>
      <c r="AN1588" s="37">
        <f t="shared" si="1706"/>
        <v>3.9130726430086842</v>
      </c>
      <c r="AO1588" s="36">
        <f t="shared" si="1707"/>
        <v>1.068715081851709</v>
      </c>
      <c r="AP1588" s="36">
        <f t="shared" si="1708"/>
        <v>46.623523324529074</v>
      </c>
      <c r="AQ1588" s="74">
        <f t="shared" si="1665"/>
        <v>1.7564665825558608E-2</v>
      </c>
      <c r="AR1588" s="73">
        <f t="shared" si="1666"/>
        <v>2.5846634571506877E-2</v>
      </c>
      <c r="AS1588" s="72">
        <f t="shared" si="1709"/>
        <v>1.2206349892716659</v>
      </c>
      <c r="AT1588" s="37">
        <f t="shared" si="1667"/>
        <v>480.71210263848025</v>
      </c>
      <c r="AU1588" s="37">
        <f t="shared" si="1668"/>
        <v>6991.3018085923804</v>
      </c>
      <c r="AV1588" s="34">
        <f t="shared" si="1669"/>
        <v>0</v>
      </c>
      <c r="AW1588" s="34">
        <f t="shared" si="1670"/>
        <v>0.62351575684480032</v>
      </c>
      <c r="AX1588" s="37">
        <f t="shared" si="1671"/>
        <v>24.917593806053191</v>
      </c>
      <c r="AY1588" s="7">
        <f t="shared" si="1672"/>
        <v>32.171283878103338</v>
      </c>
      <c r="AZ1588" s="37">
        <f t="shared" si="1673"/>
        <v>31.547768121258535</v>
      </c>
      <c r="BA1588" s="2">
        <f>BE1588*'mass balance'!$B$17+BF1588*'mass balance'!$C$17+BG1588*'mass balance'!$D$17+BH1588*'mass balance'!$E$17</f>
        <v>4.865210376269356E-4</v>
      </c>
      <c r="BB1588" s="2">
        <f>BE1588*'mass balance'!$B$18+BF1588*'mass balance'!$C$18+BG1588*'mass balance'!$D$18+BH1588*'mass balance'!$E$18</f>
        <v>4.9400597666735013E-4</v>
      </c>
      <c r="BC1588" s="2">
        <f>BE1588*'mass balance'!$B$19+BF1588*'mass balance'!$C$19+BG1588*'mass balance'!$D$19+BH1588*'mass balance'!$E$19</f>
        <v>-6.1750747083418739E-4</v>
      </c>
      <c r="BD1588" s="2">
        <f>BE1588*'mass balance'!$B$20+BF1588*'mass balance'!$C$20+BG1588*'mass balance'!$D$20+BH1588*'mass balance'!$E$20</f>
        <v>2.2454817121243178E-5</v>
      </c>
      <c r="BE1588" s="2">
        <f>N1588*'mass balance'!$H$11+R1588*'mass balance'!$I$11+S1588*'mass balance'!$J$11</f>
        <v>-1.260047648277643E-3</v>
      </c>
      <c r="BF1588" s="2">
        <f>N1588*'mass balance'!$H$12+R1588*'mass balance'!$I$12+S1588*'mass balance'!$J$12</f>
        <v>1.0995690316703887E-4</v>
      </c>
      <c r="BG1588" s="2">
        <f>N1588*'mass balance'!$H$13+R1588*'mass balance'!$I$13+S1588*'mass balance'!$J$13</f>
        <v>4.1347791034708541E-4</v>
      </c>
      <c r="BH1588" s="2">
        <f>N1588*'mass balance'!$H$14+R1588*'mass balance'!$I$14+S1588*'mass balance'!$J$14</f>
        <v>1.3781771153036719E-4</v>
      </c>
      <c r="BI1588" s="36">
        <f t="shared" si="1674"/>
        <v>6.4767575960678318E-26</v>
      </c>
      <c r="BJ1588" s="36">
        <f t="shared" si="1675"/>
        <v>3.0834224259297593E-29</v>
      </c>
      <c r="BK1588" s="36">
        <f t="shared" si="1676"/>
        <v>5.4846129033087288E-26</v>
      </c>
      <c r="BL1588" s="36">
        <f t="shared" si="1677"/>
        <v>2.9463379238386153E-26</v>
      </c>
      <c r="BM1588" s="36">
        <f t="shared" si="1710"/>
        <v>1.9211641303481058E-23</v>
      </c>
      <c r="BN1588" s="36">
        <f t="shared" ca="1" si="1678"/>
        <v>2.3246853693896008E-2</v>
      </c>
      <c r="BO1588" s="36">
        <f t="shared" ca="1" si="1695"/>
        <v>1</v>
      </c>
      <c r="BP1588" s="36">
        <f t="shared" si="1711"/>
        <v>-1.9211641303481058E-23</v>
      </c>
      <c r="BQ1588" s="36">
        <f t="shared" si="1712"/>
        <v>1</v>
      </c>
      <c r="BR1588" s="2">
        <f t="shared" si="1701"/>
        <v>-5</v>
      </c>
      <c r="BS1588">
        <v>0</v>
      </c>
      <c r="BT1588" s="37">
        <f t="shared" si="1696"/>
        <v>0.61905123951127283</v>
      </c>
      <c r="BU1588" s="34">
        <f t="shared" si="1679"/>
        <v>3.8647816475093584</v>
      </c>
      <c r="BV1588" s="34">
        <f t="shared" si="1680"/>
        <v>32.171283878103338</v>
      </c>
      <c r="BW1588" s="34">
        <f t="shared" si="1681"/>
        <v>-5</v>
      </c>
      <c r="BX1588" s="34">
        <f t="shared" si="1682"/>
        <v>-5</v>
      </c>
      <c r="BY1588" s="34">
        <f t="shared" si="1683"/>
        <v>12.132317762346672</v>
      </c>
      <c r="BZ1588" s="36">
        <f t="shared" si="1697"/>
        <v>6.1750747083418739E-4</v>
      </c>
      <c r="CA1588" s="34">
        <f t="shared" si="1698"/>
        <v>1.9622663547286687E-2</v>
      </c>
    </row>
    <row r="1589" spans="1:79" ht="13.2" x14ac:dyDescent="0.25">
      <c r="A1589" s="75">
        <f t="shared" si="1684"/>
        <v>4.2602739726028549</v>
      </c>
      <c r="B1589" s="34">
        <f t="shared" si="1702"/>
        <v>1555.0000000000421</v>
      </c>
      <c r="C1589">
        <f t="shared" si="1685"/>
        <v>20</v>
      </c>
      <c r="D1589" s="35">
        <f t="shared" si="1645"/>
        <v>3000</v>
      </c>
      <c r="E1589" s="27">
        <v>0</v>
      </c>
      <c r="F1589" s="64">
        <f t="shared" si="1686"/>
        <v>0.96267801959344901</v>
      </c>
      <c r="G1589" s="34">
        <v>0</v>
      </c>
      <c r="H1589" s="34">
        <f t="shared" si="1646"/>
        <v>1</v>
      </c>
      <c r="I1589" s="34">
        <f t="shared" si="1687"/>
        <v>12793.990880396937</v>
      </c>
      <c r="J1589" s="34">
        <f t="shared" si="1647"/>
        <v>45193.046000295646</v>
      </c>
      <c r="K1589" s="34">
        <f t="shared" si="1648"/>
        <v>39628.869551741976</v>
      </c>
      <c r="L1589" s="36">
        <f t="shared" si="1699"/>
        <v>2323.6269753051783</v>
      </c>
      <c r="M1589" s="34">
        <f t="shared" si="1649"/>
        <v>149.95224105927213</v>
      </c>
      <c r="N1589" s="34">
        <f t="shared" si="1688"/>
        <v>529.68605272515674</v>
      </c>
      <c r="O1589" s="34">
        <f t="shared" si="1650"/>
        <v>13.261852397919354</v>
      </c>
      <c r="P1589">
        <f t="shared" si="1703"/>
        <v>88.044565640917355</v>
      </c>
      <c r="Q1589" s="36">
        <f t="shared" si="1651"/>
        <v>289.70467386898804</v>
      </c>
      <c r="R1589" s="34">
        <f t="shared" si="1652"/>
        <v>221.24208354566201</v>
      </c>
      <c r="S1589" s="34">
        <f t="shared" si="1653"/>
        <v>68.462590323326026</v>
      </c>
      <c r="T1589" s="36">
        <f t="shared" si="1689"/>
        <v>2.0634263527005047E-2</v>
      </c>
      <c r="U1589" s="36">
        <f t="shared" si="1654"/>
        <v>27361.054501771589</v>
      </c>
      <c r="V1589" s="36">
        <f t="shared" si="1655"/>
        <v>8.7659044472319231E-3</v>
      </c>
      <c r="W1589" s="68">
        <f t="shared" si="1656"/>
        <v>6.6389342151576525</v>
      </c>
      <c r="X1589">
        <f t="shared" si="1657"/>
        <v>3.866482970376381</v>
      </c>
      <c r="Y1589">
        <f t="shared" si="1658"/>
        <v>5.4790819485161157E-3</v>
      </c>
      <c r="Z1589" s="34">
        <f t="shared" si="1659"/>
        <v>1.6980387444359678E-3</v>
      </c>
      <c r="AA1589" s="36">
        <f t="shared" si="1660"/>
        <v>1.3203782660201825E-3</v>
      </c>
      <c r="AB1589" s="34">
        <f t="shared" si="1661"/>
        <v>1.9253560391868981E-3</v>
      </c>
      <c r="AC1589" s="36">
        <f t="shared" si="1662"/>
        <v>79.533188777150599</v>
      </c>
      <c r="AD1589" s="34">
        <f t="shared" si="1663"/>
        <v>53.664329127594044</v>
      </c>
      <c r="AE1589">
        <f t="shared" si="1690"/>
        <v>41308.30202747252</v>
      </c>
      <c r="AF1589" s="36">
        <f t="shared" si="1704"/>
        <v>53.664329127594044</v>
      </c>
      <c r="AG1589" s="34">
        <f t="shared" si="1664"/>
        <v>0</v>
      </c>
      <c r="AH1589">
        <f t="shared" si="1700"/>
        <v>0</v>
      </c>
      <c r="AI1589" s="29">
        <f t="shared" si="1691"/>
        <v>0</v>
      </c>
      <c r="AJ1589">
        <f t="shared" si="1692"/>
        <v>0</v>
      </c>
      <c r="AK1589" s="36">
        <f t="shared" si="1705"/>
        <v>-2.5846634571506877E-2</v>
      </c>
      <c r="AL1589" s="36">
        <f t="shared" si="1693"/>
        <v>-5.2666562095682963E-4</v>
      </c>
      <c r="AM1589" s="36">
        <f t="shared" si="1694"/>
        <v>-7.7883375024111551E-2</v>
      </c>
      <c r="AN1589" s="37">
        <f t="shared" si="1706"/>
        <v>3.8870671576649913</v>
      </c>
      <c r="AO1589" s="36">
        <f t="shared" si="1707"/>
        <v>1.0681885216122344</v>
      </c>
      <c r="AP1589" s="36">
        <f t="shared" si="1708"/>
        <v>46.545562734249785</v>
      </c>
      <c r="AQ1589" s="74">
        <f t="shared" si="1665"/>
        <v>1.747375006524729E-2</v>
      </c>
      <c r="AR1589" s="73">
        <f t="shared" si="1666"/>
        <v>2.5688649495713905E-2</v>
      </c>
      <c r="AS1589" s="72">
        <f t="shared" si="1709"/>
        <v>1.2188316427044361</v>
      </c>
      <c r="AT1589" s="37">
        <f t="shared" si="1667"/>
        <v>478.22390805873283</v>
      </c>
      <c r="AU1589" s="37">
        <f t="shared" si="1668"/>
        <v>6979.6114433656967</v>
      </c>
      <c r="AV1589" s="34">
        <f t="shared" si="1669"/>
        <v>0</v>
      </c>
      <c r="AW1589" s="34">
        <f t="shared" si="1670"/>
        <v>0.62433955655035589</v>
      </c>
      <c r="AX1589" s="37">
        <f t="shared" si="1671"/>
        <v>24.950534237822147</v>
      </c>
      <c r="AY1589" s="7">
        <f t="shared" si="1672"/>
        <v>32.213808009530155</v>
      </c>
      <c r="AZ1589" s="37">
        <f t="shared" si="1673"/>
        <v>31.589468452979801</v>
      </c>
      <c r="BA1589" s="2">
        <f>BE1589*'mass balance'!$B$17+BF1589*'mass balance'!$C$17+BG1589*'mass balance'!$D$17+BH1589*'mass balance'!$E$17</f>
        <v>4.8703274810013461E-4</v>
      </c>
      <c r="BB1589" s="2">
        <f>BE1589*'mass balance'!$B$18+BF1589*'mass balance'!$C$18+BG1589*'mass balance'!$D$18+BH1589*'mass balance'!$E$18</f>
        <v>4.9452555960936753E-4</v>
      </c>
      <c r="BC1589" s="2">
        <f>BE1589*'mass balance'!$B$19+BF1589*'mass balance'!$C$19+BG1589*'mass balance'!$D$19+BH1589*'mass balance'!$E$19</f>
        <v>-6.1815694951170919E-4</v>
      </c>
      <c r="BD1589" s="2">
        <f>BE1589*'mass balance'!$B$20+BF1589*'mass balance'!$C$20+BG1589*'mass balance'!$D$20+BH1589*'mass balance'!$E$20</f>
        <v>2.2478434527698519E-5</v>
      </c>
      <c r="BE1589" s="2">
        <f>N1589*'mass balance'!$H$11+R1589*'mass balance'!$I$11+S1589*'mass balance'!$J$11</f>
        <v>-1.2611572683932303E-3</v>
      </c>
      <c r="BF1589" s="2">
        <f>N1589*'mass balance'!$H$12+R1589*'mass balance'!$I$12+S1589*'mass balance'!$J$12</f>
        <v>1.1003227339621656E-4</v>
      </c>
      <c r="BG1589" s="2">
        <f>N1589*'mass balance'!$H$13+R1589*'mass balance'!$I$13+S1589*'mass balance'!$J$13</f>
        <v>4.1376099802787703E-4</v>
      </c>
      <c r="BH1589" s="2">
        <f>N1589*'mass balance'!$H$14+R1589*'mass balance'!$I$14+S1589*'mass balance'!$J$14</f>
        <v>1.3793907623050954E-4</v>
      </c>
      <c r="BI1589" s="36">
        <f t="shared" si="1674"/>
        <v>6.4767575960678318E-26</v>
      </c>
      <c r="BJ1589" s="36">
        <f t="shared" si="1675"/>
        <v>3.081082049336665E-29</v>
      </c>
      <c r="BK1589" s="36">
        <f t="shared" si="1676"/>
        <v>5.4876963257346586E-26</v>
      </c>
      <c r="BL1589" s="36">
        <f t="shared" si="1677"/>
        <v>2.9471426820064674E-26</v>
      </c>
      <c r="BM1589" s="36">
        <f t="shared" si="1710"/>
        <v>1.9241104682719444E-23</v>
      </c>
      <c r="BN1589" s="36">
        <f t="shared" ca="1" si="1678"/>
        <v>0.4686208072347785</v>
      </c>
      <c r="BO1589" s="36">
        <f t="shared" ca="1" si="1695"/>
        <v>1</v>
      </c>
      <c r="BP1589" s="36">
        <f t="shared" si="1711"/>
        <v>-1.9241104682719444E-23</v>
      </c>
      <c r="BQ1589" s="36">
        <f t="shared" si="1712"/>
        <v>1</v>
      </c>
      <c r="BR1589" s="2">
        <f t="shared" si="1701"/>
        <v>-5</v>
      </c>
      <c r="BS1589">
        <v>0</v>
      </c>
      <c r="BT1589" s="37">
        <f t="shared" si="1696"/>
        <v>0.61970234188548845</v>
      </c>
      <c r="BU1589" s="34">
        <f t="shared" si="1679"/>
        <v>3.866482970376381</v>
      </c>
      <c r="BV1589" s="34">
        <f t="shared" si="1680"/>
        <v>32.213808009530155</v>
      </c>
      <c r="BW1589" s="34">
        <f t="shared" si="1681"/>
        <v>-5</v>
      </c>
      <c r="BX1589" s="34">
        <f t="shared" si="1682"/>
        <v>-5</v>
      </c>
      <c r="BY1589" s="34">
        <f t="shared" si="1683"/>
        <v>12.143001694701292</v>
      </c>
      <c r="BZ1589" s="36">
        <f t="shared" si="1697"/>
        <v>6.1815694951170919E-4</v>
      </c>
      <c r="CA1589" s="34">
        <f t="shared" si="1698"/>
        <v>1.9617371618895745E-2</v>
      </c>
    </row>
    <row r="1590" spans="1:79" ht="13.2" x14ac:dyDescent="0.25">
      <c r="A1590" s="75">
        <f t="shared" si="1684"/>
        <v>4.2630136986302523</v>
      </c>
      <c r="B1590" s="34">
        <f t="shared" si="1702"/>
        <v>1556.0000000000421</v>
      </c>
      <c r="C1590">
        <f t="shared" si="1685"/>
        <v>20</v>
      </c>
      <c r="D1590" s="35">
        <f t="shared" si="1645"/>
        <v>3000</v>
      </c>
      <c r="E1590" s="27">
        <v>0</v>
      </c>
      <c r="F1590" s="64">
        <f t="shared" si="1686"/>
        <v>0.96267801959344901</v>
      </c>
      <c r="G1590" s="34">
        <v>0</v>
      </c>
      <c r="H1590" s="34">
        <f t="shared" si="1646"/>
        <v>1</v>
      </c>
      <c r="I1590" s="34">
        <f t="shared" si="1687"/>
        <v>12793.990880396937</v>
      </c>
      <c r="J1590" s="34">
        <f t="shared" si="1647"/>
        <v>45232.818528182805</v>
      </c>
      <c r="K1590" s="34">
        <f t="shared" si="1648"/>
        <v>39663.745278405164</v>
      </c>
      <c r="L1590" s="36">
        <f t="shared" si="1699"/>
        <v>2326.6950418617098</v>
      </c>
      <c r="M1590" s="34">
        <f t="shared" si="1649"/>
        <v>149.95224105927213</v>
      </c>
      <c r="N1590" s="34">
        <f t="shared" si="1688"/>
        <v>530.15220748054355</v>
      </c>
      <c r="O1590" s="34">
        <f t="shared" si="1650"/>
        <v>13.261852397919354</v>
      </c>
      <c r="P1590">
        <f t="shared" si="1703"/>
        <v>88.160817771830807</v>
      </c>
      <c r="Q1590" s="36">
        <f t="shared" si="1651"/>
        <v>290.00665931605903</v>
      </c>
      <c r="R1590" s="34">
        <f t="shared" si="1652"/>
        <v>221.49717952557529</v>
      </c>
      <c r="S1590" s="34">
        <f t="shared" si="1653"/>
        <v>68.509479790483766</v>
      </c>
      <c r="T1590" s="36">
        <f t="shared" si="1689"/>
        <v>2.0565062360857932E-2</v>
      </c>
      <c r="U1590" s="36">
        <f t="shared" si="1654"/>
        <v>27361.075136035117</v>
      </c>
      <c r="V1590" s="36">
        <f t="shared" si="1655"/>
        <v>8.7719081433635573E-3</v>
      </c>
      <c r="W1590" s="68">
        <f t="shared" si="1656"/>
        <v>6.6477001196048846</v>
      </c>
      <c r="X1590">
        <f t="shared" si="1657"/>
        <v>3.8681839619717993</v>
      </c>
      <c r="Y1590">
        <f t="shared" si="1658"/>
        <v>5.4790819485161157E-3</v>
      </c>
      <c r="Z1590" s="34">
        <f t="shared" si="1659"/>
        <v>1.6980387444359678E-3</v>
      </c>
      <c r="AA1590" s="36">
        <f t="shared" si="1660"/>
        <v>1.3195402899559387E-3</v>
      </c>
      <c r="AB1590" s="34">
        <f t="shared" si="1661"/>
        <v>1.9253560391868981E-3</v>
      </c>
      <c r="AC1590" s="36">
        <f t="shared" si="1662"/>
        <v>79.63651171732532</v>
      </c>
      <c r="AD1590" s="34">
        <f t="shared" si="1663"/>
        <v>53.699850036419136</v>
      </c>
      <c r="AE1590">
        <f t="shared" si="1690"/>
        <v>41361.966356600111</v>
      </c>
      <c r="AF1590" s="36">
        <f t="shared" si="1704"/>
        <v>53.699850036419136</v>
      </c>
      <c r="AG1590" s="34">
        <f t="shared" si="1664"/>
        <v>0</v>
      </c>
      <c r="AH1590">
        <f t="shared" si="1700"/>
        <v>0</v>
      </c>
      <c r="AI1590" s="29">
        <f t="shared" si="1691"/>
        <v>0</v>
      </c>
      <c r="AJ1590">
        <f t="shared" si="1692"/>
        <v>0</v>
      </c>
      <c r="AK1590" s="36">
        <f t="shared" si="1705"/>
        <v>-2.5688649495713905E-2</v>
      </c>
      <c r="AL1590" s="36">
        <f t="shared" si="1693"/>
        <v>-5.2676913652806876E-4</v>
      </c>
      <c r="AM1590" s="36">
        <f t="shared" si="1694"/>
        <v>-7.780590992909607E-2</v>
      </c>
      <c r="AN1590" s="37">
        <f t="shared" si="1706"/>
        <v>3.8612205230934844</v>
      </c>
      <c r="AO1590" s="36">
        <f t="shared" si="1707"/>
        <v>1.0676618559912776</v>
      </c>
      <c r="AP1590" s="36">
        <f t="shared" si="1708"/>
        <v>46.46767935922567</v>
      </c>
      <c r="AQ1590" s="74">
        <f t="shared" si="1665"/>
        <v>1.7383259788065122E-2</v>
      </c>
      <c r="AR1590" s="73">
        <f t="shared" si="1666"/>
        <v>2.5531526185198109E-2</v>
      </c>
      <c r="AS1590" s="72">
        <f t="shared" si="1709"/>
        <v>1.2170297127956728</v>
      </c>
      <c r="AT1590" s="37">
        <f t="shared" si="1667"/>
        <v>475.74735815766491</v>
      </c>
      <c r="AU1590" s="37">
        <f t="shared" si="1668"/>
        <v>6967.932656739571</v>
      </c>
      <c r="AV1590" s="34">
        <f t="shared" si="1669"/>
        <v>0</v>
      </c>
      <c r="AW1590" s="34">
        <f t="shared" si="1670"/>
        <v>0.62516392093144169</v>
      </c>
      <c r="AX1590" s="37">
        <f t="shared" si="1671"/>
        <v>24.983497222176439</v>
      </c>
      <c r="AY1590" s="7">
        <f t="shared" si="1672"/>
        <v>32.256361262712765</v>
      </c>
      <c r="AZ1590" s="37">
        <f t="shared" si="1673"/>
        <v>31.631197341781323</v>
      </c>
      <c r="BA1590" s="2">
        <f>BE1590*'mass balance'!$B$17+BF1590*'mass balance'!$C$17+BG1590*'mass balance'!$D$17+BH1590*'mass balance'!$E$17</f>
        <v>4.8754469384703952E-4</v>
      </c>
      <c r="BB1590" s="2">
        <f>BE1590*'mass balance'!$B$18+BF1590*'mass balance'!$C$18+BG1590*'mass balance'!$D$18+BH1590*'mass balance'!$E$18</f>
        <v>4.9504538144468633E-4</v>
      </c>
      <c r="BC1590" s="2">
        <f>BE1590*'mass balance'!$B$19+BF1590*'mass balance'!$C$19+BG1590*'mass balance'!$D$19+BH1590*'mass balance'!$E$19</f>
        <v>-6.1880672680585775E-4</v>
      </c>
      <c r="BD1590" s="2">
        <f>BE1590*'mass balance'!$B$20+BF1590*'mass balance'!$C$20+BG1590*'mass balance'!$D$20+BH1590*'mass balance'!$E$20</f>
        <v>2.2502062792940277E-5</v>
      </c>
      <c r="BE1590" s="2">
        <f>N1590*'mass balance'!$H$11+R1590*'mass balance'!$I$11+S1590*'mass balance'!$J$11</f>
        <v>-1.2622671606679608E-3</v>
      </c>
      <c r="BF1590" s="2">
        <f>N1590*'mass balance'!$H$12+R1590*'mass balance'!$I$12+S1590*'mass balance'!$J$12</f>
        <v>1.1010763359870579E-4</v>
      </c>
      <c r="BG1590" s="2">
        <f>N1590*'mass balance'!$H$13+R1590*'mass balance'!$I$13+S1590*'mass balance'!$J$13</f>
        <v>4.1404404855945601E-4</v>
      </c>
      <c r="BH1590" s="2">
        <f>N1590*'mass balance'!$H$14+R1590*'mass balance'!$I$14+S1590*'mass balance'!$J$14</f>
        <v>1.3806047069805818E-4</v>
      </c>
      <c r="BI1590" s="36">
        <f t="shared" si="1674"/>
        <v>6.4767575960678318E-26</v>
      </c>
      <c r="BJ1590" s="36">
        <f t="shared" si="1675"/>
        <v>3.0787480741508917E-29</v>
      </c>
      <c r="BK1590" s="36">
        <f t="shared" si="1676"/>
        <v>5.490777407783995E-26</v>
      </c>
      <c r="BL1590" s="36">
        <f t="shared" si="1677"/>
        <v>2.94794724906402E-26</v>
      </c>
      <c r="BM1590" s="36">
        <f t="shared" si="1710"/>
        <v>1.9270576109539509E-23</v>
      </c>
      <c r="BN1590" s="36">
        <f t="shared" ca="1" si="1678"/>
        <v>0.78972002443502731</v>
      </c>
      <c r="BO1590" s="36">
        <f t="shared" ca="1" si="1695"/>
        <v>1</v>
      </c>
      <c r="BP1590" s="36">
        <f t="shared" si="1711"/>
        <v>-1.9270576109539509E-23</v>
      </c>
      <c r="BQ1590" s="36">
        <f t="shared" si="1712"/>
        <v>1</v>
      </c>
      <c r="BR1590" s="2">
        <f t="shared" si="1701"/>
        <v>-5</v>
      </c>
      <c r="BS1590">
        <v>0</v>
      </c>
      <c r="BT1590" s="37">
        <f t="shared" si="1696"/>
        <v>0.62035374362287232</v>
      </c>
      <c r="BU1590" s="34">
        <f t="shared" si="1679"/>
        <v>3.8681839619717993</v>
      </c>
      <c r="BV1590" s="34">
        <f t="shared" si="1680"/>
        <v>32.256361262712765</v>
      </c>
      <c r="BW1590" s="34">
        <f t="shared" si="1681"/>
        <v>-5</v>
      </c>
      <c r="BX1590" s="34">
        <f t="shared" si="1682"/>
        <v>-5</v>
      </c>
      <c r="BY1590" s="34">
        <f t="shared" si="1683"/>
        <v>12.153688247529201</v>
      </c>
      <c r="BZ1590" s="36">
        <f t="shared" si="1697"/>
        <v>6.1880672680585775E-4</v>
      </c>
      <c r="CA1590" s="34">
        <f t="shared" si="1698"/>
        <v>1.9612085401631427E-2</v>
      </c>
    </row>
    <row r="1591" spans="1:79" ht="13.2" x14ac:dyDescent="0.25">
      <c r="A1591" s="75">
        <f t="shared" si="1684"/>
        <v>4.2657534246576496</v>
      </c>
      <c r="B1591" s="34">
        <f t="shared" si="1702"/>
        <v>1557.0000000000421</v>
      </c>
      <c r="C1591">
        <f t="shared" si="1685"/>
        <v>20</v>
      </c>
      <c r="D1591" s="35">
        <f t="shared" si="1645"/>
        <v>3000</v>
      </c>
      <c r="E1591" s="27">
        <v>0</v>
      </c>
      <c r="F1591" s="64">
        <f t="shared" si="1686"/>
        <v>0.96267801959344901</v>
      </c>
      <c r="G1591" s="34">
        <v>0</v>
      </c>
      <c r="H1591" s="34">
        <f t="shared" si="1646"/>
        <v>1</v>
      </c>
      <c r="I1591" s="34">
        <f t="shared" si="1687"/>
        <v>12793.990880396937</v>
      </c>
      <c r="J1591" s="34">
        <f t="shared" si="1647"/>
        <v>45272.600799986605</v>
      </c>
      <c r="K1591" s="34">
        <f t="shared" si="1648"/>
        <v>39698.629549312129</v>
      </c>
      <c r="L1591" s="36">
        <f t="shared" si="1699"/>
        <v>2329.7652097118867</v>
      </c>
      <c r="M1591" s="34">
        <f t="shared" si="1649"/>
        <v>149.95224105927213</v>
      </c>
      <c r="N1591" s="34">
        <f t="shared" si="1688"/>
        <v>530.61847643971169</v>
      </c>
      <c r="O1591" s="34">
        <f t="shared" si="1650"/>
        <v>13.261852397919354</v>
      </c>
      <c r="P1591">
        <f t="shared" si="1703"/>
        <v>88.277149522876201</v>
      </c>
      <c r="Q1591" s="36">
        <f t="shared" si="1651"/>
        <v>290.30878056834877</v>
      </c>
      <c r="R1591" s="34">
        <f t="shared" si="1652"/>
        <v>221.75241756478593</v>
      </c>
      <c r="S1591" s="34">
        <f t="shared" si="1653"/>
        <v>68.556363003562865</v>
      </c>
      <c r="T1591" s="36">
        <f t="shared" si="1689"/>
        <v>2.0496125344058952E-2</v>
      </c>
      <c r="U1591" s="36">
        <f t="shared" si="1654"/>
        <v>27361.095701097478</v>
      </c>
      <c r="V1591" s="36">
        <f t="shared" si="1655"/>
        <v>8.7779110387271354E-3</v>
      </c>
      <c r="W1591" s="68">
        <f t="shared" si="1656"/>
        <v>6.6564720277482481</v>
      </c>
      <c r="X1591">
        <f t="shared" si="1657"/>
        <v>3.8698846223566288</v>
      </c>
      <c r="Y1591">
        <f t="shared" si="1658"/>
        <v>5.4790819485161157E-3</v>
      </c>
      <c r="Z1591" s="34">
        <f t="shared" si="1659"/>
        <v>1.6980387444359678E-3</v>
      </c>
      <c r="AA1591" s="36">
        <f t="shared" si="1660"/>
        <v>1.3187032112709903E-3</v>
      </c>
      <c r="AB1591" s="34">
        <f t="shared" si="1661"/>
        <v>1.9253560391868981E-3</v>
      </c>
      <c r="AC1591" s="36">
        <f t="shared" si="1662"/>
        <v>79.739903047896377</v>
      </c>
      <c r="AD1591" s="34">
        <f t="shared" si="1663"/>
        <v>53.735364994013338</v>
      </c>
      <c r="AE1591">
        <f t="shared" si="1690"/>
        <v>41415.666206636532</v>
      </c>
      <c r="AF1591" s="36">
        <f t="shared" si="1704"/>
        <v>53.735364994013338</v>
      </c>
      <c r="AG1591" s="34">
        <f t="shared" si="1664"/>
        <v>0</v>
      </c>
      <c r="AH1591">
        <f t="shared" si="1700"/>
        <v>0</v>
      </c>
      <c r="AI1591" s="29">
        <f t="shared" si="1691"/>
        <v>0</v>
      </c>
      <c r="AJ1591">
        <f t="shared" si="1692"/>
        <v>0</v>
      </c>
      <c r="AK1591" s="36">
        <f t="shared" si="1705"/>
        <v>-2.5531526185198109E-2</v>
      </c>
      <c r="AL1591" s="36">
        <f t="shared" si="1693"/>
        <v>-5.2687079377752952E-4</v>
      </c>
      <c r="AM1591" s="36">
        <f t="shared" si="1694"/>
        <v>-7.7728197287116982E-2</v>
      </c>
      <c r="AN1591" s="37">
        <f t="shared" si="1706"/>
        <v>3.8355318735977706</v>
      </c>
      <c r="AO1591" s="36">
        <f t="shared" si="1707"/>
        <v>1.0671350868547496</v>
      </c>
      <c r="AP1591" s="36">
        <f t="shared" si="1708"/>
        <v>46.389873449296573</v>
      </c>
      <c r="AQ1591" s="74">
        <f t="shared" si="1665"/>
        <v>1.7293193206615633E-2</v>
      </c>
      <c r="AR1591" s="73">
        <f t="shared" si="1666"/>
        <v>2.5375260720570003E-2</v>
      </c>
      <c r="AS1591" s="72">
        <f t="shared" si="1709"/>
        <v>1.2152292061103112</v>
      </c>
      <c r="AT1591" s="37">
        <f t="shared" si="1667"/>
        <v>473.28240401757279</v>
      </c>
      <c r="AU1591" s="37">
        <f t="shared" si="1668"/>
        <v>6956.2654861780475</v>
      </c>
      <c r="AV1591" s="34">
        <f t="shared" si="1669"/>
        <v>0</v>
      </c>
      <c r="AW1591" s="34">
        <f t="shared" si="1670"/>
        <v>0.62598884991293746</v>
      </c>
      <c r="AX1591" s="37">
        <f t="shared" si="1671"/>
        <v>25.016482756156712</v>
      </c>
      <c r="AY1591" s="7">
        <f t="shared" si="1672"/>
        <v>32.298943633817899</v>
      </c>
      <c r="AZ1591" s="37">
        <f t="shared" si="1673"/>
        <v>31.672954783904959</v>
      </c>
      <c r="BA1591" s="2">
        <f>BE1591*'mass balance'!$B$17+BF1591*'mass balance'!$C$17+BG1591*'mass balance'!$D$17+BH1591*'mass balance'!$E$17</f>
        <v>4.8805687478713022E-4</v>
      </c>
      <c r="BB1591" s="2">
        <f>BE1591*'mass balance'!$B$18+BF1591*'mass balance'!$C$18+BG1591*'mass balance'!$D$18+BH1591*'mass balance'!$E$18</f>
        <v>4.9556544209154751E-4</v>
      </c>
      <c r="BC1591" s="2">
        <f>BE1591*'mass balance'!$B$19+BF1591*'mass balance'!$C$19+BG1591*'mass balance'!$D$19+BH1591*'mass balance'!$E$19</f>
        <v>-6.1945680261443433E-4</v>
      </c>
      <c r="BD1591" s="2">
        <f>BE1591*'mass balance'!$B$20+BF1591*'mass balance'!$C$20+BG1591*'mass balance'!$D$20+BH1591*'mass balance'!$E$20</f>
        <v>2.2525701913252156E-5</v>
      </c>
      <c r="BE1591" s="2">
        <f>N1591*'mass balance'!$H$11+R1591*'mass balance'!$I$11+S1591*'mass balance'!$J$11</f>
        <v>-1.2633773248564564E-3</v>
      </c>
      <c r="BF1591" s="2">
        <f>N1591*'mass balance'!$H$12+R1591*'mass balance'!$I$12+S1591*'mass balance'!$J$12</f>
        <v>1.1018298374971308E-4</v>
      </c>
      <c r="BG1591" s="2">
        <f>N1591*'mass balance'!$H$13+R1591*'mass balance'!$I$13+S1591*'mass balance'!$J$13</f>
        <v>4.1432706184717748E-4</v>
      </c>
      <c r="BH1591" s="2">
        <f>N1591*'mass balance'!$H$14+R1591*'mass balance'!$I$14+S1591*'mass balance'!$J$14</f>
        <v>1.381818949061749E-4</v>
      </c>
      <c r="BI1591" s="36">
        <f t="shared" si="1674"/>
        <v>6.4767575960678318E-26</v>
      </c>
      <c r="BJ1591" s="36">
        <f t="shared" si="1675"/>
        <v>3.0764204806860331E-29</v>
      </c>
      <c r="BK1591" s="36">
        <f t="shared" si="1676"/>
        <v>5.493856155858146E-26</v>
      </c>
      <c r="BL1591" s="36">
        <f t="shared" si="1677"/>
        <v>2.9487516284849698E-26</v>
      </c>
      <c r="BM1591" s="36">
        <f t="shared" si="1710"/>
        <v>1.930005558203015E-23</v>
      </c>
      <c r="BN1591" s="36">
        <f t="shared" ca="1" si="1678"/>
        <v>7.7602071004455153E-2</v>
      </c>
      <c r="BO1591" s="36">
        <f t="shared" ca="1" si="1695"/>
        <v>1</v>
      </c>
      <c r="BP1591" s="36">
        <f t="shared" si="1711"/>
        <v>-1.930005558203015E-23</v>
      </c>
      <c r="BQ1591" s="36">
        <f t="shared" si="1712"/>
        <v>1</v>
      </c>
      <c r="BR1591" s="2">
        <f t="shared" si="1701"/>
        <v>-5</v>
      </c>
      <c r="BS1591">
        <v>0</v>
      </c>
      <c r="BT1591" s="37">
        <f t="shared" si="1696"/>
        <v>0.6210054446209704</v>
      </c>
      <c r="BU1591" s="34">
        <f t="shared" si="1679"/>
        <v>3.8698846223566288</v>
      </c>
      <c r="BV1591" s="34">
        <f t="shared" si="1680"/>
        <v>32.298943633817899</v>
      </c>
      <c r="BW1591" s="34">
        <f t="shared" si="1681"/>
        <v>-5</v>
      </c>
      <c r="BX1591" s="34">
        <f t="shared" si="1682"/>
        <v>-5</v>
      </c>
      <c r="BY1591" s="34">
        <f t="shared" si="1683"/>
        <v>12.164377418467788</v>
      </c>
      <c r="BZ1591" s="36">
        <f t="shared" si="1697"/>
        <v>6.1945680261443433E-4</v>
      </c>
      <c r="CA1591" s="34">
        <f t="shared" si="1698"/>
        <v>1.960680488631085E-2</v>
      </c>
    </row>
    <row r="1592" spans="1:79" ht="13.2" x14ac:dyDescent="0.25">
      <c r="A1592" s="75">
        <f t="shared" si="1684"/>
        <v>4.268493150685047</v>
      </c>
      <c r="B1592" s="34">
        <f t="shared" si="1702"/>
        <v>1558.0000000000421</v>
      </c>
      <c r="C1592">
        <f t="shared" si="1685"/>
        <v>20</v>
      </c>
      <c r="D1592" s="35">
        <f t="shared" si="1645"/>
        <v>3000</v>
      </c>
      <c r="E1592" s="27">
        <v>0</v>
      </c>
      <c r="F1592" s="64">
        <f t="shared" si="1686"/>
        <v>0.96267801959344901</v>
      </c>
      <c r="G1592" s="34">
        <v>0</v>
      </c>
      <c r="H1592" s="34">
        <f t="shared" si="1646"/>
        <v>1</v>
      </c>
      <c r="I1592" s="34">
        <f t="shared" si="1687"/>
        <v>12793.990880396937</v>
      </c>
      <c r="J1592" s="34">
        <f t="shared" si="1647"/>
        <v>45312.392806918564</v>
      </c>
      <c r="K1592" s="34">
        <f t="shared" si="1648"/>
        <v>39733.522356756395</v>
      </c>
      <c r="L1592" s="36">
        <f t="shared" si="1699"/>
        <v>2332.8374785754413</v>
      </c>
      <c r="M1592" s="34">
        <f t="shared" si="1649"/>
        <v>149.95224105927213</v>
      </c>
      <c r="N1592" s="34">
        <f t="shared" si="1688"/>
        <v>531.08485949965541</v>
      </c>
      <c r="O1592" s="34">
        <f t="shared" si="1650"/>
        <v>13.261852397919354</v>
      </c>
      <c r="P1592">
        <f t="shared" si="1703"/>
        <v>88.393560883433878</v>
      </c>
      <c r="Q1592" s="36">
        <f t="shared" si="1651"/>
        <v>290.6110375776783</v>
      </c>
      <c r="R1592" s="34">
        <f t="shared" si="1652"/>
        <v>222.00779763052304</v>
      </c>
      <c r="S1592" s="34">
        <f t="shared" si="1653"/>
        <v>68.603239947155259</v>
      </c>
      <c r="T1592" s="36">
        <f t="shared" si="1689"/>
        <v>2.0427451341439921E-2</v>
      </c>
      <c r="U1592" s="36">
        <f t="shared" si="1654"/>
        <v>27361.116197222822</v>
      </c>
      <c r="V1592" s="36">
        <f t="shared" si="1655"/>
        <v>8.7839131313498259E-3</v>
      </c>
      <c r="W1592" s="68">
        <f t="shared" si="1656"/>
        <v>6.6652499387869755</v>
      </c>
      <c r="X1592">
        <f t="shared" si="1657"/>
        <v>3.8715849515918856</v>
      </c>
      <c r="Y1592">
        <f t="shared" si="1658"/>
        <v>5.4790819485161157E-3</v>
      </c>
      <c r="Z1592" s="34">
        <f t="shared" si="1659"/>
        <v>1.6980387444359678E-3</v>
      </c>
      <c r="AA1592" s="36">
        <f t="shared" si="1660"/>
        <v>1.3178670285466342E-3</v>
      </c>
      <c r="AB1592" s="34">
        <f t="shared" si="1661"/>
        <v>1.9253560391868981E-3</v>
      </c>
      <c r="AC1592" s="36">
        <f t="shared" si="1662"/>
        <v>79.843362757405515</v>
      </c>
      <c r="AD1592" s="34">
        <f t="shared" si="1663"/>
        <v>53.770873989683651</v>
      </c>
      <c r="AE1592">
        <f t="shared" si="1690"/>
        <v>41469.401571630544</v>
      </c>
      <c r="AF1592" s="36">
        <f t="shared" si="1704"/>
        <v>53.770873989683651</v>
      </c>
      <c r="AG1592" s="34">
        <f t="shared" si="1664"/>
        <v>0</v>
      </c>
      <c r="AH1592">
        <f t="shared" si="1700"/>
        <v>0</v>
      </c>
      <c r="AI1592" s="29">
        <f t="shared" si="1691"/>
        <v>0</v>
      </c>
      <c r="AJ1592">
        <f t="shared" si="1692"/>
        <v>0</v>
      </c>
      <c r="AK1592" s="36">
        <f t="shared" si="1705"/>
        <v>-2.5375260720570003E-2</v>
      </c>
      <c r="AL1592" s="36">
        <f t="shared" si="1693"/>
        <v>-5.2697060027573914E-4</v>
      </c>
      <c r="AM1592" s="36">
        <f t="shared" si="1694"/>
        <v>-7.7650239381222633E-2</v>
      </c>
      <c r="AN1592" s="37">
        <f t="shared" si="1706"/>
        <v>3.8100003474125725</v>
      </c>
      <c r="AO1592" s="36">
        <f t="shared" si="1707"/>
        <v>1.066608216060972</v>
      </c>
      <c r="AP1592" s="36">
        <f t="shared" si="1708"/>
        <v>46.312145252009458</v>
      </c>
      <c r="AQ1592" s="74">
        <f t="shared" si="1665"/>
        <v>1.7203548540347939E-2</v>
      </c>
      <c r="AR1592" s="73">
        <f t="shared" si="1666"/>
        <v>2.5219849194184133E-2</v>
      </c>
      <c r="AS1592" s="72">
        <f t="shared" si="1709"/>
        <v>1.2134301291613734</v>
      </c>
      <c r="AT1592" s="37">
        <f t="shared" si="1667"/>
        <v>470.82899690810416</v>
      </c>
      <c r="AU1592" s="37">
        <f t="shared" si="1668"/>
        <v>6944.6099688013473</v>
      </c>
      <c r="AV1592" s="34">
        <f t="shared" si="1669"/>
        <v>0</v>
      </c>
      <c r="AW1592" s="34">
        <f t="shared" si="1670"/>
        <v>0.62681434341953757</v>
      </c>
      <c r="AX1592" s="37">
        <f t="shared" si="1671"/>
        <v>25.049490836796082</v>
      </c>
      <c r="AY1592" s="7">
        <f t="shared" si="1672"/>
        <v>32.341555119002592</v>
      </c>
      <c r="AZ1592" s="37">
        <f t="shared" si="1673"/>
        <v>31.714740775583056</v>
      </c>
      <c r="BA1592" s="2">
        <f>BE1592*'mass balance'!$B$17+BF1592*'mass balance'!$C$17+BG1592*'mass balance'!$D$17+BH1592*'mass balance'!$E$17</f>
        <v>4.885692908398599E-4</v>
      </c>
      <c r="BB1592" s="2">
        <f>BE1592*'mass balance'!$B$18+BF1592*'mass balance'!$C$18+BG1592*'mass balance'!$D$18+BH1592*'mass balance'!$E$18</f>
        <v>4.9608574146816557E-4</v>
      </c>
      <c r="BC1592" s="2">
        <f>BE1592*'mass balance'!$B$19+BF1592*'mass balance'!$C$19+BG1592*'mass balance'!$D$19+BH1592*'mass balance'!$E$19</f>
        <v>-6.201071768352068E-4</v>
      </c>
      <c r="BD1592" s="2">
        <f>BE1592*'mass balance'!$B$20+BF1592*'mass balance'!$C$20+BG1592*'mass balance'!$D$20+BH1592*'mass balance'!$E$20</f>
        <v>2.2549351884916615E-5</v>
      </c>
      <c r="BE1592" s="2">
        <f>N1592*'mass balance'!$H$11+R1592*'mass balance'!$I$11+S1592*'mass balance'!$J$11</f>
        <v>-1.2644877607134652E-3</v>
      </c>
      <c r="BF1592" s="2">
        <f>N1592*'mass balance'!$H$12+R1592*'mass balance'!$I$12+S1592*'mass balance'!$J$12</f>
        <v>1.1025832382447476E-4</v>
      </c>
      <c r="BG1592" s="2">
        <f>N1592*'mass balance'!$H$13+R1592*'mass balance'!$I$13+S1592*'mass balance'!$J$13</f>
        <v>4.1461003779651233E-4</v>
      </c>
      <c r="BH1592" s="2">
        <f>N1592*'mass balance'!$H$14+R1592*'mass balance'!$I$14+S1592*'mass balance'!$J$14</f>
        <v>1.3830334882803524E-4</v>
      </c>
      <c r="BI1592" s="36">
        <f t="shared" si="1674"/>
        <v>6.4767575960678318E-26</v>
      </c>
      <c r="BJ1592" s="36">
        <f t="shared" si="1675"/>
        <v>3.0740992493269837E-29</v>
      </c>
      <c r="BK1592" s="36">
        <f t="shared" si="1676"/>
        <v>5.4969325763388315E-26</v>
      </c>
      <c r="BL1592" s="36">
        <f t="shared" si="1677"/>
        <v>2.9495558237247828E-26</v>
      </c>
      <c r="BM1592" s="36">
        <f t="shared" si="1710"/>
        <v>1.9329543098314998E-23</v>
      </c>
      <c r="BN1592" s="36">
        <f t="shared" ca="1" si="1678"/>
        <v>7.9336507047269467E-2</v>
      </c>
      <c r="BO1592" s="36">
        <f t="shared" ca="1" si="1695"/>
        <v>1</v>
      </c>
      <c r="BP1592" s="36">
        <f t="shared" si="1711"/>
        <v>-1.9329543098314998E-23</v>
      </c>
      <c r="BQ1592" s="36">
        <f t="shared" si="1712"/>
        <v>1</v>
      </c>
      <c r="BR1592" s="2">
        <f t="shared" si="1701"/>
        <v>-5</v>
      </c>
      <c r="BS1592">
        <v>0</v>
      </c>
      <c r="BT1592" s="37">
        <f t="shared" si="1696"/>
        <v>0.62165744477729479</v>
      </c>
      <c r="BU1592" s="34">
        <f t="shared" si="1679"/>
        <v>3.8715849515918856</v>
      </c>
      <c r="BV1592" s="34">
        <f t="shared" si="1680"/>
        <v>32.341555119002592</v>
      </c>
      <c r="BW1592" s="34">
        <f t="shared" si="1681"/>
        <v>-5</v>
      </c>
      <c r="BX1592" s="34">
        <f t="shared" si="1682"/>
        <v>-5</v>
      </c>
      <c r="BY1592" s="34">
        <f t="shared" si="1683"/>
        <v>12.175069205155662</v>
      </c>
      <c r="BZ1592" s="36">
        <f t="shared" si="1697"/>
        <v>6.201071768352068E-4</v>
      </c>
      <c r="CA1592" s="34">
        <f t="shared" si="1698"/>
        <v>1.9601530063770984E-2</v>
      </c>
    </row>
    <row r="1593" spans="1:79" ht="13.2" x14ac:dyDescent="0.25">
      <c r="A1593" s="75">
        <f t="shared" si="1684"/>
        <v>4.2712328767124443</v>
      </c>
      <c r="B1593" s="34">
        <f t="shared" si="1702"/>
        <v>1559.0000000000423</v>
      </c>
      <c r="C1593">
        <f t="shared" si="1685"/>
        <v>20</v>
      </c>
      <c r="D1593" s="35">
        <f t="shared" si="1645"/>
        <v>3000</v>
      </c>
      <c r="E1593" s="27">
        <v>0</v>
      </c>
      <c r="F1593" s="64">
        <f t="shared" si="1686"/>
        <v>0.96267801959344901</v>
      </c>
      <c r="G1593" s="34">
        <v>0</v>
      </c>
      <c r="H1593" s="34">
        <f t="shared" si="1646"/>
        <v>1</v>
      </c>
      <c r="I1593" s="34">
        <f t="shared" si="1687"/>
        <v>12793.990880396937</v>
      </c>
      <c r="J1593" s="34">
        <f t="shared" si="1647"/>
        <v>45352.194540194621</v>
      </c>
      <c r="K1593" s="34">
        <f t="shared" si="1648"/>
        <v>39768.423693035431</v>
      </c>
      <c r="L1593" s="36">
        <f t="shared" si="1699"/>
        <v>2335.9118481714136</v>
      </c>
      <c r="M1593" s="34">
        <f t="shared" si="1649"/>
        <v>149.95224105927213</v>
      </c>
      <c r="N1593" s="34">
        <f t="shared" si="1688"/>
        <v>531.55135655742129</v>
      </c>
      <c r="O1593" s="34">
        <f t="shared" si="1650"/>
        <v>13.261852397919354</v>
      </c>
      <c r="P1593">
        <f t="shared" si="1703"/>
        <v>88.510051842857976</v>
      </c>
      <c r="Q1593" s="36">
        <f t="shared" si="1651"/>
        <v>290.9134302958546</v>
      </c>
      <c r="R1593" s="34">
        <f t="shared" si="1652"/>
        <v>222.26331968998306</v>
      </c>
      <c r="S1593" s="34">
        <f t="shared" si="1653"/>
        <v>68.650110605871532</v>
      </c>
      <c r="T1593" s="36">
        <f t="shared" si="1689"/>
        <v>2.0359039223286472E-2</v>
      </c>
      <c r="U1593" s="36">
        <f t="shared" si="1654"/>
        <v>27361.136624674164</v>
      </c>
      <c r="V1593" s="36">
        <f t="shared" si="1655"/>
        <v>8.7899144192611564E-3</v>
      </c>
      <c r="W1593" s="68">
        <f t="shared" si="1656"/>
        <v>6.6740338519183249</v>
      </c>
      <c r="X1593">
        <f t="shared" si="1657"/>
        <v>3.8732849497385842</v>
      </c>
      <c r="Y1593">
        <f t="shared" si="1658"/>
        <v>5.4790819485161157E-3</v>
      </c>
      <c r="Z1593" s="34">
        <f t="shared" si="1659"/>
        <v>1.6980387444359678E-3</v>
      </c>
      <c r="AA1593" s="36">
        <f t="shared" si="1660"/>
        <v>1.3170317403671337E-3</v>
      </c>
      <c r="AB1593" s="34">
        <f t="shared" si="1661"/>
        <v>1.9253560391868981E-3</v>
      </c>
      <c r="AC1593" s="36">
        <f t="shared" si="1662"/>
        <v>79.946890834373903</v>
      </c>
      <c r="AD1593" s="34">
        <f t="shared" si="1663"/>
        <v>53.80637701275117</v>
      </c>
      <c r="AE1593">
        <f t="shared" si="1690"/>
        <v>41523.172445620228</v>
      </c>
      <c r="AF1593" s="36">
        <f t="shared" si="1704"/>
        <v>53.80637701275117</v>
      </c>
      <c r="AG1593" s="34">
        <f t="shared" si="1664"/>
        <v>0</v>
      </c>
      <c r="AH1593">
        <f t="shared" si="1700"/>
        <v>0</v>
      </c>
      <c r="AI1593" s="29">
        <f t="shared" si="1691"/>
        <v>0</v>
      </c>
      <c r="AJ1593">
        <f t="shared" si="1692"/>
        <v>0</v>
      </c>
      <c r="AK1593" s="36">
        <f t="shared" si="1705"/>
        <v>-2.5219849194184133E-2</v>
      </c>
      <c r="AL1593" s="36">
        <f t="shared" si="1693"/>
        <v>-5.2706856357448678E-4</v>
      </c>
      <c r="AM1593" s="36">
        <f t="shared" si="1694"/>
        <v>-7.7572038484647207E-2</v>
      </c>
      <c r="AN1593" s="37">
        <f t="shared" si="1706"/>
        <v>3.7846250866920026</v>
      </c>
      <c r="AO1593" s="36">
        <f t="shared" si="1707"/>
        <v>1.0660812454606963</v>
      </c>
      <c r="AP1593" s="36">
        <f t="shared" si="1708"/>
        <v>46.234495012628237</v>
      </c>
      <c r="AQ1593" s="74">
        <f t="shared" si="1665"/>
        <v>1.7114324015530567E-2</v>
      </c>
      <c r="AR1593" s="73">
        <f t="shared" si="1666"/>
        <v>2.5065287710156148E-2</v>
      </c>
      <c r="AS1593" s="72">
        <f t="shared" si="1709"/>
        <v>1.2116324884101792</v>
      </c>
      <c r="AT1593" s="37">
        <f t="shared" si="1667"/>
        <v>468.38708828554059</v>
      </c>
      <c r="AU1593" s="37">
        <f t="shared" si="1668"/>
        <v>6932.9661413873446</v>
      </c>
      <c r="AV1593" s="34">
        <f t="shared" si="1669"/>
        <v>0</v>
      </c>
      <c r="AW1593" s="34">
        <f t="shared" si="1670"/>
        <v>0.62764040137575017</v>
      </c>
      <c r="AX1593" s="37">
        <f t="shared" si="1671"/>
        <v>25.08252146112012</v>
      </c>
      <c r="AY1593" s="7">
        <f t="shared" si="1672"/>
        <v>32.384195714414197</v>
      </c>
      <c r="AZ1593" s="37">
        <f t="shared" si="1673"/>
        <v>31.756555313038444</v>
      </c>
      <c r="BA1593" s="2">
        <f>BE1593*'mass balance'!$B$17+BF1593*'mass balance'!$C$17+BG1593*'mass balance'!$D$17+BH1593*'mass balance'!$E$17</f>
        <v>4.8908194192465464E-4</v>
      </c>
      <c r="BB1593" s="2">
        <f>BE1593*'mass balance'!$B$18+BF1593*'mass balance'!$C$18+BG1593*'mass balance'!$D$18+BH1593*'mass balance'!$E$18</f>
        <v>4.9660627949272608E-4</v>
      </c>
      <c r="BC1593" s="2">
        <f>BE1593*'mass balance'!$B$19+BF1593*'mass balance'!$C$19+BG1593*'mass balance'!$D$19+BH1593*'mass balance'!$E$19</f>
        <v>-6.2075784936590746E-4</v>
      </c>
      <c r="BD1593" s="2">
        <f>BE1593*'mass balance'!$B$20+BF1593*'mass balance'!$C$20+BG1593*'mass balance'!$D$20+BH1593*'mass balance'!$E$20</f>
        <v>2.2573012704214825E-5</v>
      </c>
      <c r="BE1593" s="2">
        <f>N1593*'mass balance'!$H$11+R1593*'mass balance'!$I$11+S1593*'mass balance'!$J$11</f>
        <v>-1.2655984679938602E-3</v>
      </c>
      <c r="BF1593" s="2">
        <f>N1593*'mass balance'!$H$12+R1593*'mass balance'!$I$12+S1593*'mass balance'!$J$12</f>
        <v>1.1033365379825714E-4</v>
      </c>
      <c r="BG1593" s="2">
        <f>N1593*'mass balance'!$H$13+R1593*'mass balance'!$I$13+S1593*'mass balance'!$J$13</f>
        <v>4.1489297631304602E-4</v>
      </c>
      <c r="BH1593" s="2">
        <f>N1593*'mass balance'!$H$14+R1593*'mass balance'!$I$14+S1593*'mass balance'!$J$14</f>
        <v>1.3842483243682843E-4</v>
      </c>
      <c r="BI1593" s="36">
        <f t="shared" si="1674"/>
        <v>6.4767575960678318E-26</v>
      </c>
      <c r="BJ1593" s="36">
        <f t="shared" si="1675"/>
        <v>3.0717843605296308E-29</v>
      </c>
      <c r="BK1593" s="36">
        <f t="shared" si="1676"/>
        <v>5.5000066755881587E-26</v>
      </c>
      <c r="BL1593" s="36">
        <f t="shared" si="1677"/>
        <v>2.9503598382207962E-26</v>
      </c>
      <c r="BM1593" s="36">
        <f t="shared" si="1710"/>
        <v>1.9359038656552246E-23</v>
      </c>
      <c r="BN1593" s="36">
        <f t="shared" ca="1" si="1678"/>
        <v>0.22172106521640045</v>
      </c>
      <c r="BO1593" s="36">
        <f t="shared" ca="1" si="1695"/>
        <v>1</v>
      </c>
      <c r="BP1593" s="36">
        <f t="shared" si="1711"/>
        <v>-1.9359038656552246E-23</v>
      </c>
      <c r="BQ1593" s="36">
        <f t="shared" si="1712"/>
        <v>1</v>
      </c>
      <c r="BR1593" s="2">
        <f t="shared" si="1701"/>
        <v>-5</v>
      </c>
      <c r="BS1593">
        <v>0</v>
      </c>
      <c r="BT1593" s="37">
        <f t="shared" si="1696"/>
        <v>0.62230974398932226</v>
      </c>
      <c r="BU1593" s="34">
        <f t="shared" si="1679"/>
        <v>3.8732849497385842</v>
      </c>
      <c r="BV1593" s="34">
        <f t="shared" si="1680"/>
        <v>32.384195714414197</v>
      </c>
      <c r="BW1593" s="34">
        <f t="shared" si="1681"/>
        <v>-5</v>
      </c>
      <c r="BX1593" s="34">
        <f t="shared" si="1682"/>
        <v>-5</v>
      </c>
      <c r="BY1593" s="34">
        <f t="shared" si="1683"/>
        <v>12.185763605232612</v>
      </c>
      <c r="BZ1593" s="36">
        <f t="shared" si="1697"/>
        <v>6.2075784936590746E-4</v>
      </c>
      <c r="CA1593" s="34">
        <f t="shared" si="1698"/>
        <v>1.9596260924868558E-2</v>
      </c>
    </row>
    <row r="1594" spans="1:79" ht="13.2" x14ac:dyDescent="0.25">
      <c r="A1594" s="75">
        <f t="shared" si="1684"/>
        <v>4.2739726027398417</v>
      </c>
      <c r="B1594" s="34">
        <f t="shared" si="1702"/>
        <v>1560.0000000000423</v>
      </c>
      <c r="C1594">
        <f t="shared" si="1685"/>
        <v>20</v>
      </c>
      <c r="D1594" s="35">
        <f t="shared" si="1645"/>
        <v>3000</v>
      </c>
      <c r="E1594" s="27">
        <v>0</v>
      </c>
      <c r="F1594" s="64">
        <f t="shared" si="1686"/>
        <v>0.96267801959344901</v>
      </c>
      <c r="G1594" s="34">
        <v>0</v>
      </c>
      <c r="H1594" s="34">
        <f t="shared" si="1646"/>
        <v>1</v>
      </c>
      <c r="I1594" s="34">
        <f t="shared" si="1687"/>
        <v>12793.990880396937</v>
      </c>
      <c r="J1594" s="34">
        <f t="shared" si="1647"/>
        <v>45392.005991035316</v>
      </c>
      <c r="K1594" s="34">
        <f t="shared" si="1648"/>
        <v>39803.33355045069</v>
      </c>
      <c r="L1594" s="36">
        <f t="shared" si="1699"/>
        <v>2338.9883182181552</v>
      </c>
      <c r="M1594" s="34">
        <f t="shared" si="1649"/>
        <v>149.95224105927213</v>
      </c>
      <c r="N1594" s="34">
        <f t="shared" si="1688"/>
        <v>532.01796751010932</v>
      </c>
      <c r="O1594" s="34">
        <f t="shared" si="1650"/>
        <v>13.261852397919354</v>
      </c>
      <c r="P1594">
        <f t="shared" si="1703"/>
        <v>88.62662239047657</v>
      </c>
      <c r="Q1594" s="36">
        <f t="shared" si="1651"/>
        <v>291.21595867467011</v>
      </c>
      <c r="R1594" s="34">
        <f t="shared" si="1652"/>
        <v>222.51898371032965</v>
      </c>
      <c r="S1594" s="34">
        <f t="shared" si="1653"/>
        <v>68.696974964340455</v>
      </c>
      <c r="T1594" s="36">
        <f t="shared" si="1689"/>
        <v>2.029088786527981E-2</v>
      </c>
      <c r="U1594" s="36">
        <f t="shared" si="1654"/>
        <v>27361.156983713387</v>
      </c>
      <c r="V1594" s="36">
        <f t="shared" si="1655"/>
        <v>8.7959149004930119E-3</v>
      </c>
      <c r="W1594" s="68">
        <f t="shared" si="1656"/>
        <v>6.6828237663375862</v>
      </c>
      <c r="X1594">
        <f t="shared" si="1657"/>
        <v>3.8749846168577409</v>
      </c>
      <c r="Y1594">
        <f t="shared" si="1658"/>
        <v>5.4790819485161157E-3</v>
      </c>
      <c r="Z1594" s="34">
        <f t="shared" si="1659"/>
        <v>1.6980387444359678E-3</v>
      </c>
      <c r="AA1594" s="36">
        <f t="shared" si="1660"/>
        <v>1.3161973453197121E-3</v>
      </c>
      <c r="AB1594" s="34">
        <f t="shared" si="1661"/>
        <v>1.9253560391868981E-3</v>
      </c>
      <c r="AC1594" s="36">
        <f t="shared" si="1662"/>
        <v>80.050487267302174</v>
      </c>
      <c r="AD1594" s="34">
        <f t="shared" si="1663"/>
        <v>53.841874052550907</v>
      </c>
      <c r="AE1594">
        <f t="shared" si="1690"/>
        <v>41576.978822632977</v>
      </c>
      <c r="AF1594" s="36">
        <f t="shared" si="1704"/>
        <v>53.841874052550907</v>
      </c>
      <c r="AG1594" s="34">
        <f t="shared" si="1664"/>
        <v>0</v>
      </c>
      <c r="AH1594">
        <f t="shared" si="1700"/>
        <v>0</v>
      </c>
      <c r="AI1594" s="29">
        <f t="shared" si="1691"/>
        <v>0</v>
      </c>
      <c r="AJ1594">
        <f t="shared" si="1692"/>
        <v>0</v>
      </c>
      <c r="AK1594" s="36">
        <f t="shared" si="1705"/>
        <v>-2.5065287710156148E-2</v>
      </c>
      <c r="AL1594" s="36">
        <f t="shared" si="1693"/>
        <v>-5.2716469120680544E-4</v>
      </c>
      <c r="AM1594" s="36">
        <f t="shared" si="1694"/>
        <v>-7.7493596860821801E-2</v>
      </c>
      <c r="AN1594" s="37">
        <f t="shared" si="1706"/>
        <v>3.7594052374978184</v>
      </c>
      <c r="AO1594" s="36">
        <f t="shared" si="1707"/>
        <v>1.0655541768971217</v>
      </c>
      <c r="AP1594" s="36">
        <f t="shared" si="1708"/>
        <v>46.15692297414359</v>
      </c>
      <c r="AQ1594" s="74">
        <f t="shared" si="1665"/>
        <v>1.7025517865225392E-2</v>
      </c>
      <c r="AR1594" s="73">
        <f t="shared" si="1666"/>
        <v>2.4911572384379247E-2</v>
      </c>
      <c r="AS1594" s="72">
        <f t="shared" si="1709"/>
        <v>1.2098362902665545</v>
      </c>
      <c r="AT1594" s="37">
        <f t="shared" si="1667"/>
        <v>465.95662979208555</v>
      </c>
      <c r="AU1594" s="37">
        <f t="shared" si="1668"/>
        <v>6921.3340403730354</v>
      </c>
      <c r="AV1594" s="34">
        <f t="shared" si="1669"/>
        <v>0</v>
      </c>
      <c r="AW1594" s="34">
        <f t="shared" si="1670"/>
        <v>0.6284670237058988</v>
      </c>
      <c r="AX1594" s="37">
        <f t="shared" si="1671"/>
        <v>25.115574626146884</v>
      </c>
      <c r="AY1594" s="7">
        <f t="shared" si="1672"/>
        <v>32.426865416190374</v>
      </c>
      <c r="AZ1594" s="37">
        <f t="shared" si="1673"/>
        <v>31.798398392484472</v>
      </c>
      <c r="BA1594" s="2">
        <f>BE1594*'mass balance'!$B$17+BF1594*'mass balance'!$C$17+BG1594*'mass balance'!$D$17+BH1594*'mass balance'!$E$17</f>
        <v>4.895948279609126E-4</v>
      </c>
      <c r="BB1594" s="2">
        <f>BE1594*'mass balance'!$B$18+BF1594*'mass balance'!$C$18+BG1594*'mass balance'!$D$18+BH1594*'mass balance'!$E$18</f>
        <v>4.9712705608338835E-4</v>
      </c>
      <c r="BC1594" s="2">
        <f>BE1594*'mass balance'!$B$19+BF1594*'mass balance'!$C$19+BG1594*'mass balance'!$D$19+BH1594*'mass balance'!$E$19</f>
        <v>-6.2140882010423544E-4</v>
      </c>
      <c r="BD1594" s="2">
        <f>BE1594*'mass balance'!$B$20+BF1594*'mass balance'!$C$20+BG1594*'mass balance'!$D$20+BH1594*'mass balance'!$E$20</f>
        <v>2.2596684367426737E-5</v>
      </c>
      <c r="BE1594" s="2">
        <f>N1594*'mass balance'!$H$11+R1594*'mass balance'!$I$11+S1594*'mass balance'!$J$11</f>
        <v>-1.2667094464526411E-3</v>
      </c>
      <c r="BF1594" s="2">
        <f>N1594*'mass balance'!$H$12+R1594*'mass balance'!$I$12+S1594*'mass balance'!$J$12</f>
        <v>1.1040897364635575E-4</v>
      </c>
      <c r="BG1594" s="2">
        <f>N1594*'mass balance'!$H$13+R1594*'mass balance'!$I$13+S1594*'mass balance'!$J$13</f>
        <v>4.1517587730248142E-4</v>
      </c>
      <c r="BH1594" s="2">
        <f>N1594*'mass balance'!$H$14+R1594*'mass balance'!$I$14+S1594*'mass balance'!$J$14</f>
        <v>1.3854634570575761E-4</v>
      </c>
      <c r="BI1594" s="36">
        <f t="shared" si="1674"/>
        <v>6.4767575960678318E-26</v>
      </c>
      <c r="BJ1594" s="36">
        <f t="shared" si="1675"/>
        <v>3.0694757948205635E-29</v>
      </c>
      <c r="BK1594" s="36">
        <f t="shared" si="1676"/>
        <v>5.5030784599486887E-26</v>
      </c>
      <c r="BL1594" s="36">
        <f t="shared" si="1677"/>
        <v>2.9511636753923095E-26</v>
      </c>
      <c r="BM1594" s="36">
        <f t="shared" si="1710"/>
        <v>1.9388542254934453E-23</v>
      </c>
      <c r="BN1594" s="36">
        <f t="shared" ca="1" si="1678"/>
        <v>0.54808216454696113</v>
      </c>
      <c r="BO1594" s="36">
        <f t="shared" ca="1" si="1695"/>
        <v>1</v>
      </c>
      <c r="BP1594" s="36">
        <f t="shared" si="1711"/>
        <v>-1.9388542254934453E-23</v>
      </c>
      <c r="BQ1594" s="36">
        <f t="shared" si="1712"/>
        <v>1</v>
      </c>
      <c r="BR1594" s="2">
        <f t="shared" si="1701"/>
        <v>-5</v>
      </c>
      <c r="BS1594">
        <v>0</v>
      </c>
      <c r="BT1594" s="37">
        <f t="shared" si="1696"/>
        <v>0.62296234215449597</v>
      </c>
      <c r="BU1594" s="34">
        <f t="shared" si="1679"/>
        <v>3.8749846168577409</v>
      </c>
      <c r="BV1594" s="34">
        <f t="shared" si="1680"/>
        <v>32.426865416190374</v>
      </c>
      <c r="BW1594" s="34">
        <f t="shared" si="1681"/>
        <v>-5</v>
      </c>
      <c r="BX1594" s="34">
        <f t="shared" si="1682"/>
        <v>-5</v>
      </c>
      <c r="BY1594" s="34">
        <f t="shared" si="1683"/>
        <v>12.196460616339671</v>
      </c>
      <c r="BZ1594" s="36">
        <f t="shared" si="1697"/>
        <v>6.2140882010423544E-4</v>
      </c>
      <c r="CA1594" s="34">
        <f t="shared" si="1698"/>
        <v>1.9590997460480042E-2</v>
      </c>
    </row>
    <row r="1595" spans="1:79" ht="13.2" x14ac:dyDescent="0.25">
      <c r="A1595" s="75">
        <f t="shared" si="1684"/>
        <v>4.2767123287672391</v>
      </c>
      <c r="B1595" s="34">
        <f t="shared" si="1702"/>
        <v>1561.0000000000423</v>
      </c>
      <c r="C1595">
        <f t="shared" si="1685"/>
        <v>20</v>
      </c>
      <c r="D1595" s="35">
        <f t="shared" si="1645"/>
        <v>3000</v>
      </c>
      <c r="E1595" s="27">
        <v>0</v>
      </c>
      <c r="F1595" s="64">
        <f t="shared" si="1686"/>
        <v>0.96267801959344901</v>
      </c>
      <c r="G1595" s="34">
        <v>0</v>
      </c>
      <c r="H1595" s="34">
        <f t="shared" si="1646"/>
        <v>1</v>
      </c>
      <c r="I1595" s="34">
        <f t="shared" si="1687"/>
        <v>12793.990880396937</v>
      </c>
      <c r="J1595" s="34">
        <f t="shared" si="1647"/>
        <v>45431.827150665631</v>
      </c>
      <c r="K1595" s="34">
        <f t="shared" si="1648"/>
        <v>39838.251921307536</v>
      </c>
      <c r="L1595" s="36">
        <f t="shared" si="1699"/>
        <v>2342.0668884333277</v>
      </c>
      <c r="M1595" s="34">
        <f t="shared" si="1649"/>
        <v>149.95224105927213</v>
      </c>
      <c r="N1595" s="34">
        <f t="shared" si="1688"/>
        <v>532.48469225487156</v>
      </c>
      <c r="O1595" s="34">
        <f t="shared" si="1650"/>
        <v>13.261852397919354</v>
      </c>
      <c r="P1595">
        <f t="shared" si="1703"/>
        <v>88.74327251559157</v>
      </c>
      <c r="Q1595" s="36">
        <f t="shared" si="1651"/>
        <v>291.51862266590297</v>
      </c>
      <c r="R1595" s="34">
        <f t="shared" si="1652"/>
        <v>222.77478965869381</v>
      </c>
      <c r="S1595" s="34">
        <f t="shared" si="1653"/>
        <v>68.74383300720919</v>
      </c>
      <c r="T1595" s="36">
        <f t="shared" si="1689"/>
        <v>2.022299614849896E-2</v>
      </c>
      <c r="U1595" s="36">
        <f t="shared" si="1654"/>
        <v>27361.17727460125</v>
      </c>
      <c r="V1595" s="36">
        <f t="shared" si="1655"/>
        <v>8.8019145730796246E-3</v>
      </c>
      <c r="W1595" s="68">
        <f t="shared" si="1656"/>
        <v>6.6916196812380795</v>
      </c>
      <c r="X1595">
        <f t="shared" si="1657"/>
        <v>3.8766839530103736</v>
      </c>
      <c r="Y1595">
        <f t="shared" si="1658"/>
        <v>5.4790819485161157E-3</v>
      </c>
      <c r="Z1595" s="34">
        <f t="shared" si="1659"/>
        <v>1.6980387444359678E-3</v>
      </c>
      <c r="AA1595" s="36">
        <f t="shared" si="1660"/>
        <v>1.3153638419945437E-3</v>
      </c>
      <c r="AB1595" s="34">
        <f t="shared" si="1661"/>
        <v>1.9253560391868981E-3</v>
      </c>
      <c r="AC1595" s="36">
        <f t="shared" si="1662"/>
        <v>80.154152044670397</v>
      </c>
      <c r="AD1595" s="34">
        <f t="shared" si="1663"/>
        <v>53.87736509843181</v>
      </c>
      <c r="AE1595">
        <f t="shared" si="1690"/>
        <v>41630.820696685529</v>
      </c>
      <c r="AF1595" s="36">
        <f t="shared" si="1704"/>
        <v>53.87736509843181</v>
      </c>
      <c r="AG1595" s="34">
        <f t="shared" si="1664"/>
        <v>0</v>
      </c>
      <c r="AH1595">
        <f t="shared" si="1700"/>
        <v>0</v>
      </c>
      <c r="AI1595" s="29">
        <f t="shared" si="1691"/>
        <v>0</v>
      </c>
      <c r="AJ1595">
        <f t="shared" si="1692"/>
        <v>0</v>
      </c>
      <c r="AK1595" s="36">
        <f t="shared" si="1705"/>
        <v>-2.4911572384379247E-2</v>
      </c>
      <c r="AL1595" s="36">
        <f t="shared" si="1693"/>
        <v>-5.2725899068695593E-4</v>
      </c>
      <c r="AM1595" s="36">
        <f t="shared" si="1694"/>
        <v>-7.7414916763385799E-2</v>
      </c>
      <c r="AN1595" s="37">
        <f t="shared" si="1706"/>
        <v>3.7343399497876621</v>
      </c>
      <c r="AO1595" s="36">
        <f t="shared" si="1707"/>
        <v>1.0650270122059149</v>
      </c>
      <c r="AP1595" s="36">
        <f t="shared" si="1708"/>
        <v>46.079429377282771</v>
      </c>
      <c r="AQ1595" s="74">
        <f t="shared" si="1665"/>
        <v>1.6937128329261676E-2</v>
      </c>
      <c r="AR1595" s="73">
        <f t="shared" si="1666"/>
        <v>2.4758699344540044E-2</v>
      </c>
      <c r="AS1595" s="72">
        <f t="shared" si="1709"/>
        <v>1.2080415410890426</v>
      </c>
      <c r="AT1595" s="37">
        <f t="shared" si="1667"/>
        <v>463.53757325515278</v>
      </c>
      <c r="AU1595" s="37">
        <f t="shared" si="1668"/>
        <v>6909.7137018560115</v>
      </c>
      <c r="AV1595" s="34">
        <f t="shared" si="1669"/>
        <v>0</v>
      </c>
      <c r="AW1595" s="34">
        <f t="shared" si="1670"/>
        <v>0.62929421033412158</v>
      </c>
      <c r="AX1595" s="37">
        <f t="shared" si="1671"/>
        <v>25.148650328886919</v>
      </c>
      <c r="AY1595" s="7">
        <f t="shared" si="1672"/>
        <v>32.469564220459119</v>
      </c>
      <c r="AZ1595" s="37">
        <f t="shared" si="1673"/>
        <v>31.840270010125</v>
      </c>
      <c r="BA1595" s="2">
        <f>BE1595*'mass balance'!$B$17+BF1595*'mass balance'!$C$17+BG1595*'mass balance'!$D$17+BH1595*'mass balance'!$E$17</f>
        <v>4.9010794886800645E-4</v>
      </c>
      <c r="BB1595" s="2">
        <f>BE1595*'mass balance'!$B$18+BF1595*'mass balance'!$C$18+BG1595*'mass balance'!$D$18+BH1595*'mass balance'!$E$18</f>
        <v>4.9764807115828332E-4</v>
      </c>
      <c r="BC1595" s="2">
        <f>BE1595*'mass balance'!$B$19+BF1595*'mass balance'!$C$19+BG1595*'mass balance'!$D$19+BH1595*'mass balance'!$E$19</f>
        <v>-6.220600889478542E-4</v>
      </c>
      <c r="BD1595" s="2">
        <f>BE1595*'mass balance'!$B$20+BF1595*'mass balance'!$C$20+BG1595*'mass balance'!$D$20+BH1595*'mass balance'!$E$20</f>
        <v>2.2620366870831061E-5</v>
      </c>
      <c r="BE1595" s="2">
        <f>N1595*'mass balance'!$H$11+R1595*'mass balance'!$I$11+S1595*'mass balance'!$J$11</f>
        <v>-1.2678206958449323E-3</v>
      </c>
      <c r="BF1595" s="2">
        <f>N1595*'mass balance'!$H$12+R1595*'mass balance'!$I$12+S1595*'mass balance'!$J$12</f>
        <v>1.1048428334409571E-4</v>
      </c>
      <c r="BG1595" s="2">
        <f>N1595*'mass balance'!$H$13+R1595*'mass balance'!$I$13+S1595*'mass balance'!$J$13</f>
        <v>4.1545874067063545E-4</v>
      </c>
      <c r="BH1595" s="2">
        <f>N1595*'mass balance'!$H$14+R1595*'mass balance'!$I$14+S1595*'mass balance'!$J$14</f>
        <v>1.3866788860803945E-4</v>
      </c>
      <c r="BI1595" s="36">
        <f t="shared" si="1674"/>
        <v>6.4767575960678318E-26</v>
      </c>
      <c r="BJ1595" s="36">
        <f t="shared" si="1675"/>
        <v>3.0671735327968103E-29</v>
      </c>
      <c r="BK1595" s="36">
        <f t="shared" si="1676"/>
        <v>5.506147935743509E-26</v>
      </c>
      <c r="BL1595" s="36">
        <f t="shared" si="1677"/>
        <v>2.9519673386406766E-26</v>
      </c>
      <c r="BM1595" s="36">
        <f t="shared" si="1710"/>
        <v>1.9418053891688376E-23</v>
      </c>
      <c r="BN1595" s="36">
        <f t="shared" ca="1" si="1678"/>
        <v>0.63915411289262769</v>
      </c>
      <c r="BO1595" s="36">
        <f t="shared" ca="1" si="1695"/>
        <v>1</v>
      </c>
      <c r="BP1595" s="36">
        <f t="shared" si="1711"/>
        <v>-1.9418053891688376E-23</v>
      </c>
      <c r="BQ1595" s="36">
        <f t="shared" si="1712"/>
        <v>1</v>
      </c>
      <c r="BR1595" s="2">
        <f t="shared" si="1701"/>
        <v>-5</v>
      </c>
      <c r="BS1595">
        <v>0</v>
      </c>
      <c r="BT1595" s="37">
        <f t="shared" si="1696"/>
        <v>0.62361523917022377</v>
      </c>
      <c r="BU1595" s="34">
        <f t="shared" si="1679"/>
        <v>3.8766839530103736</v>
      </c>
      <c r="BV1595" s="34">
        <f t="shared" si="1680"/>
        <v>32.469564220459119</v>
      </c>
      <c r="BW1595" s="34">
        <f t="shared" si="1681"/>
        <v>-5</v>
      </c>
      <c r="BX1595" s="34">
        <f t="shared" si="1682"/>
        <v>-5</v>
      </c>
      <c r="BY1595" s="34">
        <f t="shared" si="1683"/>
        <v>12.207160236119069</v>
      </c>
      <c r="BZ1595" s="36">
        <f t="shared" si="1697"/>
        <v>6.220600889478542E-4</v>
      </c>
      <c r="CA1595" s="34">
        <f t="shared" si="1698"/>
        <v>1.9585739661501556E-2</v>
      </c>
    </row>
    <row r="1596" spans="1:79" ht="13.2" x14ac:dyDescent="0.25">
      <c r="A1596" s="75">
        <f t="shared" si="1684"/>
        <v>4.2794520547946364</v>
      </c>
      <c r="B1596" s="34">
        <f t="shared" si="1702"/>
        <v>1562.0000000000423</v>
      </c>
      <c r="C1596">
        <f t="shared" si="1685"/>
        <v>20</v>
      </c>
      <c r="D1596" s="35">
        <f t="shared" si="1645"/>
        <v>3000</v>
      </c>
      <c r="E1596" s="27">
        <v>0</v>
      </c>
      <c r="F1596" s="64">
        <f t="shared" si="1686"/>
        <v>0.96267801959344901</v>
      </c>
      <c r="G1596" s="34">
        <v>0</v>
      </c>
      <c r="H1596" s="34">
        <f t="shared" si="1646"/>
        <v>1</v>
      </c>
      <c r="I1596" s="34">
        <f t="shared" si="1687"/>
        <v>12793.990880396937</v>
      </c>
      <c r="J1596" s="34">
        <f t="shared" si="1647"/>
        <v>45471.658010315077</v>
      </c>
      <c r="K1596" s="34">
        <f t="shared" si="1648"/>
        <v>39873.178797915309</v>
      </c>
      <c r="L1596" s="36">
        <f t="shared" si="1699"/>
        <v>2345.1475585339058</v>
      </c>
      <c r="M1596" s="34">
        <f t="shared" si="1649"/>
        <v>149.95224105927213</v>
      </c>
      <c r="N1596" s="34">
        <f t="shared" si="1688"/>
        <v>532.95153068891364</v>
      </c>
      <c r="O1596" s="34">
        <f t="shared" si="1650"/>
        <v>13.261852397919354</v>
      </c>
      <c r="P1596">
        <f t="shared" si="1703"/>
        <v>88.860002207478843</v>
      </c>
      <c r="Q1596" s="36">
        <f t="shared" si="1651"/>
        <v>291.82142222131716</v>
      </c>
      <c r="R1596" s="34">
        <f t="shared" si="1652"/>
        <v>223.03073750217385</v>
      </c>
      <c r="S1596" s="34">
        <f t="shared" si="1653"/>
        <v>68.790684719143343</v>
      </c>
      <c r="T1596" s="36">
        <f t="shared" si="1689"/>
        <v>2.0155362959347656E-2</v>
      </c>
      <c r="U1596" s="36">
        <f t="shared" si="1654"/>
        <v>27361.197497597397</v>
      </c>
      <c r="V1596" s="36">
        <f t="shared" si="1655"/>
        <v>8.8079134350575929E-3</v>
      </c>
      <c r="W1596" s="68">
        <f t="shared" si="1656"/>
        <v>6.700421595811159</v>
      </c>
      <c r="X1596">
        <f t="shared" si="1657"/>
        <v>3.878382958257498</v>
      </c>
      <c r="Y1596">
        <f t="shared" si="1658"/>
        <v>5.4790819485161157E-3</v>
      </c>
      <c r="Z1596" s="34">
        <f t="shared" si="1659"/>
        <v>1.6980387444359678E-3</v>
      </c>
      <c r="AA1596" s="36">
        <f t="shared" si="1660"/>
        <v>1.3145312289847486E-3</v>
      </c>
      <c r="AB1596" s="34">
        <f t="shared" si="1661"/>
        <v>1.9253560391868981E-3</v>
      </c>
      <c r="AC1596" s="36">
        <f t="shared" si="1662"/>
        <v>80.257885154938137</v>
      </c>
      <c r="AD1596" s="34">
        <f t="shared" si="1663"/>
        <v>53.912850139756856</v>
      </c>
      <c r="AE1596">
        <f t="shared" si="1690"/>
        <v>41684.698061783958</v>
      </c>
      <c r="AF1596" s="36">
        <f t="shared" si="1704"/>
        <v>53.912850139756856</v>
      </c>
      <c r="AG1596" s="34">
        <f t="shared" si="1664"/>
        <v>0</v>
      </c>
      <c r="AH1596">
        <f t="shared" si="1700"/>
        <v>0</v>
      </c>
      <c r="AI1596" s="29">
        <f t="shared" si="1691"/>
        <v>0</v>
      </c>
      <c r="AJ1596">
        <f t="shared" si="1692"/>
        <v>0</v>
      </c>
      <c r="AK1596" s="36">
        <f t="shared" si="1705"/>
        <v>-2.4758699344540044E-2</v>
      </c>
      <c r="AL1596" s="36">
        <f t="shared" si="1693"/>
        <v>-5.273514695104106E-4</v>
      </c>
      <c r="AM1596" s="36">
        <f t="shared" si="1694"/>
        <v>-7.7336000436198371E-2</v>
      </c>
      <c r="AN1596" s="37">
        <f t="shared" si="1706"/>
        <v>3.7094283774032828</v>
      </c>
      <c r="AO1596" s="36">
        <f t="shared" si="1707"/>
        <v>1.0644997532152278</v>
      </c>
      <c r="AP1596" s="36">
        <f t="shared" si="1708"/>
        <v>46.002014460519383</v>
      </c>
      <c r="AQ1596" s="74">
        <f t="shared" si="1665"/>
        <v>1.6849153654210258E-2</v>
      </c>
      <c r="AR1596" s="73">
        <f t="shared" si="1666"/>
        <v>2.4606664730133728E-2</v>
      </c>
      <c r="AS1596" s="72">
        <f t="shared" si="1709"/>
        <v>1.2062482471851121</v>
      </c>
      <c r="AT1596" s="37">
        <f t="shared" si="1667"/>
        <v>461.12987068666052</v>
      </c>
      <c r="AU1596" s="37">
        <f t="shared" si="1668"/>
        <v>6898.105161595925</v>
      </c>
      <c r="AV1596" s="34">
        <f t="shared" si="1669"/>
        <v>0</v>
      </c>
      <c r="AW1596" s="34">
        <f t="shared" si="1670"/>
        <v>0.63012196118437158</v>
      </c>
      <c r="AX1596" s="37">
        <f t="shared" si="1671"/>
        <v>25.181748566343249</v>
      </c>
      <c r="AY1596" s="7">
        <f t="shared" si="1672"/>
        <v>32.512292123338781</v>
      </c>
      <c r="AZ1596" s="37">
        <f t="shared" si="1673"/>
        <v>31.882170162154409</v>
      </c>
      <c r="BA1596" s="2">
        <f>BE1596*'mass balance'!$B$17+BF1596*'mass balance'!$C$17+BG1596*'mass balance'!$D$17+BH1596*'mass balance'!$E$17</f>
        <v>4.9062130456528012E-4</v>
      </c>
      <c r="BB1596" s="2">
        <f>BE1596*'mass balance'!$B$18+BF1596*'mass balance'!$C$18+BG1596*'mass balance'!$D$18+BH1596*'mass balance'!$E$18</f>
        <v>4.9816932463551521E-4</v>
      </c>
      <c r="BC1596" s="2">
        <f>BE1596*'mass balance'!$B$19+BF1596*'mass balance'!$C$19+BG1596*'mass balance'!$D$19+BH1596*'mass balance'!$E$19</f>
        <v>-6.2271165579439402E-4</v>
      </c>
      <c r="BD1596" s="2">
        <f>BE1596*'mass balance'!$B$20+BF1596*'mass balance'!$C$20+BG1596*'mass balance'!$D$20+BH1596*'mass balance'!$E$20</f>
        <v>2.2644060210705229E-5</v>
      </c>
      <c r="BE1596" s="2">
        <f>N1596*'mass balance'!$H$11+R1596*'mass balance'!$I$11+S1596*'mass balance'!$J$11</f>
        <v>-1.2689322159259847E-3</v>
      </c>
      <c r="BF1596" s="2">
        <f>N1596*'mass balance'!$H$12+R1596*'mass balance'!$I$12+S1596*'mass balance'!$J$12</f>
        <v>1.1055958286683175E-4</v>
      </c>
      <c r="BG1596" s="2">
        <f>N1596*'mass balance'!$H$13+R1596*'mass balance'!$I$13+S1596*'mass balance'!$J$13</f>
        <v>4.1574156632344215E-4</v>
      </c>
      <c r="BH1596" s="2">
        <f>N1596*'mass balance'!$H$14+R1596*'mass balance'!$I$14+S1596*'mass balance'!$J$14</f>
        <v>1.3878946111690456E-4</v>
      </c>
      <c r="BI1596" s="36">
        <f t="shared" si="1674"/>
        <v>6.4767575960678318E-26</v>
      </c>
      <c r="BJ1596" s="36">
        <f t="shared" si="1675"/>
        <v>3.0648775551254767E-29</v>
      </c>
      <c r="BK1596" s="36">
        <f t="shared" si="1676"/>
        <v>5.5092151092763055E-26</v>
      </c>
      <c r="BL1596" s="36">
        <f t="shared" si="1677"/>
        <v>2.9527708313493995E-26</v>
      </c>
      <c r="BM1596" s="36">
        <f t="shared" si="1710"/>
        <v>1.9447573565074784E-23</v>
      </c>
      <c r="BN1596" s="36">
        <f t="shared" ca="1" si="1678"/>
        <v>0.75999843599100758</v>
      </c>
      <c r="BO1596" s="36">
        <f t="shared" ca="1" si="1695"/>
        <v>1</v>
      </c>
      <c r="BP1596" s="36">
        <f t="shared" si="1711"/>
        <v>-1.9447573565074784E-23</v>
      </c>
      <c r="BQ1596" s="36">
        <f t="shared" si="1712"/>
        <v>1</v>
      </c>
      <c r="BR1596" s="2">
        <f t="shared" si="1701"/>
        <v>-5</v>
      </c>
      <c r="BS1596">
        <v>0</v>
      </c>
      <c r="BT1596" s="37">
        <f t="shared" si="1696"/>
        <v>0.62426843493387996</v>
      </c>
      <c r="BU1596" s="34">
        <f t="shared" si="1679"/>
        <v>3.878382958257498</v>
      </c>
      <c r="BV1596" s="34">
        <f t="shared" si="1680"/>
        <v>32.512292123338781</v>
      </c>
      <c r="BW1596" s="34">
        <f t="shared" si="1681"/>
        <v>-5</v>
      </c>
      <c r="BX1596" s="34">
        <f t="shared" si="1682"/>
        <v>-5</v>
      </c>
      <c r="BY1596" s="34">
        <f t="shared" si="1683"/>
        <v>12.217862462214239</v>
      </c>
      <c r="BZ1596" s="36">
        <f t="shared" si="1697"/>
        <v>6.2271165579439402E-4</v>
      </c>
      <c r="CA1596" s="34">
        <f t="shared" si="1698"/>
        <v>1.958048751884886E-2</v>
      </c>
    </row>
    <row r="1597" spans="1:79" ht="13.2" x14ac:dyDescent="0.25">
      <c r="A1597" s="75">
        <f t="shared" si="1684"/>
        <v>4.2821917808220338</v>
      </c>
      <c r="B1597" s="34">
        <f t="shared" si="1702"/>
        <v>1563.0000000000423</v>
      </c>
      <c r="C1597">
        <f t="shared" si="1685"/>
        <v>20</v>
      </c>
      <c r="D1597" s="35">
        <f t="shared" si="1645"/>
        <v>3000</v>
      </c>
      <c r="E1597" s="27">
        <v>0</v>
      </c>
      <c r="F1597" s="64">
        <f t="shared" si="1686"/>
        <v>0.96267801959344901</v>
      </c>
      <c r="G1597" s="34">
        <v>0</v>
      </c>
      <c r="H1597" s="34">
        <f t="shared" si="1646"/>
        <v>1</v>
      </c>
      <c r="I1597" s="34">
        <f t="shared" si="1687"/>
        <v>12793.990880396937</v>
      </c>
      <c r="J1597" s="34">
        <f t="shared" si="1647"/>
        <v>45511.498561217675</v>
      </c>
      <c r="K1597" s="34">
        <f t="shared" si="1648"/>
        <v>39908.114172587288</v>
      </c>
      <c r="L1597" s="36">
        <f t="shared" si="1699"/>
        <v>2348.2303282361759</v>
      </c>
      <c r="M1597" s="34">
        <f t="shared" si="1649"/>
        <v>149.95224105927213</v>
      </c>
      <c r="N1597" s="34">
        <f t="shared" si="1688"/>
        <v>533.41848270949333</v>
      </c>
      <c r="O1597" s="34">
        <f t="shared" si="1650"/>
        <v>13.261852397919354</v>
      </c>
      <c r="P1597">
        <f t="shared" si="1703"/>
        <v>88.97681145538823</v>
      </c>
      <c r="Q1597" s="36">
        <f t="shared" si="1651"/>
        <v>292.12435729266247</v>
      </c>
      <c r="R1597" s="34">
        <f t="shared" si="1652"/>
        <v>223.28682720783564</v>
      </c>
      <c r="S1597" s="34">
        <f t="shared" si="1653"/>
        <v>68.837530084826824</v>
      </c>
      <c r="T1597" s="36">
        <f t="shared" si="1689"/>
        <v>2.0087987189571801E-2</v>
      </c>
      <c r="U1597" s="36">
        <f t="shared" si="1654"/>
        <v>27361.217652960357</v>
      </c>
      <c r="V1597" s="36">
        <f t="shared" si="1655"/>
        <v>8.8139114844658622E-3</v>
      </c>
      <c r="W1597" s="68">
        <f t="shared" si="1656"/>
        <v>6.7092295092462164</v>
      </c>
      <c r="X1597">
        <f t="shared" si="1657"/>
        <v>3.8800816326601315</v>
      </c>
      <c r="Y1597">
        <f t="shared" si="1658"/>
        <v>5.4790819485161157E-3</v>
      </c>
      <c r="Z1597" s="34">
        <f t="shared" si="1659"/>
        <v>1.6980387444359678E-3</v>
      </c>
      <c r="AA1597" s="36">
        <f t="shared" si="1660"/>
        <v>1.3136995048863827E-3</v>
      </c>
      <c r="AB1597" s="34">
        <f t="shared" si="1661"/>
        <v>1.9253560391868981E-3</v>
      </c>
      <c r="AC1597" s="36">
        <f t="shared" si="1662"/>
        <v>80.361686586544494</v>
      </c>
      <c r="AD1597" s="34">
        <f t="shared" si="1663"/>
        <v>53.948329165902919</v>
      </c>
      <c r="AE1597">
        <f t="shared" si="1690"/>
        <v>41738.610911923715</v>
      </c>
      <c r="AF1597" s="36">
        <f t="shared" si="1704"/>
        <v>53.948329165902919</v>
      </c>
      <c r="AG1597" s="34">
        <f t="shared" si="1664"/>
        <v>0</v>
      </c>
      <c r="AH1597">
        <f t="shared" si="1700"/>
        <v>0</v>
      </c>
      <c r="AI1597" s="29">
        <f t="shared" si="1691"/>
        <v>0</v>
      </c>
      <c r="AJ1597">
        <f t="shared" si="1692"/>
        <v>0</v>
      </c>
      <c r="AK1597" s="36">
        <f t="shared" si="1705"/>
        <v>-2.4606664730133728E-2</v>
      </c>
      <c r="AL1597" s="36">
        <f t="shared" si="1693"/>
        <v>-5.2744213515383694E-4</v>
      </c>
      <c r="AM1597" s="36">
        <f t="shared" si="1694"/>
        <v>-7.7256850113350428E-2</v>
      </c>
      <c r="AN1597" s="37">
        <f t="shared" si="1706"/>
        <v>3.6846696780587429</v>
      </c>
      <c r="AO1597" s="36">
        <f t="shared" si="1707"/>
        <v>1.0639724017457175</v>
      </c>
      <c r="AP1597" s="36">
        <f t="shared" si="1708"/>
        <v>45.924678460083186</v>
      </c>
      <c r="AQ1597" s="74">
        <f t="shared" si="1665"/>
        <v>1.676159209335782E-2</v>
      </c>
      <c r="AR1597" s="73">
        <f t="shared" si="1666"/>
        <v>2.4455464692478831E-2</v>
      </c>
      <c r="AS1597" s="72">
        <f t="shared" si="1709"/>
        <v>1.2044564148113688</v>
      </c>
      <c r="AT1597" s="37">
        <f t="shared" si="1667"/>
        <v>458.73347428232739</v>
      </c>
      <c r="AU1597" s="37">
        <f t="shared" si="1668"/>
        <v>6886.5084550159563</v>
      </c>
      <c r="AV1597" s="34">
        <f t="shared" si="1669"/>
        <v>0</v>
      </c>
      <c r="AW1597" s="34">
        <f t="shared" si="1670"/>
        <v>0.63095027618041755</v>
      </c>
      <c r="AX1597" s="37">
        <f t="shared" si="1671"/>
        <v>25.21486933551143</v>
      </c>
      <c r="AY1597" s="7">
        <f t="shared" si="1672"/>
        <v>32.555049120938065</v>
      </c>
      <c r="AZ1597" s="37">
        <f t="shared" si="1673"/>
        <v>31.924098844757648</v>
      </c>
      <c r="BA1597" s="2">
        <f>BE1597*'mass balance'!$B$17+BF1597*'mass balance'!$C$17+BG1597*'mass balance'!$D$17+BH1597*'mass balance'!$E$17</f>
        <v>4.9113489497205215E-4</v>
      </c>
      <c r="BB1597" s="2">
        <f>BE1597*'mass balance'!$B$18+BF1597*'mass balance'!$C$18+BG1597*'mass balance'!$D$18+BH1597*'mass balance'!$E$18</f>
        <v>4.9869081643316075E-4</v>
      </c>
      <c r="BC1597" s="2">
        <f>BE1597*'mass balance'!$B$19+BF1597*'mass balance'!$C$19+BG1597*'mass balance'!$D$19+BH1597*'mass balance'!$E$19</f>
        <v>-6.2336352054145091E-4</v>
      </c>
      <c r="BD1597" s="2">
        <f>BE1597*'mass balance'!$B$20+BF1597*'mass balance'!$C$20+BG1597*'mass balance'!$D$20+BH1597*'mass balance'!$E$20</f>
        <v>2.2667764383325487E-5</v>
      </c>
      <c r="BE1597" s="2">
        <f>N1597*'mass balance'!$H$11+R1597*'mass balance'!$I$11+S1597*'mass balance'!$J$11</f>
        <v>-1.2700440064511746E-3</v>
      </c>
      <c r="BF1597" s="2">
        <f>N1597*'mass balance'!$H$12+R1597*'mass balance'!$I$12+S1597*'mass balance'!$J$12</f>
        <v>1.1063487218994803E-4</v>
      </c>
      <c r="BG1597" s="2">
        <f>N1597*'mass balance'!$H$13+R1597*'mass balance'!$I$13+S1597*'mass balance'!$J$13</f>
        <v>4.1602435416694976E-4</v>
      </c>
      <c r="BH1597" s="2">
        <f>N1597*'mass balance'!$H$14+R1597*'mass balance'!$I$14+S1597*'mass balance'!$J$14</f>
        <v>1.3891106320559719E-4</v>
      </c>
      <c r="BI1597" s="36">
        <f t="shared" si="1674"/>
        <v>6.4767575960678318E-26</v>
      </c>
      <c r="BJ1597" s="36">
        <f t="shared" si="1675"/>
        <v>3.0625878425435171E-29</v>
      </c>
      <c r="BK1597" s="36">
        <f t="shared" si="1676"/>
        <v>5.5122799868314307E-26</v>
      </c>
      <c r="BL1597" s="36">
        <f t="shared" si="1677"/>
        <v>2.9535741568842192E-26</v>
      </c>
      <c r="BM1597" s="36">
        <f t="shared" si="1710"/>
        <v>1.9477101273388279E-23</v>
      </c>
      <c r="BN1597" s="36">
        <f t="shared" ca="1" si="1678"/>
        <v>0.78940135602979422</v>
      </c>
      <c r="BO1597" s="36">
        <f t="shared" ca="1" si="1695"/>
        <v>1</v>
      </c>
      <c r="BP1597" s="36">
        <f t="shared" si="1711"/>
        <v>-1.9477101273388279E-23</v>
      </c>
      <c r="BQ1597" s="36">
        <f t="shared" si="1712"/>
        <v>1</v>
      </c>
      <c r="BR1597" s="2">
        <f t="shared" si="1701"/>
        <v>-5</v>
      </c>
      <c r="BS1597">
        <v>0</v>
      </c>
      <c r="BT1597" s="37">
        <f t="shared" si="1696"/>
        <v>0.62492192934280455</v>
      </c>
      <c r="BU1597" s="34">
        <f t="shared" si="1679"/>
        <v>3.8800816326601315</v>
      </c>
      <c r="BV1597" s="34">
        <f t="shared" si="1680"/>
        <v>32.555049120938065</v>
      </c>
      <c r="BW1597" s="34">
        <f t="shared" si="1681"/>
        <v>-5</v>
      </c>
      <c r="BX1597" s="34">
        <f t="shared" si="1682"/>
        <v>-5</v>
      </c>
      <c r="BY1597" s="34">
        <f t="shared" si="1683"/>
        <v>12.22856729226984</v>
      </c>
      <c r="BZ1597" s="36">
        <f t="shared" si="1697"/>
        <v>6.2336352054145091E-4</v>
      </c>
      <c r="CA1597" s="34">
        <f t="shared" si="1698"/>
        <v>1.9575241023457264E-2</v>
      </c>
    </row>
    <row r="1598" spans="1:79" ht="13.2" x14ac:dyDescent="0.25">
      <c r="A1598" s="75">
        <f t="shared" si="1684"/>
        <v>4.2849315068494311</v>
      </c>
      <c r="B1598" s="34">
        <f t="shared" si="1702"/>
        <v>1564.0000000000423</v>
      </c>
      <c r="C1598">
        <f t="shared" si="1685"/>
        <v>20</v>
      </c>
      <c r="D1598" s="35">
        <f t="shared" si="1645"/>
        <v>3000</v>
      </c>
      <c r="E1598" s="27">
        <v>0</v>
      </c>
      <c r="F1598" s="64">
        <f t="shared" si="1686"/>
        <v>0.96267801959344901</v>
      </c>
      <c r="G1598" s="34">
        <v>0</v>
      </c>
      <c r="H1598" s="34">
        <f t="shared" si="1646"/>
        <v>1</v>
      </c>
      <c r="I1598" s="34">
        <f t="shared" si="1687"/>
        <v>12793.990880396937</v>
      </c>
      <c r="J1598" s="34">
        <f t="shared" si="1647"/>
        <v>45551.34879461192</v>
      </c>
      <c r="K1598" s="34">
        <f t="shared" si="1648"/>
        <v>39943.058037640702</v>
      </c>
      <c r="L1598" s="36">
        <f t="shared" si="1699"/>
        <v>2351.3151972557389</v>
      </c>
      <c r="M1598" s="34">
        <f t="shared" si="1649"/>
        <v>149.95224105927213</v>
      </c>
      <c r="N1598" s="34">
        <f t="shared" si="1688"/>
        <v>533.88554821392154</v>
      </c>
      <c r="O1598" s="34">
        <f t="shared" si="1650"/>
        <v>13.261852397919354</v>
      </c>
      <c r="P1598">
        <f t="shared" si="1703"/>
        <v>89.093700248543527</v>
      </c>
      <c r="Q1598" s="36">
        <f t="shared" si="1651"/>
        <v>292.42742783167461</v>
      </c>
      <c r="R1598" s="34">
        <f t="shared" si="1652"/>
        <v>223.54305874271256</v>
      </c>
      <c r="S1598" s="34">
        <f t="shared" si="1653"/>
        <v>68.884369088962018</v>
      </c>
      <c r="T1598" s="36">
        <f t="shared" si="1689"/>
        <v>2.0020867736201629E-2</v>
      </c>
      <c r="U1598" s="36">
        <f t="shared" si="1654"/>
        <v>27361.237740947545</v>
      </c>
      <c r="V1598" s="36">
        <f t="shared" si="1655"/>
        <v>8.8199087193457197E-3</v>
      </c>
      <c r="W1598" s="68">
        <f t="shared" si="1656"/>
        <v>6.7180434207306821</v>
      </c>
      <c r="X1598">
        <f t="shared" si="1657"/>
        <v>3.8817799762792924</v>
      </c>
      <c r="Y1598">
        <f t="shared" si="1658"/>
        <v>5.4790819485161157E-3</v>
      </c>
      <c r="Z1598" s="34">
        <f t="shared" si="1659"/>
        <v>1.6980387444359678E-3</v>
      </c>
      <c r="AA1598" s="36">
        <f t="shared" si="1660"/>
        <v>1.3128686682984301E-3</v>
      </c>
      <c r="AB1598" s="34">
        <f t="shared" si="1661"/>
        <v>1.9253560391868981E-3</v>
      </c>
      <c r="AC1598" s="36">
        <f t="shared" si="1662"/>
        <v>80.465556327908104</v>
      </c>
      <c r="AD1598" s="34">
        <f t="shared" si="1663"/>
        <v>53.983802166260944</v>
      </c>
      <c r="AE1598">
        <f t="shared" si="1690"/>
        <v>41792.559241089621</v>
      </c>
      <c r="AF1598" s="36">
        <f t="shared" si="1704"/>
        <v>53.983802166260944</v>
      </c>
      <c r="AG1598" s="34">
        <f t="shared" si="1664"/>
        <v>0</v>
      </c>
      <c r="AH1598">
        <f t="shared" si="1700"/>
        <v>0</v>
      </c>
      <c r="AI1598" s="29">
        <f t="shared" si="1691"/>
        <v>0</v>
      </c>
      <c r="AJ1598">
        <f t="shared" si="1692"/>
        <v>0</v>
      </c>
      <c r="AK1598" s="36">
        <f t="shared" si="1705"/>
        <v>-2.4455464692478831E-2</v>
      </c>
      <c r="AL1598" s="36">
        <f t="shared" si="1693"/>
        <v>-5.2753099507508365E-4</v>
      </c>
      <c r="AM1598" s="36">
        <f t="shared" si="1694"/>
        <v>-7.7177468019176618E-2</v>
      </c>
      <c r="AN1598" s="37">
        <f t="shared" si="1706"/>
        <v>3.6600630133286094</v>
      </c>
      <c r="AO1598" s="36">
        <f t="shared" si="1707"/>
        <v>1.0634449596105637</v>
      </c>
      <c r="AP1598" s="36">
        <f t="shared" si="1708"/>
        <v>45.847421609969835</v>
      </c>
      <c r="AQ1598" s="74">
        <f t="shared" si="1665"/>
        <v>1.6674441906681339E-2</v>
      </c>
      <c r="AR1598" s="73">
        <f t="shared" si="1666"/>
        <v>2.4305095394731177E-2</v>
      </c>
      <c r="AS1598" s="72">
        <f t="shared" si="1709"/>
        <v>1.2026660501737609</v>
      </c>
      <c r="AT1598" s="37">
        <f t="shared" si="1667"/>
        <v>456.34833642097243</v>
      </c>
      <c r="AU1598" s="37">
        <f t="shared" si="1668"/>
        <v>6874.9236172042793</v>
      </c>
      <c r="AV1598" s="34">
        <f t="shared" si="1669"/>
        <v>0</v>
      </c>
      <c r="AW1598" s="34">
        <f t="shared" si="1670"/>
        <v>0.63177915524584372</v>
      </c>
      <c r="AX1598" s="37">
        <f t="shared" si="1671"/>
        <v>25.24801263337951</v>
      </c>
      <c r="AY1598" s="7">
        <f t="shared" si="1672"/>
        <v>32.597835209356035</v>
      </c>
      <c r="AZ1598" s="37">
        <f t="shared" si="1673"/>
        <v>31.96605605411019</v>
      </c>
      <c r="BA1598" s="2">
        <f>BE1598*'mass balance'!$B$17+BF1598*'mass balance'!$C$17+BG1598*'mass balance'!$D$17+BH1598*'mass balance'!$E$17</f>
        <v>4.9164872000761355E-4</v>
      </c>
      <c r="BB1598" s="2">
        <f>BE1598*'mass balance'!$B$18+BF1598*'mass balance'!$C$18+BG1598*'mass balance'!$D$18+BH1598*'mass balance'!$E$18</f>
        <v>4.9921254646926921E-4</v>
      </c>
      <c r="BC1598" s="2">
        <f>BE1598*'mass balance'!$B$19+BF1598*'mass balance'!$C$19+BG1598*'mass balance'!$D$19+BH1598*'mass balance'!$E$19</f>
        <v>-6.2401568308658633E-4</v>
      </c>
      <c r="BD1598" s="2">
        <f>BE1598*'mass balance'!$B$20+BF1598*'mass balance'!$C$20+BG1598*'mass balance'!$D$20+BH1598*'mass balance'!$E$20</f>
        <v>2.2691479384966778E-5</v>
      </c>
      <c r="BE1598" s="2">
        <f>N1598*'mass balance'!$H$11+R1598*'mass balance'!$I$11+S1598*'mass balance'!$J$11</f>
        <v>-1.2711560671760035E-3</v>
      </c>
      <c r="BF1598" s="2">
        <f>N1598*'mass balance'!$H$12+R1598*'mass balance'!$I$12+S1598*'mass balance'!$J$12</f>
        <v>1.1071015128885841E-4</v>
      </c>
      <c r="BG1598" s="2">
        <f>N1598*'mass balance'!$H$13+R1598*'mass balance'!$I$13+S1598*'mass balance'!$J$13</f>
        <v>4.163071041073223E-4</v>
      </c>
      <c r="BH1598" s="2">
        <f>N1598*'mass balance'!$H$14+R1598*'mass balance'!$I$14+S1598*'mass balance'!$J$14</f>
        <v>1.3903269484737539E-4</v>
      </c>
      <c r="BI1598" s="36">
        <f t="shared" si="1674"/>
        <v>6.4767575960678318E-26</v>
      </c>
      <c r="BJ1598" s="36">
        <f t="shared" si="1675"/>
        <v>3.0603043758574384E-29</v>
      </c>
      <c r="BK1598" s="36">
        <f t="shared" si="1676"/>
        <v>5.5153425746739744E-26</v>
      </c>
      <c r="BL1598" s="36">
        <f t="shared" si="1677"/>
        <v>2.9543773185932129E-26</v>
      </c>
      <c r="BM1598" s="36">
        <f t="shared" si="1710"/>
        <v>1.9506637014957121E-23</v>
      </c>
      <c r="BN1598" s="36">
        <f t="shared" ca="1" si="1678"/>
        <v>2.4829348374712401E-2</v>
      </c>
      <c r="BO1598" s="36">
        <f t="shared" ca="1" si="1695"/>
        <v>1</v>
      </c>
      <c r="BP1598" s="36">
        <f t="shared" si="1711"/>
        <v>-1.9506637014957121E-23</v>
      </c>
      <c r="BQ1598" s="36">
        <f t="shared" si="1712"/>
        <v>1</v>
      </c>
      <c r="BR1598" s="2">
        <f t="shared" si="1701"/>
        <v>-5</v>
      </c>
      <c r="BS1598">
        <v>0</v>
      </c>
      <c r="BT1598" s="37">
        <f t="shared" si="1696"/>
        <v>0.62557572229430269</v>
      </c>
      <c r="BU1598" s="34">
        <f t="shared" si="1679"/>
        <v>3.8817799762792924</v>
      </c>
      <c r="BV1598" s="34">
        <f t="shared" si="1680"/>
        <v>32.597835209356035</v>
      </c>
      <c r="BW1598" s="34">
        <f t="shared" si="1681"/>
        <v>-5</v>
      </c>
      <c r="BX1598" s="34">
        <f t="shared" si="1682"/>
        <v>-5</v>
      </c>
      <c r="BY1598" s="34">
        <f t="shared" si="1683"/>
        <v>12.239274723931723</v>
      </c>
      <c r="BZ1598" s="36">
        <f t="shared" si="1697"/>
        <v>6.2401568308658633E-4</v>
      </c>
      <c r="CA1598" s="34">
        <f t="shared" si="1698"/>
        <v>1.9570000166281579E-2</v>
      </c>
    </row>
    <row r="1599" spans="1:79" ht="13.2" x14ac:dyDescent="0.25">
      <c r="A1599" s="75">
        <f t="shared" si="1684"/>
        <v>4.2876712328768285</v>
      </c>
      <c r="B1599" s="34">
        <f t="shared" si="1702"/>
        <v>1565.0000000000423</v>
      </c>
      <c r="C1599">
        <f t="shared" si="1685"/>
        <v>20</v>
      </c>
      <c r="D1599" s="35">
        <f t="shared" si="1645"/>
        <v>3000</v>
      </c>
      <c r="E1599" s="27">
        <v>0</v>
      </c>
      <c r="F1599" s="64">
        <f t="shared" si="1686"/>
        <v>0.96267801959344901</v>
      </c>
      <c r="G1599" s="34">
        <v>0</v>
      </c>
      <c r="H1599" s="34">
        <f t="shared" si="1646"/>
        <v>1</v>
      </c>
      <c r="I1599" s="34">
        <f t="shared" si="1687"/>
        <v>12793.990880396937</v>
      </c>
      <c r="J1599" s="34">
        <f t="shared" si="1647"/>
        <v>45591.208701740805</v>
      </c>
      <c r="K1599" s="34">
        <f t="shared" si="1648"/>
        <v>39978.010385396701</v>
      </c>
      <c r="L1599" s="36">
        <f t="shared" si="1699"/>
        <v>2354.4021653075097</v>
      </c>
      <c r="M1599" s="34">
        <f t="shared" si="1649"/>
        <v>149.95224105927213</v>
      </c>
      <c r="N1599" s="34">
        <f t="shared" si="1688"/>
        <v>534.35272709956143</v>
      </c>
      <c r="O1599" s="34">
        <f t="shared" si="1650"/>
        <v>13.261852397919354</v>
      </c>
      <c r="P1599">
        <f t="shared" si="1703"/>
        <v>89.210668576142623</v>
      </c>
      <c r="Q1599" s="36">
        <f t="shared" si="1651"/>
        <v>292.73063379007499</v>
      </c>
      <c r="R1599" s="34">
        <f t="shared" si="1652"/>
        <v>223.79943207380538</v>
      </c>
      <c r="S1599" s="34">
        <f t="shared" si="1653"/>
        <v>68.931201716269612</v>
      </c>
      <c r="T1599" s="36">
        <f t="shared" si="1689"/>
        <v>1.9954003501524101E-2</v>
      </c>
      <c r="U1599" s="36">
        <f t="shared" si="1654"/>
        <v>27361.257761815283</v>
      </c>
      <c r="V1599" s="36">
        <f t="shared" si="1655"/>
        <v>8.8259051377408172E-3</v>
      </c>
      <c r="W1599" s="68">
        <f t="shared" si="1656"/>
        <v>6.726863329450028</v>
      </c>
      <c r="X1599">
        <f t="shared" si="1657"/>
        <v>3.8834779891759967</v>
      </c>
      <c r="Y1599">
        <f t="shared" si="1658"/>
        <v>5.4790819485161157E-3</v>
      </c>
      <c r="Z1599" s="34">
        <f t="shared" si="1659"/>
        <v>1.6980387444359678E-3</v>
      </c>
      <c r="AA1599" s="36">
        <f t="shared" si="1660"/>
        <v>1.3120387178227986E-3</v>
      </c>
      <c r="AB1599" s="34">
        <f t="shared" si="1661"/>
        <v>1.9253560391868981E-3</v>
      </c>
      <c r="AC1599" s="36">
        <f t="shared" si="1662"/>
        <v>80.569494367427183</v>
      </c>
      <c r="AD1599" s="34">
        <f t="shared" si="1663"/>
        <v>54.019269130235585</v>
      </c>
      <c r="AE1599">
        <f t="shared" si="1690"/>
        <v>41846.543043255879</v>
      </c>
      <c r="AF1599" s="36">
        <f t="shared" si="1704"/>
        <v>54.019269130235585</v>
      </c>
      <c r="AG1599" s="34">
        <f t="shared" si="1664"/>
        <v>0</v>
      </c>
      <c r="AH1599">
        <f t="shared" si="1700"/>
        <v>0</v>
      </c>
      <c r="AI1599" s="29">
        <f t="shared" si="1691"/>
        <v>0</v>
      </c>
      <c r="AJ1599">
        <f t="shared" si="1692"/>
        <v>0</v>
      </c>
      <c r="AK1599" s="36">
        <f t="shared" si="1705"/>
        <v>-2.4305095394731177E-2</v>
      </c>
      <c r="AL1599" s="36">
        <f t="shared" si="1693"/>
        <v>-5.2761805671316475E-4</v>
      </c>
      <c r="AM1599" s="36">
        <f t="shared" si="1694"/>
        <v>-7.709785636826777E-2</v>
      </c>
      <c r="AN1599" s="37">
        <f t="shared" si="1706"/>
        <v>3.6356075486361306</v>
      </c>
      <c r="AO1599" s="36">
        <f t="shared" si="1707"/>
        <v>1.0629174286154885</v>
      </c>
      <c r="AP1599" s="36">
        <f t="shared" si="1708"/>
        <v>45.770244141950656</v>
      </c>
      <c r="AQ1599" s="74">
        <f t="shared" si="1665"/>
        <v>1.6587701360822601E-2</v>
      </c>
      <c r="AR1599" s="73">
        <f t="shared" si="1666"/>
        <v>2.4155553011897455E-2</v>
      </c>
      <c r="AS1599" s="72">
        <f t="shared" si="1709"/>
        <v>1.2008771594277909</v>
      </c>
      <c r="AT1599" s="37">
        <f t="shared" si="1667"/>
        <v>453.97440966381834</v>
      </c>
      <c r="AU1599" s="37">
        <f t="shared" si="1668"/>
        <v>6863.3506829155222</v>
      </c>
      <c r="AV1599" s="34">
        <f t="shared" si="1669"/>
        <v>0</v>
      </c>
      <c r="AW1599" s="34">
        <f t="shared" si="1670"/>
        <v>0.63260859830404992</v>
      </c>
      <c r="AX1599" s="37">
        <f t="shared" si="1671"/>
        <v>25.281178456928082</v>
      </c>
      <c r="AY1599" s="7">
        <f t="shared" si="1672"/>
        <v>32.640650384682161</v>
      </c>
      <c r="AZ1599" s="37">
        <f t="shared" si="1673"/>
        <v>32.008041786378108</v>
      </c>
      <c r="BA1599" s="2">
        <f>BE1599*'mass balance'!$B$17+BF1599*'mass balance'!$C$17+BG1599*'mass balance'!$D$17+BH1599*'mass balance'!$E$17</f>
        <v>4.9216277959122868E-4</v>
      </c>
      <c r="BB1599" s="2">
        <f>BE1599*'mass balance'!$B$18+BF1599*'mass balance'!$C$18+BG1599*'mass balance'!$D$18+BH1599*'mass balance'!$E$18</f>
        <v>4.9973451466186287E-4</v>
      </c>
      <c r="BC1599" s="2">
        <f>BE1599*'mass balance'!$B$19+BF1599*'mass balance'!$C$19+BG1599*'mass balance'!$D$19+BH1599*'mass balance'!$E$19</f>
        <v>-6.2466814332732862E-4</v>
      </c>
      <c r="BD1599" s="2">
        <f>BE1599*'mass balance'!$B$20+BF1599*'mass balance'!$C$20+BG1599*'mass balance'!$D$20+BH1599*'mass balance'!$E$20</f>
        <v>2.2715205211902859E-5</v>
      </c>
      <c r="BE1599" s="2">
        <f>N1599*'mass balance'!$H$11+R1599*'mass balance'!$I$11+S1599*'mass balance'!$J$11</f>
        <v>-1.2722683978560986E-3</v>
      </c>
      <c r="BF1599" s="2">
        <f>N1599*'mass balance'!$H$12+R1599*'mass balance'!$I$12+S1599*'mass balance'!$J$12</f>
        <v>1.1078542013900615E-4</v>
      </c>
      <c r="BG1599" s="2">
        <f>N1599*'mass balance'!$H$13+R1599*'mass balance'!$I$13+S1599*'mass balance'!$J$13</f>
        <v>4.165898160508387E-4</v>
      </c>
      <c r="BH1599" s="2">
        <f>N1599*'mass balance'!$H$14+R1599*'mass balance'!$I$14+S1599*'mass balance'!$J$14</f>
        <v>1.3915435601551078E-4</v>
      </c>
      <c r="BI1599" s="36">
        <f t="shared" si="1674"/>
        <v>6.4767575960678318E-26</v>
      </c>
      <c r="BJ1599" s="36">
        <f t="shared" si="1675"/>
        <v>3.0580271359429693E-29</v>
      </c>
      <c r="BK1599" s="36">
        <f t="shared" si="1676"/>
        <v>5.5184028790498317E-26</v>
      </c>
      <c r="BL1599" s="36">
        <f t="shared" si="1677"/>
        <v>2.9551803198068717E-26</v>
      </c>
      <c r="BM1599" s="36">
        <f t="shared" si="1710"/>
        <v>1.9536180788143053E-23</v>
      </c>
      <c r="BN1599" s="36">
        <f t="shared" ca="1" si="1678"/>
        <v>0.90285067326930268</v>
      </c>
      <c r="BO1599" s="36">
        <f t="shared" ca="1" si="1695"/>
        <v>1</v>
      </c>
      <c r="BP1599" s="36">
        <f t="shared" si="1711"/>
        <v>-1.9536180788143053E-23</v>
      </c>
      <c r="BQ1599" s="36">
        <f t="shared" si="1712"/>
        <v>1</v>
      </c>
      <c r="BR1599" s="2">
        <f t="shared" si="1701"/>
        <v>-5</v>
      </c>
      <c r="BS1599">
        <v>0</v>
      </c>
      <c r="BT1599" s="37">
        <f t="shared" si="1696"/>
        <v>0.6262298136856469</v>
      </c>
      <c r="BU1599" s="34">
        <f t="shared" si="1679"/>
        <v>3.8834779891759967</v>
      </c>
      <c r="BV1599" s="34">
        <f t="shared" si="1680"/>
        <v>32.640650384682161</v>
      </c>
      <c r="BW1599" s="34">
        <f t="shared" si="1681"/>
        <v>-5</v>
      </c>
      <c r="BX1599" s="34">
        <f t="shared" si="1682"/>
        <v>-5</v>
      </c>
      <c r="BY1599" s="34">
        <f t="shared" si="1683"/>
        <v>12.249984754846954</v>
      </c>
      <c r="BZ1599" s="36">
        <f t="shared" si="1697"/>
        <v>6.2466814332732862E-4</v>
      </c>
      <c r="CA1599" s="34">
        <f t="shared" si="1698"/>
        <v>1.9564764938296102E-2</v>
      </c>
    </row>
    <row r="1600" spans="1:79" ht="13.2" x14ac:dyDescent="0.25">
      <c r="A1600" s="75">
        <f t="shared" si="1684"/>
        <v>4.2904109589042259</v>
      </c>
      <c r="B1600" s="34">
        <f t="shared" si="1702"/>
        <v>1566.0000000000425</v>
      </c>
      <c r="C1600">
        <f t="shared" si="1685"/>
        <v>20</v>
      </c>
      <c r="D1600" s="35">
        <f t="shared" si="1645"/>
        <v>3000</v>
      </c>
      <c r="E1600" s="27">
        <v>0</v>
      </c>
      <c r="F1600" s="64">
        <f t="shared" si="1686"/>
        <v>0.96267801959344901</v>
      </c>
      <c r="G1600" s="34">
        <v>0</v>
      </c>
      <c r="H1600" s="34">
        <f t="shared" si="1646"/>
        <v>1</v>
      </c>
      <c r="I1600" s="34">
        <f t="shared" si="1687"/>
        <v>12793.990880396937</v>
      </c>
      <c r="J1600" s="34">
        <f t="shared" si="1647"/>
        <v>45631.078273851825</v>
      </c>
      <c r="K1600" s="34">
        <f t="shared" si="1648"/>
        <v>40012.971208180388</v>
      </c>
      <c r="L1600" s="36">
        <f t="shared" si="1699"/>
        <v>2357.4912321057191</v>
      </c>
      <c r="M1600" s="34">
        <f t="shared" si="1649"/>
        <v>149.95224105927213</v>
      </c>
      <c r="N1600" s="34">
        <f t="shared" si="1688"/>
        <v>534.82001926382907</v>
      </c>
      <c r="O1600" s="34">
        <f t="shared" si="1650"/>
        <v>13.261852397919354</v>
      </c>
      <c r="P1600">
        <f t="shared" si="1703"/>
        <v>89.327716427357373</v>
      </c>
      <c r="Q1600" s="36">
        <f t="shared" si="1651"/>
        <v>293.03397511957098</v>
      </c>
      <c r="R1600" s="34">
        <f t="shared" si="1652"/>
        <v>224.05594716808255</v>
      </c>
      <c r="S1600" s="34">
        <f t="shared" si="1653"/>
        <v>68.978027951488457</v>
      </c>
      <c r="T1600" s="36">
        <f t="shared" si="1689"/>
        <v>1.9887393393100545E-2</v>
      </c>
      <c r="U1600" s="36">
        <f t="shared" si="1654"/>
        <v>27361.277715818786</v>
      </c>
      <c r="V1600" s="36">
        <f t="shared" si="1655"/>
        <v>8.8319007376971414E-3</v>
      </c>
      <c r="W1600" s="68">
        <f t="shared" si="1656"/>
        <v>6.7356892345877686</v>
      </c>
      <c r="X1600">
        <f t="shared" si="1657"/>
        <v>3.8851756714112633</v>
      </c>
      <c r="Y1600">
        <f t="shared" si="1658"/>
        <v>5.4790819485161157E-3</v>
      </c>
      <c r="Z1600" s="34">
        <f t="shared" si="1659"/>
        <v>1.6980387444359678E-3</v>
      </c>
      <c r="AA1600" s="36">
        <f t="shared" si="1660"/>
        <v>1.3112096520643093E-3</v>
      </c>
      <c r="AB1600" s="34">
        <f t="shared" si="1661"/>
        <v>1.9253560391868981E-3</v>
      </c>
      <c r="AC1600" s="36">
        <f t="shared" si="1662"/>
        <v>80.673500693479554</v>
      </c>
      <c r="AD1600" s="34">
        <f t="shared" si="1663"/>
        <v>54.054730047245613</v>
      </c>
      <c r="AE1600">
        <f t="shared" si="1690"/>
        <v>41900.562312386115</v>
      </c>
      <c r="AF1600" s="36">
        <f t="shared" si="1704"/>
        <v>54.054730047245613</v>
      </c>
      <c r="AG1600" s="34">
        <f t="shared" si="1664"/>
        <v>0</v>
      </c>
      <c r="AH1600">
        <f t="shared" si="1700"/>
        <v>0</v>
      </c>
      <c r="AI1600" s="29">
        <f t="shared" si="1691"/>
        <v>0</v>
      </c>
      <c r="AJ1600">
        <f t="shared" si="1692"/>
        <v>0</v>
      </c>
      <c r="AK1600" s="36">
        <f t="shared" si="1705"/>
        <v>-2.4155553011897455E-2</v>
      </c>
      <c r="AL1600" s="36">
        <f t="shared" si="1693"/>
        <v>-5.2770332748824618E-4</v>
      </c>
      <c r="AM1600" s="36">
        <f t="shared" si="1694"/>
        <v>-7.7018017365483346E-2</v>
      </c>
      <c r="AN1600" s="37">
        <f t="shared" si="1706"/>
        <v>3.6113024532413993</v>
      </c>
      <c r="AO1600" s="36">
        <f t="shared" si="1707"/>
        <v>1.0623898105587755</v>
      </c>
      <c r="AP1600" s="36">
        <f t="shared" si="1708"/>
        <v>45.693146285582387</v>
      </c>
      <c r="AQ1600" s="74">
        <f t="shared" si="1665"/>
        <v>1.6501368729062826E-2</v>
      </c>
      <c r="AR1600" s="73">
        <f t="shared" si="1666"/>
        <v>2.4006833730848089E-2</v>
      </c>
      <c r="AS1600" s="72">
        <f t="shared" si="1709"/>
        <v>1.1990897486787249</v>
      </c>
      <c r="AT1600" s="37">
        <f t="shared" si="1667"/>
        <v>451.61164675379661</v>
      </c>
      <c r="AU1600" s="37">
        <f t="shared" si="1668"/>
        <v>6851.789686572235</v>
      </c>
      <c r="AV1600" s="34">
        <f t="shared" si="1669"/>
        <v>0</v>
      </c>
      <c r="AW1600" s="34">
        <f t="shared" si="1670"/>
        <v>0.63343860527825246</v>
      </c>
      <c r="AX1600" s="37">
        <f t="shared" si="1671"/>
        <v>25.314366803130245</v>
      </c>
      <c r="AY1600" s="7">
        <f t="shared" si="1672"/>
        <v>32.683494642996266</v>
      </c>
      <c r="AZ1600" s="37">
        <f t="shared" si="1673"/>
        <v>32.050056037718015</v>
      </c>
      <c r="BA1600" s="2">
        <f>BE1600*'mass balance'!$B$17+BF1600*'mass balance'!$C$17+BG1600*'mass balance'!$D$17+BH1600*'mass balance'!$E$17</f>
        <v>4.9267707364213532E-4</v>
      </c>
      <c r="BB1600" s="2">
        <f>BE1600*'mass balance'!$B$18+BF1600*'mass balance'!$C$18+BG1600*'mass balance'!$D$18+BH1600*'mass balance'!$E$18</f>
        <v>5.0025672092893735E-4</v>
      </c>
      <c r="BC1600" s="2">
        <f>BE1600*'mass balance'!$B$19+BF1600*'mass balance'!$C$19+BG1600*'mass balance'!$D$19+BH1600*'mass balance'!$E$19</f>
        <v>-6.2532090116117168E-4</v>
      </c>
      <c r="BD1600" s="2">
        <f>BE1600*'mass balance'!$B$20+BF1600*'mass balance'!$C$20+BG1600*'mass balance'!$D$20+BH1600*'mass balance'!$E$20</f>
        <v>2.2738941860406241E-5</v>
      </c>
      <c r="BE1600" s="2">
        <f>N1600*'mass balance'!$H$11+R1600*'mass balance'!$I$11+S1600*'mass balance'!$J$11</f>
        <v>-1.2733809982472121E-3</v>
      </c>
      <c r="BF1600" s="2">
        <f>N1600*'mass balance'!$H$12+R1600*'mass balance'!$I$12+S1600*'mass balance'!$J$12</f>
        <v>1.108606787158637E-4</v>
      </c>
      <c r="BG1600" s="2">
        <f>N1600*'mass balance'!$H$13+R1600*'mass balance'!$I$13+S1600*'mass balance'!$J$13</f>
        <v>4.168724899038931E-4</v>
      </c>
      <c r="BH1600" s="2">
        <f>N1600*'mass balance'!$H$14+R1600*'mass balance'!$I$14+S1600*'mass balance'!$J$14</f>
        <v>1.392760466832888E-4</v>
      </c>
      <c r="BI1600" s="36">
        <f t="shared" si="1674"/>
        <v>6.4767575960678318E-26</v>
      </c>
      <c r="BJ1600" s="36">
        <f t="shared" si="1675"/>
        <v>3.0557561037448093E-29</v>
      </c>
      <c r="BK1600" s="36">
        <f t="shared" si="1676"/>
        <v>5.5214609061857742E-26</v>
      </c>
      <c r="BL1600" s="36">
        <f t="shared" si="1677"/>
        <v>2.9559831638382032E-26</v>
      </c>
      <c r="BM1600" s="36">
        <f t="shared" si="1710"/>
        <v>1.9565732591341123E-23</v>
      </c>
      <c r="BN1600" s="36">
        <f t="shared" ca="1" si="1678"/>
        <v>0.92137677688451014</v>
      </c>
      <c r="BO1600" s="36">
        <f t="shared" ca="1" si="1695"/>
        <v>1</v>
      </c>
      <c r="BP1600" s="36">
        <f t="shared" si="1711"/>
        <v>-1.9565732591341123E-23</v>
      </c>
      <c r="BQ1600" s="36">
        <f t="shared" si="1712"/>
        <v>1</v>
      </c>
      <c r="BR1600" s="2">
        <f t="shared" si="1701"/>
        <v>-5</v>
      </c>
      <c r="BS1600">
        <v>0</v>
      </c>
      <c r="BT1600" s="37">
        <f t="shared" si="1696"/>
        <v>0.62688420341407458</v>
      </c>
      <c r="BU1600" s="34">
        <f t="shared" si="1679"/>
        <v>3.8851756714112633</v>
      </c>
      <c r="BV1600" s="34">
        <f t="shared" si="1680"/>
        <v>32.683494642996266</v>
      </c>
      <c r="BW1600" s="34">
        <f t="shared" si="1681"/>
        <v>-5</v>
      </c>
      <c r="BX1600" s="34">
        <f t="shared" si="1682"/>
        <v>-5</v>
      </c>
      <c r="BY1600" s="34">
        <f t="shared" si="1683"/>
        <v>12.26069738266381</v>
      </c>
      <c r="BZ1600" s="36">
        <f t="shared" si="1697"/>
        <v>6.2532090116117168E-4</v>
      </c>
      <c r="CA1600" s="34">
        <f t="shared" si="1698"/>
        <v>1.9559535330494517E-2</v>
      </c>
    </row>
    <row r="1601" spans="1:79" ht="13.2" x14ac:dyDescent="0.25">
      <c r="A1601" s="75">
        <f t="shared" si="1684"/>
        <v>4.2931506849316232</v>
      </c>
      <c r="B1601" s="34">
        <f t="shared" si="1702"/>
        <v>1567.0000000000425</v>
      </c>
      <c r="C1601">
        <f t="shared" si="1685"/>
        <v>20</v>
      </c>
      <c r="D1601" s="35">
        <f t="shared" si="1645"/>
        <v>3000</v>
      </c>
      <c r="E1601" s="27">
        <v>0</v>
      </c>
      <c r="F1601" s="64">
        <f t="shared" si="1686"/>
        <v>0.96267801959344901</v>
      </c>
      <c r="G1601" s="34">
        <v>0</v>
      </c>
      <c r="H1601" s="34">
        <f t="shared" si="1646"/>
        <v>1</v>
      </c>
      <c r="I1601" s="34">
        <f t="shared" si="1687"/>
        <v>12793.990880396937</v>
      </c>
      <c r="J1601" s="34">
        <f t="shared" si="1647"/>
        <v>45670.957502196965</v>
      </c>
      <c r="K1601" s="34">
        <f t="shared" si="1648"/>
        <v>40047.940498320808</v>
      </c>
      <c r="L1601" s="36">
        <f t="shared" si="1699"/>
        <v>2360.5823973639131</v>
      </c>
      <c r="M1601" s="34">
        <f t="shared" si="1649"/>
        <v>149.95224105927213</v>
      </c>
      <c r="N1601" s="34">
        <f t="shared" si="1688"/>
        <v>535.28742460419323</v>
      </c>
      <c r="O1601" s="34">
        <f t="shared" si="1650"/>
        <v>13.261852397919354</v>
      </c>
      <c r="P1601">
        <f t="shared" si="1703"/>
        <v>89.444843791333795</v>
      </c>
      <c r="Q1601" s="36">
        <f t="shared" si="1651"/>
        <v>293.33745177185591</v>
      </c>
      <c r="R1601" s="34">
        <f t="shared" si="1652"/>
        <v>224.31260399247998</v>
      </c>
      <c r="S1601" s="34">
        <f t="shared" si="1653"/>
        <v>69.024847779375932</v>
      </c>
      <c r="T1601" s="36">
        <f t="shared" si="1689"/>
        <v>1.9821036323678935E-2</v>
      </c>
      <c r="U1601" s="36">
        <f t="shared" si="1654"/>
        <v>27361.297603212177</v>
      </c>
      <c r="V1601" s="36">
        <f t="shared" si="1655"/>
        <v>8.837895517263019E-3</v>
      </c>
      <c r="W1601" s="68">
        <f t="shared" si="1656"/>
        <v>6.7445211353254662</v>
      </c>
      <c r="X1601">
        <f t="shared" si="1657"/>
        <v>3.8868730230461099</v>
      </c>
      <c r="Y1601">
        <f t="shared" si="1658"/>
        <v>5.4790819485161157E-3</v>
      </c>
      <c r="Z1601" s="34">
        <f t="shared" si="1659"/>
        <v>1.6980387444359678E-3</v>
      </c>
      <c r="AA1601" s="36">
        <f t="shared" si="1660"/>
        <v>1.3103814696306879E-3</v>
      </c>
      <c r="AB1601" s="34">
        <f t="shared" si="1661"/>
        <v>1.9253560391868981E-3</v>
      </c>
      <c r="AC1601" s="36">
        <f t="shared" si="1662"/>
        <v>80.777575294422633</v>
      </c>
      <c r="AD1601" s="34">
        <f t="shared" si="1663"/>
        <v>54.09018490672355</v>
      </c>
      <c r="AE1601">
        <f t="shared" si="1690"/>
        <v>41954.617042433361</v>
      </c>
      <c r="AF1601" s="36">
        <f t="shared" si="1704"/>
        <v>54.09018490672355</v>
      </c>
      <c r="AG1601" s="34">
        <f t="shared" si="1664"/>
        <v>0</v>
      </c>
      <c r="AH1601">
        <f t="shared" si="1700"/>
        <v>0</v>
      </c>
      <c r="AI1601" s="29">
        <f t="shared" si="1691"/>
        <v>0</v>
      </c>
      <c r="AJ1601">
        <f t="shared" si="1692"/>
        <v>0</v>
      </c>
      <c r="AK1601" s="36">
        <f t="shared" si="1705"/>
        <v>-2.4006833730848089E-2</v>
      </c>
      <c r="AL1601" s="36">
        <f t="shared" si="1693"/>
        <v>-5.2778681480163277E-4</v>
      </c>
      <c r="AM1601" s="36">
        <f t="shared" si="1694"/>
        <v>-7.6937953205964402E-2</v>
      </c>
      <c r="AN1601" s="37">
        <f t="shared" si="1706"/>
        <v>3.5871469002295018</v>
      </c>
      <c r="AO1601" s="36">
        <f t="shared" si="1707"/>
        <v>1.0618621072312873</v>
      </c>
      <c r="AP1601" s="36">
        <f t="shared" si="1708"/>
        <v>45.616128268216904</v>
      </c>
      <c r="AQ1601" s="74">
        <f t="shared" si="1665"/>
        <v>1.6415442291297478E-2</v>
      </c>
      <c r="AR1601" s="73">
        <f t="shared" si="1666"/>
        <v>2.3858933750329554E-2</v>
      </c>
      <c r="AS1601" s="72">
        <f t="shared" si="1709"/>
        <v>1.1973038239817981</v>
      </c>
      <c r="AT1601" s="37">
        <f t="shared" si="1667"/>
        <v>449.26000061485843</v>
      </c>
      <c r="AU1601" s="37">
        <f t="shared" si="1668"/>
        <v>6840.2406622663384</v>
      </c>
      <c r="AV1601" s="34">
        <f t="shared" si="1669"/>
        <v>0</v>
      </c>
      <c r="AW1601" s="34">
        <f t="shared" si="1670"/>
        <v>0.63426917609148359</v>
      </c>
      <c r="AX1601" s="37">
        <f t="shared" si="1671"/>
        <v>25.347577668951669</v>
      </c>
      <c r="AY1601" s="7">
        <f t="shared" si="1672"/>
        <v>32.726367980368622</v>
      </c>
      <c r="AZ1601" s="37">
        <f t="shared" si="1673"/>
        <v>32.092098804277136</v>
      </c>
      <c r="BA1601" s="2">
        <f>BE1601*'mass balance'!$B$17+BF1601*'mass balance'!$C$17+BG1601*'mass balance'!$D$17+BH1601*'mass balance'!$E$17</f>
        <v>4.9319160207954359E-4</v>
      </c>
      <c r="BB1601" s="2">
        <f>BE1601*'mass balance'!$B$18+BF1601*'mass balance'!$C$18+BG1601*'mass balance'!$D$18+BH1601*'mass balance'!$E$18</f>
        <v>5.0077916518845962E-4</v>
      </c>
      <c r="BC1601" s="2">
        <f>BE1601*'mass balance'!$B$19+BF1601*'mass balance'!$C$19+BG1601*'mass balance'!$D$19+BH1601*'mass balance'!$E$19</f>
        <v>-6.2597395648557449E-4</v>
      </c>
      <c r="BD1601" s="2">
        <f>BE1601*'mass balance'!$B$20+BF1601*'mass balance'!$C$20+BG1601*'mass balance'!$D$20+BH1601*'mass balance'!$E$20</f>
        <v>2.2762689326748165E-5</v>
      </c>
      <c r="BE1601" s="2">
        <f>N1601*'mass balance'!$H$11+R1601*'mass balance'!$I$11+S1601*'mass balance'!$J$11</f>
        <v>-1.2744938681052218E-3</v>
      </c>
      <c r="BF1601" s="2">
        <f>N1601*'mass balance'!$H$12+R1601*'mass balance'!$I$12+S1601*'mass balance'!$J$12</f>
        <v>1.1093592699493332E-4</v>
      </c>
      <c r="BG1601" s="2">
        <f>N1601*'mass balance'!$H$13+R1601*'mass balance'!$I$13+S1601*'mass balance'!$J$13</f>
        <v>4.1715512557299542E-4</v>
      </c>
      <c r="BH1601" s="2">
        <f>N1601*'mass balance'!$H$14+R1601*'mass balance'!$I$14+S1601*'mass balance'!$J$14</f>
        <v>1.3939776682400862E-4</v>
      </c>
      <c r="BI1601" s="36">
        <f t="shared" si="1674"/>
        <v>6.4767575960678318E-26</v>
      </c>
      <c r="BJ1601" s="36">
        <f t="shared" si="1675"/>
        <v>3.0534912602763597E-29</v>
      </c>
      <c r="BK1601" s="36">
        <f t="shared" si="1676"/>
        <v>5.5245166622895185E-26</v>
      </c>
      <c r="BL1601" s="36">
        <f t="shared" si="1677"/>
        <v>2.9567858539828221E-26</v>
      </c>
      <c r="BM1601" s="36">
        <f t="shared" si="1710"/>
        <v>1.9595292422979504E-23</v>
      </c>
      <c r="BN1601" s="36">
        <f t="shared" ca="1" si="1678"/>
        <v>0.69801717484852621</v>
      </c>
      <c r="BO1601" s="36">
        <f t="shared" ca="1" si="1695"/>
        <v>1</v>
      </c>
      <c r="BP1601" s="36">
        <f t="shared" si="1711"/>
        <v>-1.9595292422979504E-23</v>
      </c>
      <c r="BQ1601" s="36">
        <f t="shared" si="1712"/>
        <v>1</v>
      </c>
      <c r="BR1601" s="2">
        <f t="shared" si="1701"/>
        <v>-5</v>
      </c>
      <c r="BS1601">
        <v>0</v>
      </c>
      <c r="BT1601" s="37">
        <f t="shared" si="1696"/>
        <v>0.62753889137678842</v>
      </c>
      <c r="BU1601" s="34">
        <f t="shared" si="1679"/>
        <v>3.8868730230461099</v>
      </c>
      <c r="BV1601" s="34">
        <f t="shared" si="1680"/>
        <v>32.726367980368622</v>
      </c>
      <c r="BW1601" s="34">
        <f t="shared" si="1681"/>
        <v>-5</v>
      </c>
      <c r="BX1601" s="34">
        <f t="shared" si="1682"/>
        <v>-5</v>
      </c>
      <c r="BY1601" s="34">
        <f t="shared" si="1683"/>
        <v>12.271412605031767</v>
      </c>
      <c r="BZ1601" s="36">
        <f t="shared" si="1697"/>
        <v>6.2597395648557449E-4</v>
      </c>
      <c r="CA1601" s="34">
        <f t="shared" si="1698"/>
        <v>1.9554311333889823E-2</v>
      </c>
    </row>
    <row r="1602" spans="1:79" ht="13.2" x14ac:dyDescent="0.25">
      <c r="A1602" s="75">
        <f t="shared" si="1684"/>
        <v>4.2958904109590206</v>
      </c>
      <c r="B1602" s="34">
        <f t="shared" si="1702"/>
        <v>1568.0000000000425</v>
      </c>
      <c r="C1602">
        <f t="shared" si="1685"/>
        <v>20</v>
      </c>
      <c r="D1602" s="35">
        <f t="shared" si="1645"/>
        <v>3000</v>
      </c>
      <c r="E1602" s="27">
        <v>0</v>
      </c>
      <c r="F1602" s="64">
        <f t="shared" si="1686"/>
        <v>0.96267801959344901</v>
      </c>
      <c r="G1602" s="34">
        <v>0</v>
      </c>
      <c r="H1602" s="34">
        <f t="shared" si="1646"/>
        <v>1</v>
      </c>
      <c r="I1602" s="34">
        <f t="shared" si="1687"/>
        <v>12793.990880396937</v>
      </c>
      <c r="J1602" s="34">
        <f t="shared" si="1647"/>
        <v>45710.8463780327</v>
      </c>
      <c r="K1602" s="34">
        <f t="shared" si="1648"/>
        <v>40082.918248150942</v>
      </c>
      <c r="L1602" s="36">
        <f t="shared" si="1699"/>
        <v>2363.6756607949551</v>
      </c>
      <c r="M1602" s="34">
        <f t="shared" si="1649"/>
        <v>149.95224105927213</v>
      </c>
      <c r="N1602" s="34">
        <f t="shared" si="1688"/>
        <v>535.75494301817525</v>
      </c>
      <c r="O1602" s="34">
        <f t="shared" si="1650"/>
        <v>13.261852397919354</v>
      </c>
      <c r="P1602">
        <f t="shared" si="1703"/>
        <v>89.562050657191961</v>
      </c>
      <c r="Q1602" s="36">
        <f t="shared" si="1651"/>
        <v>293.64106369860912</v>
      </c>
      <c r="R1602" s="34">
        <f t="shared" si="1652"/>
        <v>224.56940251390148</v>
      </c>
      <c r="S1602" s="34">
        <f t="shared" si="1653"/>
        <v>69.071661184707665</v>
      </c>
      <c r="T1602" s="36">
        <f t="shared" si="1689"/>
        <v>1.9754931211166598E-2</v>
      </c>
      <c r="U1602" s="36">
        <f t="shared" si="1654"/>
        <v>27361.3174242485</v>
      </c>
      <c r="V1602" s="36">
        <f t="shared" si="1655"/>
        <v>8.8438894744891378E-3</v>
      </c>
      <c r="W1602" s="68">
        <f t="shared" si="1656"/>
        <v>6.7533590308427289</v>
      </c>
      <c r="X1602">
        <f t="shared" si="1657"/>
        <v>3.8885700441415536</v>
      </c>
      <c r="Y1602">
        <f t="shared" si="1658"/>
        <v>5.4790819485161157E-3</v>
      </c>
      <c r="Z1602" s="34">
        <f t="shared" si="1659"/>
        <v>1.6980387444359678E-3</v>
      </c>
      <c r="AA1602" s="36">
        <f t="shared" si="1660"/>
        <v>1.3095541691325624E-3</v>
      </c>
      <c r="AB1602" s="34">
        <f t="shared" si="1661"/>
        <v>1.9253560391868981E-3</v>
      </c>
      <c r="AC1602" s="36">
        <f t="shared" si="1662"/>
        <v>80.881718158593529</v>
      </c>
      <c r="AD1602" s="34">
        <f t="shared" si="1663"/>
        <v>54.125633698115976</v>
      </c>
      <c r="AE1602">
        <f t="shared" si="1690"/>
        <v>42008.707227340085</v>
      </c>
      <c r="AF1602" s="36">
        <f t="shared" si="1704"/>
        <v>54.125633698115976</v>
      </c>
      <c r="AG1602" s="34">
        <f t="shared" si="1664"/>
        <v>0</v>
      </c>
      <c r="AH1602">
        <f t="shared" si="1700"/>
        <v>0</v>
      </c>
      <c r="AI1602" s="29">
        <f t="shared" si="1691"/>
        <v>0</v>
      </c>
      <c r="AJ1602">
        <f t="shared" si="1692"/>
        <v>0</v>
      </c>
      <c r="AK1602" s="36">
        <f t="shared" si="1705"/>
        <v>-2.3858933750329554E-2</v>
      </c>
      <c r="AL1602" s="36">
        <f t="shared" si="1693"/>
        <v>-5.2786852603575447E-4</v>
      </c>
      <c r="AM1602" s="36">
        <f t="shared" si="1694"/>
        <v>-7.6857666075146575E-2</v>
      </c>
      <c r="AN1602" s="37">
        <f t="shared" si="1706"/>
        <v>3.5631400664986539</v>
      </c>
      <c r="AO1602" s="36">
        <f t="shared" si="1707"/>
        <v>1.0613343204164856</v>
      </c>
      <c r="AP1602" s="36">
        <f t="shared" si="1708"/>
        <v>45.539190315010941</v>
      </c>
      <c r="AQ1602" s="74">
        <f t="shared" si="1665"/>
        <v>1.6329920334011139E-2</v>
      </c>
      <c r="AR1602" s="73">
        <f t="shared" si="1666"/>
        <v>2.3711849280976204E-2</v>
      </c>
      <c r="AS1602" s="72">
        <f t="shared" si="1709"/>
        <v>1.1955193913424249</v>
      </c>
      <c r="AT1602" s="37">
        <f t="shared" si="1667"/>
        <v>446.91942435128664</v>
      </c>
      <c r="AU1602" s="37">
        <f t="shared" si="1668"/>
        <v>6828.7036437605911</v>
      </c>
      <c r="AV1602" s="34">
        <f t="shared" si="1669"/>
        <v>0</v>
      </c>
      <c r="AW1602" s="34">
        <f t="shared" si="1670"/>
        <v>0.63510031066659167</v>
      </c>
      <c r="AX1602" s="37">
        <f t="shared" si="1671"/>
        <v>25.380811051350552</v>
      </c>
      <c r="AY1602" s="7">
        <f t="shared" si="1672"/>
        <v>32.769270392859873</v>
      </c>
      <c r="AZ1602" s="37">
        <f t="shared" si="1673"/>
        <v>32.134170082193279</v>
      </c>
      <c r="BA1602" s="2">
        <f>BE1602*'mass balance'!$B$17+BF1602*'mass balance'!$C$17+BG1602*'mass balance'!$D$17+BH1602*'mass balance'!$E$17</f>
        <v>4.9370636482263901E-4</v>
      </c>
      <c r="BB1602" s="2">
        <f>BE1602*'mass balance'!$B$18+BF1602*'mass balance'!$C$18+BG1602*'mass balance'!$D$18+BH1602*'mass balance'!$E$18</f>
        <v>5.0130184735837206E-4</v>
      </c>
      <c r="BC1602" s="2">
        <f>BE1602*'mass balance'!$B$19+BF1602*'mass balance'!$C$19+BG1602*'mass balance'!$D$19+BH1602*'mass balance'!$E$19</f>
        <v>-6.2662730919796491E-4</v>
      </c>
      <c r="BD1602" s="2">
        <f>BE1602*'mass balance'!$B$20+BF1602*'mass balance'!$C$20+BG1602*'mass balance'!$D$20+BH1602*'mass balance'!$E$20</f>
        <v>2.2786447607198727E-5</v>
      </c>
      <c r="BE1602" s="2">
        <f>N1602*'mass balance'!$H$11+R1602*'mass balance'!$I$11+S1602*'mass balance'!$J$11</f>
        <v>-1.2756070071861315E-3</v>
      </c>
      <c r="BF1602" s="2">
        <f>N1602*'mass balance'!$H$12+R1602*'mass balance'!$I$12+S1602*'mass balance'!$J$12</f>
        <v>1.1101116495174656E-4</v>
      </c>
      <c r="BG1602" s="2">
        <f>N1602*'mass balance'!$H$13+R1602*'mass balance'!$I$13+S1602*'mass balance'!$J$13</f>
        <v>4.174377229647691E-4</v>
      </c>
      <c r="BH1602" s="2">
        <f>N1602*'mass balance'!$H$14+R1602*'mass balance'!$I$14+S1602*'mass balance'!$J$14</f>
        <v>1.3951951641098313E-4</v>
      </c>
      <c r="BI1602" s="36">
        <f t="shared" si="1674"/>
        <v>6.4767575960678318E-26</v>
      </c>
      <c r="BJ1602" s="36">
        <f t="shared" si="1675"/>
        <v>3.0512325866193783E-29</v>
      </c>
      <c r="BK1602" s="36">
        <f t="shared" si="1676"/>
        <v>5.5275701535497946E-26</v>
      </c>
      <c r="BL1602" s="36">
        <f t="shared" si="1677"/>
        <v>2.9575883935190273E-26</v>
      </c>
      <c r="BM1602" s="36">
        <f t="shared" si="1710"/>
        <v>1.9624860281519332E-23</v>
      </c>
      <c r="BN1602" s="36">
        <f t="shared" ca="1" si="1678"/>
        <v>0.8840822810051886</v>
      </c>
      <c r="BO1602" s="36">
        <f t="shared" ca="1" si="1695"/>
        <v>1</v>
      </c>
      <c r="BP1602" s="36">
        <f t="shared" si="1711"/>
        <v>-1.9624860281519332E-23</v>
      </c>
      <c r="BQ1602" s="36">
        <f t="shared" si="1712"/>
        <v>1</v>
      </c>
      <c r="BR1602" s="2">
        <f t="shared" si="1701"/>
        <v>-5</v>
      </c>
      <c r="BS1602">
        <v>0</v>
      </c>
      <c r="BT1602" s="37">
        <f t="shared" si="1696"/>
        <v>0.62819387747095978</v>
      </c>
      <c r="BU1602" s="34">
        <f t="shared" si="1679"/>
        <v>3.8885700441415536</v>
      </c>
      <c r="BV1602" s="34">
        <f t="shared" si="1680"/>
        <v>32.769270392859873</v>
      </c>
      <c r="BW1602" s="34">
        <f t="shared" si="1681"/>
        <v>-5</v>
      </c>
      <c r="BX1602" s="34">
        <f t="shared" si="1682"/>
        <v>-5</v>
      </c>
      <c r="BY1602" s="34">
        <f t="shared" si="1683"/>
        <v>12.28213041960151</v>
      </c>
      <c r="BZ1602" s="36">
        <f t="shared" si="1697"/>
        <v>6.2662730919796491E-4</v>
      </c>
      <c r="CA1602" s="34">
        <f t="shared" si="1698"/>
        <v>1.9549092939514408E-2</v>
      </c>
    </row>
    <row r="1603" spans="1:79" ht="13.2" x14ac:dyDescent="0.25">
      <c r="A1603" s="75">
        <f t="shared" si="1684"/>
        <v>4.2986301369864179</v>
      </c>
      <c r="B1603" s="34">
        <f t="shared" si="1702"/>
        <v>1569.0000000000425</v>
      </c>
      <c r="C1603">
        <f t="shared" si="1685"/>
        <v>20</v>
      </c>
      <c r="D1603" s="35">
        <f t="shared" si="1645"/>
        <v>3000</v>
      </c>
      <c r="E1603" s="27">
        <v>0</v>
      </c>
      <c r="F1603" s="64">
        <f t="shared" si="1686"/>
        <v>0.96267801959344901</v>
      </c>
      <c r="G1603" s="34">
        <v>0</v>
      </c>
      <c r="H1603" s="34">
        <f t="shared" si="1646"/>
        <v>1</v>
      </c>
      <c r="I1603" s="34">
        <f t="shared" si="1687"/>
        <v>12793.990880396937</v>
      </c>
      <c r="J1603" s="34">
        <f t="shared" si="1647"/>
        <v>45750.744892619972</v>
      </c>
      <c r="K1603" s="34">
        <f t="shared" si="1648"/>
        <v>40117.904450007678</v>
      </c>
      <c r="L1603" s="36">
        <f t="shared" si="1699"/>
        <v>2366.7710221110265</v>
      </c>
      <c r="M1603" s="34">
        <f t="shared" si="1649"/>
        <v>149.95224105927213</v>
      </c>
      <c r="N1603" s="34">
        <f t="shared" si="1688"/>
        <v>536.22257440334886</v>
      </c>
      <c r="O1603" s="34">
        <f t="shared" si="1650"/>
        <v>13.261852397919354</v>
      </c>
      <c r="P1603">
        <f t="shared" si="1703"/>
        <v>89.67933701402616</v>
      </c>
      <c r="Q1603" s="36">
        <f t="shared" si="1651"/>
        <v>293.94481085149573</v>
      </c>
      <c r="R1603" s="34">
        <f t="shared" si="1652"/>
        <v>224.82634269921834</v>
      </c>
      <c r="S1603" s="34">
        <f t="shared" si="1653"/>
        <v>69.118468152277387</v>
      </c>
      <c r="T1603" s="36">
        <f t="shared" si="1689"/>
        <v>1.9689076978678093E-2</v>
      </c>
      <c r="U1603" s="36">
        <f t="shared" si="1654"/>
        <v>27361.337179179711</v>
      </c>
      <c r="V1603" s="36">
        <f t="shared" si="1655"/>
        <v>8.8498826074285067E-3</v>
      </c>
      <c r="W1603" s="68">
        <f t="shared" si="1656"/>
        <v>6.7622029203172183</v>
      </c>
      <c r="X1603">
        <f t="shared" si="1657"/>
        <v>3.8902667347586131</v>
      </c>
      <c r="Y1603">
        <f t="shared" si="1658"/>
        <v>5.4790819485161157E-3</v>
      </c>
      <c r="Z1603" s="34">
        <f t="shared" si="1659"/>
        <v>1.6980387444359678E-3</v>
      </c>
      <c r="AA1603" s="36">
        <f t="shared" si="1660"/>
        <v>1.3087277491834503E-3</v>
      </c>
      <c r="AB1603" s="34">
        <f t="shared" si="1661"/>
        <v>1.9253560391868981E-3</v>
      </c>
      <c r="AC1603" s="36">
        <f t="shared" si="1662"/>
        <v>80.985929274309015</v>
      </c>
      <c r="AD1603" s="34">
        <f t="shared" si="1663"/>
        <v>54.161076410883183</v>
      </c>
      <c r="AE1603">
        <f t="shared" si="1690"/>
        <v>42062.832861038201</v>
      </c>
      <c r="AF1603" s="36">
        <f t="shared" si="1704"/>
        <v>54.161076410883183</v>
      </c>
      <c r="AG1603" s="34">
        <f t="shared" si="1664"/>
        <v>0</v>
      </c>
      <c r="AH1603">
        <f t="shared" si="1700"/>
        <v>0</v>
      </c>
      <c r="AI1603" s="29">
        <f t="shared" si="1691"/>
        <v>0</v>
      </c>
      <c r="AJ1603">
        <f t="shared" si="1692"/>
        <v>0</v>
      </c>
      <c r="AK1603" s="36">
        <f t="shared" si="1705"/>
        <v>-2.3711849280976204E-2</v>
      </c>
      <c r="AL1603" s="36">
        <f t="shared" si="1693"/>
        <v>-5.2794846855415336E-4</v>
      </c>
      <c r="AM1603" s="36">
        <f t="shared" si="1694"/>
        <v>-7.6777158148773381E-2</v>
      </c>
      <c r="AN1603" s="37">
        <f t="shared" si="1706"/>
        <v>3.5392811327483242</v>
      </c>
      <c r="AO1603" s="36">
        <f t="shared" si="1707"/>
        <v>1.0608064518904499</v>
      </c>
      <c r="AP1603" s="36">
        <f t="shared" si="1708"/>
        <v>45.462332648935792</v>
      </c>
      <c r="AQ1603" s="74">
        <f t="shared" si="1665"/>
        <v>1.6244801150252466E-2</v>
      </c>
      <c r="AR1603" s="73">
        <f t="shared" si="1666"/>
        <v>2.3565576545321407E-2</v>
      </c>
      <c r="AS1603" s="72">
        <f t="shared" si="1709"/>
        <v>1.1937364567164084</v>
      </c>
      <c r="AT1603" s="37">
        <f t="shared" si="1667"/>
        <v>444.58987124701042</v>
      </c>
      <c r="AU1603" s="37">
        <f t="shared" si="1668"/>
        <v>6817.1786644900376</v>
      </c>
      <c r="AV1603" s="34">
        <f t="shared" si="1669"/>
        <v>0</v>
      </c>
      <c r="AW1603" s="34">
        <f t="shared" si="1670"/>
        <v>0.63593200892624258</v>
      </c>
      <c r="AX1603" s="37">
        <f t="shared" si="1671"/>
        <v>25.414066947277654</v>
      </c>
      <c r="AY1603" s="7">
        <f t="shared" si="1672"/>
        <v>32.812201876521108</v>
      </c>
      <c r="AZ1603" s="37">
        <f t="shared" si="1673"/>
        <v>32.176269867594868</v>
      </c>
      <c r="BA1603" s="2">
        <f>BE1603*'mass balance'!$B$17+BF1603*'mass balance'!$C$17+BG1603*'mass balance'!$D$17+BH1603*'mass balance'!$E$17</f>
        <v>4.9422136179057849E-4</v>
      </c>
      <c r="BB1603" s="2">
        <f>BE1603*'mass balance'!$B$18+BF1603*'mass balance'!$C$18+BG1603*'mass balance'!$D$18+BH1603*'mass balance'!$E$18</f>
        <v>5.0182476735658734E-4</v>
      </c>
      <c r="BC1603" s="2">
        <f>BE1603*'mass balance'!$B$19+BF1603*'mass balance'!$C$19+BG1603*'mass balance'!$D$19+BH1603*'mass balance'!$E$19</f>
        <v>-6.2728095919573437E-4</v>
      </c>
      <c r="BD1603" s="2">
        <f>BE1603*'mass balance'!$B$20+BF1603*'mass balance'!$C$20+BG1603*'mass balance'!$D$20+BH1603*'mass balance'!$E$20</f>
        <v>2.2810216698026697E-5</v>
      </c>
      <c r="BE1603" s="2">
        <f>N1603*'mass balance'!$H$11+R1603*'mass balance'!$I$11+S1603*'mass balance'!$J$11</f>
        <v>-1.2767204152460685E-3</v>
      </c>
      <c r="BF1603" s="2">
        <f>N1603*'mass balance'!$H$12+R1603*'mass balance'!$I$12+S1603*'mass balance'!$J$12</f>
        <v>1.1108639256186409E-4</v>
      </c>
      <c r="BG1603" s="2">
        <f>N1603*'mass balance'!$H$13+R1603*'mass balance'!$I$13+S1603*'mass balance'!$J$13</f>
        <v>4.1772028198595364E-4</v>
      </c>
      <c r="BH1603" s="2">
        <f>N1603*'mass balance'!$H$14+R1603*'mass balance'!$I$14+S1603*'mass balance'!$J$14</f>
        <v>1.3964129541753874E-4</v>
      </c>
      <c r="BI1603" s="36">
        <f t="shared" si="1674"/>
        <v>6.4767575960678318E-26</v>
      </c>
      <c r="BJ1603" s="36">
        <f t="shared" si="1675"/>
        <v>3.0489800639237619E-29</v>
      </c>
      <c r="BK1603" s="36">
        <f t="shared" si="1676"/>
        <v>5.5306213861364141E-26</v>
      </c>
      <c r="BL1603" s="36">
        <f t="shared" si="1677"/>
        <v>2.9583907857079041E-26</v>
      </c>
      <c r="BM1603" s="36">
        <f t="shared" si="1710"/>
        <v>1.9654436165454524E-23</v>
      </c>
      <c r="BN1603" s="36">
        <f t="shared" ca="1" si="1678"/>
        <v>0.99448563942421764</v>
      </c>
      <c r="BO1603" s="36">
        <f t="shared" ca="1" si="1695"/>
        <v>1</v>
      </c>
      <c r="BP1603" s="36">
        <f t="shared" si="1711"/>
        <v>-1.9654436165454524E-23</v>
      </c>
      <c r="BQ1603" s="36">
        <f t="shared" si="1712"/>
        <v>1</v>
      </c>
      <c r="BR1603" s="2">
        <f t="shared" si="1701"/>
        <v>-5</v>
      </c>
      <c r="BS1603">
        <v>0</v>
      </c>
      <c r="BT1603" s="37">
        <f t="shared" si="1696"/>
        <v>0.62884916159372373</v>
      </c>
      <c r="BU1603" s="34">
        <f t="shared" si="1679"/>
        <v>3.8902667347586131</v>
      </c>
      <c r="BV1603" s="34">
        <f t="shared" si="1680"/>
        <v>32.812201876521108</v>
      </c>
      <c r="BW1603" s="34">
        <f t="shared" si="1681"/>
        <v>-5</v>
      </c>
      <c r="BX1603" s="34">
        <f t="shared" si="1682"/>
        <v>-5</v>
      </c>
      <c r="BY1603" s="34">
        <f t="shared" si="1683"/>
        <v>12.292850824024926</v>
      </c>
      <c r="BZ1603" s="36">
        <f t="shared" si="1697"/>
        <v>6.2728095919573437E-4</v>
      </c>
      <c r="CA1603" s="34">
        <f t="shared" si="1698"/>
        <v>1.9543880138419827E-2</v>
      </c>
    </row>
    <row r="1604" spans="1:79" ht="13.2" x14ac:dyDescent="0.25">
      <c r="A1604" s="75">
        <f t="shared" si="1684"/>
        <v>4.3013698630138153</v>
      </c>
      <c r="B1604" s="34">
        <f t="shared" si="1702"/>
        <v>1570.0000000000425</v>
      </c>
      <c r="C1604">
        <f t="shared" si="1685"/>
        <v>20</v>
      </c>
      <c r="D1604" s="35">
        <f t="shared" si="1645"/>
        <v>3000</v>
      </c>
      <c r="E1604" s="27">
        <v>0</v>
      </c>
      <c r="F1604" s="64">
        <f t="shared" si="1686"/>
        <v>0.96267801959344901</v>
      </c>
      <c r="G1604" s="34">
        <v>0</v>
      </c>
      <c r="H1604" s="34">
        <f t="shared" si="1646"/>
        <v>1</v>
      </c>
      <c r="I1604" s="34">
        <f t="shared" si="1687"/>
        <v>12793.990880396937</v>
      </c>
      <c r="J1604" s="34">
        <f t="shared" si="1647"/>
        <v>45790.65303722422</v>
      </c>
      <c r="K1604" s="34">
        <f t="shared" si="1648"/>
        <v>40152.899096231864</v>
      </c>
      <c r="L1604" s="36">
        <f t="shared" si="1699"/>
        <v>2369.8684810236264</v>
      </c>
      <c r="M1604" s="34">
        <f t="shared" si="1649"/>
        <v>149.95224105927213</v>
      </c>
      <c r="N1604" s="34">
        <f t="shared" si="1688"/>
        <v>536.6903186573403</v>
      </c>
      <c r="O1604" s="34">
        <f t="shared" si="1650"/>
        <v>13.261852397919354</v>
      </c>
      <c r="P1604">
        <f t="shared" si="1703"/>
        <v>89.796702850904794</v>
      </c>
      <c r="Q1604" s="36">
        <f t="shared" si="1651"/>
        <v>294.24869318216719</v>
      </c>
      <c r="R1604" s="34">
        <f t="shared" si="1652"/>
        <v>225.08342451526983</v>
      </c>
      <c r="S1604" s="34">
        <f t="shared" si="1653"/>
        <v>69.165268666897362</v>
      </c>
      <c r="T1604" s="36">
        <f t="shared" si="1689"/>
        <v>1.9623472554402731E-2</v>
      </c>
      <c r="U1604" s="36">
        <f t="shared" si="1654"/>
        <v>27361.356868256691</v>
      </c>
      <c r="V1604" s="36">
        <f t="shared" si="1655"/>
        <v>8.8558749141364867E-3</v>
      </c>
      <c r="W1604" s="68">
        <f t="shared" si="1656"/>
        <v>6.7710528029246468</v>
      </c>
      <c r="X1604">
        <f t="shared" si="1657"/>
        <v>3.8919630949583048</v>
      </c>
      <c r="Y1604">
        <f t="shared" si="1658"/>
        <v>5.4790819485161157E-3</v>
      </c>
      <c r="Z1604" s="34">
        <f t="shared" si="1659"/>
        <v>1.6980387444359678E-3</v>
      </c>
      <c r="AA1604" s="36">
        <f t="shared" si="1660"/>
        <v>1.3079022083997535E-3</v>
      </c>
      <c r="AB1604" s="34">
        <f t="shared" si="1661"/>
        <v>1.9253560391868981E-3</v>
      </c>
      <c r="AC1604" s="36">
        <f t="shared" si="1662"/>
        <v>81.090208629865572</v>
      </c>
      <c r="AD1604" s="34">
        <f t="shared" si="1663"/>
        <v>54.196513034499446</v>
      </c>
      <c r="AE1604">
        <f t="shared" si="1690"/>
        <v>42116.993937449086</v>
      </c>
      <c r="AF1604" s="36">
        <f t="shared" si="1704"/>
        <v>54.196513034499446</v>
      </c>
      <c r="AG1604" s="34">
        <f t="shared" si="1664"/>
        <v>0</v>
      </c>
      <c r="AH1604">
        <f t="shared" si="1700"/>
        <v>0</v>
      </c>
      <c r="AI1604" s="29">
        <f t="shared" si="1691"/>
        <v>0</v>
      </c>
      <c r="AJ1604">
        <f t="shared" si="1692"/>
        <v>0</v>
      </c>
      <c r="AK1604" s="36">
        <f t="shared" si="1705"/>
        <v>-2.3565576545321407E-2</v>
      </c>
      <c r="AL1604" s="36">
        <f t="shared" si="1693"/>
        <v>-5.2802664970147384E-4</v>
      </c>
      <c r="AM1604" s="36">
        <f t="shared" si="1694"/>
        <v>-7.66964315929098E-2</v>
      </c>
      <c r="AN1604" s="37">
        <f t="shared" si="1706"/>
        <v>3.515569283467348</v>
      </c>
      <c r="AO1604" s="36">
        <f t="shared" si="1707"/>
        <v>1.0602785034218958</v>
      </c>
      <c r="AP1604" s="36">
        <f t="shared" si="1708"/>
        <v>45.38555549078702</v>
      </c>
      <c r="AQ1604" s="74">
        <f t="shared" si="1665"/>
        <v>1.6160083039609377E-2</v>
      </c>
      <c r="AR1604" s="73">
        <f t="shared" si="1666"/>
        <v>2.342011177780829E-2</v>
      </c>
      <c r="AS1604" s="72">
        <f t="shared" si="1709"/>
        <v>1.1919550260101441</v>
      </c>
      <c r="AT1604" s="37">
        <f t="shared" si="1667"/>
        <v>442.27129476492672</v>
      </c>
      <c r="AU1604" s="37">
        <f t="shared" si="1668"/>
        <v>6805.6657575634672</v>
      </c>
      <c r="AV1604" s="34">
        <f t="shared" si="1669"/>
        <v>0</v>
      </c>
      <c r="AW1604" s="34">
        <f t="shared" si="1670"/>
        <v>0.63676427079291831</v>
      </c>
      <c r="AX1604" s="37">
        <f t="shared" si="1671"/>
        <v>25.447345353676333</v>
      </c>
      <c r="AY1604" s="7">
        <f t="shared" si="1672"/>
        <v>32.8551624273939</v>
      </c>
      <c r="AZ1604" s="37">
        <f t="shared" si="1673"/>
        <v>32.218398156600983</v>
      </c>
      <c r="BA1604" s="2">
        <f>BE1604*'mass balance'!$B$17+BF1604*'mass balance'!$C$17+BG1604*'mass balance'!$D$17+BH1604*'mass balance'!$E$17</f>
        <v>4.9473659290249377E-4</v>
      </c>
      <c r="BB1604" s="2">
        <f>BE1604*'mass balance'!$B$18+BF1604*'mass balance'!$C$18+BG1604*'mass balance'!$D$18+BH1604*'mass balance'!$E$18</f>
        <v>5.0234792510099385E-4</v>
      </c>
      <c r="BC1604" s="2">
        <f>BE1604*'mass balance'!$B$19+BF1604*'mass balance'!$C$19+BG1604*'mass balance'!$D$19+BH1604*'mass balance'!$E$19</f>
        <v>-6.2793490637624188E-4</v>
      </c>
      <c r="BD1604" s="2">
        <f>BE1604*'mass balance'!$B$20+BF1604*'mass balance'!$C$20+BG1604*'mass balance'!$D$20+BH1604*'mass balance'!$E$20</f>
        <v>2.2833996595499711E-5</v>
      </c>
      <c r="BE1604" s="2">
        <f>N1604*'mass balance'!$H$11+R1604*'mass balance'!$I$11+S1604*'mass balance'!$J$11</f>
        <v>-1.2778340920412863E-3</v>
      </c>
      <c r="BF1604" s="2">
        <f>N1604*'mass balance'!$H$12+R1604*'mass balance'!$I$12+S1604*'mass balance'!$J$12</f>
        <v>1.1116160980087637E-4</v>
      </c>
      <c r="BG1604" s="2">
        <f>N1604*'mass balance'!$H$13+R1604*'mass balance'!$I$13+S1604*'mass balance'!$J$13</f>
        <v>4.1800280254340196E-4</v>
      </c>
      <c r="BH1604" s="2">
        <f>N1604*'mass balance'!$H$14+R1604*'mass balance'!$I$14+S1604*'mass balance'!$J$14</f>
        <v>1.3976310381701569E-4</v>
      </c>
      <c r="BI1604" s="36">
        <f t="shared" si="1674"/>
        <v>6.4767575960678318E-26</v>
      </c>
      <c r="BJ1604" s="36">
        <f t="shared" si="1675"/>
        <v>3.0467336734072299E-29</v>
      </c>
      <c r="BK1604" s="36">
        <f t="shared" si="1676"/>
        <v>5.5336703662003383E-26</v>
      </c>
      <c r="BL1604" s="36">
        <f t="shared" si="1677"/>
        <v>2.9591930337934055E-26</v>
      </c>
      <c r="BM1604" s="36">
        <f t="shared" si="1710"/>
        <v>1.9684020073311603E-23</v>
      </c>
      <c r="BN1604" s="36">
        <f t="shared" ca="1" si="1678"/>
        <v>0.24691739859608963</v>
      </c>
      <c r="BO1604" s="36">
        <f t="shared" ca="1" si="1695"/>
        <v>1</v>
      </c>
      <c r="BP1604" s="36">
        <f t="shared" si="1711"/>
        <v>-1.9684020073311603E-23</v>
      </c>
      <c r="BQ1604" s="36">
        <f t="shared" si="1712"/>
        <v>1</v>
      </c>
      <c r="BR1604" s="2">
        <f t="shared" si="1701"/>
        <v>-5</v>
      </c>
      <c r="BS1604">
        <v>0</v>
      </c>
      <c r="BT1604" s="37">
        <f t="shared" si="1696"/>
        <v>0.62950474364218245</v>
      </c>
      <c r="BU1604" s="34">
        <f t="shared" si="1679"/>
        <v>3.8919630949583048</v>
      </c>
      <c r="BV1604" s="34">
        <f t="shared" si="1680"/>
        <v>32.8551624273939</v>
      </c>
      <c r="BW1604" s="34">
        <f t="shared" si="1681"/>
        <v>-5</v>
      </c>
      <c r="BX1604" s="34">
        <f t="shared" si="1682"/>
        <v>-5</v>
      </c>
      <c r="BY1604" s="34">
        <f t="shared" si="1683"/>
        <v>12.303573815955115</v>
      </c>
      <c r="BZ1604" s="36">
        <f t="shared" si="1697"/>
        <v>6.2793490637624188E-4</v>
      </c>
      <c r="CA1604" s="34">
        <f t="shared" si="1698"/>
        <v>1.9538672921676832E-2</v>
      </c>
    </row>
    <row r="1605" spans="1:79" ht="13.2" x14ac:dyDescent="0.25">
      <c r="A1605" s="75">
        <f t="shared" si="1684"/>
        <v>4.3041095890412127</v>
      </c>
      <c r="B1605" s="34">
        <f t="shared" si="1702"/>
        <v>1571.0000000000425</v>
      </c>
      <c r="C1605">
        <f t="shared" si="1685"/>
        <v>20</v>
      </c>
      <c r="D1605" s="35">
        <f t="shared" si="1645"/>
        <v>3000</v>
      </c>
      <c r="E1605" s="27">
        <v>0</v>
      </c>
      <c r="F1605" s="64">
        <f t="shared" si="1686"/>
        <v>0.96267801959344901</v>
      </c>
      <c r="G1605" s="34">
        <v>0</v>
      </c>
      <c r="H1605" s="34">
        <f t="shared" si="1646"/>
        <v>1</v>
      </c>
      <c r="I1605" s="34">
        <f t="shared" si="1687"/>
        <v>12793.990880396937</v>
      </c>
      <c r="J1605" s="34">
        <f t="shared" si="1647"/>
        <v>45830.570803115363</v>
      </c>
      <c r="K1605" s="34">
        <f t="shared" si="1648"/>
        <v>40187.902179168268</v>
      </c>
      <c r="L1605" s="36">
        <f t="shared" si="1699"/>
        <v>2372.9680372435741</v>
      </c>
      <c r="M1605" s="34">
        <f t="shared" si="1649"/>
        <v>149.95224105927213</v>
      </c>
      <c r="N1605" s="34">
        <f t="shared" si="1688"/>
        <v>537.15817567782847</v>
      </c>
      <c r="O1605" s="34">
        <f t="shared" si="1650"/>
        <v>13.261852397919354</v>
      </c>
      <c r="P1605">
        <f t="shared" si="1703"/>
        <v>89.914148156870496</v>
      </c>
      <c r="Q1605" s="36">
        <f t="shared" si="1651"/>
        <v>294.55271064226076</v>
      </c>
      <c r="R1605" s="34">
        <f t="shared" si="1652"/>
        <v>225.34064792886272</v>
      </c>
      <c r="S1605" s="34">
        <f t="shared" si="1653"/>
        <v>69.212062713398012</v>
      </c>
      <c r="T1605" s="36">
        <f t="shared" si="1689"/>
        <v>1.9558116871682674E-2</v>
      </c>
      <c r="U1605" s="36">
        <f t="shared" si="1654"/>
        <v>27361.376491729246</v>
      </c>
      <c r="V1605" s="36">
        <f t="shared" si="1655"/>
        <v>8.8618663926707704E-3</v>
      </c>
      <c r="W1605" s="68">
        <f t="shared" si="1656"/>
        <v>6.7799086778387831</v>
      </c>
      <c r="X1605">
        <f t="shared" si="1657"/>
        <v>3.8936591248016472</v>
      </c>
      <c r="Y1605">
        <f t="shared" si="1658"/>
        <v>5.4790819485161157E-3</v>
      </c>
      <c r="Z1605" s="34">
        <f t="shared" si="1659"/>
        <v>1.6980387444359678E-3</v>
      </c>
      <c r="AA1605" s="36">
        <f t="shared" si="1660"/>
        <v>1.3070775454007515E-3</v>
      </c>
      <c r="AB1605" s="34">
        <f t="shared" si="1661"/>
        <v>1.9253560391868981E-3</v>
      </c>
      <c r="AC1605" s="36">
        <f t="shared" si="1662"/>
        <v>81.194556213539414</v>
      </c>
      <c r="AD1605" s="34">
        <f t="shared" si="1663"/>
        <v>54.231943558452826</v>
      </c>
      <c r="AE1605">
        <f t="shared" si="1690"/>
        <v>42171.190450483584</v>
      </c>
      <c r="AF1605" s="36">
        <f t="shared" si="1704"/>
        <v>54.231943558452826</v>
      </c>
      <c r="AG1605" s="34">
        <f t="shared" si="1664"/>
        <v>0</v>
      </c>
      <c r="AH1605">
        <f t="shared" si="1700"/>
        <v>0</v>
      </c>
      <c r="AI1605" s="29">
        <f t="shared" si="1691"/>
        <v>0</v>
      </c>
      <c r="AJ1605">
        <f t="shared" si="1692"/>
        <v>0</v>
      </c>
      <c r="AK1605" s="36">
        <f t="shared" si="1705"/>
        <v>-2.342011177780829E-2</v>
      </c>
      <c r="AL1605" s="36">
        <f t="shared" si="1693"/>
        <v>-5.281030768034484E-4</v>
      </c>
      <c r="AM1605" s="36">
        <f t="shared" si="1694"/>
        <v>-7.6615488563955961E-2</v>
      </c>
      <c r="AN1605" s="37">
        <f t="shared" si="1706"/>
        <v>3.4920037069220267</v>
      </c>
      <c r="AO1605" s="36">
        <f t="shared" si="1707"/>
        <v>1.0597504767721944</v>
      </c>
      <c r="AP1605" s="36">
        <f t="shared" si="1708"/>
        <v>45.308859059194113</v>
      </c>
      <c r="AQ1605" s="74">
        <f t="shared" si="1665"/>
        <v>1.6075764308184214E-2</v>
      </c>
      <c r="AR1605" s="73">
        <f t="shared" si="1666"/>
        <v>2.3275451224799713E-2</v>
      </c>
      <c r="AS1605" s="72">
        <f t="shared" si="1709"/>
        <v>1.190175105080832</v>
      </c>
      <c r="AT1605" s="37">
        <f t="shared" si="1667"/>
        <v>439.96364854621993</v>
      </c>
      <c r="AU1605" s="37">
        <f t="shared" si="1668"/>
        <v>6794.1649557648616</v>
      </c>
      <c r="AV1605" s="34">
        <f t="shared" si="1669"/>
        <v>0</v>
      </c>
      <c r="AW1605" s="34">
        <f t="shared" si="1670"/>
        <v>0.63759709618891847</v>
      </c>
      <c r="AX1605" s="37">
        <f t="shared" si="1671"/>
        <v>25.480646267482484</v>
      </c>
      <c r="AY1605" s="7">
        <f t="shared" si="1672"/>
        <v>32.898152041510187</v>
      </c>
      <c r="AZ1605" s="37">
        <f t="shared" si="1673"/>
        <v>32.260554945321267</v>
      </c>
      <c r="BA1605" s="2">
        <f>BE1605*'mass balance'!$B$17+BF1605*'mass balance'!$C$17+BG1605*'mass balance'!$D$17+BH1605*'mass balance'!$E$17</f>
        <v>4.9525205807748928E-4</v>
      </c>
      <c r="BB1605" s="2">
        <f>BE1605*'mass balance'!$B$18+BF1605*'mass balance'!$C$18+BG1605*'mass balance'!$D$18+BH1605*'mass balance'!$E$18</f>
        <v>5.0287132050945069E-4</v>
      </c>
      <c r="BC1605" s="2">
        <f>BE1605*'mass balance'!$B$19+BF1605*'mass balance'!$C$19+BG1605*'mass balance'!$D$19+BH1605*'mass balance'!$E$19</f>
        <v>-6.2858915063681328E-4</v>
      </c>
      <c r="BD1605" s="2">
        <f>BE1605*'mass balance'!$B$20+BF1605*'mass balance'!$C$20+BG1605*'mass balance'!$D$20+BH1605*'mass balance'!$E$20</f>
        <v>2.285778729588412E-5</v>
      </c>
      <c r="BE1605" s="2">
        <f>N1605*'mass balance'!$H$11+R1605*'mass balance'!$I$11+S1605*'mass balance'!$J$11</f>
        <v>-1.2789480373281629E-3</v>
      </c>
      <c r="BF1605" s="2">
        <f>N1605*'mass balance'!$H$12+R1605*'mass balance'!$I$12+S1605*'mass balance'!$J$12</f>
        <v>1.11236816644403E-4</v>
      </c>
      <c r="BG1605" s="2">
        <f>N1605*'mass balance'!$H$13+R1605*'mass balance'!$I$13+S1605*'mass balance'!$J$13</f>
        <v>4.1828528454408221E-4</v>
      </c>
      <c r="BH1605" s="2">
        <f>N1605*'mass balance'!$H$14+R1605*'mass balance'!$I$14+S1605*'mass balance'!$J$14</f>
        <v>1.3988494158276781E-4</v>
      </c>
      <c r="BI1605" s="36">
        <f t="shared" si="1674"/>
        <v>6.4767575960678318E-26</v>
      </c>
      <c r="BJ1605" s="36">
        <f t="shared" si="1675"/>
        <v>3.0444933963550423E-29</v>
      </c>
      <c r="BK1605" s="36">
        <f t="shared" si="1676"/>
        <v>5.5367170998737458E-26</v>
      </c>
      <c r="BL1605" s="36">
        <f t="shared" si="1677"/>
        <v>2.959995141002443E-26</v>
      </c>
      <c r="BM1605" s="36">
        <f t="shared" si="1710"/>
        <v>1.9713612003649538E-23</v>
      </c>
      <c r="BN1605" s="36">
        <f t="shared" ca="1" si="1678"/>
        <v>0.87685329998936934</v>
      </c>
      <c r="BO1605" s="36">
        <f t="shared" ca="1" si="1695"/>
        <v>1</v>
      </c>
      <c r="BP1605" s="36">
        <f t="shared" si="1711"/>
        <v>-1.9713612003649538E-23</v>
      </c>
      <c r="BQ1605" s="36">
        <f t="shared" si="1712"/>
        <v>1</v>
      </c>
      <c r="BR1605" s="2">
        <f t="shared" si="1701"/>
        <v>-5</v>
      </c>
      <c r="BS1605">
        <v>0</v>
      </c>
      <c r="BT1605" s="37">
        <f t="shared" si="1696"/>
        <v>0.63016062351340529</v>
      </c>
      <c r="BU1605" s="34">
        <f t="shared" si="1679"/>
        <v>3.8936591248016472</v>
      </c>
      <c r="BV1605" s="34">
        <f t="shared" si="1680"/>
        <v>32.898152041510187</v>
      </c>
      <c r="BW1605" s="34">
        <f t="shared" si="1681"/>
        <v>-5</v>
      </c>
      <c r="BX1605" s="34">
        <f t="shared" si="1682"/>
        <v>-5</v>
      </c>
      <c r="BY1605" s="34">
        <f t="shared" si="1683"/>
        <v>12.314299393046371</v>
      </c>
      <c r="BZ1605" s="36">
        <f t="shared" si="1697"/>
        <v>6.2858915063681328E-4</v>
      </c>
      <c r="CA1605" s="34">
        <f t="shared" si="1698"/>
        <v>1.9533471280375393E-2</v>
      </c>
    </row>
    <row r="1606" spans="1:79" ht="13.2" x14ac:dyDescent="0.25">
      <c r="A1606" s="75">
        <f t="shared" si="1684"/>
        <v>4.30684931506861</v>
      </c>
      <c r="B1606" s="34">
        <f t="shared" si="1702"/>
        <v>1572.0000000000427</v>
      </c>
      <c r="C1606">
        <f t="shared" si="1685"/>
        <v>20</v>
      </c>
      <c r="D1606" s="35">
        <f t="shared" si="1645"/>
        <v>3000</v>
      </c>
      <c r="E1606" s="27">
        <v>0</v>
      </c>
      <c r="F1606" s="64">
        <f t="shared" si="1686"/>
        <v>0.96267801959344901</v>
      </c>
      <c r="G1606" s="34">
        <v>0</v>
      </c>
      <c r="H1606" s="34">
        <f t="shared" si="1646"/>
        <v>1</v>
      </c>
      <c r="I1606" s="34">
        <f t="shared" si="1687"/>
        <v>12793.990880396937</v>
      </c>
      <c r="J1606" s="34">
        <f t="shared" si="1647"/>
        <v>45870.498181567826</v>
      </c>
      <c r="K1606" s="34">
        <f t="shared" si="1648"/>
        <v>40222.91369116561</v>
      </c>
      <c r="L1606" s="36">
        <f t="shared" si="1699"/>
        <v>2376.0696904810088</v>
      </c>
      <c r="M1606" s="34">
        <f t="shared" si="1649"/>
        <v>149.95224105927213</v>
      </c>
      <c r="N1606" s="34">
        <f t="shared" si="1688"/>
        <v>537.62614536254534</v>
      </c>
      <c r="O1606" s="34">
        <f t="shared" si="1650"/>
        <v>13.261852397919354</v>
      </c>
      <c r="P1606">
        <f t="shared" si="1703"/>
        <v>90.031672920940181</v>
      </c>
      <c r="Q1606" s="36">
        <f t="shared" si="1651"/>
        <v>294.8568631833997</v>
      </c>
      <c r="R1606" s="34">
        <f t="shared" si="1652"/>
        <v>225.59801290677188</v>
      </c>
      <c r="S1606" s="34">
        <f t="shared" si="1653"/>
        <v>69.258850276627811</v>
      </c>
      <c r="T1606" s="36">
        <f t="shared" si="1689"/>
        <v>1.9493008868910686E-2</v>
      </c>
      <c r="U1606" s="36">
        <f t="shared" si="1654"/>
        <v>27361.396049846117</v>
      </c>
      <c r="V1606" s="36">
        <f t="shared" si="1655"/>
        <v>8.8678570410913871E-3</v>
      </c>
      <c r="W1606" s="68">
        <f t="shared" si="1656"/>
        <v>6.7887705442314541</v>
      </c>
      <c r="X1606">
        <f t="shared" si="1657"/>
        <v>3.8953548243496581</v>
      </c>
      <c r="Y1606">
        <f t="shared" si="1658"/>
        <v>5.4790819485161157E-3</v>
      </c>
      <c r="Z1606" s="34">
        <f t="shared" si="1659"/>
        <v>1.6980387444359678E-3</v>
      </c>
      <c r="AA1606" s="36">
        <f t="shared" si="1660"/>
        <v>1.306253758808592E-3</v>
      </c>
      <c r="AB1606" s="34">
        <f t="shared" si="1661"/>
        <v>1.9253560391868981E-3</v>
      </c>
      <c r="AC1606" s="36">
        <f t="shared" si="1662"/>
        <v>81.298972013586521</v>
      </c>
      <c r="AD1606" s="34">
        <f t="shared" si="1663"/>
        <v>54.267367972245168</v>
      </c>
      <c r="AE1606">
        <f t="shared" si="1690"/>
        <v>42225.422394042034</v>
      </c>
      <c r="AF1606" s="36">
        <f t="shared" si="1704"/>
        <v>54.267367972245168</v>
      </c>
      <c r="AG1606" s="34">
        <f t="shared" si="1664"/>
        <v>0</v>
      </c>
      <c r="AH1606">
        <f t="shared" si="1700"/>
        <v>0</v>
      </c>
      <c r="AI1606" s="29">
        <f t="shared" si="1691"/>
        <v>0</v>
      </c>
      <c r="AJ1606">
        <f t="shared" si="1692"/>
        <v>0</v>
      </c>
      <c r="AK1606" s="36">
        <f t="shared" si="1705"/>
        <v>-2.3275451224799713E-2</v>
      </c>
      <c r="AL1606" s="36">
        <f t="shared" si="1693"/>
        <v>-5.2817775716688855E-4</v>
      </c>
      <c r="AM1606" s="36">
        <f t="shared" si="1694"/>
        <v>-7.6534331208661224E-2</v>
      </c>
      <c r="AN1606" s="37">
        <f t="shared" si="1706"/>
        <v>3.4685835951442185</v>
      </c>
      <c r="AO1606" s="36">
        <f t="shared" si="1707"/>
        <v>1.059222373695391</v>
      </c>
      <c r="AP1606" s="36">
        <f t="shared" si="1708"/>
        <v>45.232243570630153</v>
      </c>
      <c r="AQ1606" s="74">
        <f t="shared" si="1665"/>
        <v>1.5991843268569141E-2</v>
      </c>
      <c r="AR1606" s="73">
        <f t="shared" si="1666"/>
        <v>2.3131591144587946E-2</v>
      </c>
      <c r="AS1606" s="72">
        <f t="shared" si="1709"/>
        <v>1.1883966997366806</v>
      </c>
      <c r="AT1606" s="37">
        <f t="shared" si="1667"/>
        <v>437.66688640968857</v>
      </c>
      <c r="AU1606" s="37">
        <f t="shared" si="1668"/>
        <v>6782.6762915548443</v>
      </c>
      <c r="AV1606" s="34">
        <f t="shared" si="1669"/>
        <v>0</v>
      </c>
      <c r="AW1606" s="34">
        <f t="shared" si="1670"/>
        <v>0.63843048503635969</v>
      </c>
      <c r="AX1606" s="37">
        <f t="shared" si="1671"/>
        <v>25.51396968562462</v>
      </c>
      <c r="AY1606" s="7">
        <f t="shared" si="1672"/>
        <v>32.941170714892429</v>
      </c>
      <c r="AZ1606" s="37">
        <f t="shared" si="1673"/>
        <v>32.30274022985607</v>
      </c>
      <c r="BA1606" s="2">
        <f>BE1606*'mass balance'!$B$17+BF1606*'mass balance'!$C$17+BG1606*'mass balance'!$D$17+BH1606*'mass balance'!$E$17</f>
        <v>4.9576775723464352E-4</v>
      </c>
      <c r="BB1606" s="2">
        <f>BE1606*'mass balance'!$B$18+BF1606*'mass balance'!$C$18+BG1606*'mass balance'!$D$18+BH1606*'mass balance'!$E$18</f>
        <v>5.0339495349979203E-4</v>
      </c>
      <c r="BC1606" s="2">
        <f>BE1606*'mass balance'!$B$19+BF1606*'mass balance'!$C$19+BG1606*'mass balance'!$D$19+BH1606*'mass balance'!$E$19</f>
        <v>-6.2924369187473982E-4</v>
      </c>
      <c r="BD1606" s="2">
        <f>BE1606*'mass balance'!$B$20+BF1606*'mass balance'!$C$20+BG1606*'mass balance'!$D$20+BH1606*'mass balance'!$E$20</f>
        <v>2.2881588795445082E-5</v>
      </c>
      <c r="BE1606" s="2">
        <f>N1606*'mass balance'!$H$11+R1606*'mass balance'!$I$11+S1606*'mass balance'!$J$11</f>
        <v>-1.280062250863203E-3</v>
      </c>
      <c r="BF1606" s="2">
        <f>N1606*'mass balance'!$H$12+R1606*'mass balance'!$I$12+S1606*'mass balance'!$J$12</f>
        <v>1.1131201306809265E-4</v>
      </c>
      <c r="BG1606" s="2">
        <f>N1606*'mass balance'!$H$13+R1606*'mass balance'!$I$13+S1606*'mass balance'!$J$13</f>
        <v>4.1856772789507864E-4</v>
      </c>
      <c r="BH1606" s="2">
        <f>N1606*'mass balance'!$H$14+R1606*'mass balance'!$I$14+S1606*'mass balance'!$J$14</f>
        <v>1.4000680868816282E-4</v>
      </c>
      <c r="BI1606" s="36">
        <f t="shared" si="1674"/>
        <v>6.4767575960678318E-26</v>
      </c>
      <c r="BJ1606" s="36">
        <f t="shared" si="1675"/>
        <v>3.0422592141197405E-29</v>
      </c>
      <c r="BK1606" s="36">
        <f t="shared" si="1676"/>
        <v>5.5397615932701004E-26</v>
      </c>
      <c r="BL1606" s="36">
        <f t="shared" si="1677"/>
        <v>2.960797110544972E-26</v>
      </c>
      <c r="BM1606" s="36">
        <f t="shared" si="1710"/>
        <v>1.9743211955059563E-23</v>
      </c>
      <c r="BN1606" s="36">
        <f t="shared" ca="1" si="1678"/>
        <v>0.40242726640350945</v>
      </c>
      <c r="BO1606" s="36">
        <f t="shared" ca="1" si="1695"/>
        <v>1</v>
      </c>
      <c r="BP1606" s="36">
        <f t="shared" si="1711"/>
        <v>-1.9743211955059563E-23</v>
      </c>
      <c r="BQ1606" s="36">
        <f t="shared" si="1712"/>
        <v>1</v>
      </c>
      <c r="BR1606" s="2">
        <f t="shared" si="1701"/>
        <v>-5</v>
      </c>
      <c r="BS1606">
        <v>0</v>
      </c>
      <c r="BT1606" s="37">
        <f t="shared" si="1696"/>
        <v>0.63081680110442662</v>
      </c>
      <c r="BU1606" s="34">
        <f t="shared" si="1679"/>
        <v>3.8953548243496581</v>
      </c>
      <c r="BV1606" s="34">
        <f t="shared" si="1680"/>
        <v>32.941170714892429</v>
      </c>
      <c r="BW1606" s="34">
        <f t="shared" si="1681"/>
        <v>-5</v>
      </c>
      <c r="BX1606" s="34">
        <f t="shared" si="1682"/>
        <v>-5</v>
      </c>
      <c r="BY1606" s="34">
        <f t="shared" si="1683"/>
        <v>12.325027552954204</v>
      </c>
      <c r="BZ1606" s="36">
        <f t="shared" si="1697"/>
        <v>6.2924369187473982E-4</v>
      </c>
      <c r="CA1606" s="34">
        <f t="shared" si="1698"/>
        <v>1.9528275205624477E-2</v>
      </c>
    </row>
    <row r="1607" spans="1:79" ht="13.2" x14ac:dyDescent="0.25">
      <c r="A1607" s="75">
        <f t="shared" si="1684"/>
        <v>4.3095890410960074</v>
      </c>
      <c r="B1607" s="34">
        <f t="shared" si="1702"/>
        <v>1573.0000000000427</v>
      </c>
      <c r="C1607">
        <f t="shared" si="1685"/>
        <v>20</v>
      </c>
      <c r="D1607" s="35">
        <f t="shared" si="1645"/>
        <v>3000</v>
      </c>
      <c r="E1607" s="27">
        <v>0</v>
      </c>
      <c r="F1607" s="64">
        <f t="shared" si="1686"/>
        <v>0.96267801959344901</v>
      </c>
      <c r="G1607" s="34">
        <v>0</v>
      </c>
      <c r="H1607" s="34">
        <f t="shared" si="1646"/>
        <v>1</v>
      </c>
      <c r="I1607" s="34">
        <f t="shared" si="1687"/>
        <v>12793.990880396937</v>
      </c>
      <c r="J1607" s="34">
        <f t="shared" si="1647"/>
        <v>45910.435163860464</v>
      </c>
      <c r="K1607" s="34">
        <f t="shared" si="1648"/>
        <v>40257.933624576486</v>
      </c>
      <c r="L1607" s="36">
        <f t="shared" si="1699"/>
        <v>2379.173440445391</v>
      </c>
      <c r="M1607" s="34">
        <f t="shared" si="1649"/>
        <v>149.95224105927213</v>
      </c>
      <c r="N1607" s="34">
        <f t="shared" si="1688"/>
        <v>538.09422760927418</v>
      </c>
      <c r="O1607" s="34">
        <f t="shared" si="1650"/>
        <v>13.261852397919354</v>
      </c>
      <c r="P1607">
        <f t="shared" si="1703"/>
        <v>90.149277132104984</v>
      </c>
      <c r="Q1607" s="36">
        <f t="shared" si="1651"/>
        <v>295.16115075719381</v>
      </c>
      <c r="R1607" s="34">
        <f t="shared" si="1652"/>
        <v>225.85551941573999</v>
      </c>
      <c r="S1607" s="34">
        <f t="shared" si="1653"/>
        <v>69.305631341453818</v>
      </c>
      <c r="T1607" s="36">
        <f t="shared" si="1689"/>
        <v>1.9428147489518235E-2</v>
      </c>
      <c r="U1607" s="36">
        <f t="shared" si="1654"/>
        <v>27361.415542854986</v>
      </c>
      <c r="V1607" s="36">
        <f t="shared" si="1655"/>
        <v>8.8738468574607009E-3</v>
      </c>
      <c r="W1607" s="68">
        <f t="shared" si="1656"/>
        <v>6.797638401272545</v>
      </c>
      <c r="X1607">
        <f t="shared" si="1657"/>
        <v>3.8970501936633544</v>
      </c>
      <c r="Y1607">
        <f t="shared" si="1658"/>
        <v>5.4790819485161157E-3</v>
      </c>
      <c r="Z1607" s="34">
        <f t="shared" si="1659"/>
        <v>1.6980387444359678E-3</v>
      </c>
      <c r="AA1607" s="36">
        <f t="shared" si="1660"/>
        <v>1.3054308472482856E-3</v>
      </c>
      <c r="AB1607" s="34">
        <f t="shared" si="1661"/>
        <v>1.9253560391868981E-3</v>
      </c>
      <c r="AC1607" s="36">
        <f t="shared" si="1662"/>
        <v>81.40345601824265</v>
      </c>
      <c r="AD1607" s="34">
        <f t="shared" si="1663"/>
        <v>54.302786265392342</v>
      </c>
      <c r="AE1607">
        <f t="shared" si="1690"/>
        <v>42279.689762014277</v>
      </c>
      <c r="AF1607" s="36">
        <f t="shared" si="1704"/>
        <v>54.302786265392342</v>
      </c>
      <c r="AG1607" s="34">
        <f t="shared" si="1664"/>
        <v>0</v>
      </c>
      <c r="AH1607">
        <f t="shared" si="1700"/>
        <v>0</v>
      </c>
      <c r="AI1607" s="29">
        <f t="shared" si="1691"/>
        <v>0</v>
      </c>
      <c r="AJ1607">
        <f t="shared" si="1692"/>
        <v>0</v>
      </c>
      <c r="AK1607" s="36">
        <f t="shared" si="1705"/>
        <v>-2.3131591144587946E-2</v>
      </c>
      <c r="AL1607" s="36">
        <f t="shared" si="1693"/>
        <v>-5.2825069807967378E-4</v>
      </c>
      <c r="AM1607" s="36">
        <f t="shared" si="1694"/>
        <v>-7.64529616641383E-2</v>
      </c>
      <c r="AN1607" s="37">
        <f t="shared" si="1706"/>
        <v>3.4453081439194189</v>
      </c>
      <c r="AO1607" s="36">
        <f t="shared" si="1707"/>
        <v>1.0586941959382241</v>
      </c>
      <c r="AP1607" s="36">
        <f t="shared" si="1708"/>
        <v>45.155709239421491</v>
      </c>
      <c r="AQ1607" s="74">
        <f t="shared" si="1665"/>
        <v>1.590831823982156E-2</v>
      </c>
      <c r="AR1607" s="73">
        <f t="shared" si="1666"/>
        <v>2.2988527807403646E-2</v>
      </c>
      <c r="AS1607" s="72">
        <f t="shared" si="1709"/>
        <v>1.1866198157371155</v>
      </c>
      <c r="AT1607" s="37">
        <f t="shared" si="1667"/>
        <v>435.38096235107292</v>
      </c>
      <c r="AU1607" s="37">
        <f t="shared" si="1668"/>
        <v>6771.1997970721332</v>
      </c>
      <c r="AV1607" s="34">
        <f t="shared" si="1669"/>
        <v>0</v>
      </c>
      <c r="AW1607" s="34">
        <f t="shared" si="1670"/>
        <v>0.63926443725717641</v>
      </c>
      <c r="AX1607" s="37">
        <f t="shared" si="1671"/>
        <v>25.547315605023847</v>
      </c>
      <c r="AY1607" s="7">
        <f t="shared" si="1672"/>
        <v>32.984218443553566</v>
      </c>
      <c r="AZ1607" s="37">
        <f t="shared" si="1673"/>
        <v>32.344954006296391</v>
      </c>
      <c r="BA1607" s="2">
        <f>BE1607*'mass balance'!$B$17+BF1607*'mass balance'!$C$17+BG1607*'mass balance'!$D$17+BH1607*'mass balance'!$E$17</f>
        <v>4.9628369029300833E-4</v>
      </c>
      <c r="BB1607" s="2">
        <f>BE1607*'mass balance'!$B$18+BF1607*'mass balance'!$C$18+BG1607*'mass balance'!$D$18+BH1607*'mass balance'!$E$18</f>
        <v>5.0391882398982397E-4</v>
      </c>
      <c r="BC1607" s="2">
        <f>BE1607*'mass balance'!$B$19+BF1607*'mass balance'!$C$19+BG1607*'mass balance'!$D$19+BH1607*'mass balance'!$E$19</f>
        <v>-6.2989852998728002E-4</v>
      </c>
      <c r="BD1607" s="2">
        <f>BE1607*'mass balance'!$B$20+BF1607*'mass balance'!$C$20+BG1607*'mass balance'!$D$20+BH1607*'mass balance'!$E$20</f>
        <v>2.2905401090446539E-5</v>
      </c>
      <c r="BE1607" s="2">
        <f>N1607*'mass balance'!$H$11+R1607*'mass balance'!$I$11+S1607*'mass balance'!$J$11</f>
        <v>-1.2811767324030336E-3</v>
      </c>
      <c r="BF1607" s="2">
        <f>N1607*'mass balance'!$H$12+R1607*'mass balance'!$I$12+S1607*'mass balance'!$J$12</f>
        <v>1.1138719904762384E-4</v>
      </c>
      <c r="BG1607" s="2">
        <f>N1607*'mass balance'!$H$13+R1607*'mass balance'!$I$13+S1607*'mass balance'!$J$13</f>
        <v>4.1885013250358695E-4</v>
      </c>
      <c r="BH1607" s="2">
        <f>N1607*'mass balance'!$H$14+R1607*'mass balance'!$I$14+S1607*'mass balance'!$J$14</f>
        <v>1.4012870510658179E-4</v>
      </c>
      <c r="BI1607" s="36">
        <f t="shared" si="1674"/>
        <v>6.4767575960678318E-26</v>
      </c>
      <c r="BJ1607" s="36">
        <f t="shared" si="1675"/>
        <v>3.0400311081208455E-29</v>
      </c>
      <c r="BK1607" s="36">
        <f t="shared" si="1676"/>
        <v>5.5428038524842198E-26</v>
      </c>
      <c r="BL1607" s="36">
        <f t="shared" si="1677"/>
        <v>2.9615989456140823E-26</v>
      </c>
      <c r="BM1607" s="36">
        <f t="shared" si="1710"/>
        <v>1.9772819926165012E-23</v>
      </c>
      <c r="BN1607" s="36">
        <f t="shared" ca="1" si="1678"/>
        <v>0.79972535716039617</v>
      </c>
      <c r="BO1607" s="36">
        <f t="shared" ca="1" si="1695"/>
        <v>1</v>
      </c>
      <c r="BP1607" s="36">
        <f t="shared" si="1711"/>
        <v>-1.9772819926165012E-23</v>
      </c>
      <c r="BQ1607" s="36">
        <f t="shared" si="1712"/>
        <v>1</v>
      </c>
      <c r="BR1607" s="2">
        <f t="shared" si="1701"/>
        <v>-5</v>
      </c>
      <c r="BS1607">
        <v>0</v>
      </c>
      <c r="BT1607" s="37">
        <f t="shared" si="1696"/>
        <v>0.63147327631224826</v>
      </c>
      <c r="BU1607" s="34">
        <f t="shared" si="1679"/>
        <v>3.8970501936633544</v>
      </c>
      <c r="BV1607" s="34">
        <f t="shared" si="1680"/>
        <v>32.984218443553566</v>
      </c>
      <c r="BW1607" s="34">
        <f t="shared" si="1681"/>
        <v>-5</v>
      </c>
      <c r="BX1607" s="34">
        <f t="shared" si="1682"/>
        <v>-5</v>
      </c>
      <c r="BY1607" s="34">
        <f t="shared" si="1683"/>
        <v>12.335758293335314</v>
      </c>
      <c r="BZ1607" s="36">
        <f t="shared" si="1697"/>
        <v>6.2989852998728002E-4</v>
      </c>
      <c r="CA1607" s="34">
        <f t="shared" si="1698"/>
        <v>1.9523084688552138E-2</v>
      </c>
    </row>
    <row r="1608" spans="1:79" ht="13.2" x14ac:dyDescent="0.25">
      <c r="A1608" s="75">
        <f t="shared" si="1684"/>
        <v>4.3123287671234047</v>
      </c>
      <c r="B1608" s="34">
        <f t="shared" si="1702"/>
        <v>1574.0000000000427</v>
      </c>
      <c r="C1608">
        <f t="shared" si="1685"/>
        <v>20</v>
      </c>
      <c r="D1608" s="35">
        <f t="shared" si="1645"/>
        <v>3000</v>
      </c>
      <c r="E1608" s="27">
        <v>0</v>
      </c>
      <c r="F1608" s="64">
        <f t="shared" si="1686"/>
        <v>0.96267801959344901</v>
      </c>
      <c r="G1608" s="34">
        <v>0</v>
      </c>
      <c r="H1608" s="34">
        <f t="shared" si="1646"/>
        <v>1</v>
      </c>
      <c r="I1608" s="34">
        <f t="shared" si="1687"/>
        <v>12793.990880396937</v>
      </c>
      <c r="J1608" s="34">
        <f t="shared" si="1647"/>
        <v>45950.381741276615</v>
      </c>
      <c r="K1608" s="34">
        <f t="shared" si="1648"/>
        <v>40292.961971757446</v>
      </c>
      <c r="L1608" s="36">
        <f t="shared" si="1699"/>
        <v>2382.2792868455022</v>
      </c>
      <c r="M1608" s="34">
        <f t="shared" si="1649"/>
        <v>149.95224105927213</v>
      </c>
      <c r="N1608" s="34">
        <f t="shared" si="1688"/>
        <v>538.56242231585145</v>
      </c>
      <c r="O1608" s="34">
        <f t="shared" si="1650"/>
        <v>13.261852397919354</v>
      </c>
      <c r="P1608">
        <f t="shared" si="1703"/>
        <v>90.266960779330375</v>
      </c>
      <c r="Q1608" s="36">
        <f t="shared" si="1651"/>
        <v>295.46557331523866</v>
      </c>
      <c r="R1608" s="34">
        <f t="shared" si="1652"/>
        <v>226.11316742247763</v>
      </c>
      <c r="S1608" s="34">
        <f t="shared" si="1653"/>
        <v>69.352405892761027</v>
      </c>
      <c r="T1608" s="36">
        <f t="shared" si="1689"/>
        <v>1.9363531681978588E-2</v>
      </c>
      <c r="U1608" s="36">
        <f t="shared" si="1654"/>
        <v>27361.434971002476</v>
      </c>
      <c r="V1608" s="36">
        <f t="shared" si="1655"/>
        <v>8.8798358398434092E-3</v>
      </c>
      <c r="W1608" s="68">
        <f t="shared" si="1656"/>
        <v>6.806512248130006</v>
      </c>
      <c r="X1608">
        <f t="shared" si="1657"/>
        <v>3.8987452328037517</v>
      </c>
      <c r="Y1608">
        <f t="shared" si="1658"/>
        <v>5.4790819485161157E-3</v>
      </c>
      <c r="Z1608" s="34">
        <f t="shared" si="1659"/>
        <v>1.6980387444359678E-3</v>
      </c>
      <c r="AA1608" s="36">
        <f t="shared" si="1660"/>
        <v>1.3046088093476979E-3</v>
      </c>
      <c r="AB1608" s="34">
        <f t="shared" si="1661"/>
        <v>1.9253560391868981E-3</v>
      </c>
      <c r="AC1608" s="36">
        <f t="shared" si="1662"/>
        <v>81.508008215723407</v>
      </c>
      <c r="AD1608" s="34">
        <f t="shared" si="1663"/>
        <v>54.338198427423862</v>
      </c>
      <c r="AE1608">
        <f t="shared" si="1690"/>
        <v>42333.992548279668</v>
      </c>
      <c r="AF1608" s="36">
        <f t="shared" si="1704"/>
        <v>54.338198427423862</v>
      </c>
      <c r="AG1608" s="34">
        <f t="shared" si="1664"/>
        <v>0</v>
      </c>
      <c r="AH1608">
        <f t="shared" si="1700"/>
        <v>0</v>
      </c>
      <c r="AI1608" s="29">
        <f t="shared" si="1691"/>
        <v>0</v>
      </c>
      <c r="AJ1608">
        <f t="shared" si="1692"/>
        <v>0</v>
      </c>
      <c r="AK1608" s="36">
        <f t="shared" si="1705"/>
        <v>-2.2988527807403646E-2</v>
      </c>
      <c r="AL1608" s="36">
        <f t="shared" si="1693"/>
        <v>-5.2832190681074151E-4</v>
      </c>
      <c r="AM1608" s="36">
        <f t="shared" si="1694"/>
        <v>-7.6371382057877801E-2</v>
      </c>
      <c r="AN1608" s="37">
        <f t="shared" si="1706"/>
        <v>3.4221765527748311</v>
      </c>
      <c r="AO1608" s="36">
        <f t="shared" si="1707"/>
        <v>1.0581659452401444</v>
      </c>
      <c r="AP1608" s="36">
        <f t="shared" si="1708"/>
        <v>45.079256277757352</v>
      </c>
      <c r="AQ1608" s="74">
        <f t="shared" si="1665"/>
        <v>1.5825187547439695E-2</v>
      </c>
      <c r="AR1608" s="73">
        <f t="shared" si="1666"/>
        <v>2.284625749542429E-2</v>
      </c>
      <c r="AS1608" s="72">
        <f t="shared" si="1709"/>
        <v>1.1848444587929861</v>
      </c>
      <c r="AT1608" s="37">
        <f t="shared" si="1667"/>
        <v>433.10583054238623</v>
      </c>
      <c r="AU1608" s="37">
        <f t="shared" si="1668"/>
        <v>6759.7355041349765</v>
      </c>
      <c r="AV1608" s="34">
        <f t="shared" si="1669"/>
        <v>0</v>
      </c>
      <c r="AW1608" s="34">
        <f t="shared" si="1670"/>
        <v>0.64009895277312079</v>
      </c>
      <c r="AX1608" s="37">
        <f t="shared" si="1671"/>
        <v>25.580684022593857</v>
      </c>
      <c r="AY1608" s="7">
        <f t="shared" si="1672"/>
        <v>33.027295223496985</v>
      </c>
      <c r="AZ1608" s="37">
        <f t="shared" si="1673"/>
        <v>32.387196270723862</v>
      </c>
      <c r="BA1608" s="2">
        <f>BE1608*'mass balance'!$B$17+BF1608*'mass balance'!$C$17+BG1608*'mass balance'!$D$17+BH1608*'mass balance'!$E$17</f>
        <v>4.9679985717161019E-4</v>
      </c>
      <c r="BB1608" s="2">
        <f>BE1608*'mass balance'!$B$18+BF1608*'mass balance'!$C$18+BG1608*'mass balance'!$D$18+BH1608*'mass balance'!$E$18</f>
        <v>5.0444293189732712E-4</v>
      </c>
      <c r="BC1608" s="2">
        <f>BE1608*'mass balance'!$B$19+BF1608*'mass balance'!$C$19+BG1608*'mass balance'!$D$19+BH1608*'mass balance'!$E$19</f>
        <v>-6.3055366487165898E-4</v>
      </c>
      <c r="BD1608" s="2">
        <f>BE1608*'mass balance'!$B$20+BF1608*'mass balance'!$C$20+BG1608*'mass balance'!$D$20+BH1608*'mass balance'!$E$20</f>
        <v>2.2929224177151232E-5</v>
      </c>
      <c r="BE1608" s="2">
        <f>N1608*'mass balance'!$H$11+R1608*'mass balance'!$I$11+S1608*'mass balance'!$J$11</f>
        <v>-1.2822914817044082E-3</v>
      </c>
      <c r="BF1608" s="2">
        <f>N1608*'mass balance'!$H$12+R1608*'mass balance'!$I$12+S1608*'mass balance'!$J$12</f>
        <v>1.1146237455870389E-4</v>
      </c>
      <c r="BG1608" s="2">
        <f>N1608*'mass balance'!$H$13+R1608*'mass balance'!$I$13+S1608*'mass balance'!$J$13</f>
        <v>4.1913249827691854E-4</v>
      </c>
      <c r="BH1608" s="2">
        <f>N1608*'mass balance'!$H$14+R1608*'mass balance'!$I$14+S1608*'mass balance'!$J$14</f>
        <v>1.4025063081141961E-4</v>
      </c>
      <c r="BI1608" s="36">
        <f t="shared" si="1674"/>
        <v>6.4767575960678318E-26</v>
      </c>
      <c r="BJ1608" s="36">
        <f t="shared" si="1675"/>
        <v>3.0378090598446139E-29</v>
      </c>
      <c r="BK1608" s="36">
        <f t="shared" si="1676"/>
        <v>5.545843883592341E-26</v>
      </c>
      <c r="BL1608" s="36">
        <f t="shared" si="1677"/>
        <v>2.9624006493860807E-26</v>
      </c>
      <c r="BM1608" s="36">
        <f t="shared" si="1710"/>
        <v>1.9802435915621152E-23</v>
      </c>
      <c r="BN1608" s="36">
        <f t="shared" ca="1" si="1678"/>
        <v>0.24130179045472999</v>
      </c>
      <c r="BO1608" s="36">
        <f t="shared" ca="1" si="1695"/>
        <v>1</v>
      </c>
      <c r="BP1608" s="36">
        <f t="shared" si="1711"/>
        <v>-1.9802435915621152E-23</v>
      </c>
      <c r="BQ1608" s="36">
        <f t="shared" si="1712"/>
        <v>1</v>
      </c>
      <c r="BR1608" s="2">
        <f t="shared" si="1701"/>
        <v>-5</v>
      </c>
      <c r="BS1608">
        <v>0</v>
      </c>
      <c r="BT1608" s="37">
        <f t="shared" si="1696"/>
        <v>0.63213004903383807</v>
      </c>
      <c r="BU1608" s="34">
        <f t="shared" si="1679"/>
        <v>3.8987452328037517</v>
      </c>
      <c r="BV1608" s="34">
        <f t="shared" si="1680"/>
        <v>33.027295223496985</v>
      </c>
      <c r="BW1608" s="34">
        <f t="shared" si="1681"/>
        <v>-5</v>
      </c>
      <c r="BX1608" s="34">
        <f t="shared" si="1682"/>
        <v>-5</v>
      </c>
      <c r="BY1608" s="34">
        <f t="shared" si="1683"/>
        <v>12.346491611847608</v>
      </c>
      <c r="BZ1608" s="36">
        <f t="shared" si="1697"/>
        <v>6.3055366487165898E-4</v>
      </c>
      <c r="CA1608" s="34">
        <f t="shared" si="1698"/>
        <v>1.9517899720305421E-2</v>
      </c>
    </row>
    <row r="1609" spans="1:79" ht="13.2" x14ac:dyDescent="0.25">
      <c r="A1609" s="75">
        <f t="shared" si="1684"/>
        <v>4.3150684931508021</v>
      </c>
      <c r="B1609" s="34">
        <f t="shared" si="1702"/>
        <v>1575.0000000000427</v>
      </c>
      <c r="C1609">
        <f t="shared" si="1685"/>
        <v>20</v>
      </c>
      <c r="D1609" s="35">
        <f t="shared" si="1645"/>
        <v>3000</v>
      </c>
      <c r="E1609" s="27">
        <v>0</v>
      </c>
      <c r="F1609" s="64">
        <f t="shared" si="1686"/>
        <v>0.96267801959344901</v>
      </c>
      <c r="G1609" s="34">
        <v>0</v>
      </c>
      <c r="H1609" s="34">
        <f t="shared" si="1646"/>
        <v>1</v>
      </c>
      <c r="I1609" s="34">
        <f t="shared" si="1687"/>
        <v>12793.990880396937</v>
      </c>
      <c r="J1609" s="34">
        <f t="shared" si="1647"/>
        <v>45990.337905104134</v>
      </c>
      <c r="K1609" s="34">
        <f t="shared" si="1648"/>
        <v>40327.998725068966</v>
      </c>
      <c r="L1609" s="36">
        <f t="shared" si="1699"/>
        <v>2385.3872293894469</v>
      </c>
      <c r="M1609" s="34">
        <f t="shared" si="1649"/>
        <v>149.95224105927213</v>
      </c>
      <c r="N1609" s="34">
        <f t="shared" si="1688"/>
        <v>539.03072938016612</v>
      </c>
      <c r="O1609" s="34">
        <f t="shared" si="1650"/>
        <v>13.261852397919354</v>
      </c>
      <c r="P1609">
        <f t="shared" si="1703"/>
        <v>90.384723851556117</v>
      </c>
      <c r="Q1609" s="36">
        <f t="shared" si="1651"/>
        <v>295.77013080911604</v>
      </c>
      <c r="R1609" s="34">
        <f t="shared" si="1652"/>
        <v>226.37095689366339</v>
      </c>
      <c r="S1609" s="34">
        <f t="shared" si="1653"/>
        <v>69.39917391545265</v>
      </c>
      <c r="T1609" s="36">
        <f t="shared" si="1689"/>
        <v>1.9299160399734946E-2</v>
      </c>
      <c r="U1609" s="36">
        <f t="shared" si="1654"/>
        <v>27361.454334534159</v>
      </c>
      <c r="V1609" s="36">
        <f t="shared" si="1655"/>
        <v>8.8858239863065288E-3</v>
      </c>
      <c r="W1609" s="68">
        <f t="shared" si="1656"/>
        <v>6.815392083969849</v>
      </c>
      <c r="X1609">
        <f t="shared" si="1657"/>
        <v>3.9004399418318694</v>
      </c>
      <c r="Y1609">
        <f t="shared" si="1658"/>
        <v>5.4790819485161157E-3</v>
      </c>
      <c r="Z1609" s="34">
        <f t="shared" si="1659"/>
        <v>1.6980387444359678E-3</v>
      </c>
      <c r="AA1609" s="36">
        <f t="shared" si="1660"/>
        <v>1.3037876437375397E-3</v>
      </c>
      <c r="AB1609" s="34">
        <f t="shared" si="1661"/>
        <v>1.9253560391868981E-3</v>
      </c>
      <c r="AC1609" s="36">
        <f t="shared" si="1662"/>
        <v>81.612628594224176</v>
      </c>
      <c r="AD1609" s="34">
        <f t="shared" si="1663"/>
        <v>54.373604447883096</v>
      </c>
      <c r="AE1609">
        <f t="shared" si="1690"/>
        <v>42388.330746707092</v>
      </c>
      <c r="AF1609" s="36">
        <f t="shared" si="1704"/>
        <v>54.373604447883096</v>
      </c>
      <c r="AG1609" s="34">
        <f t="shared" si="1664"/>
        <v>0</v>
      </c>
      <c r="AH1609">
        <f t="shared" si="1700"/>
        <v>0</v>
      </c>
      <c r="AI1609" s="29">
        <f t="shared" si="1691"/>
        <v>0</v>
      </c>
      <c r="AJ1609">
        <f t="shared" si="1692"/>
        <v>0</v>
      </c>
      <c r="AK1609" s="36">
        <f t="shared" si="1705"/>
        <v>-2.284625749542429E-2</v>
      </c>
      <c r="AL1609" s="36">
        <f t="shared" si="1693"/>
        <v>-5.2839139061007783E-4</v>
      </c>
      <c r="AM1609" s="36">
        <f t="shared" si="1694"/>
        <v>-7.6289594507762779E-2</v>
      </c>
      <c r="AN1609" s="37">
        <f t="shared" si="1706"/>
        <v>3.3991880249674273</v>
      </c>
      <c r="AO1609" s="36">
        <f t="shared" si="1707"/>
        <v>1.0576376233333336</v>
      </c>
      <c r="AP1609" s="36">
        <f t="shared" si="1708"/>
        <v>45.002884895699474</v>
      </c>
      <c r="AQ1609" s="74">
        <f t="shared" si="1665"/>
        <v>1.5742449523338267E-2</v>
      </c>
      <c r="AR1609" s="73">
        <f t="shared" si="1666"/>
        <v>2.270477650278218E-2</v>
      </c>
      <c r="AS1609" s="72">
        <f t="shared" si="1709"/>
        <v>1.1830706345667719</v>
      </c>
      <c r="AT1609" s="37">
        <f t="shared" si="1667"/>
        <v>430.84144533124976</v>
      </c>
      <c r="AU1609" s="37">
        <f t="shared" si="1668"/>
        <v>6748.2834442426038</v>
      </c>
      <c r="AV1609" s="34">
        <f t="shared" si="1669"/>
        <v>0</v>
      </c>
      <c r="AW1609" s="34">
        <f t="shared" si="1670"/>
        <v>0.64093403150576267</v>
      </c>
      <c r="AX1609" s="37">
        <f t="shared" si="1671"/>
        <v>25.614074935240982</v>
      </c>
      <c r="AY1609" s="7">
        <f t="shared" si="1672"/>
        <v>33.070401050716598</v>
      </c>
      <c r="AZ1609" s="37">
        <f t="shared" si="1673"/>
        <v>32.429467019210833</v>
      </c>
      <c r="BA1609" s="2">
        <f>BE1609*'mass balance'!$B$17+BF1609*'mass balance'!$C$17+BG1609*'mass balance'!$D$17+BH1609*'mass balance'!$E$17</f>
        <v>4.9731625778944716E-4</v>
      </c>
      <c r="BB1609" s="2">
        <f>BE1609*'mass balance'!$B$18+BF1609*'mass balance'!$C$18+BG1609*'mass balance'!$D$18+BH1609*'mass balance'!$E$18</f>
        <v>5.0496727714005412E-4</v>
      </c>
      <c r="BC1609" s="2">
        <f>BE1609*'mass balance'!$B$19+BF1609*'mass balance'!$C$19+BG1609*'mass balance'!$D$19+BH1609*'mass balance'!$E$19</f>
        <v>-6.3120909642506756E-4</v>
      </c>
      <c r="BD1609" s="2">
        <f>BE1609*'mass balance'!$B$20+BF1609*'mass balance'!$C$20+BG1609*'mass balance'!$D$20+BH1609*'mass balance'!$E$20</f>
        <v>2.2953058051820643E-5</v>
      </c>
      <c r="BE1609" s="2">
        <f>N1609*'mass balance'!$H$11+R1609*'mass balance'!$I$11+S1609*'mass balance'!$J$11</f>
        <v>-1.2834064985242049E-3</v>
      </c>
      <c r="BF1609" s="2">
        <f>N1609*'mass balance'!$H$12+R1609*'mass balance'!$I$12+S1609*'mass balance'!$J$12</f>
        <v>1.1153753957706943E-4</v>
      </c>
      <c r="BG1609" s="2">
        <f>N1609*'mass balance'!$H$13+R1609*'mass balance'!$I$13+S1609*'mass balance'!$J$13</f>
        <v>4.1941482512250012E-4</v>
      </c>
      <c r="BH1609" s="2">
        <f>N1609*'mass balance'!$H$14+R1609*'mass balance'!$I$14+S1609*'mass balance'!$J$14</f>
        <v>1.4037258577608491E-4</v>
      </c>
      <c r="BI1609" s="36">
        <f t="shared" si="1674"/>
        <v>6.4767575960678318E-26</v>
      </c>
      <c r="BJ1609" s="36">
        <f t="shared" si="1675"/>
        <v>3.0355930508437193E-29</v>
      </c>
      <c r="BK1609" s="36">
        <f t="shared" si="1676"/>
        <v>5.5488816926521859E-26</v>
      </c>
      <c r="BL1609" s="36">
        <f t="shared" si="1677"/>
        <v>2.9632022250205831E-26</v>
      </c>
      <c r="BM1609" s="36">
        <f t="shared" si="1710"/>
        <v>1.9832059922115013E-23</v>
      </c>
      <c r="BN1609" s="36">
        <f t="shared" ca="1" si="1678"/>
        <v>0.44819400231056861</v>
      </c>
      <c r="BO1609" s="36">
        <f t="shared" ca="1" si="1695"/>
        <v>1</v>
      </c>
      <c r="BP1609" s="36">
        <f t="shared" si="1711"/>
        <v>-1.9832059922115013E-23</v>
      </c>
      <c r="BQ1609" s="36">
        <f t="shared" si="1712"/>
        <v>1</v>
      </c>
      <c r="BR1609" s="2">
        <f t="shared" si="1701"/>
        <v>-5</v>
      </c>
      <c r="BS1609">
        <v>0</v>
      </c>
      <c r="BT1609" s="37">
        <f t="shared" si="1696"/>
        <v>0.63278711916613017</v>
      </c>
      <c r="BU1609" s="34">
        <f t="shared" si="1679"/>
        <v>3.9004399418318694</v>
      </c>
      <c r="BV1609" s="34">
        <f t="shared" si="1680"/>
        <v>33.070401050716598</v>
      </c>
      <c r="BW1609" s="34">
        <f t="shared" si="1681"/>
        <v>-5</v>
      </c>
      <c r="BX1609" s="34">
        <f t="shared" si="1682"/>
        <v>-5</v>
      </c>
      <c r="BY1609" s="34">
        <f t="shared" si="1683"/>
        <v>12.357227506150197</v>
      </c>
      <c r="BZ1609" s="36">
        <f t="shared" si="1697"/>
        <v>6.3120909642506756E-4</v>
      </c>
      <c r="CA1609" s="34">
        <f t="shared" si="1698"/>
        <v>1.951272029205027E-2</v>
      </c>
    </row>
    <row r="1610" spans="1:79" ht="13.2" x14ac:dyDescent="0.25">
      <c r="A1610" s="75">
        <f t="shared" si="1684"/>
        <v>4.3178082191781995</v>
      </c>
      <c r="B1610" s="34">
        <f t="shared" si="1702"/>
        <v>1576.0000000000427</v>
      </c>
      <c r="C1610">
        <f t="shared" si="1685"/>
        <v>20</v>
      </c>
      <c r="D1610" s="35">
        <f t="shared" si="1645"/>
        <v>3000</v>
      </c>
      <c r="E1610" s="27">
        <v>0</v>
      </c>
      <c r="F1610" s="64">
        <f t="shared" si="1686"/>
        <v>0.96267801959344901</v>
      </c>
      <c r="G1610" s="34">
        <v>0</v>
      </c>
      <c r="H1610" s="34">
        <f t="shared" si="1646"/>
        <v>1</v>
      </c>
      <c r="I1610" s="34">
        <f t="shared" si="1687"/>
        <v>12793.990880396937</v>
      </c>
      <c r="J1610" s="34">
        <f t="shared" si="1647"/>
        <v>46030.303646635264</v>
      </c>
      <c r="K1610" s="34">
        <f t="shared" si="1648"/>
        <v>40363.043876875417</v>
      </c>
      <c r="L1610" s="36">
        <f t="shared" si="1699"/>
        <v>2388.4972677846545</v>
      </c>
      <c r="M1610" s="34">
        <f t="shared" si="1649"/>
        <v>149.95224105927213</v>
      </c>
      <c r="N1610" s="34">
        <f t="shared" si="1688"/>
        <v>539.49914870015891</v>
      </c>
      <c r="O1610" s="34">
        <f t="shared" si="1650"/>
        <v>13.261852397919354</v>
      </c>
      <c r="P1610">
        <f t="shared" si="1703"/>
        <v>90.502566337696408</v>
      </c>
      <c r="Q1610" s="36">
        <f t="shared" si="1651"/>
        <v>296.07482319039417</v>
      </c>
      <c r="R1610" s="34">
        <f t="shared" si="1652"/>
        <v>226.62888779594391</v>
      </c>
      <c r="S1610" s="34">
        <f t="shared" si="1653"/>
        <v>69.445935394450231</v>
      </c>
      <c r="T1610" s="36">
        <f t="shared" si="1689"/>
        <v>1.9235032601248699E-2</v>
      </c>
      <c r="U1610" s="36">
        <f t="shared" si="1654"/>
        <v>27361.473633694557</v>
      </c>
      <c r="V1610" s="36">
        <f t="shared" si="1655"/>
        <v>8.8918112949194286E-3</v>
      </c>
      <c r="W1610" s="68">
        <f t="shared" si="1656"/>
        <v>6.8242779079561551</v>
      </c>
      <c r="X1610">
        <f t="shared" si="1657"/>
        <v>3.9021343208087216</v>
      </c>
      <c r="Y1610">
        <f t="shared" si="1658"/>
        <v>5.4790819485161157E-3</v>
      </c>
      <c r="Z1610" s="34">
        <f t="shared" si="1659"/>
        <v>1.6980387444359678E-3</v>
      </c>
      <c r="AA1610" s="36">
        <f t="shared" si="1660"/>
        <v>1.3029673490513652E-3</v>
      </c>
      <c r="AB1610" s="34">
        <f t="shared" si="1661"/>
        <v>1.9253560391868981E-3</v>
      </c>
      <c r="AC1610" s="36">
        <f t="shared" si="1662"/>
        <v>81.717317141920276</v>
      </c>
      <c r="AD1610" s="34">
        <f t="shared" si="1663"/>
        <v>54.409004316327255</v>
      </c>
      <c r="AE1610">
        <f t="shared" si="1690"/>
        <v>42442.704351154978</v>
      </c>
      <c r="AF1610" s="36">
        <f t="shared" si="1704"/>
        <v>54.409004316327255</v>
      </c>
      <c r="AG1610" s="34">
        <f t="shared" si="1664"/>
        <v>0</v>
      </c>
      <c r="AH1610">
        <f t="shared" si="1700"/>
        <v>0</v>
      </c>
      <c r="AI1610" s="29">
        <f t="shared" si="1691"/>
        <v>0</v>
      </c>
      <c r="AJ1610">
        <f t="shared" si="1692"/>
        <v>0</v>
      </c>
      <c r="AK1610" s="36">
        <f t="shared" si="1705"/>
        <v>-2.270477650278218E-2</v>
      </c>
      <c r="AL1610" s="36">
        <f t="shared" si="1693"/>
        <v>-5.2845915670870862E-4</v>
      </c>
      <c r="AM1610" s="36">
        <f t="shared" si="1694"/>
        <v>-7.6207601122083649E-2</v>
      </c>
      <c r="AN1610" s="37">
        <f t="shared" si="1706"/>
        <v>3.3763417674720029</v>
      </c>
      <c r="AO1610" s="36">
        <f t="shared" si="1707"/>
        <v>1.0571092319427235</v>
      </c>
      <c r="AP1610" s="36">
        <f t="shared" si="1708"/>
        <v>44.926595301191711</v>
      </c>
      <c r="AQ1610" s="74">
        <f t="shared" si="1665"/>
        <v>1.5660102505824291E-2</v>
      </c>
      <c r="AR1610" s="73">
        <f t="shared" si="1666"/>
        <v>2.2564081135571859E-2</v>
      </c>
      <c r="AS1610" s="72">
        <f t="shared" si="1709"/>
        <v>1.1812983486727895</v>
      </c>
      <c r="AT1610" s="37">
        <f t="shared" si="1667"/>
        <v>428.58776124022933</v>
      </c>
      <c r="AU1610" s="37">
        <f t="shared" si="1668"/>
        <v>6736.8436485766615</v>
      </c>
      <c r="AV1610" s="34">
        <f t="shared" si="1669"/>
        <v>0</v>
      </c>
      <c r="AW1610" s="34">
        <f t="shared" si="1670"/>
        <v>0.64176967337649082</v>
      </c>
      <c r="AX1610" s="37">
        <f t="shared" si="1671"/>
        <v>25.647488339864161</v>
      </c>
      <c r="AY1610" s="7">
        <f t="shared" si="1672"/>
        <v>33.113535921196807</v>
      </c>
      <c r="AZ1610" s="37">
        <f t="shared" si="1673"/>
        <v>32.471766247820312</v>
      </c>
      <c r="BA1610" s="2">
        <f>BE1610*'mass balance'!$B$17+BF1610*'mass balance'!$C$17+BG1610*'mass balance'!$D$17+BH1610*'mass balance'!$E$17</f>
        <v>4.9783289206549388E-4</v>
      </c>
      <c r="BB1610" s="2">
        <f>BE1610*'mass balance'!$B$18+BF1610*'mass balance'!$C$18+BG1610*'mass balance'!$D$18+BH1610*'mass balance'!$E$18</f>
        <v>5.0549185963573223E-4</v>
      </c>
      <c r="BC1610" s="2">
        <f>BE1610*'mass balance'!$B$19+BF1610*'mass balance'!$C$19+BG1610*'mass balance'!$D$19+BH1610*'mass balance'!$E$19</f>
        <v>-6.3186482454466518E-4</v>
      </c>
      <c r="BD1610" s="2">
        <f>BE1610*'mass balance'!$B$20+BF1610*'mass balance'!$C$20+BG1610*'mass balance'!$D$20+BH1610*'mass balance'!$E$20</f>
        <v>2.2976902710715096E-5</v>
      </c>
      <c r="BE1610" s="2">
        <f>N1610*'mass balance'!$H$11+R1610*'mass balance'!$I$11+S1610*'mass balance'!$J$11</f>
        <v>-1.2845217826194259E-3</v>
      </c>
      <c r="BF1610" s="2">
        <f>N1610*'mass balance'!$H$12+R1610*'mass balance'!$I$12+S1610*'mass balance'!$J$12</f>
        <v>1.1161269407848654E-4</v>
      </c>
      <c r="BG1610" s="2">
        <f>N1610*'mass balance'!$H$13+R1610*'mass balance'!$I$13+S1610*'mass balance'!$J$13</f>
        <v>4.1969711294787031E-4</v>
      </c>
      <c r="BH1610" s="2">
        <f>N1610*'mass balance'!$H$14+R1610*'mass balance'!$I$14+S1610*'mass balance'!$J$14</f>
        <v>1.4049456997399971E-4</v>
      </c>
      <c r="BI1610" s="36">
        <f t="shared" si="1674"/>
        <v>6.4767575960678318E-26</v>
      </c>
      <c r="BJ1610" s="36">
        <f t="shared" si="1675"/>
        <v>3.0333830627370193E-29</v>
      </c>
      <c r="BK1610" s="36">
        <f t="shared" si="1676"/>
        <v>5.5519172857030301E-26</v>
      </c>
      <c r="BL1610" s="36">
        <f t="shared" si="1677"/>
        <v>2.9640036756605897E-26</v>
      </c>
      <c r="BM1610" s="36">
        <f t="shared" si="1710"/>
        <v>1.9861691944365219E-23</v>
      </c>
      <c r="BN1610" s="36">
        <f t="shared" ca="1" si="1678"/>
        <v>7.0702776774291376E-2</v>
      </c>
      <c r="BO1610" s="36">
        <f t="shared" ca="1" si="1695"/>
        <v>1</v>
      </c>
      <c r="BP1610" s="36">
        <f t="shared" si="1711"/>
        <v>-1.9861691944365219E-23</v>
      </c>
      <c r="BQ1610" s="36">
        <f t="shared" si="1712"/>
        <v>1</v>
      </c>
      <c r="BR1610" s="2">
        <f t="shared" si="1701"/>
        <v>-5</v>
      </c>
      <c r="BS1610">
        <v>0</v>
      </c>
      <c r="BT1610" s="37">
        <f t="shared" si="1696"/>
        <v>0.63344448660602681</v>
      </c>
      <c r="BU1610" s="34">
        <f t="shared" si="1679"/>
        <v>3.9021343208087216</v>
      </c>
      <c r="BV1610" s="34">
        <f t="shared" si="1680"/>
        <v>33.113535921196807</v>
      </c>
      <c r="BW1610" s="34">
        <f t="shared" si="1681"/>
        <v>-5</v>
      </c>
      <c r="BX1610" s="34">
        <f t="shared" si="1682"/>
        <v>-5</v>
      </c>
      <c r="BY1610" s="34">
        <f t="shared" si="1683"/>
        <v>12.367965973903386</v>
      </c>
      <c r="BZ1610" s="36">
        <f t="shared" si="1697"/>
        <v>6.3186482454466518E-4</v>
      </c>
      <c r="CA1610" s="34">
        <f t="shared" si="1698"/>
        <v>1.9507546394971577E-2</v>
      </c>
    </row>
    <row r="1611" spans="1:79" ht="13.2" x14ac:dyDescent="0.25">
      <c r="A1611" s="75">
        <f t="shared" si="1684"/>
        <v>4.3205479452055968</v>
      </c>
      <c r="B1611" s="34">
        <f t="shared" si="1702"/>
        <v>1577.0000000000427</v>
      </c>
      <c r="C1611">
        <f t="shared" si="1685"/>
        <v>20</v>
      </c>
      <c r="D1611" s="35">
        <f t="shared" si="1645"/>
        <v>3000</v>
      </c>
      <c r="E1611" s="27">
        <v>0</v>
      </c>
      <c r="F1611" s="64">
        <f t="shared" si="1686"/>
        <v>0.96267801959344901</v>
      </c>
      <c r="G1611" s="34">
        <v>0</v>
      </c>
      <c r="H1611" s="34">
        <f t="shared" si="1646"/>
        <v>1</v>
      </c>
      <c r="I1611" s="34">
        <f t="shared" si="1687"/>
        <v>12793.990880396937</v>
      </c>
      <c r="J1611" s="34">
        <f t="shared" si="1647"/>
        <v>46070.278957166811</v>
      </c>
      <c r="K1611" s="34">
        <f t="shared" si="1648"/>
        <v>40398.097419545113</v>
      </c>
      <c r="L1611" s="36">
        <f t="shared" si="1699"/>
        <v>2391.6094017378759</v>
      </c>
      <c r="M1611" s="34">
        <f t="shared" si="1649"/>
        <v>149.95224105927213</v>
      </c>
      <c r="N1611" s="34">
        <f t="shared" si="1688"/>
        <v>539.96768017382362</v>
      </c>
      <c r="O1611" s="34">
        <f t="shared" si="1650"/>
        <v>13.261852397919354</v>
      </c>
      <c r="P1611">
        <f t="shared" si="1703"/>
        <v>90.620488226639779</v>
      </c>
      <c r="Q1611" s="36">
        <f t="shared" si="1651"/>
        <v>296.37965041062722</v>
      </c>
      <c r="R1611" s="34">
        <f t="shared" si="1652"/>
        <v>226.88696009593389</v>
      </c>
      <c r="S1611" s="34">
        <f t="shared" si="1653"/>
        <v>69.492690314693334</v>
      </c>
      <c r="T1611" s="36">
        <f t="shared" si="1689"/>
        <v>1.9171147249867751E-2</v>
      </c>
      <c r="U1611" s="36">
        <f t="shared" si="1654"/>
        <v>27361.492868727157</v>
      </c>
      <c r="V1611" s="36">
        <f t="shared" si="1655"/>
        <v>8.8977977637537727E-3</v>
      </c>
      <c r="W1611" s="68">
        <f t="shared" si="1656"/>
        <v>6.8331697192510745</v>
      </c>
      <c r="X1611">
        <f t="shared" si="1657"/>
        <v>3.9038283697953249</v>
      </c>
      <c r="Y1611">
        <f t="shared" si="1658"/>
        <v>5.4790819485161157E-3</v>
      </c>
      <c r="Z1611" s="34">
        <f t="shared" si="1659"/>
        <v>1.6980387444359678E-3</v>
      </c>
      <c r="AA1611" s="36">
        <f t="shared" si="1660"/>
        <v>1.3021479239255578E-3</v>
      </c>
      <c r="AB1611" s="34">
        <f t="shared" si="1661"/>
        <v>1.9253560391868981E-3</v>
      </c>
      <c r="AC1611" s="36">
        <f t="shared" si="1662"/>
        <v>81.822073846966873</v>
      </c>
      <c r="AD1611" s="34">
        <f t="shared" si="1663"/>
        <v>54.444398022327221</v>
      </c>
      <c r="AE1611">
        <f t="shared" si="1690"/>
        <v>42497.113355471309</v>
      </c>
      <c r="AF1611" s="36">
        <f t="shared" si="1704"/>
        <v>54.444398022327221</v>
      </c>
      <c r="AG1611" s="34">
        <f t="shared" si="1664"/>
        <v>0</v>
      </c>
      <c r="AH1611">
        <f t="shared" si="1700"/>
        <v>0</v>
      </c>
      <c r="AI1611" s="29">
        <f t="shared" si="1691"/>
        <v>0</v>
      </c>
      <c r="AJ1611">
        <f t="shared" si="1692"/>
        <v>0</v>
      </c>
      <c r="AK1611" s="36">
        <f t="shared" si="1705"/>
        <v>-2.2564081135571859E-2</v>
      </c>
      <c r="AL1611" s="36">
        <f t="shared" si="1693"/>
        <v>-5.285252123186908E-4</v>
      </c>
      <c r="AM1611" s="36">
        <f t="shared" si="1694"/>
        <v>-7.6125403999553309E-2</v>
      </c>
      <c r="AN1611" s="37">
        <f t="shared" si="1706"/>
        <v>3.3536369909692207</v>
      </c>
      <c r="AO1611" s="36">
        <f t="shared" si="1707"/>
        <v>1.0565807727860148</v>
      </c>
      <c r="AP1611" s="36">
        <f t="shared" si="1708"/>
        <v>44.850387700069625</v>
      </c>
      <c r="AQ1611" s="74">
        <f t="shared" si="1665"/>
        <v>1.5578144839572983E-2</v>
      </c>
      <c r="AR1611" s="73">
        <f t="shared" si="1666"/>
        <v>2.2424167711856981E-2</v>
      </c>
      <c r="AS1611" s="72">
        <f t="shared" si="1709"/>
        <v>1.179527606677397</v>
      </c>
      <c r="AT1611" s="37">
        <f t="shared" si="1667"/>
        <v>426.34473296617693</v>
      </c>
      <c r="AU1611" s="37">
        <f t="shared" si="1668"/>
        <v>6725.4161480026542</v>
      </c>
      <c r="AV1611" s="34">
        <f t="shared" si="1669"/>
        <v>0</v>
      </c>
      <c r="AW1611" s="34">
        <f t="shared" si="1670"/>
        <v>0.64260587830651172</v>
      </c>
      <c r="AX1611" s="37">
        <f t="shared" si="1671"/>
        <v>25.680924233354979</v>
      </c>
      <c r="AY1611" s="7">
        <f t="shared" si="1672"/>
        <v>33.156699830912565</v>
      </c>
      <c r="AZ1611" s="37">
        <f t="shared" si="1673"/>
        <v>32.514093952606054</v>
      </c>
      <c r="BA1611" s="2">
        <f>BE1611*'mass balance'!$B$17+BF1611*'mass balance'!$C$17+BG1611*'mass balance'!$D$17+BH1611*'mass balance'!$E$17</f>
        <v>4.983497599186968E-4</v>
      </c>
      <c r="BB1611" s="2">
        <f>BE1611*'mass balance'!$B$18+BF1611*'mass balance'!$C$18+BG1611*'mass balance'!$D$18+BH1611*'mass balance'!$E$18</f>
        <v>5.0601667930206141E-4</v>
      </c>
      <c r="BC1611" s="2">
        <f>BE1611*'mass balance'!$B$19+BF1611*'mass balance'!$C$19+BG1611*'mass balance'!$D$19+BH1611*'mass balance'!$E$19</f>
        <v>-6.3252084912757676E-4</v>
      </c>
      <c r="BD1611" s="2">
        <f>BE1611*'mass balance'!$B$20+BF1611*'mass balance'!$C$20+BG1611*'mass balance'!$D$20+BH1611*'mass balance'!$E$20</f>
        <v>2.3000758150093693E-5</v>
      </c>
      <c r="BE1611" s="2">
        <f>N1611*'mass balance'!$H$11+R1611*'mass balance'!$I$11+S1611*'mass balance'!$J$11</f>
        <v>-1.285637333747199E-3</v>
      </c>
      <c r="BF1611" s="2">
        <f>N1611*'mass balance'!$H$12+R1611*'mass balance'!$I$12+S1611*'mass balance'!$J$12</f>
        <v>1.1168783803875026E-4</v>
      </c>
      <c r="BG1611" s="2">
        <f>N1611*'mass balance'!$H$13+R1611*'mass balance'!$I$13+S1611*'mass balance'!$J$13</f>
        <v>4.1997936166068346E-4</v>
      </c>
      <c r="BH1611" s="2">
        <f>N1611*'mass balance'!$H$14+R1611*'mass balance'!$I$14+S1611*'mass balance'!$J$14</f>
        <v>1.4061658337859989E-4</v>
      </c>
      <c r="BI1611" s="36">
        <f t="shared" si="1674"/>
        <v>6.4767575960678318E-26</v>
      </c>
      <c r="BJ1611" s="36">
        <f t="shared" si="1675"/>
        <v>3.031179077209275E-29</v>
      </c>
      <c r="BK1611" s="36">
        <f t="shared" si="1676"/>
        <v>5.554950668765767E-26</v>
      </c>
      <c r="BL1611" s="36">
        <f t="shared" si="1677"/>
        <v>2.9648050044325833E-26</v>
      </c>
      <c r="BM1611" s="36">
        <f t="shared" si="1710"/>
        <v>1.9891331981121823E-23</v>
      </c>
      <c r="BN1611" s="36">
        <f t="shared" ca="1" si="1678"/>
        <v>9.8815616404559492E-3</v>
      </c>
      <c r="BO1611" s="36">
        <f t="shared" ca="1" si="1695"/>
        <v>1</v>
      </c>
      <c r="BP1611" s="36">
        <f t="shared" si="1711"/>
        <v>-1.9891331981121823E-23</v>
      </c>
      <c r="BQ1611" s="36">
        <f t="shared" si="1712"/>
        <v>1</v>
      </c>
      <c r="BR1611" s="2">
        <f t="shared" si="1701"/>
        <v>-5</v>
      </c>
      <c r="BS1611">
        <v>0</v>
      </c>
      <c r="BT1611" s="37">
        <f t="shared" si="1696"/>
        <v>0.63410215125039571</v>
      </c>
      <c r="BU1611" s="34">
        <f t="shared" si="1679"/>
        <v>3.9038283697953249</v>
      </c>
      <c r="BV1611" s="34">
        <f t="shared" si="1680"/>
        <v>33.156699830912565</v>
      </c>
      <c r="BW1611" s="34">
        <f t="shared" si="1681"/>
        <v>-5</v>
      </c>
      <c r="BX1611" s="34">
        <f t="shared" si="1682"/>
        <v>-5</v>
      </c>
      <c r="BY1611" s="34">
        <f t="shared" si="1683"/>
        <v>12.378707012768693</v>
      </c>
      <c r="BZ1611" s="36">
        <f t="shared" si="1697"/>
        <v>6.3252084912757676E-4</v>
      </c>
      <c r="CA1611" s="34">
        <f t="shared" si="1698"/>
        <v>1.9502378020273003E-2</v>
      </c>
    </row>
    <row r="1612" spans="1:79" ht="13.2" x14ac:dyDescent="0.25">
      <c r="A1612" s="75">
        <f t="shared" si="1684"/>
        <v>4.3232876712329942</v>
      </c>
      <c r="B1612" s="34">
        <f t="shared" si="1702"/>
        <v>1578.000000000043</v>
      </c>
      <c r="C1612">
        <f t="shared" si="1685"/>
        <v>20</v>
      </c>
      <c r="D1612" s="35">
        <f t="shared" si="1645"/>
        <v>3000</v>
      </c>
      <c r="E1612" s="27">
        <v>0</v>
      </c>
      <c r="F1612" s="64">
        <f t="shared" si="1686"/>
        <v>0.96267801959344901</v>
      </c>
      <c r="G1612" s="34">
        <v>0</v>
      </c>
      <c r="H1612" s="34">
        <f t="shared" si="1646"/>
        <v>1</v>
      </c>
      <c r="I1612" s="34">
        <f t="shared" si="1687"/>
        <v>12793.990880396937</v>
      </c>
      <c r="J1612" s="34">
        <f t="shared" si="1647"/>
        <v>46110.263827999966</v>
      </c>
      <c r="K1612" s="34">
        <f t="shared" si="1648"/>
        <v>40433.159345450265</v>
      </c>
      <c r="L1612" s="36">
        <f t="shared" si="1699"/>
        <v>2394.7236309551899</v>
      </c>
      <c r="M1612" s="34">
        <f t="shared" si="1649"/>
        <v>149.95224105927213</v>
      </c>
      <c r="N1612" s="34">
        <f t="shared" si="1688"/>
        <v>540.43632369920579</v>
      </c>
      <c r="O1612" s="34">
        <f t="shared" si="1650"/>
        <v>13.261852397919354</v>
      </c>
      <c r="P1612">
        <f t="shared" si="1703"/>
        <v>90.738489507249227</v>
      </c>
      <c r="Q1612" s="36">
        <f t="shared" si="1651"/>
        <v>296.68461242135584</v>
      </c>
      <c r="R1612" s="34">
        <f t="shared" si="1652"/>
        <v>227.14517376021604</v>
      </c>
      <c r="S1612" s="34">
        <f t="shared" si="1653"/>
        <v>69.539438661139826</v>
      </c>
      <c r="T1612" s="36">
        <f t="shared" si="1689"/>
        <v>1.9107503313889895E-2</v>
      </c>
      <c r="U1612" s="36">
        <f t="shared" si="1654"/>
        <v>27361.512039874407</v>
      </c>
      <c r="V1612" s="36">
        <f t="shared" si="1655"/>
        <v>8.9037833908835792E-3</v>
      </c>
      <c r="W1612" s="68">
        <f t="shared" si="1656"/>
        <v>6.8420675170148284</v>
      </c>
      <c r="X1612">
        <f t="shared" si="1657"/>
        <v>3.9055220888526949</v>
      </c>
      <c r="Y1612">
        <f t="shared" si="1658"/>
        <v>5.4790819485161157E-3</v>
      </c>
      <c r="Z1612" s="34">
        <f t="shared" si="1659"/>
        <v>1.6980387444359678E-3</v>
      </c>
      <c r="AA1612" s="36">
        <f t="shared" si="1660"/>
        <v>1.3013293669993293E-3</v>
      </c>
      <c r="AB1612" s="34">
        <f t="shared" si="1661"/>
        <v>1.9253560391868981E-3</v>
      </c>
      <c r="AC1612" s="36">
        <f t="shared" si="1662"/>
        <v>81.926898697499055</v>
      </c>
      <c r="AD1612" s="34">
        <f t="shared" si="1663"/>
        <v>54.479785555467728</v>
      </c>
      <c r="AE1612">
        <f t="shared" si="1690"/>
        <v>42551.557753493638</v>
      </c>
      <c r="AF1612" s="36">
        <f t="shared" si="1704"/>
        <v>54.479785555467728</v>
      </c>
      <c r="AG1612" s="34">
        <f t="shared" si="1664"/>
        <v>0</v>
      </c>
      <c r="AH1612">
        <f t="shared" si="1700"/>
        <v>0</v>
      </c>
      <c r="AI1612" s="29">
        <f t="shared" si="1691"/>
        <v>0</v>
      </c>
      <c r="AJ1612">
        <f t="shared" si="1692"/>
        <v>0</v>
      </c>
      <c r="AK1612" s="36">
        <f t="shared" si="1705"/>
        <v>-2.2424167711856981E-2</v>
      </c>
      <c r="AL1612" s="36">
        <f t="shared" si="1693"/>
        <v>-5.2858956463310458E-4</v>
      </c>
      <c r="AM1612" s="36">
        <f t="shared" si="1694"/>
        <v>-7.604300522932235E-2</v>
      </c>
      <c r="AN1612" s="37">
        <f t="shared" si="1706"/>
        <v>3.3310729098336487</v>
      </c>
      <c r="AO1612" s="36">
        <f t="shared" si="1707"/>
        <v>1.0560522475736962</v>
      </c>
      <c r="AP1612" s="36">
        <f t="shared" si="1708"/>
        <v>44.77426229607007</v>
      </c>
      <c r="AQ1612" s="74">
        <f t="shared" si="1665"/>
        <v>1.5496574875603743E-2</v>
      </c>
      <c r="AR1612" s="73">
        <f t="shared" si="1666"/>
        <v>2.2285032561676719E-2</v>
      </c>
      <c r="AS1612" s="72">
        <f t="shared" si="1709"/>
        <v>1.1777584140992015</v>
      </c>
      <c r="AT1612" s="37">
        <f t="shared" si="1667"/>
        <v>424.11231537957303</v>
      </c>
      <c r="AU1612" s="37">
        <f t="shared" si="1668"/>
        <v>6714.0009730713782</v>
      </c>
      <c r="AV1612" s="34">
        <f t="shared" si="1669"/>
        <v>0</v>
      </c>
      <c r="AW1612" s="34">
        <f t="shared" si="1670"/>
        <v>0.64344264621685088</v>
      </c>
      <c r="AX1612" s="37">
        <f t="shared" si="1671"/>
        <v>25.714382612597657</v>
      </c>
      <c r="AY1612" s="7">
        <f t="shared" si="1672"/>
        <v>33.199892775829333</v>
      </c>
      <c r="AZ1612" s="37">
        <f t="shared" si="1673"/>
        <v>32.556450129612486</v>
      </c>
      <c r="BA1612" s="2">
        <f>BE1612*'mass balance'!$B$17+BF1612*'mass balance'!$C$17+BG1612*'mass balance'!$D$17+BH1612*'mass balance'!$E$17</f>
        <v>4.9886686126797723E-4</v>
      </c>
      <c r="BB1612" s="2">
        <f>BE1612*'mass balance'!$B$18+BF1612*'mass balance'!$C$18+BG1612*'mass balance'!$D$18+BH1612*'mass balance'!$E$18</f>
        <v>5.0654173605671569E-4</v>
      </c>
      <c r="BC1612" s="2">
        <f>BE1612*'mass balance'!$B$19+BF1612*'mass balance'!$C$19+BG1612*'mass balance'!$D$19+BH1612*'mass balance'!$E$19</f>
        <v>-6.3317717007089428E-4</v>
      </c>
      <c r="BD1612" s="2">
        <f>BE1612*'mass balance'!$B$20+BF1612*'mass balance'!$C$20+BG1612*'mass balance'!$D$20+BH1612*'mass balance'!$E$20</f>
        <v>2.3024624366214338E-5</v>
      </c>
      <c r="BE1612" s="2">
        <f>N1612*'mass balance'!$H$11+R1612*'mass balance'!$I$11+S1612*'mass balance'!$J$11</f>
        <v>-1.2867531516647756E-3</v>
      </c>
      <c r="BF1612" s="2">
        <f>N1612*'mass balance'!$H$12+R1612*'mass balance'!$I$12+S1612*'mass balance'!$J$12</f>
        <v>1.1176297143368504E-4</v>
      </c>
      <c r="BG1612" s="2">
        <f>N1612*'mass balance'!$H$13+R1612*'mass balance'!$I$13+S1612*'mass balance'!$J$13</f>
        <v>4.2026157116870674E-4</v>
      </c>
      <c r="BH1612" s="2">
        <f>N1612*'mass balance'!$H$14+R1612*'mass balance'!$I$14+S1612*'mass balance'!$J$14</f>
        <v>1.4073862596333483E-4</v>
      </c>
      <c r="BI1612" s="36">
        <f t="shared" si="1674"/>
        <v>6.4767575960678318E-26</v>
      </c>
      <c r="BJ1612" s="36">
        <f t="shared" si="1675"/>
        <v>3.0289810760108451E-29</v>
      </c>
      <c r="BK1612" s="36">
        <f t="shared" si="1676"/>
        <v>5.557981847842976E-26</v>
      </c>
      <c r="BL1612" s="36">
        <f t="shared" si="1677"/>
        <v>2.9656062144466033E-26</v>
      </c>
      <c r="BM1612" s="36">
        <f t="shared" si="1710"/>
        <v>1.992098003116615E-23</v>
      </c>
      <c r="BN1612" s="36">
        <f t="shared" ca="1" si="1678"/>
        <v>0.79992911163526204</v>
      </c>
      <c r="BO1612" s="36">
        <f t="shared" ca="1" si="1695"/>
        <v>1</v>
      </c>
      <c r="BP1612" s="36">
        <f t="shared" si="1711"/>
        <v>-1.992098003116615E-23</v>
      </c>
      <c r="BQ1612" s="36">
        <f t="shared" si="1712"/>
        <v>1</v>
      </c>
      <c r="BR1612" s="2">
        <f t="shared" si="1701"/>
        <v>-5</v>
      </c>
      <c r="BS1612">
        <v>0</v>
      </c>
      <c r="BT1612" s="37">
        <f t="shared" si="1696"/>
        <v>0.63476011299607149</v>
      </c>
      <c r="BU1612" s="34">
        <f t="shared" si="1679"/>
        <v>3.9055220888526949</v>
      </c>
      <c r="BV1612" s="34">
        <f t="shared" si="1680"/>
        <v>33.199892775829333</v>
      </c>
      <c r="BW1612" s="34">
        <f t="shared" si="1681"/>
        <v>-5</v>
      </c>
      <c r="BX1612" s="34">
        <f t="shared" si="1682"/>
        <v>-5</v>
      </c>
      <c r="BY1612" s="34">
        <f t="shared" si="1683"/>
        <v>12.389450620408821</v>
      </c>
      <c r="BZ1612" s="36">
        <f t="shared" si="1697"/>
        <v>6.3317717007089428E-4</v>
      </c>
      <c r="CA1612" s="34">
        <f t="shared" si="1698"/>
        <v>1.9497215159177027E-2</v>
      </c>
    </row>
    <row r="1613" spans="1:79" ht="13.2" x14ac:dyDescent="0.25">
      <c r="A1613" s="75">
        <f t="shared" si="1684"/>
        <v>4.3260273972603915</v>
      </c>
      <c r="B1613" s="34">
        <f t="shared" si="1702"/>
        <v>1579.000000000043</v>
      </c>
      <c r="C1613">
        <f t="shared" si="1685"/>
        <v>20</v>
      </c>
      <c r="D1613" s="35">
        <f t="shared" si="1645"/>
        <v>3000</v>
      </c>
      <c r="E1613" s="27">
        <v>0</v>
      </c>
      <c r="F1613" s="64">
        <f t="shared" si="1686"/>
        <v>0.96267801959344901</v>
      </c>
      <c r="G1613" s="34">
        <v>0</v>
      </c>
      <c r="H1613" s="34">
        <f t="shared" si="1646"/>
        <v>1</v>
      </c>
      <c r="I1613" s="34">
        <f t="shared" si="1687"/>
        <v>12793.990880396937</v>
      </c>
      <c r="J1613" s="34">
        <f t="shared" si="1647"/>
        <v>46150.258250440427</v>
      </c>
      <c r="K1613" s="34">
        <f t="shared" si="1648"/>
        <v>40468.229646967004</v>
      </c>
      <c r="L1613" s="36">
        <f t="shared" si="1699"/>
        <v>2397.8399551419993</v>
      </c>
      <c r="M1613" s="34">
        <f t="shared" si="1649"/>
        <v>149.95224105927213</v>
      </c>
      <c r="N1613" s="34">
        <f t="shared" si="1688"/>
        <v>540.9050791744038</v>
      </c>
      <c r="O1613" s="34">
        <f t="shared" si="1650"/>
        <v>13.261852397919354</v>
      </c>
      <c r="P1613">
        <f t="shared" si="1703"/>
        <v>90.856570168362168</v>
      </c>
      <c r="Q1613" s="36">
        <f t="shared" si="1651"/>
        <v>296.98970917410691</v>
      </c>
      <c r="R1613" s="34">
        <f t="shared" si="1652"/>
        <v>227.40352875534131</v>
      </c>
      <c r="S1613" s="34">
        <f t="shared" si="1653"/>
        <v>69.586180418765593</v>
      </c>
      <c r="T1613" s="36">
        <f t="shared" si="1689"/>
        <v>1.9044099766491299E-2</v>
      </c>
      <c r="U1613" s="36">
        <f t="shared" si="1654"/>
        <v>27361.531147377722</v>
      </c>
      <c r="V1613" s="36">
        <f t="shared" si="1655"/>
        <v>8.9097681743851697E-3</v>
      </c>
      <c r="W1613" s="68">
        <f t="shared" si="1656"/>
        <v>6.8509713004057122</v>
      </c>
      <c r="X1613">
        <f t="shared" si="1657"/>
        <v>3.9072154780418473</v>
      </c>
      <c r="Y1613">
        <f t="shared" si="1658"/>
        <v>5.4790819485161157E-3</v>
      </c>
      <c r="Z1613" s="34">
        <f t="shared" si="1659"/>
        <v>1.6980387444359678E-3</v>
      </c>
      <c r="AA1613" s="36">
        <f t="shared" si="1660"/>
        <v>1.300511676914708E-3</v>
      </c>
      <c r="AB1613" s="34">
        <f t="shared" si="1661"/>
        <v>1.9253560391868981E-3</v>
      </c>
      <c r="AC1613" s="36">
        <f t="shared" si="1662"/>
        <v>82.031791681631873</v>
      </c>
      <c r="AD1613" s="34">
        <f t="shared" si="1663"/>
        <v>54.515166905347272</v>
      </c>
      <c r="AE1613">
        <f t="shared" si="1690"/>
        <v>42606.037539049103</v>
      </c>
      <c r="AF1613" s="36">
        <f t="shared" si="1704"/>
        <v>54.515166905347272</v>
      </c>
      <c r="AG1613" s="34">
        <f t="shared" si="1664"/>
        <v>0</v>
      </c>
      <c r="AH1613">
        <f t="shared" si="1700"/>
        <v>0</v>
      </c>
      <c r="AI1613" s="29">
        <f t="shared" si="1691"/>
        <v>0</v>
      </c>
      <c r="AJ1613">
        <f t="shared" si="1692"/>
        <v>0</v>
      </c>
      <c r="AK1613" s="36">
        <f t="shared" si="1705"/>
        <v>-2.2285032561676719E-2</v>
      </c>
      <c r="AL1613" s="36">
        <f t="shared" si="1693"/>
        <v>-5.2865222082604593E-4</v>
      </c>
      <c r="AM1613" s="36">
        <f t="shared" si="1694"/>
        <v>-7.5960406890994633E-2</v>
      </c>
      <c r="AN1613" s="37">
        <f t="shared" si="1706"/>
        <v>3.3086487421217918</v>
      </c>
      <c r="AO1613" s="36">
        <f t="shared" si="1707"/>
        <v>1.055523658009063</v>
      </c>
      <c r="AP1613" s="36">
        <f t="shared" si="1708"/>
        <v>44.698219290840747</v>
      </c>
      <c r="AQ1613" s="74">
        <f t="shared" si="1665"/>
        <v>1.541539097125633E-2</v>
      </c>
      <c r="AR1613" s="73">
        <f t="shared" si="1666"/>
        <v>2.2146672027051659E-2</v>
      </c>
      <c r="AS1613" s="72">
        <f t="shared" si="1709"/>
        <v>1.1759907764092621</v>
      </c>
      <c r="AT1613" s="37">
        <f t="shared" si="1667"/>
        <v>421.8904635238743</v>
      </c>
      <c r="AU1613" s="37">
        <f t="shared" si="1668"/>
        <v>6702.5981540203593</v>
      </c>
      <c r="AV1613" s="34">
        <f t="shared" si="1669"/>
        <v>0</v>
      </c>
      <c r="AW1613" s="34">
        <f t="shared" si="1670"/>
        <v>0.64427997702835271</v>
      </c>
      <c r="AX1613" s="37">
        <f t="shared" si="1671"/>
        <v>25.747863474469071</v>
      </c>
      <c r="AY1613" s="7">
        <f t="shared" si="1672"/>
        <v>33.243114751903136</v>
      </c>
      <c r="AZ1613" s="37">
        <f t="shared" si="1673"/>
        <v>32.598834774874781</v>
      </c>
      <c r="BA1613" s="2">
        <f>BE1613*'mass balance'!$B$17+BF1613*'mass balance'!$C$17+BG1613*'mass balance'!$D$17+BH1613*'mass balance'!$E$17</f>
        <v>4.9938419603222991E-4</v>
      </c>
      <c r="BB1613" s="2">
        <f>BE1613*'mass balance'!$B$18+BF1613*'mass balance'!$C$18+BG1613*'mass balance'!$D$18+BH1613*'mass balance'!$E$18</f>
        <v>5.0706702981734124E-4</v>
      </c>
      <c r="BC1613" s="2">
        <f>BE1613*'mass balance'!$B$19+BF1613*'mass balance'!$C$19+BG1613*'mass balance'!$D$19+BH1613*'mass balance'!$E$19</f>
        <v>-6.3383378727167644E-4</v>
      </c>
      <c r="BD1613" s="2">
        <f>BE1613*'mass balance'!$B$20+BF1613*'mass balance'!$C$20+BG1613*'mass balance'!$D$20+BH1613*'mass balance'!$E$20</f>
        <v>2.304850135533369E-5</v>
      </c>
      <c r="BE1613" s="2">
        <f>N1613*'mass balance'!$H$11+R1613*'mass balance'!$I$11+S1613*'mass balance'!$J$11</f>
        <v>-1.2878692361295327E-3</v>
      </c>
      <c r="BF1613" s="2">
        <f>N1613*'mass balance'!$H$12+R1613*'mass balance'!$I$12+S1613*'mass balance'!$J$12</f>
        <v>1.1183809423914434E-4</v>
      </c>
      <c r="BG1613" s="2">
        <f>N1613*'mass balance'!$H$13+R1613*'mass balance'!$I$13+S1613*'mass balance'!$J$13</f>
        <v>4.2054374137982223E-4</v>
      </c>
      <c r="BH1613" s="2">
        <f>N1613*'mass balance'!$H$14+R1613*'mass balance'!$I$14+S1613*'mass balance'!$J$14</f>
        <v>1.4086069770166763E-4</v>
      </c>
      <c r="BI1613" s="36">
        <f t="shared" si="1674"/>
        <v>6.4767575960678318E-26</v>
      </c>
      <c r="BJ1613" s="36">
        <f t="shared" si="1675"/>
        <v>3.0267890409574629E-29</v>
      </c>
      <c r="BK1613" s="36">
        <f t="shared" si="1676"/>
        <v>5.5610108289189863E-26</v>
      </c>
      <c r="BL1613" s="36">
        <f t="shared" si="1677"/>
        <v>2.9664073087963379E-26</v>
      </c>
      <c r="BM1613" s="36">
        <f t="shared" si="1710"/>
        <v>1.9950636093310615E-23</v>
      </c>
      <c r="BN1613" s="36">
        <f t="shared" ca="1" si="1678"/>
        <v>0.35187873659079683</v>
      </c>
      <c r="BO1613" s="36">
        <f t="shared" ca="1" si="1695"/>
        <v>1</v>
      </c>
      <c r="BP1613" s="36">
        <f t="shared" si="1711"/>
        <v>-1.9950636093310615E-23</v>
      </c>
      <c r="BQ1613" s="36">
        <f t="shared" si="1712"/>
        <v>1</v>
      </c>
      <c r="BR1613" s="2">
        <f t="shared" si="1701"/>
        <v>-5</v>
      </c>
      <c r="BS1613">
        <v>0</v>
      </c>
      <c r="BT1613" s="37">
        <f t="shared" si="1696"/>
        <v>0.6354183717398556</v>
      </c>
      <c r="BU1613" s="34">
        <f t="shared" si="1679"/>
        <v>3.9072154780418473</v>
      </c>
      <c r="BV1613" s="34">
        <f t="shared" si="1680"/>
        <v>33.243114751903136</v>
      </c>
      <c r="BW1613" s="34">
        <f t="shared" si="1681"/>
        <v>-5</v>
      </c>
      <c r="BX1613" s="34">
        <f t="shared" si="1682"/>
        <v>-5</v>
      </c>
      <c r="BY1613" s="34">
        <f t="shared" si="1683"/>
        <v>12.400196794487682</v>
      </c>
      <c r="BZ1613" s="36">
        <f t="shared" si="1697"/>
        <v>6.3383378727167644E-4</v>
      </c>
      <c r="CA1613" s="34">
        <f t="shared" si="1698"/>
        <v>1.9492057802924841E-2</v>
      </c>
    </row>
    <row r="1614" spans="1:79" ht="13.2" x14ac:dyDescent="0.25">
      <c r="A1614" s="75">
        <f t="shared" si="1684"/>
        <v>4.3287671232877889</v>
      </c>
      <c r="B1614" s="34">
        <f t="shared" si="1702"/>
        <v>1580.000000000043</v>
      </c>
      <c r="C1614">
        <f t="shared" si="1685"/>
        <v>20</v>
      </c>
      <c r="D1614" s="35">
        <f t="shared" si="1645"/>
        <v>3000</v>
      </c>
      <c r="E1614" s="27">
        <v>0</v>
      </c>
      <c r="F1614" s="64">
        <f t="shared" si="1686"/>
        <v>0.96267801959344901</v>
      </c>
      <c r="G1614" s="34">
        <v>0</v>
      </c>
      <c r="H1614" s="34">
        <f t="shared" si="1646"/>
        <v>1</v>
      </c>
      <c r="I1614" s="34">
        <f t="shared" si="1687"/>
        <v>12793.990880396937</v>
      </c>
      <c r="J1614" s="34">
        <f t="shared" si="1647"/>
        <v>46190.262215798335</v>
      </c>
      <c r="K1614" s="34">
        <f t="shared" si="1648"/>
        <v>40503.30831647537</v>
      </c>
      <c r="L1614" s="36">
        <f t="shared" si="1699"/>
        <v>2400.9583740030344</v>
      </c>
      <c r="M1614" s="34">
        <f t="shared" si="1649"/>
        <v>149.95224105927213</v>
      </c>
      <c r="N1614" s="34">
        <f t="shared" si="1688"/>
        <v>541.37394649756766</v>
      </c>
      <c r="O1614" s="34">
        <f t="shared" si="1650"/>
        <v>13.261852397919354</v>
      </c>
      <c r="P1614">
        <f t="shared" si="1703"/>
        <v>90.974730198790553</v>
      </c>
      <c r="Q1614" s="36">
        <f t="shared" si="1651"/>
        <v>297.29494062039367</v>
      </c>
      <c r="R1614" s="34">
        <f t="shared" si="1652"/>
        <v>227.66202504782893</v>
      </c>
      <c r="S1614" s="34">
        <f t="shared" si="1653"/>
        <v>69.632915572564713</v>
      </c>
      <c r="T1614" s="36">
        <f t="shared" si="1689"/>
        <v>1.8980935585729997E-2</v>
      </c>
      <c r="U1614" s="36">
        <f t="shared" si="1654"/>
        <v>27361.550191477487</v>
      </c>
      <c r="V1614" s="36">
        <f t="shared" si="1655"/>
        <v>8.9157521123371976E-3</v>
      </c>
      <c r="W1614" s="68">
        <f t="shared" si="1656"/>
        <v>6.8598810685800977</v>
      </c>
      <c r="X1614">
        <f t="shared" si="1657"/>
        <v>3.9089085374237951</v>
      </c>
      <c r="Y1614">
        <f t="shared" si="1658"/>
        <v>5.4790819485161157E-3</v>
      </c>
      <c r="Z1614" s="34">
        <f t="shared" si="1659"/>
        <v>1.6980387444359678E-3</v>
      </c>
      <c r="AA1614" s="36">
        <f t="shared" si="1660"/>
        <v>1.2996948523165341E-3</v>
      </c>
      <c r="AB1614" s="34">
        <f t="shared" si="1661"/>
        <v>1.9253560391868981E-3</v>
      </c>
      <c r="AC1614" s="36">
        <f t="shared" si="1662"/>
        <v>82.136752787460367</v>
      </c>
      <c r="AD1614" s="34">
        <f t="shared" si="1663"/>
        <v>54.550542061578042</v>
      </c>
      <c r="AE1614">
        <f t="shared" si="1690"/>
        <v>42660.552705954447</v>
      </c>
      <c r="AF1614" s="36">
        <f t="shared" si="1704"/>
        <v>54.550542061578042</v>
      </c>
      <c r="AG1614" s="34">
        <f t="shared" si="1664"/>
        <v>0</v>
      </c>
      <c r="AH1614">
        <f t="shared" si="1700"/>
        <v>0</v>
      </c>
      <c r="AI1614" s="29">
        <f t="shared" si="1691"/>
        <v>0</v>
      </c>
      <c r="AJ1614">
        <f t="shared" si="1692"/>
        <v>0</v>
      </c>
      <c r="AK1614" s="36">
        <f t="shared" si="1705"/>
        <v>-2.2146672027051659E-2</v>
      </c>
      <c r="AL1614" s="36">
        <f t="shared" si="1693"/>
        <v>-5.2871318805261926E-4</v>
      </c>
      <c r="AM1614" s="36">
        <f t="shared" si="1694"/>
        <v>-7.5877611054642996E-2</v>
      </c>
      <c r="AN1614" s="37">
        <f t="shared" si="1706"/>
        <v>3.2863637095601153</v>
      </c>
      <c r="AO1614" s="36">
        <f t="shared" si="1707"/>
        <v>1.0549950057882369</v>
      </c>
      <c r="AP1614" s="36">
        <f t="shared" si="1708"/>
        <v>44.622258883949755</v>
      </c>
      <c r="AQ1614" s="74">
        <f t="shared" si="1665"/>
        <v>1.5334591490167021E-2</v>
      </c>
      <c r="AR1614" s="73">
        <f t="shared" si="1666"/>
        <v>2.2009082461989137E-2</v>
      </c>
      <c r="AS1614" s="72">
        <f t="shared" si="1709"/>
        <v>1.1742246990312988</v>
      </c>
      <c r="AT1614" s="37">
        <f t="shared" si="1667"/>
        <v>419.67913261486143</v>
      </c>
      <c r="AU1614" s="37">
        <f t="shared" si="1668"/>
        <v>6691.2077207752809</v>
      </c>
      <c r="AV1614" s="34">
        <f t="shared" si="1669"/>
        <v>0</v>
      </c>
      <c r="AW1614" s="34">
        <f t="shared" si="1670"/>
        <v>0.64511787066168047</v>
      </c>
      <c r="AX1614" s="37">
        <f t="shared" si="1671"/>
        <v>25.781366815838744</v>
      </c>
      <c r="AY1614" s="7">
        <f t="shared" si="1672"/>
        <v>33.286365755080524</v>
      </c>
      <c r="AZ1614" s="37">
        <f t="shared" si="1673"/>
        <v>32.641247884418846</v>
      </c>
      <c r="BA1614" s="2">
        <f>BE1614*'mass balance'!$B$17+BF1614*'mass balance'!$C$17+BG1614*'mass balance'!$D$17+BH1614*'mass balance'!$E$17</f>
        <v>4.9990176413032441E-4</v>
      </c>
      <c r="BB1614" s="2">
        <f>BE1614*'mass balance'!$B$18+BF1614*'mass balance'!$C$18+BG1614*'mass balance'!$D$18+BH1614*'mass balance'!$E$18</f>
        <v>5.0759256050156016E-4</v>
      </c>
      <c r="BC1614" s="2">
        <f>BE1614*'mass balance'!$B$19+BF1614*'mass balance'!$C$19+BG1614*'mass balance'!$D$19+BH1614*'mass balance'!$E$19</f>
        <v>-6.3449070062695015E-4</v>
      </c>
      <c r="BD1614" s="2">
        <f>BE1614*'mass balance'!$B$20+BF1614*'mass balance'!$C$20+BG1614*'mass balance'!$D$20+BH1614*'mass balance'!$E$20</f>
        <v>2.3072389113707271E-5</v>
      </c>
      <c r="BE1614" s="2">
        <f>N1614*'mass balance'!$H$11+R1614*'mass balance'!$I$11+S1614*'mass balance'!$J$11</f>
        <v>-1.2889855868989705E-3</v>
      </c>
      <c r="BF1614" s="2">
        <f>N1614*'mass balance'!$H$12+R1614*'mass balance'!$I$12+S1614*'mass balance'!$J$12</f>
        <v>1.1191320643101078E-4</v>
      </c>
      <c r="BG1614" s="2">
        <f>N1614*'mass balance'!$H$13+R1614*'mass balance'!$I$13+S1614*'mass balance'!$J$13</f>
        <v>4.2082587220202403E-4</v>
      </c>
      <c r="BH1614" s="2">
        <f>N1614*'mass balance'!$H$14+R1614*'mass balance'!$I$14+S1614*'mass balance'!$J$14</f>
        <v>1.4098279856707488E-4</v>
      </c>
      <c r="BI1614" s="36">
        <f t="shared" si="1674"/>
        <v>6.4767575960678318E-26</v>
      </c>
      <c r="BJ1614" s="36">
        <f t="shared" si="1675"/>
        <v>3.0246029539299356E-29</v>
      </c>
      <c r="BK1614" s="36">
        <f t="shared" si="1676"/>
        <v>5.5640376179599437E-26</v>
      </c>
      <c r="BL1614" s="36">
        <f t="shared" si="1677"/>
        <v>2.9672082905592015E-26</v>
      </c>
      <c r="BM1614" s="36">
        <f t="shared" si="1710"/>
        <v>1.9980300166398579E-23</v>
      </c>
      <c r="BN1614" s="36">
        <f t="shared" ca="1" si="1678"/>
        <v>0.12612698086861562</v>
      </c>
      <c r="BO1614" s="36">
        <f t="shared" ca="1" si="1695"/>
        <v>1</v>
      </c>
      <c r="BP1614" s="36">
        <f t="shared" si="1711"/>
        <v>-1.9980300166398579E-23</v>
      </c>
      <c r="BQ1614" s="36">
        <f t="shared" si="1712"/>
        <v>1</v>
      </c>
      <c r="BR1614" s="2">
        <f t="shared" si="1701"/>
        <v>-5</v>
      </c>
      <c r="BS1614">
        <v>0</v>
      </c>
      <c r="BT1614" s="37">
        <f t="shared" si="1696"/>
        <v>0.63607692737851751</v>
      </c>
      <c r="BU1614" s="34">
        <f t="shared" si="1679"/>
        <v>3.9089085374237951</v>
      </c>
      <c r="BV1614" s="34">
        <f t="shared" si="1680"/>
        <v>33.286365755080524</v>
      </c>
      <c r="BW1614" s="34">
        <f t="shared" si="1681"/>
        <v>-5</v>
      </c>
      <c r="BX1614" s="34">
        <f t="shared" si="1682"/>
        <v>-5</v>
      </c>
      <c r="BY1614" s="34">
        <f t="shared" si="1683"/>
        <v>12.410945532670379</v>
      </c>
      <c r="BZ1614" s="36">
        <f t="shared" si="1697"/>
        <v>6.3449070062695015E-4</v>
      </c>
      <c r="CA1614" s="34">
        <f t="shared" si="1698"/>
        <v>1.9486905942776349E-2</v>
      </c>
    </row>
    <row r="1615" spans="1:79" ht="13.2" x14ac:dyDescent="0.25">
      <c r="A1615" s="75">
        <f t="shared" si="1684"/>
        <v>4.3315068493151863</v>
      </c>
      <c r="B1615" s="34">
        <f t="shared" si="1702"/>
        <v>1581.000000000043</v>
      </c>
      <c r="C1615">
        <f t="shared" si="1685"/>
        <v>20</v>
      </c>
      <c r="D1615" s="35">
        <f t="shared" si="1645"/>
        <v>3000</v>
      </c>
      <c r="E1615" s="27">
        <v>0</v>
      </c>
      <c r="F1615" s="64">
        <f t="shared" si="1686"/>
        <v>0.96267801959344901</v>
      </c>
      <c r="G1615" s="34">
        <v>0</v>
      </c>
      <c r="H1615" s="34">
        <f t="shared" si="1646"/>
        <v>1</v>
      </c>
      <c r="I1615" s="34">
        <f t="shared" si="1687"/>
        <v>12793.990880396937</v>
      </c>
      <c r="J1615" s="34">
        <f t="shared" si="1647"/>
        <v>46230.275715388299</v>
      </c>
      <c r="K1615" s="34">
        <f t="shared" si="1648"/>
        <v>40538.395346359328</v>
      </c>
      <c r="L1615" s="36">
        <f t="shared" si="1699"/>
        <v>2404.0788872423523</v>
      </c>
      <c r="M1615" s="34">
        <f t="shared" si="1649"/>
        <v>149.95224105927213</v>
      </c>
      <c r="N1615" s="34">
        <f t="shared" si="1688"/>
        <v>541.84292556690048</v>
      </c>
      <c r="O1615" s="34">
        <f t="shared" si="1650"/>
        <v>13.261852397919354</v>
      </c>
      <c r="P1615">
        <f t="shared" si="1703"/>
        <v>91.092969587320795</v>
      </c>
      <c r="Q1615" s="36">
        <f t="shared" si="1651"/>
        <v>297.60030671171563</v>
      </c>
      <c r="R1615" s="34">
        <f t="shared" si="1652"/>
        <v>227.9206626041663</v>
      </c>
      <c r="S1615" s="34">
        <f t="shared" si="1653"/>
        <v>69.679644107549336</v>
      </c>
      <c r="T1615" s="36">
        <f t="shared" si="1689"/>
        <v>1.8918009754489561E-2</v>
      </c>
      <c r="U1615" s="36">
        <f t="shared" si="1654"/>
        <v>27361.569172413074</v>
      </c>
      <c r="V1615" s="36">
        <f t="shared" si="1655"/>
        <v>8.921735202820625E-3</v>
      </c>
      <c r="W1615" s="68">
        <f t="shared" si="1656"/>
        <v>6.8687968206924346</v>
      </c>
      <c r="X1615">
        <f t="shared" si="1657"/>
        <v>3.9106012670595534</v>
      </c>
      <c r="Y1615">
        <f t="shared" si="1658"/>
        <v>5.4790819485161157E-3</v>
      </c>
      <c r="Z1615" s="34">
        <f t="shared" si="1659"/>
        <v>1.6980387444359678E-3</v>
      </c>
      <c r="AA1615" s="36">
        <f t="shared" si="1660"/>
        <v>1.2988788918524505E-3</v>
      </c>
      <c r="AB1615" s="34">
        <f t="shared" si="1661"/>
        <v>1.9253560391868981E-3</v>
      </c>
      <c r="AC1615" s="36">
        <f t="shared" si="1662"/>
        <v>82.241782003059541</v>
      </c>
      <c r="AD1615" s="34">
        <f t="shared" si="1663"/>
        <v>54.58591101378596</v>
      </c>
      <c r="AE1615">
        <f t="shared" si="1690"/>
        <v>42715.103248016028</v>
      </c>
      <c r="AF1615" s="36">
        <f t="shared" si="1704"/>
        <v>54.58591101378596</v>
      </c>
      <c r="AG1615" s="34">
        <f t="shared" si="1664"/>
        <v>0</v>
      </c>
      <c r="AH1615">
        <f t="shared" si="1700"/>
        <v>0</v>
      </c>
      <c r="AI1615" s="29">
        <f t="shared" si="1691"/>
        <v>0</v>
      </c>
      <c r="AJ1615">
        <f t="shared" si="1692"/>
        <v>0</v>
      </c>
      <c r="AK1615" s="36">
        <f t="shared" si="1705"/>
        <v>-2.2009082461989137E-2</v>
      </c>
      <c r="AL1615" s="36">
        <f t="shared" si="1693"/>
        <v>-5.2877247344893159E-4</v>
      </c>
      <c r="AM1615" s="36">
        <f t="shared" si="1694"/>
        <v>-7.5794619780825134E-2</v>
      </c>
      <c r="AN1615" s="37">
        <f t="shared" si="1706"/>
        <v>3.2642170375330637</v>
      </c>
      <c r="AO1615" s="36">
        <f t="shared" si="1707"/>
        <v>1.0544662926001842</v>
      </c>
      <c r="AP1615" s="36">
        <f t="shared" si="1708"/>
        <v>44.546381272895111</v>
      </c>
      <c r="AQ1615" s="74">
        <f t="shared" si="1665"/>
        <v>1.5254174802244983E-2</v>
      </c>
      <c r="AR1615" s="73">
        <f t="shared" si="1666"/>
        <v>2.1872260232488092E-2</v>
      </c>
      <c r="AS1615" s="72">
        <f t="shared" si="1709"/>
        <v>1.1724601873418947</v>
      </c>
      <c r="AT1615" s="37">
        <f t="shared" si="1667"/>
        <v>417.4782780399924</v>
      </c>
      <c r="AU1615" s="37">
        <f t="shared" si="1668"/>
        <v>6679.8297029514133</v>
      </c>
      <c r="AV1615" s="34">
        <f t="shared" si="1669"/>
        <v>0</v>
      </c>
      <c r="AW1615" s="34">
        <f t="shared" si="1670"/>
        <v>0.64595632703731687</v>
      </c>
      <c r="AX1615" s="37">
        <f t="shared" si="1671"/>
        <v>25.814892633568892</v>
      </c>
      <c r="AY1615" s="7">
        <f t="shared" si="1672"/>
        <v>33.329645781298645</v>
      </c>
      <c r="AZ1615" s="37">
        <f t="shared" si="1673"/>
        <v>32.683689454261327</v>
      </c>
      <c r="BA1615" s="2">
        <f>BE1615*'mass balance'!$B$17+BF1615*'mass balance'!$C$17+BG1615*'mass balance'!$D$17+BH1615*'mass balance'!$E$17</f>
        <v>5.0041956548110313E-4</v>
      </c>
      <c r="BB1615" s="2">
        <f>BE1615*'mass balance'!$B$18+BF1615*'mass balance'!$C$18+BG1615*'mass balance'!$D$18+BH1615*'mass balance'!$E$18</f>
        <v>5.0811832802696638E-4</v>
      </c>
      <c r="BC1615" s="2">
        <f>BE1615*'mass balance'!$B$19+BF1615*'mass balance'!$C$19+BG1615*'mass balance'!$D$19+BH1615*'mass balance'!$E$19</f>
        <v>-6.3514791003370786E-4</v>
      </c>
      <c r="BD1615" s="2">
        <f>BE1615*'mass balance'!$B$20+BF1615*'mass balance'!$C$20+BG1615*'mass balance'!$D$20+BH1615*'mass balance'!$E$20</f>
        <v>2.3096287637589376E-5</v>
      </c>
      <c r="BE1615" s="2">
        <f>N1615*'mass balance'!$H$11+R1615*'mass balance'!$I$11+S1615*'mass balance'!$J$11</f>
        <v>-1.2901022037307152E-3</v>
      </c>
      <c r="BF1615" s="2">
        <f>N1615*'mass balance'!$H$12+R1615*'mass balance'!$I$12+S1615*'mass balance'!$J$12</f>
        <v>1.1198830798519606E-4</v>
      </c>
      <c r="BG1615" s="2">
        <f>N1615*'mass balance'!$H$13+R1615*'mass balance'!$I$13+S1615*'mass balance'!$J$13</f>
        <v>4.2110796354342213E-4</v>
      </c>
      <c r="BH1615" s="2">
        <f>N1615*'mass balance'!$H$14+R1615*'mass balance'!$I$14+S1615*'mass balance'!$J$14</f>
        <v>1.4110492853304697E-4</v>
      </c>
      <c r="BI1615" s="36">
        <f t="shared" si="1674"/>
        <v>6.4767575960678318E-26</v>
      </c>
      <c r="BJ1615" s="36">
        <f t="shared" si="1675"/>
        <v>3.022422796873908E-29</v>
      </c>
      <c r="BK1615" s="36">
        <f t="shared" si="1676"/>
        <v>5.5670622209138738E-26</v>
      </c>
      <c r="BL1615" s="36">
        <f t="shared" si="1677"/>
        <v>2.9680091627964253E-26</v>
      </c>
      <c r="BM1615" s="36">
        <f t="shared" si="1710"/>
        <v>2.000997224930417E-23</v>
      </c>
      <c r="BN1615" s="36">
        <f t="shared" ca="1" si="1678"/>
        <v>0.88154435764848882</v>
      </c>
      <c r="BO1615" s="36">
        <f t="shared" ca="1" si="1695"/>
        <v>1</v>
      </c>
      <c r="BP1615" s="36">
        <f t="shared" si="1711"/>
        <v>-2.000997224930417E-23</v>
      </c>
      <c r="BQ1615" s="36">
        <f t="shared" si="1712"/>
        <v>1</v>
      </c>
      <c r="BR1615" s="2">
        <f t="shared" si="1701"/>
        <v>-5</v>
      </c>
      <c r="BS1615">
        <v>0</v>
      </c>
      <c r="BT1615" s="37">
        <f t="shared" si="1696"/>
        <v>0.63673577980879215</v>
      </c>
      <c r="BU1615" s="34">
        <f t="shared" si="1679"/>
        <v>3.9106012670595534</v>
      </c>
      <c r="BV1615" s="34">
        <f t="shared" si="1680"/>
        <v>33.329645781298645</v>
      </c>
      <c r="BW1615" s="34">
        <f t="shared" si="1681"/>
        <v>-5</v>
      </c>
      <c r="BX1615" s="34">
        <f t="shared" si="1682"/>
        <v>-5</v>
      </c>
      <c r="BY1615" s="34">
        <f t="shared" si="1683"/>
        <v>12.421696832623224</v>
      </c>
      <c r="BZ1615" s="36">
        <f t="shared" si="1697"/>
        <v>6.3514791003370786E-4</v>
      </c>
      <c r="CA1615" s="34">
        <f t="shared" si="1698"/>
        <v>1.9481759570010051E-2</v>
      </c>
    </row>
    <row r="1616" spans="1:79" ht="13.2" x14ac:dyDescent="0.25">
      <c r="A1616" s="75">
        <f t="shared" si="1684"/>
        <v>4.3342465753425836</v>
      </c>
      <c r="B1616" s="34">
        <f t="shared" si="1702"/>
        <v>1582.000000000043</v>
      </c>
      <c r="C1616">
        <f t="shared" si="1685"/>
        <v>20</v>
      </c>
      <c r="D1616" s="35">
        <f t="shared" si="1645"/>
        <v>3000</v>
      </c>
      <c r="E1616" s="27">
        <v>0</v>
      </c>
      <c r="F1616" s="64">
        <f t="shared" si="1686"/>
        <v>0.96267801959344901</v>
      </c>
      <c r="G1616" s="34">
        <v>0</v>
      </c>
      <c r="H1616" s="34">
        <f t="shared" si="1646"/>
        <v>1</v>
      </c>
      <c r="I1616" s="34">
        <f t="shared" si="1687"/>
        <v>12793.990880396937</v>
      </c>
      <c r="J1616" s="34">
        <f t="shared" si="1647"/>
        <v>46270.298740529368</v>
      </c>
      <c r="K1616" s="34">
        <f t="shared" si="1648"/>
        <v>40573.490729006713</v>
      </c>
      <c r="L1616" s="36">
        <f t="shared" si="1699"/>
        <v>2407.2014945633391</v>
      </c>
      <c r="M1616" s="34">
        <f t="shared" si="1649"/>
        <v>149.95224105927213</v>
      </c>
      <c r="N1616" s="34">
        <f t="shared" si="1688"/>
        <v>542.31201628065651</v>
      </c>
      <c r="O1616" s="34">
        <f t="shared" si="1650"/>
        <v>13.261852397919354</v>
      </c>
      <c r="P1616">
        <f t="shared" si="1703"/>
        <v>91.211288322713926</v>
      </c>
      <c r="Q1616" s="36">
        <f t="shared" si="1651"/>
        <v>297.90580739955885</v>
      </c>
      <c r="R1616" s="34">
        <f t="shared" si="1652"/>
        <v>228.17944139080907</v>
      </c>
      <c r="S1616" s="34">
        <f t="shared" si="1653"/>
        <v>69.72636600874975</v>
      </c>
      <c r="T1616" s="36">
        <f t="shared" si="1689"/>
        <v>1.8855321260482717E-2</v>
      </c>
      <c r="U1616" s="36">
        <f t="shared" si="1654"/>
        <v>27361.588090422829</v>
      </c>
      <c r="V1616" s="36">
        <f t="shared" si="1655"/>
        <v>8.9277174439187403E-3</v>
      </c>
      <c r="W1616" s="68">
        <f t="shared" si="1656"/>
        <v>6.8777185558952549</v>
      </c>
      <c r="X1616">
        <f t="shared" si="1657"/>
        <v>3.9122936670101351</v>
      </c>
      <c r="Y1616">
        <f t="shared" si="1658"/>
        <v>5.4790819485161157E-3</v>
      </c>
      <c r="Z1616" s="34">
        <f t="shared" si="1659"/>
        <v>1.6980387444359678E-3</v>
      </c>
      <c r="AA1616" s="36">
        <f t="shared" si="1660"/>
        <v>1.2980637941728981E-3</v>
      </c>
      <c r="AB1616" s="34">
        <f t="shared" si="1661"/>
        <v>1.9253560391868981E-3</v>
      </c>
      <c r="AC1616" s="36">
        <f t="shared" si="1662"/>
        <v>82.346879316484447</v>
      </c>
      <c r="AD1616" s="34">
        <f t="shared" si="1663"/>
        <v>54.62127375161073</v>
      </c>
      <c r="AE1616">
        <f t="shared" si="1690"/>
        <v>42769.689159029811</v>
      </c>
      <c r="AF1616" s="36">
        <f t="shared" si="1704"/>
        <v>54.62127375161073</v>
      </c>
      <c r="AG1616" s="34">
        <f t="shared" si="1664"/>
        <v>0</v>
      </c>
      <c r="AH1616">
        <f t="shared" si="1700"/>
        <v>0</v>
      </c>
      <c r="AI1616" s="29">
        <f t="shared" si="1691"/>
        <v>0</v>
      </c>
      <c r="AJ1616">
        <f t="shared" si="1692"/>
        <v>0</v>
      </c>
      <c r="AK1616" s="36">
        <f t="shared" si="1705"/>
        <v>-2.1872260232488092E-2</v>
      </c>
      <c r="AL1616" s="36">
        <f t="shared" si="1693"/>
        <v>-5.2883008413208595E-4</v>
      </c>
      <c r="AM1616" s="36">
        <f t="shared" si="1694"/>
        <v>-7.571143512059969E-2</v>
      </c>
      <c r="AN1616" s="37">
        <f t="shared" si="1706"/>
        <v>3.2422079550710747</v>
      </c>
      <c r="AO1616" s="36">
        <f t="shared" si="1707"/>
        <v>1.0539375201267354</v>
      </c>
      <c r="AP1616" s="36">
        <f t="shared" si="1708"/>
        <v>44.470586653114289</v>
      </c>
      <c r="AQ1616" s="74">
        <f t="shared" si="1665"/>
        <v>1.5174139283648707E-2</v>
      </c>
      <c r="AR1616" s="73">
        <f t="shared" si="1666"/>
        <v>2.1736201716543471E-2</v>
      </c>
      <c r="AS1616" s="72">
        <f t="shared" si="1709"/>
        <v>1.1706972466707017</v>
      </c>
      <c r="AT1616" s="37">
        <f t="shared" si="1667"/>
        <v>415.28785535775768</v>
      </c>
      <c r="AU1616" s="37">
        <f t="shared" si="1668"/>
        <v>6668.4641298550432</v>
      </c>
      <c r="AV1616" s="34">
        <f t="shared" si="1669"/>
        <v>0</v>
      </c>
      <c r="AW1616" s="34">
        <f t="shared" si="1670"/>
        <v>0.64679534607556399</v>
      </c>
      <c r="AX1616" s="37">
        <f t="shared" si="1671"/>
        <v>25.848440924514385</v>
      </c>
      <c r="AY1616" s="7">
        <f t="shared" si="1672"/>
        <v>33.372954826485206</v>
      </c>
      <c r="AZ1616" s="37">
        <f t="shared" si="1673"/>
        <v>32.726159480409642</v>
      </c>
      <c r="BA1616" s="2">
        <f>BE1616*'mass balance'!$B$17+BF1616*'mass balance'!$C$17+BG1616*'mass balance'!$D$17+BH1616*'mass balance'!$E$17</f>
        <v>5.0093760000338391E-4</v>
      </c>
      <c r="BB1616" s="2">
        <f>BE1616*'mass balance'!$B$18+BF1616*'mass balance'!$C$18+BG1616*'mass balance'!$D$18+BH1616*'mass balance'!$E$18</f>
        <v>5.0864433231112831E-4</v>
      </c>
      <c r="BC1616" s="2">
        <f>BE1616*'mass balance'!$B$19+BF1616*'mass balance'!$C$19+BG1616*'mass balance'!$D$19+BH1616*'mass balance'!$E$19</f>
        <v>-6.3580541538891026E-4</v>
      </c>
      <c r="BD1616" s="2">
        <f>BE1616*'mass balance'!$B$20+BF1616*'mass balance'!$C$20+BG1616*'mass balance'!$D$20+BH1616*'mass balance'!$E$20</f>
        <v>2.3120196923233104E-5</v>
      </c>
      <c r="BE1616" s="2">
        <f>N1616*'mass balance'!$H$11+R1616*'mass balance'!$I$11+S1616*'mass balance'!$J$11</f>
        <v>-1.2912190863825154E-3</v>
      </c>
      <c r="BF1616" s="2">
        <f>N1616*'mass balance'!$H$12+R1616*'mass balance'!$I$12+S1616*'mass balance'!$J$12</f>
        <v>1.1206339887764107E-4</v>
      </c>
      <c r="BG1616" s="2">
        <f>N1616*'mass balance'!$H$13+R1616*'mass balance'!$I$13+S1616*'mass balance'!$J$13</f>
        <v>4.2139001531223737E-4</v>
      </c>
      <c r="BH1616" s="2">
        <f>N1616*'mass balance'!$H$14+R1616*'mass balance'!$I$14+S1616*'mass balance'!$J$14</f>
        <v>1.412270875730876E-4</v>
      </c>
      <c r="BI1616" s="36">
        <f t="shared" si="1674"/>
        <v>6.4767575960678318E-26</v>
      </c>
      <c r="BJ1616" s="36">
        <f t="shared" si="1675"/>
        <v>3.0202485517995474E-29</v>
      </c>
      <c r="BK1616" s="36">
        <f t="shared" si="1676"/>
        <v>5.5700846437107482E-26</v>
      </c>
      <c r="BL1616" s="36">
        <f t="shared" si="1677"/>
        <v>2.9688099285531315E-26</v>
      </c>
      <c r="BM1616" s="36">
        <f t="shared" si="1710"/>
        <v>2.0039652340932134E-23</v>
      </c>
      <c r="BN1616" s="36">
        <f t="shared" ca="1" si="1678"/>
        <v>0.36052400829706244</v>
      </c>
      <c r="BO1616" s="36">
        <f t="shared" ca="1" si="1695"/>
        <v>1</v>
      </c>
      <c r="BP1616" s="36">
        <f t="shared" si="1711"/>
        <v>-2.0039652340932134E-23</v>
      </c>
      <c r="BQ1616" s="36">
        <f t="shared" si="1712"/>
        <v>1</v>
      </c>
      <c r="BR1616" s="2">
        <f t="shared" si="1701"/>
        <v>-5</v>
      </c>
      <c r="BS1616">
        <v>0</v>
      </c>
      <c r="BT1616" s="37">
        <f t="shared" si="1696"/>
        <v>0.63739492892738248</v>
      </c>
      <c r="BU1616" s="34">
        <f t="shared" si="1679"/>
        <v>3.9122936670101351</v>
      </c>
      <c r="BV1616" s="34">
        <f t="shared" si="1680"/>
        <v>33.372954826485206</v>
      </c>
      <c r="BW1616" s="34">
        <f t="shared" si="1681"/>
        <v>-5</v>
      </c>
      <c r="BX1616" s="34">
        <f t="shared" si="1682"/>
        <v>-5</v>
      </c>
      <c r="BY1616" s="34">
        <f t="shared" si="1683"/>
        <v>12.432450692013713</v>
      </c>
      <c r="BZ1616" s="36">
        <f t="shared" si="1697"/>
        <v>6.3580541538891026E-4</v>
      </c>
      <c r="CA1616" s="34">
        <f t="shared" si="1698"/>
        <v>1.9476618675923044E-2</v>
      </c>
    </row>
    <row r="1617" spans="1:79" ht="13.2" x14ac:dyDescent="0.25">
      <c r="A1617" s="75">
        <f t="shared" si="1684"/>
        <v>4.336986301369981</v>
      </c>
      <c r="B1617" s="34">
        <f t="shared" si="1702"/>
        <v>1583.000000000043</v>
      </c>
      <c r="C1617">
        <f t="shared" si="1685"/>
        <v>20</v>
      </c>
      <c r="D1617" s="35">
        <f t="shared" si="1645"/>
        <v>3000</v>
      </c>
      <c r="E1617" s="27">
        <v>0</v>
      </c>
      <c r="F1617" s="64">
        <f t="shared" si="1686"/>
        <v>0.96267801959344901</v>
      </c>
      <c r="G1617" s="34">
        <v>0</v>
      </c>
      <c r="H1617" s="34">
        <f t="shared" si="1646"/>
        <v>1</v>
      </c>
      <c r="I1617" s="34">
        <f t="shared" si="1687"/>
        <v>12793.990880396937</v>
      </c>
      <c r="J1617" s="34">
        <f t="shared" si="1647"/>
        <v>46310.331282545056</v>
      </c>
      <c r="K1617" s="34">
        <f t="shared" si="1648"/>
        <v>40608.594456809311</v>
      </c>
      <c r="L1617" s="36">
        <f t="shared" si="1699"/>
        <v>2410.3261956687106</v>
      </c>
      <c r="M1617" s="34">
        <f t="shared" si="1649"/>
        <v>149.95224105927213</v>
      </c>
      <c r="N1617" s="34">
        <f t="shared" si="1688"/>
        <v>542.78121853714322</v>
      </c>
      <c r="O1617" s="34">
        <f t="shared" si="1650"/>
        <v>13.261852397919354</v>
      </c>
      <c r="P1617">
        <f t="shared" si="1703"/>
        <v>91.329686393705501</v>
      </c>
      <c r="Q1617" s="36">
        <f t="shared" si="1651"/>
        <v>298.21144263539571</v>
      </c>
      <c r="R1617" s="34">
        <f t="shared" si="1652"/>
        <v>228.43836137418137</v>
      </c>
      <c r="S1617" s="34">
        <f t="shared" si="1653"/>
        <v>69.773081261214315</v>
      </c>
      <c r="T1617" s="36">
        <f t="shared" si="1689"/>
        <v>1.8792869096180248E-2</v>
      </c>
      <c r="U1617" s="36">
        <f t="shared" si="1654"/>
        <v>27361.60694574409</v>
      </c>
      <c r="V1617" s="36">
        <f t="shared" si="1655"/>
        <v>8.9336988337171477E-3</v>
      </c>
      <c r="W1617" s="68">
        <f t="shared" si="1656"/>
        <v>6.8866462733391733</v>
      </c>
      <c r="X1617">
        <f t="shared" si="1657"/>
        <v>3.913985737336553</v>
      </c>
      <c r="Y1617">
        <f t="shared" si="1658"/>
        <v>5.4790819485161157E-3</v>
      </c>
      <c r="Z1617" s="34">
        <f t="shared" si="1659"/>
        <v>1.6980387444359678E-3</v>
      </c>
      <c r="AA1617" s="36">
        <f t="shared" si="1660"/>
        <v>1.297249557931107E-3</v>
      </c>
      <c r="AB1617" s="34">
        <f t="shared" si="1661"/>
        <v>1.9253560391868981E-3</v>
      </c>
      <c r="AC1617" s="36">
        <f t="shared" si="1662"/>
        <v>82.452044715770199</v>
      </c>
      <c r="AD1617" s="34">
        <f t="shared" si="1663"/>
        <v>54.656630264705683</v>
      </c>
      <c r="AE1617">
        <f t="shared" si="1690"/>
        <v>42824.310432781422</v>
      </c>
      <c r="AF1617" s="36">
        <f t="shared" si="1704"/>
        <v>54.656630264705683</v>
      </c>
      <c r="AG1617" s="34">
        <f t="shared" si="1664"/>
        <v>0</v>
      </c>
      <c r="AH1617">
        <f t="shared" si="1700"/>
        <v>0</v>
      </c>
      <c r="AI1617" s="29">
        <f t="shared" si="1691"/>
        <v>0</v>
      </c>
      <c r="AJ1617">
        <f t="shared" si="1692"/>
        <v>0</v>
      </c>
      <c r="AK1617" s="36">
        <f t="shared" si="1705"/>
        <v>-2.1736201716543471E-2</v>
      </c>
      <c r="AL1617" s="36">
        <f t="shared" si="1693"/>
        <v>-5.2888602720017593E-4</v>
      </c>
      <c r="AM1617" s="36">
        <f t="shared" si="1694"/>
        <v>-7.562805911554267E-2</v>
      </c>
      <c r="AN1617" s="37">
        <f t="shared" si="1706"/>
        <v>3.2203356948385866</v>
      </c>
      <c r="AO1617" s="36">
        <f t="shared" si="1707"/>
        <v>1.0534086900426032</v>
      </c>
      <c r="AP1617" s="36">
        <f t="shared" si="1708"/>
        <v>44.394875217993686</v>
      </c>
      <c r="AQ1617" s="74">
        <f t="shared" si="1665"/>
        <v>1.5094483316762591E-2</v>
      </c>
      <c r="AR1617" s="73">
        <f t="shared" si="1666"/>
        <v>2.1600903304150133E-2</v>
      </c>
      <c r="AS1617" s="72">
        <f t="shared" si="1709"/>
        <v>1.1689358823006422</v>
      </c>
      <c r="AT1617" s="37">
        <f t="shared" si="1667"/>
        <v>413.10782029703893</v>
      </c>
      <c r="AU1617" s="37">
        <f t="shared" si="1668"/>
        <v>6657.1110304848953</v>
      </c>
      <c r="AV1617" s="34">
        <f t="shared" si="1669"/>
        <v>0</v>
      </c>
      <c r="AW1617" s="34">
        <f t="shared" si="1670"/>
        <v>0.64763492769654429</v>
      </c>
      <c r="AX1617" s="37">
        <f t="shared" si="1671"/>
        <v>25.882011685522798</v>
      </c>
      <c r="AY1617" s="7">
        <f t="shared" si="1672"/>
        <v>33.416292886558516</v>
      </c>
      <c r="AZ1617" s="37">
        <f t="shared" si="1673"/>
        <v>32.768657958861972</v>
      </c>
      <c r="BA1617" s="2">
        <f>BE1617*'mass balance'!$B$17+BF1617*'mass balance'!$C$17+BG1617*'mass balance'!$D$17+BH1617*'mass balance'!$E$17</f>
        <v>5.0145586761595785E-4</v>
      </c>
      <c r="BB1617" s="2">
        <f>BE1617*'mass balance'!$B$18+BF1617*'mass balance'!$C$18+BG1617*'mass balance'!$D$18+BH1617*'mass balance'!$E$18</f>
        <v>5.0917057327158784E-4</v>
      </c>
      <c r="BC1617" s="2">
        <f>BE1617*'mass balance'!$B$19+BF1617*'mass balance'!$C$19+BG1617*'mass balance'!$D$19+BH1617*'mass balance'!$E$19</f>
        <v>-6.3646321658948483E-4</v>
      </c>
      <c r="BD1617" s="2">
        <f>BE1617*'mass balance'!$B$20+BF1617*'mass balance'!$C$20+BG1617*'mass balance'!$D$20+BH1617*'mass balance'!$E$20</f>
        <v>2.3144116966890357E-5</v>
      </c>
      <c r="BE1617" s="2">
        <f>N1617*'mass balance'!$H$11+R1617*'mass balance'!$I$11+S1617*'mass balance'!$J$11</f>
        <v>-1.2923362346122457E-3</v>
      </c>
      <c r="BF1617" s="2">
        <f>N1617*'mass balance'!$H$12+R1617*'mass balance'!$I$12+S1617*'mass balance'!$J$12</f>
        <v>1.1213847908431568E-4</v>
      </c>
      <c r="BG1617" s="2">
        <f>N1617*'mass balance'!$H$13+R1617*'mass balance'!$I$13+S1617*'mass balance'!$J$13</f>
        <v>4.2167202741680613E-4</v>
      </c>
      <c r="BH1617" s="2">
        <f>N1617*'mass balance'!$H$14+R1617*'mass balance'!$I$14+S1617*'mass balance'!$J$14</f>
        <v>1.4134927566071437E-4</v>
      </c>
      <c r="BI1617" s="36">
        <f t="shared" si="1674"/>
        <v>6.4767575960678318E-26</v>
      </c>
      <c r="BJ1617" s="36">
        <f t="shared" si="1675"/>
        <v>3.0180802007813318E-29</v>
      </c>
      <c r="BK1617" s="36">
        <f t="shared" si="1676"/>
        <v>5.5731048922625473E-26</v>
      </c>
      <c r="BL1617" s="36">
        <f t="shared" si="1677"/>
        <v>2.969610590858422E-26</v>
      </c>
      <c r="BM1617" s="36">
        <f t="shared" si="1710"/>
        <v>2.0069340440217665E-23</v>
      </c>
      <c r="BN1617" s="36">
        <f t="shared" ca="1" si="1678"/>
        <v>0.22612099107693628</v>
      </c>
      <c r="BO1617" s="36">
        <f t="shared" ca="1" si="1695"/>
        <v>1</v>
      </c>
      <c r="BP1617" s="36">
        <f t="shared" si="1711"/>
        <v>-2.0069340440217665E-23</v>
      </c>
      <c r="BQ1617" s="36">
        <f t="shared" si="1712"/>
        <v>1</v>
      </c>
      <c r="BR1617" s="2">
        <f t="shared" si="1701"/>
        <v>-5</v>
      </c>
      <c r="BS1617">
        <v>0</v>
      </c>
      <c r="BT1617" s="37">
        <f t="shared" si="1696"/>
        <v>0.63805437463095849</v>
      </c>
      <c r="BU1617" s="34">
        <f t="shared" si="1679"/>
        <v>3.913985737336553</v>
      </c>
      <c r="BV1617" s="34">
        <f t="shared" si="1680"/>
        <v>33.416292886558516</v>
      </c>
      <c r="BW1617" s="34">
        <f t="shared" si="1681"/>
        <v>-5</v>
      </c>
      <c r="BX1617" s="34">
        <f t="shared" si="1682"/>
        <v>-5</v>
      </c>
      <c r="BY1617" s="34">
        <f t="shared" si="1683"/>
        <v>12.443207108510544</v>
      </c>
      <c r="BZ1617" s="36">
        <f t="shared" si="1697"/>
        <v>6.3646321658948483E-4</v>
      </c>
      <c r="CA1617" s="34">
        <f t="shared" si="1698"/>
        <v>1.9471483251830971E-2</v>
      </c>
    </row>
    <row r="1618" spans="1:79" ht="13.2" x14ac:dyDescent="0.25">
      <c r="A1618" s="75">
        <f t="shared" si="1684"/>
        <v>4.3397260273973783</v>
      </c>
      <c r="B1618" s="34">
        <f t="shared" si="1702"/>
        <v>1584.0000000000432</v>
      </c>
      <c r="C1618">
        <f t="shared" si="1685"/>
        <v>20</v>
      </c>
      <c r="D1618" s="35">
        <f t="shared" si="1645"/>
        <v>3000</v>
      </c>
      <c r="E1618" s="27">
        <v>0</v>
      </c>
      <c r="F1618" s="64">
        <f t="shared" si="1686"/>
        <v>0.96267801959344901</v>
      </c>
      <c r="G1618" s="34">
        <v>0</v>
      </c>
      <c r="H1618" s="34">
        <f t="shared" si="1646"/>
        <v>1</v>
      </c>
      <c r="I1618" s="34">
        <f t="shared" si="1687"/>
        <v>12793.990880396937</v>
      </c>
      <c r="J1618" s="34">
        <f t="shared" si="1647"/>
        <v>46350.373332763345</v>
      </c>
      <c r="K1618" s="34">
        <f t="shared" si="1648"/>
        <v>40643.706522162778</v>
      </c>
      <c r="L1618" s="36">
        <f t="shared" si="1699"/>
        <v>2413.4529902605118</v>
      </c>
      <c r="M1618" s="34">
        <f t="shared" si="1649"/>
        <v>149.95224105927213</v>
      </c>
      <c r="N1618" s="34">
        <f t="shared" si="1688"/>
        <v>543.2505322347198</v>
      </c>
      <c r="O1618" s="34">
        <f t="shared" si="1650"/>
        <v>13.261852397919354</v>
      </c>
      <c r="P1618">
        <f t="shared" si="1703"/>
        <v>91.448163789005719</v>
      </c>
      <c r="Q1618" s="36">
        <f t="shared" si="1651"/>
        <v>298.517212370685</v>
      </c>
      <c r="R1618" s="34">
        <f t="shared" si="1652"/>
        <v>228.69742252067556</v>
      </c>
      <c r="S1618" s="34">
        <f t="shared" si="1653"/>
        <v>69.819789850009442</v>
      </c>
      <c r="T1618" s="36">
        <f t="shared" si="1689"/>
        <v>1.8730652258874492E-2</v>
      </c>
      <c r="U1618" s="36">
        <f t="shared" si="1654"/>
        <v>27361.625738613187</v>
      </c>
      <c r="V1618" s="36">
        <f t="shared" si="1655"/>
        <v>8.9396793703037606E-3</v>
      </c>
      <c r="W1618" s="68">
        <f t="shared" si="1656"/>
        <v>6.8955799721728903</v>
      </c>
      <c r="X1618">
        <f t="shared" si="1657"/>
        <v>3.9156774780998194</v>
      </c>
      <c r="Y1618">
        <f t="shared" si="1658"/>
        <v>5.4790819485161157E-3</v>
      </c>
      <c r="Z1618" s="34">
        <f t="shared" si="1659"/>
        <v>1.6980387444359678E-3</v>
      </c>
      <c r="AA1618" s="36">
        <f t="shared" si="1660"/>
        <v>1.296436181783089E-3</v>
      </c>
      <c r="AB1618" s="34">
        <f t="shared" si="1661"/>
        <v>1.9253560391868981E-3</v>
      </c>
      <c r="AC1618" s="36">
        <f t="shared" si="1662"/>
        <v>82.557278188931946</v>
      </c>
      <c r="AD1618" s="34">
        <f t="shared" si="1663"/>
        <v>54.691980542737895</v>
      </c>
      <c r="AE1618">
        <f t="shared" si="1690"/>
        <v>42878.967063046126</v>
      </c>
      <c r="AF1618" s="36">
        <f t="shared" si="1704"/>
        <v>54.691980542737895</v>
      </c>
      <c r="AG1618" s="34">
        <f t="shared" si="1664"/>
        <v>0</v>
      </c>
      <c r="AH1618">
        <f t="shared" si="1700"/>
        <v>0</v>
      </c>
      <c r="AI1618" s="29">
        <f t="shared" si="1691"/>
        <v>0</v>
      </c>
      <c r="AJ1618">
        <f t="shared" si="1692"/>
        <v>0</v>
      </c>
      <c r="AK1618" s="36">
        <f t="shared" si="1705"/>
        <v>-2.1600903304150133E-2</v>
      </c>
      <c r="AL1618" s="36">
        <f t="shared" si="1693"/>
        <v>-5.2894030973228061E-4</v>
      </c>
      <c r="AM1618" s="36">
        <f t="shared" si="1694"/>
        <v>-7.554449379776379E-2</v>
      </c>
      <c r="AN1618" s="37">
        <f t="shared" si="1706"/>
        <v>3.1985994931220429</v>
      </c>
      <c r="AO1618" s="36">
        <f t="shared" si="1707"/>
        <v>1.052879804015403</v>
      </c>
      <c r="AP1618" s="36">
        <f t="shared" si="1708"/>
        <v>44.319247158878142</v>
      </c>
      <c r="AQ1618" s="74">
        <f t="shared" si="1665"/>
        <v>1.501520529017353E-2</v>
      </c>
      <c r="AR1618" s="73">
        <f t="shared" si="1666"/>
        <v>2.146636139730615E-2</v>
      </c>
      <c r="AS1618" s="72">
        <f t="shared" si="1709"/>
        <v>1.1671760994681175</v>
      </c>
      <c r="AT1618" s="37">
        <f t="shared" si="1667"/>
        <v>410.9381287564687</v>
      </c>
      <c r="AU1618" s="37">
        <f t="shared" si="1668"/>
        <v>6645.7704335335566</v>
      </c>
      <c r="AV1618" s="34">
        <f t="shared" si="1669"/>
        <v>0</v>
      </c>
      <c r="AW1618" s="34">
        <f t="shared" si="1670"/>
        <v>0.64847507182019937</v>
      </c>
      <c r="AX1618" s="37">
        <f t="shared" si="1671"/>
        <v>25.915604913434407</v>
      </c>
      <c r="AY1618" s="7">
        <f t="shared" si="1672"/>
        <v>33.459659957427498</v>
      </c>
      <c r="AZ1618" s="37">
        <f t="shared" si="1673"/>
        <v>32.811184885607297</v>
      </c>
      <c r="BA1618" s="2">
        <f>BE1618*'mass balance'!$B$17+BF1618*'mass balance'!$C$17+BG1618*'mass balance'!$D$17+BH1618*'mass balance'!$E$17</f>
        <v>5.0197436823759057E-4</v>
      </c>
      <c r="BB1618" s="2">
        <f>BE1618*'mass balance'!$B$18+BF1618*'mass balance'!$C$18+BG1618*'mass balance'!$D$18+BH1618*'mass balance'!$E$18</f>
        <v>5.0969705082586113E-4</v>
      </c>
      <c r="BC1618" s="2">
        <f>BE1618*'mass balance'!$B$19+BF1618*'mass balance'!$C$19+BG1618*'mass balance'!$D$19+BH1618*'mass balance'!$E$19</f>
        <v>-6.3712131353232655E-4</v>
      </c>
      <c r="BD1618" s="2">
        <f>BE1618*'mass balance'!$B$20+BF1618*'mass balance'!$C$20+BG1618*'mass balance'!$D$20+BH1618*'mass balance'!$E$20</f>
        <v>2.3168047764811867E-5</v>
      </c>
      <c r="BE1618" s="2">
        <f>N1618*'mass balance'!$H$11+R1618*'mass balance'!$I$11+S1618*'mass balance'!$J$11</f>
        <v>-1.2934536481779041E-3</v>
      </c>
      <c r="BF1618" s="2">
        <f>N1618*'mass balance'!$H$12+R1618*'mass balance'!$I$12+S1618*'mass balance'!$J$12</f>
        <v>1.122135485812188E-4</v>
      </c>
      <c r="BG1618" s="2">
        <f>N1618*'mass balance'!$H$13+R1618*'mass balance'!$I$13+S1618*'mass balance'!$J$13</f>
        <v>4.2195399976557716E-4</v>
      </c>
      <c r="BH1618" s="2">
        <f>N1618*'mass balance'!$H$14+R1618*'mass balance'!$I$14+S1618*'mass balance'!$J$14</f>
        <v>1.4147149276945827E-4</v>
      </c>
      <c r="BI1618" s="36">
        <f t="shared" si="1674"/>
        <v>6.4767575960678318E-26</v>
      </c>
      <c r="BJ1618" s="36">
        <f t="shared" si="1675"/>
        <v>3.0159177259577449E-29</v>
      </c>
      <c r="BK1618" s="36">
        <f t="shared" si="1676"/>
        <v>5.576122972463328E-26</v>
      </c>
      <c r="BL1618" s="36">
        <f t="shared" si="1677"/>
        <v>2.9704111527254603E-26</v>
      </c>
      <c r="BM1618" s="36">
        <f t="shared" si="1710"/>
        <v>2.0099036546126249E-23</v>
      </c>
      <c r="BN1618" s="36">
        <f t="shared" ca="1" si="1678"/>
        <v>0.50522328335603783</v>
      </c>
      <c r="BO1618" s="36">
        <f t="shared" ca="1" si="1695"/>
        <v>1</v>
      </c>
      <c r="BP1618" s="36">
        <f t="shared" si="1711"/>
        <v>-2.0099036546126249E-23</v>
      </c>
      <c r="BQ1618" s="36">
        <f t="shared" si="1712"/>
        <v>1</v>
      </c>
      <c r="BR1618" s="2">
        <f t="shared" si="1701"/>
        <v>-5</v>
      </c>
      <c r="BS1618">
        <v>0</v>
      </c>
      <c r="BT1618" s="37">
        <f t="shared" si="1696"/>
        <v>0.63871411681615731</v>
      </c>
      <c r="BU1618" s="34">
        <f t="shared" si="1679"/>
        <v>3.9156774780998194</v>
      </c>
      <c r="BV1618" s="34">
        <f t="shared" si="1680"/>
        <v>33.459659957427498</v>
      </c>
      <c r="BW1618" s="34">
        <f t="shared" si="1681"/>
        <v>-5</v>
      </c>
      <c r="BX1618" s="34">
        <f t="shared" si="1682"/>
        <v>-5</v>
      </c>
      <c r="BY1618" s="34">
        <f t="shared" si="1683"/>
        <v>12.453966079783623</v>
      </c>
      <c r="BZ1618" s="36">
        <f t="shared" si="1697"/>
        <v>6.3712131353232655E-4</v>
      </c>
      <c r="CA1618" s="34">
        <f t="shared" si="1698"/>
        <v>1.9466353289067921E-2</v>
      </c>
    </row>
    <row r="1619" spans="1:79" ht="13.2" x14ac:dyDescent="0.25">
      <c r="A1619" s="75">
        <f t="shared" si="1684"/>
        <v>4.3424657534247757</v>
      </c>
      <c r="B1619" s="34">
        <f t="shared" si="1702"/>
        <v>1585.0000000000432</v>
      </c>
      <c r="C1619">
        <f t="shared" si="1685"/>
        <v>20</v>
      </c>
      <c r="D1619" s="35">
        <f t="shared" si="1645"/>
        <v>3000</v>
      </c>
      <c r="E1619" s="27">
        <v>0</v>
      </c>
      <c r="F1619" s="64">
        <f t="shared" si="1686"/>
        <v>0.96267801959344901</v>
      </c>
      <c r="G1619" s="34">
        <v>0</v>
      </c>
      <c r="H1619" s="34">
        <f t="shared" si="1646"/>
        <v>1</v>
      </c>
      <c r="I1619" s="34">
        <f t="shared" si="1687"/>
        <v>12793.990880396937</v>
      </c>
      <c r="J1619" s="34">
        <f t="shared" si="1647"/>
        <v>46390.424882516614</v>
      </c>
      <c r="K1619" s="34">
        <f t="shared" si="1648"/>
        <v>40678.826917466678</v>
      </c>
      <c r="L1619" s="36">
        <f t="shared" si="1699"/>
        <v>2416.5818780401178</v>
      </c>
      <c r="M1619" s="34">
        <f t="shared" si="1649"/>
        <v>149.95224105927213</v>
      </c>
      <c r="N1619" s="34">
        <f t="shared" si="1688"/>
        <v>543.71995727179728</v>
      </c>
      <c r="O1619" s="34">
        <f t="shared" si="1650"/>
        <v>13.261852397919354</v>
      </c>
      <c r="P1619">
        <f t="shared" si="1703"/>
        <v>91.566720497299414</v>
      </c>
      <c r="Q1619" s="36">
        <f t="shared" si="1651"/>
        <v>298.82311655687215</v>
      </c>
      <c r="R1619" s="34">
        <f t="shared" si="1652"/>
        <v>228.95662479665253</v>
      </c>
      <c r="S1619" s="34">
        <f t="shared" si="1653"/>
        <v>69.866491760219645</v>
      </c>
      <c r="T1619" s="36">
        <f t="shared" si="1689"/>
        <v>1.8668669750533731E-2</v>
      </c>
      <c r="U1619" s="36">
        <f t="shared" si="1654"/>
        <v>27361.644469265448</v>
      </c>
      <c r="V1619" s="36">
        <f t="shared" si="1655"/>
        <v>8.9456590517688131E-3</v>
      </c>
      <c r="W1619" s="68">
        <f t="shared" si="1656"/>
        <v>6.9045196515431941</v>
      </c>
      <c r="X1619">
        <f t="shared" si="1657"/>
        <v>3.9173688893609446</v>
      </c>
      <c r="Y1619">
        <f t="shared" si="1658"/>
        <v>5.4790819485161157E-3</v>
      </c>
      <c r="Z1619" s="34">
        <f t="shared" si="1659"/>
        <v>1.6980387444359678E-3</v>
      </c>
      <c r="AA1619" s="36">
        <f t="shared" si="1660"/>
        <v>1.2956236643876327E-3</v>
      </c>
      <c r="AB1619" s="34">
        <f t="shared" si="1661"/>
        <v>1.9253560391868981E-3</v>
      </c>
      <c r="AC1619" s="36">
        <f t="shared" si="1662"/>
        <v>82.66257972396501</v>
      </c>
      <c r="AD1619" s="34">
        <f t="shared" si="1663"/>
        <v>54.727324575388096</v>
      </c>
      <c r="AE1619">
        <f t="shared" si="1690"/>
        <v>42933.659043588865</v>
      </c>
      <c r="AF1619" s="36">
        <f t="shared" si="1704"/>
        <v>54.727324575388096</v>
      </c>
      <c r="AG1619" s="34">
        <f t="shared" si="1664"/>
        <v>0</v>
      </c>
      <c r="AH1619">
        <f t="shared" si="1700"/>
        <v>0</v>
      </c>
      <c r="AI1619" s="29">
        <f t="shared" si="1691"/>
        <v>0</v>
      </c>
      <c r="AJ1619">
        <f t="shared" si="1692"/>
        <v>0</v>
      </c>
      <c r="AK1619" s="36">
        <f t="shared" si="1705"/>
        <v>-2.146636139730615E-2</v>
      </c>
      <c r="AL1619" s="36">
        <f t="shared" si="1693"/>
        <v>-5.2899293878845978E-4</v>
      </c>
      <c r="AM1619" s="36">
        <f t="shared" si="1694"/>
        <v>-7.5460741189923353E-2</v>
      </c>
      <c r="AN1619" s="37">
        <f t="shared" si="1706"/>
        <v>3.176998589817893</v>
      </c>
      <c r="AO1619" s="36">
        <f t="shared" si="1707"/>
        <v>1.0523508637056707</v>
      </c>
      <c r="AP1619" s="36">
        <f t="shared" si="1708"/>
        <v>44.243702665080377</v>
      </c>
      <c r="AQ1619" s="74">
        <f t="shared" si="1665"/>
        <v>1.493630359864773E-2</v>
      </c>
      <c r="AR1619" s="73">
        <f t="shared" si="1666"/>
        <v>2.1332572410015797E-2</v>
      </c>
      <c r="AS1619" s="72">
        <f t="shared" si="1709"/>
        <v>1.1654179033632077</v>
      </c>
      <c r="AT1619" s="37">
        <f t="shared" si="1667"/>
        <v>408.77873680379588</v>
      </c>
      <c r="AU1619" s="37">
        <f t="shared" si="1668"/>
        <v>6634.4423673888932</v>
      </c>
      <c r="AV1619" s="34">
        <f t="shared" si="1669"/>
        <v>0</v>
      </c>
      <c r="AW1619" s="34">
        <f t="shared" si="1670"/>
        <v>0.6493157783662914</v>
      </c>
      <c r="AX1619" s="37">
        <f t="shared" si="1671"/>
        <v>25.949220605082164</v>
      </c>
      <c r="AY1619" s="7">
        <f t="shared" si="1672"/>
        <v>33.503056034991651</v>
      </c>
      <c r="AZ1619" s="37">
        <f t="shared" si="1673"/>
        <v>32.853740256625358</v>
      </c>
      <c r="BA1619" s="2">
        <f>BE1619*'mass balance'!$B$17+BF1619*'mass balance'!$C$17+BG1619*'mass balance'!$D$17+BH1619*'mass balance'!$E$17</f>
        <v>5.0249310178702208E-4</v>
      </c>
      <c r="BB1619" s="2">
        <f>BE1619*'mass balance'!$B$18+BF1619*'mass balance'!$C$18+BG1619*'mass balance'!$D$18+BH1619*'mass balance'!$E$18</f>
        <v>5.1022376489143813E-4</v>
      </c>
      <c r="BC1619" s="2">
        <f>BE1619*'mass balance'!$B$19+BF1619*'mass balance'!$C$19+BG1619*'mass balance'!$D$19+BH1619*'mass balance'!$E$19</f>
        <v>-6.3777970611429745E-4</v>
      </c>
      <c r="BD1619" s="2">
        <f>BE1619*'mass balance'!$B$20+BF1619*'mass balance'!$C$20+BG1619*'mass balance'!$D$20+BH1619*'mass balance'!$E$20</f>
        <v>2.3191989313247177E-5</v>
      </c>
      <c r="BE1619" s="2">
        <f>N1619*'mass balance'!$H$11+R1619*'mass balance'!$I$11+S1619*'mass balance'!$J$11</f>
        <v>-1.2945713268376125E-3</v>
      </c>
      <c r="BF1619" s="2">
        <f>N1619*'mass balance'!$H$12+R1619*'mass balance'!$I$12+S1619*'mass balance'!$J$12</f>
        <v>1.1228860734437845E-4</v>
      </c>
      <c r="BG1619" s="2">
        <f>N1619*'mass balance'!$H$13+R1619*'mass balance'!$I$13+S1619*'mass balance'!$J$13</f>
        <v>4.2223593226711217E-4</v>
      </c>
      <c r="BH1619" s="2">
        <f>N1619*'mass balance'!$H$14+R1619*'mass balance'!$I$14+S1619*'mass balance'!$J$14</f>
        <v>1.4159373887286385E-4</v>
      </c>
      <c r="BI1619" s="36">
        <f t="shared" si="1674"/>
        <v>6.4767575960678318E-26</v>
      </c>
      <c r="BJ1619" s="36">
        <f t="shared" si="1675"/>
        <v>3.0137611095310405E-29</v>
      </c>
      <c r="BK1619" s="36">
        <f t="shared" si="1676"/>
        <v>5.5791388901892858E-26</v>
      </c>
      <c r="BL1619" s="36">
        <f t="shared" si="1677"/>
        <v>2.9712116171515496E-26</v>
      </c>
      <c r="BM1619" s="36">
        <f t="shared" si="1710"/>
        <v>2.0128740657653504E-23</v>
      </c>
      <c r="BN1619" s="36">
        <f t="shared" ca="1" si="1678"/>
        <v>0.58034466815364205</v>
      </c>
      <c r="BO1619" s="36">
        <f t="shared" ca="1" si="1695"/>
        <v>1</v>
      </c>
      <c r="BP1619" s="36">
        <f t="shared" si="1711"/>
        <v>-2.0128740657653504E-23</v>
      </c>
      <c r="BQ1619" s="36">
        <f t="shared" si="1712"/>
        <v>1</v>
      </c>
      <c r="BR1619" s="2">
        <f t="shared" si="1701"/>
        <v>-5</v>
      </c>
      <c r="BS1619">
        <v>0</v>
      </c>
      <c r="BT1619" s="37">
        <f t="shared" si="1696"/>
        <v>0.6393741553795832</v>
      </c>
      <c r="BU1619" s="34">
        <f t="shared" si="1679"/>
        <v>3.9173688893609446</v>
      </c>
      <c r="BV1619" s="34">
        <f t="shared" si="1680"/>
        <v>33.503056034991651</v>
      </c>
      <c r="BW1619" s="34">
        <f t="shared" si="1681"/>
        <v>-5</v>
      </c>
      <c r="BX1619" s="34">
        <f t="shared" si="1682"/>
        <v>-5</v>
      </c>
      <c r="BY1619" s="34">
        <f t="shared" si="1683"/>
        <v>12.464727603504022</v>
      </c>
      <c r="BZ1619" s="36">
        <f t="shared" si="1697"/>
        <v>6.3777970611429745E-4</v>
      </c>
      <c r="CA1619" s="34">
        <f t="shared" si="1698"/>
        <v>1.9461228778986452E-2</v>
      </c>
    </row>
    <row r="1620" spans="1:79" ht="13.2" x14ac:dyDescent="0.25">
      <c r="A1620" s="75">
        <f t="shared" si="1684"/>
        <v>4.3452054794521731</v>
      </c>
      <c r="B1620" s="34">
        <f t="shared" si="1702"/>
        <v>1586.0000000000432</v>
      </c>
      <c r="C1620">
        <f t="shared" si="1685"/>
        <v>20</v>
      </c>
      <c r="D1620" s="35">
        <f t="shared" si="1645"/>
        <v>3000</v>
      </c>
      <c r="E1620" s="27">
        <v>0</v>
      </c>
      <c r="F1620" s="64">
        <f t="shared" si="1686"/>
        <v>0.96267801959344901</v>
      </c>
      <c r="G1620" s="34">
        <v>0</v>
      </c>
      <c r="H1620" s="34">
        <f t="shared" si="1646"/>
        <v>1</v>
      </c>
      <c r="I1620" s="34">
        <f t="shared" si="1687"/>
        <v>12793.990880396937</v>
      </c>
      <c r="J1620" s="34">
        <f t="shared" si="1647"/>
        <v>46430.485923141758</v>
      </c>
      <c r="K1620" s="34">
        <f t="shared" si="1648"/>
        <v>40713.955635124483</v>
      </c>
      <c r="L1620" s="36">
        <f t="shared" si="1699"/>
        <v>2419.712858708237</v>
      </c>
      <c r="M1620" s="34">
        <f t="shared" si="1649"/>
        <v>149.95224105927213</v>
      </c>
      <c r="N1620" s="34">
        <f t="shared" si="1688"/>
        <v>544.18949354683957</v>
      </c>
      <c r="O1620" s="34">
        <f t="shared" si="1650"/>
        <v>13.261852397919354</v>
      </c>
      <c r="P1620">
        <f t="shared" si="1703"/>
        <v>91.68535650724607</v>
      </c>
      <c r="Q1620" s="36">
        <f t="shared" si="1651"/>
        <v>299.12915514538889</v>
      </c>
      <c r="R1620" s="34">
        <f t="shared" si="1652"/>
        <v>229.21596816844152</v>
      </c>
      <c r="S1620" s="34">
        <f t="shared" si="1653"/>
        <v>69.913186976947372</v>
      </c>
      <c r="T1620" s="36">
        <f t="shared" si="1689"/>
        <v>1.8606920577910548E-2</v>
      </c>
      <c r="U1620" s="36">
        <f t="shared" si="1654"/>
        <v>27361.663137935197</v>
      </c>
      <c r="V1620" s="36">
        <f t="shared" si="1655"/>
        <v>8.9516378762048328E-3</v>
      </c>
      <c r="W1620" s="68">
        <f t="shared" si="1656"/>
        <v>6.9134653105949626</v>
      </c>
      <c r="X1620">
        <f t="shared" si="1657"/>
        <v>3.91905997118094</v>
      </c>
      <c r="Y1620">
        <f t="shared" si="1658"/>
        <v>5.4790819485161157E-3</v>
      </c>
      <c r="Z1620" s="34">
        <f t="shared" si="1659"/>
        <v>1.6980387444359678E-3</v>
      </c>
      <c r="AA1620" s="36">
        <f t="shared" si="1660"/>
        <v>1.2948120044062922E-3</v>
      </c>
      <c r="AB1620" s="34">
        <f t="shared" si="1661"/>
        <v>1.9253560391868981E-3</v>
      </c>
      <c r="AC1620" s="36">
        <f t="shared" si="1662"/>
        <v>82.767949308844777</v>
      </c>
      <c r="AD1620" s="34">
        <f t="shared" si="1663"/>
        <v>54.762662352350674</v>
      </c>
      <c r="AE1620">
        <f t="shared" si="1690"/>
        <v>42988.386368164254</v>
      </c>
      <c r="AF1620" s="36">
        <f t="shared" si="1704"/>
        <v>54.762662352350674</v>
      </c>
      <c r="AG1620" s="34">
        <f t="shared" si="1664"/>
        <v>0</v>
      </c>
      <c r="AH1620">
        <f t="shared" si="1700"/>
        <v>0</v>
      </c>
      <c r="AI1620" s="29">
        <f t="shared" si="1691"/>
        <v>0</v>
      </c>
      <c r="AJ1620">
        <f t="shared" si="1692"/>
        <v>0</v>
      </c>
      <c r="AK1620" s="36">
        <f t="shared" si="1705"/>
        <v>-2.1332572410015797E-2</v>
      </c>
      <c r="AL1620" s="36">
        <f t="shared" si="1693"/>
        <v>-5.2904392140974991E-4</v>
      </c>
      <c r="AM1620" s="36">
        <f t="shared" si="1694"/>
        <v>-7.5376803305248999E-2</v>
      </c>
      <c r="AN1620" s="37">
        <f t="shared" si="1706"/>
        <v>3.1555322284205869</v>
      </c>
      <c r="AO1620" s="36">
        <f t="shared" si="1707"/>
        <v>1.0518218707668823</v>
      </c>
      <c r="AP1620" s="36">
        <f t="shared" si="1708"/>
        <v>44.168241923890456</v>
      </c>
      <c r="AQ1620" s="74">
        <f t="shared" si="1665"/>
        <v>1.4857776643107534E-2</v>
      </c>
      <c r="AR1620" s="73">
        <f t="shared" si="1666"/>
        <v>2.1199532768291958E-2</v>
      </c>
      <c r="AS1620" s="72">
        <f t="shared" si="1709"/>
        <v>1.1636612991298778</v>
      </c>
      <c r="AT1620" s="37">
        <f t="shared" si="1667"/>
        <v>406.62960067525097</v>
      </c>
      <c r="AU1620" s="37">
        <f t="shared" si="1668"/>
        <v>6623.1268601354705</v>
      </c>
      <c r="AV1620" s="34">
        <f t="shared" si="1669"/>
        <v>0</v>
      </c>
      <c r="AW1620" s="34">
        <f t="shared" si="1670"/>
        <v>0.65015704725440304</v>
      </c>
      <c r="AX1620" s="37">
        <f t="shared" si="1671"/>
        <v>25.982858757291769</v>
      </c>
      <c r="AY1620" s="7">
        <f t="shared" si="1672"/>
        <v>33.546481115141134</v>
      </c>
      <c r="AZ1620" s="37">
        <f t="shared" si="1673"/>
        <v>32.896324067886731</v>
      </c>
      <c r="BA1620" s="2">
        <f>BE1620*'mass balance'!$B$17+BF1620*'mass balance'!$C$17+BG1620*'mass balance'!$D$17+BH1620*'mass balance'!$E$17</f>
        <v>5.0301206818296671E-4</v>
      </c>
      <c r="BB1620" s="2">
        <f>BE1620*'mass balance'!$B$18+BF1620*'mass balance'!$C$18+BG1620*'mass balance'!$D$18+BH1620*'mass balance'!$E$18</f>
        <v>5.1075071538578157E-4</v>
      </c>
      <c r="BC1620" s="2">
        <f>BE1620*'mass balance'!$B$19+BF1620*'mass balance'!$C$19+BG1620*'mass balance'!$D$19+BH1620*'mass balance'!$E$19</f>
        <v>-6.3843839423222712E-4</v>
      </c>
      <c r="BD1620" s="2">
        <f>BE1620*'mass balance'!$B$20+BF1620*'mass balance'!$C$20+BG1620*'mass balance'!$D$20+BH1620*'mass balance'!$E$20</f>
        <v>2.3215941608444618E-5</v>
      </c>
      <c r="BE1620" s="2">
        <f>N1620*'mass balance'!$H$11+R1620*'mass balance'!$I$11+S1620*'mass balance'!$J$11</f>
        <v>-1.295689270349618E-3</v>
      </c>
      <c r="BF1620" s="2">
        <f>N1620*'mass balance'!$H$12+R1620*'mass balance'!$I$12+S1620*'mass balance'!$J$12</f>
        <v>1.1236365534985145E-4</v>
      </c>
      <c r="BG1620" s="2">
        <f>N1620*'mass balance'!$H$13+R1620*'mass balance'!$I$13+S1620*'mass balance'!$J$13</f>
        <v>4.2251782483008723E-4</v>
      </c>
      <c r="BH1620" s="2">
        <f>N1620*'mass balance'!$H$14+R1620*'mass balance'!$I$14+S1620*'mass balance'!$J$14</f>
        <v>1.4171601394448945E-4</v>
      </c>
      <c r="BI1620" s="36">
        <f t="shared" si="1674"/>
        <v>6.4767575960678318E-26</v>
      </c>
      <c r="BJ1620" s="36">
        <f t="shared" si="1675"/>
        <v>3.0116103337669817E-29</v>
      </c>
      <c r="BK1620" s="36">
        <f t="shared" si="1676"/>
        <v>5.582152651298817E-26</v>
      </c>
      <c r="BL1620" s="36">
        <f t="shared" si="1677"/>
        <v>2.9720119871182219E-26</v>
      </c>
      <c r="BM1620" s="36">
        <f t="shared" si="1710"/>
        <v>2.0158452773825019E-23</v>
      </c>
      <c r="BN1620" s="36">
        <f t="shared" ca="1" si="1678"/>
        <v>5.1560462168563581E-2</v>
      </c>
      <c r="BO1620" s="36">
        <f t="shared" ca="1" si="1695"/>
        <v>1</v>
      </c>
      <c r="BP1620" s="36">
        <f t="shared" si="1711"/>
        <v>-2.0158452773825019E-23</v>
      </c>
      <c r="BQ1620" s="36">
        <f t="shared" si="1712"/>
        <v>1</v>
      </c>
      <c r="BR1620" s="2">
        <f t="shared" si="1701"/>
        <v>-5</v>
      </c>
      <c r="BS1620">
        <v>0</v>
      </c>
      <c r="BT1620" s="37">
        <f t="shared" si="1696"/>
        <v>0.64003449021780767</v>
      </c>
      <c r="BU1620" s="34">
        <f t="shared" si="1679"/>
        <v>3.91905997118094</v>
      </c>
      <c r="BV1620" s="34">
        <f t="shared" si="1680"/>
        <v>33.546481115141134</v>
      </c>
      <c r="BW1620" s="34">
        <f t="shared" si="1681"/>
        <v>-5</v>
      </c>
      <c r="BX1620" s="34">
        <f t="shared" si="1682"/>
        <v>-5</v>
      </c>
      <c r="BY1620" s="34">
        <f t="shared" si="1683"/>
        <v>12.475491677344044</v>
      </c>
      <c r="BZ1620" s="36">
        <f t="shared" si="1697"/>
        <v>6.3843839423222712E-4</v>
      </c>
      <c r="CA1620" s="34">
        <f t="shared" si="1698"/>
        <v>1.945610971295747E-2</v>
      </c>
    </row>
    <row r="1621" spans="1:79" ht="13.2" x14ac:dyDescent="0.25">
      <c r="A1621" s="75">
        <f t="shared" si="1684"/>
        <v>4.3479452054795704</v>
      </c>
      <c r="B1621" s="34">
        <f t="shared" si="1702"/>
        <v>1587.0000000000432</v>
      </c>
      <c r="C1621">
        <f t="shared" si="1685"/>
        <v>20</v>
      </c>
      <c r="D1621" s="35">
        <f t="shared" si="1645"/>
        <v>3000</v>
      </c>
      <c r="E1621" s="27">
        <v>0</v>
      </c>
      <c r="F1621" s="64">
        <f t="shared" si="1686"/>
        <v>0.96267801959344901</v>
      </c>
      <c r="G1621" s="34">
        <v>0</v>
      </c>
      <c r="H1621" s="34">
        <f t="shared" si="1646"/>
        <v>1</v>
      </c>
      <c r="I1621" s="34">
        <f t="shared" si="1687"/>
        <v>12793.990880396937</v>
      </c>
      <c r="J1621" s="34">
        <f t="shared" si="1647"/>
        <v>46470.556445980052</v>
      </c>
      <c r="K1621" s="34">
        <f t="shared" si="1648"/>
        <v>40749.092667543548</v>
      </c>
      <c r="L1621" s="36">
        <f t="shared" si="1699"/>
        <v>2422.8459319649087</v>
      </c>
      <c r="M1621" s="34">
        <f t="shared" si="1649"/>
        <v>149.95224105927213</v>
      </c>
      <c r="N1621" s="34">
        <f t="shared" si="1688"/>
        <v>544.65914095836195</v>
      </c>
      <c r="O1621" s="34">
        <f t="shared" si="1650"/>
        <v>13.261852397919354</v>
      </c>
      <c r="P1621">
        <f t="shared" si="1703"/>
        <v>91.804071807479929</v>
      </c>
      <c r="Q1621" s="36">
        <f t="shared" si="1651"/>
        <v>299.43532808765383</v>
      </c>
      <c r="R1621" s="34">
        <f t="shared" si="1652"/>
        <v>229.47545260234051</v>
      </c>
      <c r="S1621" s="34">
        <f t="shared" si="1653"/>
        <v>69.95987548531329</v>
      </c>
      <c r="T1621" s="36">
        <f t="shared" si="1689"/>
        <v>1.8545403752381534E-2</v>
      </c>
      <c r="U1621" s="36">
        <f t="shared" si="1654"/>
        <v>27361.681744855774</v>
      </c>
      <c r="V1621" s="36">
        <f t="shared" si="1655"/>
        <v>8.9576158417066752E-3</v>
      </c>
      <c r="W1621" s="68">
        <f t="shared" si="1656"/>
        <v>6.9224169484711675</v>
      </c>
      <c r="X1621">
        <f t="shared" si="1657"/>
        <v>3.9207507236208143</v>
      </c>
      <c r="Y1621">
        <f t="shared" si="1658"/>
        <v>5.4790819485161157E-3</v>
      </c>
      <c r="Z1621" s="34">
        <f t="shared" si="1659"/>
        <v>1.6980387444359678E-3</v>
      </c>
      <c r="AA1621" s="36">
        <f t="shared" si="1660"/>
        <v>1.2940012005033857E-3</v>
      </c>
      <c r="AB1621" s="34">
        <f t="shared" si="1661"/>
        <v>1.9253560391868981E-3</v>
      </c>
      <c r="AC1621" s="36">
        <f t="shared" si="1662"/>
        <v>82.873386931526824</v>
      </c>
      <c r="AD1621" s="34">
        <f t="shared" si="1663"/>
        <v>54.797993863333772</v>
      </c>
      <c r="AE1621">
        <f t="shared" si="1690"/>
        <v>43043.149030516608</v>
      </c>
      <c r="AF1621" s="36">
        <f t="shared" si="1704"/>
        <v>54.797993863333772</v>
      </c>
      <c r="AG1621" s="34">
        <f t="shared" si="1664"/>
        <v>0</v>
      </c>
      <c r="AH1621">
        <f t="shared" si="1700"/>
        <v>0</v>
      </c>
      <c r="AI1621" s="29">
        <f t="shared" si="1691"/>
        <v>0</v>
      </c>
      <c r="AJ1621">
        <f t="shared" si="1692"/>
        <v>0</v>
      </c>
      <c r="AK1621" s="36">
        <f t="shared" si="1705"/>
        <v>-2.1199532768291958E-2</v>
      </c>
      <c r="AL1621" s="36">
        <f t="shared" si="1693"/>
        <v>-5.2909326461816073E-4</v>
      </c>
      <c r="AM1621" s="36">
        <f t="shared" si="1694"/>
        <v>-7.5292682147552845E-2</v>
      </c>
      <c r="AN1621" s="37">
        <f t="shared" si="1706"/>
        <v>3.1341996560105709</v>
      </c>
      <c r="AO1621" s="36">
        <f t="shared" si="1707"/>
        <v>1.0512928268454724</v>
      </c>
      <c r="AP1621" s="36">
        <f t="shared" si="1708"/>
        <v>44.092865120585209</v>
      </c>
      <c r="AQ1621" s="74">
        <f t="shared" si="1665"/>
        <v>1.477962283060843E-2</v>
      </c>
      <c r="AR1621" s="73">
        <f t="shared" si="1666"/>
        <v>2.1067238910158083E-2</v>
      </c>
      <c r="AS1621" s="72">
        <f t="shared" si="1709"/>
        <v>1.1619062918661773</v>
      </c>
      <c r="AT1621" s="37">
        <f t="shared" si="1667"/>
        <v>404.49067677491752</v>
      </c>
      <c r="AU1621" s="37">
        <f t="shared" si="1668"/>
        <v>6611.8239395559649</v>
      </c>
      <c r="AV1621" s="34">
        <f t="shared" si="1669"/>
        <v>0</v>
      </c>
      <c r="AW1621" s="34">
        <f t="shared" si="1670"/>
        <v>0.65099887840393744</v>
      </c>
      <c r="AX1621" s="37">
        <f t="shared" si="1671"/>
        <v>26.016519366881635</v>
      </c>
      <c r="AY1621" s="7">
        <f t="shared" si="1672"/>
        <v>33.589935193756745</v>
      </c>
      <c r="AZ1621" s="37">
        <f t="shared" si="1673"/>
        <v>32.938936315352805</v>
      </c>
      <c r="BA1621" s="2">
        <f>BE1621*'mass balance'!$B$17+BF1621*'mass balance'!$C$17+BG1621*'mass balance'!$D$17+BH1621*'mass balance'!$E$17</f>
        <v>5.0353126734411298E-4</v>
      </c>
      <c r="BB1621" s="2">
        <f>BE1621*'mass balance'!$B$18+BF1621*'mass balance'!$C$18+BG1621*'mass balance'!$D$18+BH1621*'mass balance'!$E$18</f>
        <v>5.1127790222632997E-4</v>
      </c>
      <c r="BC1621" s="2">
        <f>BE1621*'mass balance'!$B$19+BF1621*'mass balance'!$C$19+BG1621*'mass balance'!$D$19+BH1621*'mass balance'!$E$19</f>
        <v>-6.3909737778291263E-4</v>
      </c>
      <c r="BD1621" s="2">
        <f>BE1621*'mass balance'!$B$20+BF1621*'mass balance'!$C$20+BG1621*'mass balance'!$D$20+BH1621*'mass balance'!$E$20</f>
        <v>2.3239904646651361E-5</v>
      </c>
      <c r="BE1621" s="2">
        <f>N1621*'mass balance'!$H$11+R1621*'mass balance'!$I$11+S1621*'mass balance'!$J$11</f>
        <v>-1.2968074784722903E-3</v>
      </c>
      <c r="BF1621" s="2">
        <f>N1621*'mass balance'!$H$12+R1621*'mass balance'!$I$12+S1621*'mass balance'!$J$12</f>
        <v>1.1243869257372391E-4</v>
      </c>
      <c r="BG1621" s="2">
        <f>N1621*'mass balance'!$H$13+R1621*'mass balance'!$I$13+S1621*'mass balance'!$J$13</f>
        <v>4.2279967736328988E-4</v>
      </c>
      <c r="BH1621" s="2">
        <f>N1621*'mass balance'!$H$14+R1621*'mass balance'!$I$14+S1621*'mass balance'!$J$14</f>
        <v>1.4183831795790673E-4</v>
      </c>
      <c r="BI1621" s="36">
        <f t="shared" si="1674"/>
        <v>6.4767575960678318E-26</v>
      </c>
      <c r="BJ1621" s="36">
        <f t="shared" si="1675"/>
        <v>3.0094653809945447E-29</v>
      </c>
      <c r="BK1621" s="36">
        <f t="shared" si="1676"/>
        <v>5.5851642616325845E-26</v>
      </c>
      <c r="BL1621" s="36">
        <f t="shared" si="1677"/>
        <v>2.9728122655913051E-26</v>
      </c>
      <c r="BM1621" s="36">
        <f t="shared" si="1710"/>
        <v>2.0188172893696202E-23</v>
      </c>
      <c r="BN1621" s="36">
        <f t="shared" ca="1" si="1678"/>
        <v>0.24213877007976403</v>
      </c>
      <c r="BO1621" s="36">
        <f t="shared" ca="1" si="1695"/>
        <v>1</v>
      </c>
      <c r="BP1621" s="36">
        <f t="shared" si="1711"/>
        <v>-2.0188172893696202E-23</v>
      </c>
      <c r="BQ1621" s="36">
        <f t="shared" si="1712"/>
        <v>1</v>
      </c>
      <c r="BR1621" s="2">
        <f t="shared" si="1701"/>
        <v>-5</v>
      </c>
      <c r="BS1621">
        <v>0</v>
      </c>
      <c r="BT1621" s="37">
        <f t="shared" si="1696"/>
        <v>0.64069512122736982</v>
      </c>
      <c r="BU1621" s="34">
        <f t="shared" si="1679"/>
        <v>3.9207507236208143</v>
      </c>
      <c r="BV1621" s="34">
        <f t="shared" si="1680"/>
        <v>33.589935193756745</v>
      </c>
      <c r="BW1621" s="34">
        <f t="shared" si="1681"/>
        <v>-5</v>
      </c>
      <c r="BX1621" s="34">
        <f t="shared" si="1682"/>
        <v>-5</v>
      </c>
      <c r="BY1621" s="34">
        <f t="shared" si="1683"/>
        <v>12.486258298977154</v>
      </c>
      <c r="BZ1621" s="36">
        <f t="shared" si="1697"/>
        <v>6.3909737778291263E-4</v>
      </c>
      <c r="CA1621" s="34">
        <f t="shared" si="1698"/>
        <v>1.9450996082370227E-2</v>
      </c>
    </row>
    <row r="1622" spans="1:79" ht="13.2" x14ac:dyDescent="0.25">
      <c r="A1622" s="75">
        <f t="shared" si="1684"/>
        <v>4.3506849315069678</v>
      </c>
      <c r="B1622" s="34">
        <f t="shared" si="1702"/>
        <v>1588.0000000000432</v>
      </c>
      <c r="C1622">
        <f t="shared" si="1685"/>
        <v>20</v>
      </c>
      <c r="D1622" s="35">
        <f t="shared" si="1645"/>
        <v>3000</v>
      </c>
      <c r="E1622" s="27">
        <v>0</v>
      </c>
      <c r="F1622" s="64">
        <f t="shared" si="1686"/>
        <v>0.96267801959344901</v>
      </c>
      <c r="G1622" s="34">
        <v>0</v>
      </c>
      <c r="H1622" s="34">
        <f t="shared" si="1646"/>
        <v>1</v>
      </c>
      <c r="I1622" s="34">
        <f t="shared" si="1687"/>
        <v>12793.990880396937</v>
      </c>
      <c r="J1622" s="34">
        <f t="shared" si="1647"/>
        <v>46510.636442377254</v>
      </c>
      <c r="K1622" s="34">
        <f t="shared" si="1648"/>
        <v>40784.238007135151</v>
      </c>
      <c r="L1622" s="36">
        <f t="shared" si="1699"/>
        <v>2425.9810975095061</v>
      </c>
      <c r="M1622" s="34">
        <f t="shared" si="1649"/>
        <v>149.95224105927213</v>
      </c>
      <c r="N1622" s="34">
        <f t="shared" si="1688"/>
        <v>545.1288994049321</v>
      </c>
      <c r="O1622" s="34">
        <f t="shared" si="1650"/>
        <v>13.261852397919354</v>
      </c>
      <c r="P1622">
        <f t="shared" si="1703"/>
        <v>91.922866386609911</v>
      </c>
      <c r="Q1622" s="36">
        <f t="shared" si="1651"/>
        <v>299.74163533507192</v>
      </c>
      <c r="R1622" s="34">
        <f t="shared" si="1652"/>
        <v>229.73507806461589</v>
      </c>
      <c r="S1622" s="34">
        <f t="shared" si="1653"/>
        <v>70.006557270456</v>
      </c>
      <c r="T1622" s="36">
        <f t="shared" si="1689"/>
        <v>1.8484118290025879E-2</v>
      </c>
      <c r="U1622" s="36">
        <f t="shared" si="1654"/>
        <v>27361.700290259527</v>
      </c>
      <c r="V1622" s="36">
        <f t="shared" si="1655"/>
        <v>8.963592946371491E-3</v>
      </c>
      <c r="W1622" s="68">
        <f t="shared" si="1656"/>
        <v>6.9313745643128746</v>
      </c>
      <c r="X1622">
        <f t="shared" si="1657"/>
        <v>3.9224411467415767</v>
      </c>
      <c r="Y1622">
        <f t="shared" si="1658"/>
        <v>5.4790819485161157E-3</v>
      </c>
      <c r="Z1622" s="34">
        <f t="shared" si="1659"/>
        <v>1.6980387444359678E-3</v>
      </c>
      <c r="AA1622" s="36">
        <f t="shared" si="1660"/>
        <v>1.2931912513459841E-3</v>
      </c>
      <c r="AB1622" s="34">
        <f t="shared" si="1661"/>
        <v>1.9253560391868981E-3</v>
      </c>
      <c r="AC1622" s="36">
        <f t="shared" si="1662"/>
        <v>82.97889257994693</v>
      </c>
      <c r="AD1622" s="34">
        <f t="shared" si="1663"/>
        <v>54.833319098059079</v>
      </c>
      <c r="AE1622">
        <f t="shared" si="1690"/>
        <v>43097.947024379944</v>
      </c>
      <c r="AF1622" s="36">
        <f t="shared" si="1704"/>
        <v>54.833319098059079</v>
      </c>
      <c r="AG1622" s="34">
        <f t="shared" si="1664"/>
        <v>0</v>
      </c>
      <c r="AH1622">
        <f t="shared" si="1700"/>
        <v>0</v>
      </c>
      <c r="AI1622" s="29">
        <f t="shared" si="1691"/>
        <v>0</v>
      </c>
      <c r="AJ1622">
        <f t="shared" si="1692"/>
        <v>0</v>
      </c>
      <c r="AK1622" s="36">
        <f t="shared" si="1705"/>
        <v>-2.1067238910158083E-2</v>
      </c>
      <c r="AL1622" s="36">
        <f t="shared" si="1693"/>
        <v>-5.2914097541667082E-4</v>
      </c>
      <c r="AM1622" s="36">
        <f t="shared" si="1694"/>
        <v>-7.5208379711248691E-2</v>
      </c>
      <c r="AN1622" s="37">
        <f t="shared" si="1706"/>
        <v>3.113000123242279</v>
      </c>
      <c r="AO1622" s="36">
        <f t="shared" si="1707"/>
        <v>1.0507637335808542</v>
      </c>
      <c r="AP1622" s="36">
        <f t="shared" si="1708"/>
        <v>44.017572438437654</v>
      </c>
      <c r="AQ1622" s="74">
        <f t="shared" si="1665"/>
        <v>1.4701840574316073E-2</v>
      </c>
      <c r="AR1622" s="73">
        <f t="shared" si="1666"/>
        <v>2.0935687285649665E-2</v>
      </c>
      <c r="AS1622" s="72">
        <f t="shared" si="1709"/>
        <v>1.1601528866244475</v>
      </c>
      <c r="AT1622" s="37">
        <f t="shared" si="1667"/>
        <v>402.36192167410269</v>
      </c>
      <c r="AU1622" s="37">
        <f t="shared" si="1668"/>
        <v>6600.5336331325761</v>
      </c>
      <c r="AV1622" s="34">
        <f t="shared" si="1669"/>
        <v>0</v>
      </c>
      <c r="AW1622" s="34">
        <f t="shared" si="1670"/>
        <v>0.65184127173411843</v>
      </c>
      <c r="AX1622" s="37">
        <f t="shared" si="1671"/>
        <v>26.0502024306629</v>
      </c>
      <c r="AY1622" s="7">
        <f t="shared" si="1672"/>
        <v>33.633418266709896</v>
      </c>
      <c r="AZ1622" s="37">
        <f t="shared" si="1673"/>
        <v>32.981576994975775</v>
      </c>
      <c r="BA1622" s="2">
        <f>BE1622*'mass balance'!$B$17+BF1622*'mass balance'!$C$17+BG1622*'mass balance'!$D$17+BH1622*'mass balance'!$E$17</f>
        <v>5.0405069918912394E-4</v>
      </c>
      <c r="BB1622" s="2">
        <f>BE1622*'mass balance'!$B$18+BF1622*'mass balance'!$C$18+BG1622*'mass balance'!$D$18+BH1622*'mass balance'!$E$18</f>
        <v>5.1180532533049512E-4</v>
      </c>
      <c r="BC1622" s="2">
        <f>BE1622*'mass balance'!$B$19+BF1622*'mass balance'!$C$19+BG1622*'mass balance'!$D$19+BH1622*'mass balance'!$E$19</f>
        <v>-6.3975665666311907E-4</v>
      </c>
      <c r="BD1622" s="2">
        <f>BE1622*'mass balance'!$B$20+BF1622*'mass balance'!$C$20+BG1622*'mass balance'!$D$20+BH1622*'mass balance'!$E$20</f>
        <v>2.3263878424113418E-5</v>
      </c>
      <c r="BE1622" s="2">
        <f>N1622*'mass balance'!$H$11+R1622*'mass balance'!$I$11+S1622*'mass balance'!$J$11</f>
        <v>-1.297925950964124E-3</v>
      </c>
      <c r="BF1622" s="2">
        <f>N1622*'mass balance'!$H$12+R1622*'mass balance'!$I$12+S1622*'mass balance'!$J$12</f>
        <v>1.1251371899211077E-4</v>
      </c>
      <c r="BG1622" s="2">
        <f>N1622*'mass balance'!$H$13+R1622*'mass balance'!$I$13+S1622*'mass balance'!$J$13</f>
        <v>4.2308148977562106E-4</v>
      </c>
      <c r="BH1622" s="2">
        <f>N1622*'mass balance'!$H$14+R1622*'mass balance'!$I$14+S1622*'mass balance'!$J$14</f>
        <v>1.4196065088670104E-4</v>
      </c>
      <c r="BI1622" s="36">
        <f t="shared" si="1674"/>
        <v>6.4767575960678318E-26</v>
      </c>
      <c r="BJ1622" s="36">
        <f t="shared" si="1675"/>
        <v>3.0073262336057035E-29</v>
      </c>
      <c r="BK1622" s="36">
        <f t="shared" si="1676"/>
        <v>5.5881737270135787E-26</v>
      </c>
      <c r="BL1622" s="36">
        <f t="shared" si="1677"/>
        <v>2.9736124555210149E-26</v>
      </c>
      <c r="BM1622" s="36">
        <f t="shared" si="1710"/>
        <v>2.0217901016352115E-23</v>
      </c>
      <c r="BN1622" s="36">
        <f t="shared" ca="1" si="1678"/>
        <v>0.80788954393659307</v>
      </c>
      <c r="BO1622" s="36">
        <f t="shared" ca="1" si="1695"/>
        <v>1</v>
      </c>
      <c r="BP1622" s="36">
        <f t="shared" si="1711"/>
        <v>-2.0217901016352115E-23</v>
      </c>
      <c r="BQ1622" s="36">
        <f t="shared" si="1712"/>
        <v>1</v>
      </c>
      <c r="BR1622" s="2">
        <f t="shared" si="1701"/>
        <v>-5</v>
      </c>
      <c r="BS1622">
        <v>0</v>
      </c>
      <c r="BT1622" s="37">
        <f t="shared" si="1696"/>
        <v>0.64135604830477677</v>
      </c>
      <c r="BU1622" s="34">
        <f t="shared" si="1679"/>
        <v>3.9224411467415767</v>
      </c>
      <c r="BV1622" s="34">
        <f t="shared" si="1680"/>
        <v>33.633418266709896</v>
      </c>
      <c r="BW1622" s="34">
        <f t="shared" si="1681"/>
        <v>-5</v>
      </c>
      <c r="BX1622" s="34">
        <f t="shared" si="1682"/>
        <v>-5</v>
      </c>
      <c r="BY1622" s="34">
        <f t="shared" si="1683"/>
        <v>12.497027466078032</v>
      </c>
      <c r="BZ1622" s="36">
        <f t="shared" si="1697"/>
        <v>6.3975665666311907E-4</v>
      </c>
      <c r="CA1622" s="34">
        <f t="shared" si="1698"/>
        <v>1.9445887878632283E-2</v>
      </c>
    </row>
    <row r="1623" spans="1:79" ht="13.2" x14ac:dyDescent="0.25">
      <c r="A1623" s="75">
        <f t="shared" si="1684"/>
        <v>4.3534246575343651</v>
      </c>
      <c r="B1623" s="34">
        <f t="shared" si="1702"/>
        <v>1589.0000000000432</v>
      </c>
      <c r="C1623">
        <f t="shared" si="1685"/>
        <v>20</v>
      </c>
      <c r="D1623" s="35">
        <f t="shared" si="1645"/>
        <v>3000</v>
      </c>
      <c r="E1623" s="27">
        <v>0</v>
      </c>
      <c r="F1623" s="64">
        <f t="shared" si="1686"/>
        <v>0.96267801959344901</v>
      </c>
      <c r="G1623" s="34">
        <v>0</v>
      </c>
      <c r="H1623" s="34">
        <f t="shared" si="1646"/>
        <v>1</v>
      </c>
      <c r="I1623" s="34">
        <f t="shared" si="1687"/>
        <v>12793.990880396937</v>
      </c>
      <c r="J1623" s="34">
        <f t="shared" si="1647"/>
        <v>46550.725903683553</v>
      </c>
      <c r="K1623" s="34">
        <f t="shared" si="1648"/>
        <v>40819.391646314427</v>
      </c>
      <c r="L1623" s="36">
        <f t="shared" si="1699"/>
        <v>2429.1183550407363</v>
      </c>
      <c r="M1623" s="34">
        <f t="shared" si="1649"/>
        <v>149.95224105927213</v>
      </c>
      <c r="N1623" s="34">
        <f t="shared" si="1688"/>
        <v>545.5987687851698</v>
      </c>
      <c r="O1623" s="34">
        <f t="shared" si="1650"/>
        <v>13.261852397919354</v>
      </c>
      <c r="P1623">
        <f t="shared" si="1703"/>
        <v>92.041740233219727</v>
      </c>
      <c r="Q1623" s="36">
        <f t="shared" si="1651"/>
        <v>300.04807683903465</v>
      </c>
      <c r="R1623" s="34">
        <f t="shared" si="1652"/>
        <v>229.99484452150267</v>
      </c>
      <c r="S1623" s="34">
        <f t="shared" si="1653"/>
        <v>70.05323231753195</v>
      </c>
      <c r="T1623" s="36">
        <f t="shared" si="1689"/>
        <v>1.8423063211569675E-2</v>
      </c>
      <c r="U1623" s="36">
        <f t="shared" si="1654"/>
        <v>27361.718774377816</v>
      </c>
      <c r="V1623" s="36">
        <f t="shared" si="1655"/>
        <v>8.9695691882987327E-3</v>
      </c>
      <c r="W1623" s="68">
        <f t="shared" si="1656"/>
        <v>6.9403381572592462</v>
      </c>
      <c r="X1623">
        <f t="shared" si="1657"/>
        <v>3.9241312406042357</v>
      </c>
      <c r="Y1623">
        <f t="shared" si="1658"/>
        <v>5.4790819485161157E-3</v>
      </c>
      <c r="Z1623" s="34">
        <f t="shared" si="1659"/>
        <v>1.6980387444359678E-3</v>
      </c>
      <c r="AA1623" s="36">
        <f t="shared" si="1660"/>
        <v>1.2923821556039042E-3</v>
      </c>
      <c r="AB1623" s="34">
        <f t="shared" si="1661"/>
        <v>1.9253560391868981E-3</v>
      </c>
      <c r="AC1623" s="36">
        <f t="shared" si="1662"/>
        <v>83.084466242021037</v>
      </c>
      <c r="AD1623" s="34">
        <f t="shared" si="1663"/>
        <v>54.868638046261921</v>
      </c>
      <c r="AE1623">
        <f t="shared" si="1690"/>
        <v>43152.780343478</v>
      </c>
      <c r="AF1623" s="36">
        <f t="shared" si="1704"/>
        <v>54.868638046261921</v>
      </c>
      <c r="AG1623" s="34">
        <f t="shared" si="1664"/>
        <v>0</v>
      </c>
      <c r="AH1623">
        <f t="shared" si="1700"/>
        <v>0</v>
      </c>
      <c r="AI1623" s="29">
        <f t="shared" si="1691"/>
        <v>0</v>
      </c>
      <c r="AJ1623">
        <f t="shared" si="1692"/>
        <v>0</v>
      </c>
      <c r="AK1623" s="36">
        <f t="shared" si="1705"/>
        <v>-2.0935687285649665E-2</v>
      </c>
      <c r="AL1623" s="36">
        <f t="shared" si="1693"/>
        <v>-5.2918706078922627E-4</v>
      </c>
      <c r="AM1623" s="36">
        <f t="shared" si="1694"/>
        <v>-7.5123897981369536E-2</v>
      </c>
      <c r="AN1623" s="37">
        <f t="shared" si="1706"/>
        <v>3.0919328843321208</v>
      </c>
      <c r="AO1623" s="36">
        <f t="shared" si="1707"/>
        <v>1.0502345926054375</v>
      </c>
      <c r="AP1623" s="36">
        <f t="shared" si="1708"/>
        <v>43.942364058726405</v>
      </c>
      <c r="AQ1623" s="74">
        <f t="shared" si="1665"/>
        <v>1.4624428293483475E-2</v>
      </c>
      <c r="AR1623" s="73">
        <f t="shared" si="1666"/>
        <v>2.0804874356815269E-2</v>
      </c>
      <c r="AS1623" s="72">
        <f t="shared" si="1709"/>
        <v>1.1584010884115203</v>
      </c>
      <c r="AT1623" s="37">
        <f t="shared" si="1667"/>
        <v>400.24329211071364</v>
      </c>
      <c r="AU1623" s="37">
        <f t="shared" si="1668"/>
        <v>6589.2559680484374</v>
      </c>
      <c r="AV1623" s="34">
        <f t="shared" si="1669"/>
        <v>0</v>
      </c>
      <c r="AW1623" s="34">
        <f t="shared" si="1670"/>
        <v>0.65268422716399133</v>
      </c>
      <c r="AX1623" s="37">
        <f t="shared" si="1671"/>
        <v>26.083907945439449</v>
      </c>
      <c r="AY1623" s="7">
        <f t="shared" si="1672"/>
        <v>33.676930329862685</v>
      </c>
      <c r="AZ1623" s="37">
        <f t="shared" si="1673"/>
        <v>33.024246102698697</v>
      </c>
      <c r="BA1623" s="2">
        <f>BE1623*'mass balance'!$B$17+BF1623*'mass balance'!$C$17+BG1623*'mass balance'!$D$17+BH1623*'mass balance'!$E$17</f>
        <v>5.045703636366376E-4</v>
      </c>
      <c r="BB1623" s="2">
        <f>BE1623*'mass balance'!$B$18+BF1623*'mass balance'!$C$18+BG1623*'mass balance'!$D$18+BH1623*'mass balance'!$E$18</f>
        <v>5.1233298461566277E-4</v>
      </c>
      <c r="BC1623" s="2">
        <f>BE1623*'mass balance'!$B$19+BF1623*'mass balance'!$C$19+BG1623*'mass balance'!$D$19+BH1623*'mass balance'!$E$19</f>
        <v>-6.4041623076957835E-4</v>
      </c>
      <c r="BD1623" s="2">
        <f>BE1623*'mass balance'!$B$20+BF1623*'mass balance'!$C$20+BG1623*'mass balance'!$D$20+BH1623*'mass balance'!$E$20</f>
        <v>2.3287862937075579E-5</v>
      </c>
      <c r="BE1623" s="2">
        <f>N1623*'mass balance'!$H$11+R1623*'mass balance'!$I$11+S1623*'mass balance'!$J$11</f>
        <v>-1.2990446875837374E-3</v>
      </c>
      <c r="BF1623" s="2">
        <f>N1623*'mass balance'!$H$12+R1623*'mass balance'!$I$12+S1623*'mass balance'!$J$12</f>
        <v>1.1258873458115566E-4</v>
      </c>
      <c r="BG1623" s="2">
        <f>N1623*'mass balance'!$H$13+R1623*'mass balance'!$I$13+S1623*'mass balance'!$J$13</f>
        <v>4.2336326197609507E-4</v>
      </c>
      <c r="BH1623" s="2">
        <f>N1623*'mass balance'!$H$14+R1623*'mass balance'!$I$14+S1623*'mass balance'!$J$14</f>
        <v>1.4208301270447128E-4</v>
      </c>
      <c r="BI1623" s="36">
        <f t="shared" si="1674"/>
        <v>6.4767575960678318E-26</v>
      </c>
      <c r="BJ1623" s="36">
        <f t="shared" si="1675"/>
        <v>3.005192874055161E-29</v>
      </c>
      <c r="BK1623" s="36">
        <f t="shared" si="1676"/>
        <v>5.5911810532471839E-26</v>
      </c>
      <c r="BL1623" s="36">
        <f t="shared" si="1677"/>
        <v>2.9744125598420357E-26</v>
      </c>
      <c r="BM1623" s="36">
        <f t="shared" si="1710"/>
        <v>2.0247637140907326E-23</v>
      </c>
      <c r="BN1623" s="36">
        <f t="shared" ca="1" si="1678"/>
        <v>1.3990090162029345E-3</v>
      </c>
      <c r="BO1623" s="36">
        <f t="shared" ca="1" si="1695"/>
        <v>1</v>
      </c>
      <c r="BP1623" s="36">
        <f t="shared" si="1711"/>
        <v>-2.0247637140907326E-23</v>
      </c>
      <c r="BQ1623" s="36">
        <f t="shared" si="1712"/>
        <v>1</v>
      </c>
      <c r="BR1623" s="2">
        <f t="shared" si="1701"/>
        <v>-5</v>
      </c>
      <c r="BS1623">
        <v>0</v>
      </c>
      <c r="BT1623" s="37">
        <f t="shared" si="1696"/>
        <v>0.64201727134650233</v>
      </c>
      <c r="BU1623" s="34">
        <f t="shared" si="1679"/>
        <v>3.9241312406042357</v>
      </c>
      <c r="BV1623" s="34">
        <f t="shared" si="1680"/>
        <v>33.676930329862685</v>
      </c>
      <c r="BW1623" s="34">
        <f t="shared" si="1681"/>
        <v>-5</v>
      </c>
      <c r="BX1623" s="34">
        <f t="shared" si="1682"/>
        <v>-5</v>
      </c>
      <c r="BY1623" s="34">
        <f t="shared" si="1683"/>
        <v>12.507799176322543</v>
      </c>
      <c r="BZ1623" s="36">
        <f t="shared" si="1697"/>
        <v>6.4041623076957835E-4</v>
      </c>
      <c r="CA1623" s="34">
        <f t="shared" si="1698"/>
        <v>1.9440785093169394E-2</v>
      </c>
    </row>
    <row r="1624" spans="1:79" ht="13.2" x14ac:dyDescent="0.25">
      <c r="A1624" s="75">
        <f t="shared" si="1684"/>
        <v>4.3561643835617625</v>
      </c>
      <c r="B1624" s="34">
        <f t="shared" si="1702"/>
        <v>1590.0000000000432</v>
      </c>
      <c r="C1624">
        <f t="shared" si="1685"/>
        <v>20</v>
      </c>
      <c r="D1624" s="35">
        <f t="shared" si="1645"/>
        <v>3000</v>
      </c>
      <c r="E1624" s="27">
        <v>0</v>
      </c>
      <c r="F1624" s="64">
        <f t="shared" si="1686"/>
        <v>0.96267801959344901</v>
      </c>
      <c r="G1624" s="34">
        <v>0</v>
      </c>
      <c r="H1624" s="34">
        <f t="shared" si="1646"/>
        <v>1</v>
      </c>
      <c r="I1624" s="34">
        <f t="shared" si="1687"/>
        <v>12793.990880396937</v>
      </c>
      <c r="J1624" s="34">
        <f t="shared" si="1647"/>
        <v>46590.824821253555</v>
      </c>
      <c r="K1624" s="34">
        <f t="shared" si="1648"/>
        <v>40854.553577500425</v>
      </c>
      <c r="L1624" s="36">
        <f t="shared" si="1699"/>
        <v>2432.2577042566409</v>
      </c>
      <c r="M1624" s="34">
        <f t="shared" si="1649"/>
        <v>149.95224105927213</v>
      </c>
      <c r="N1624" s="34">
        <f t="shared" si="1688"/>
        <v>546.06874899774652</v>
      </c>
      <c r="O1624" s="34">
        <f t="shared" si="1650"/>
        <v>13.261852397919354</v>
      </c>
      <c r="P1624">
        <f t="shared" si="1703"/>
        <v>92.160693335867862</v>
      </c>
      <c r="Q1624" s="36">
        <f t="shared" si="1651"/>
        <v>300.35465255092032</v>
      </c>
      <c r="R1624" s="34">
        <f t="shared" si="1652"/>
        <v>230.25475193920451</v>
      </c>
      <c r="S1624" s="34">
        <f t="shared" si="1653"/>
        <v>70.099900611715839</v>
      </c>
      <c r="T1624" s="36">
        <f t="shared" si="1689"/>
        <v>1.8362237542330399E-2</v>
      </c>
      <c r="U1624" s="36">
        <f t="shared" si="1654"/>
        <v>27361.737197441027</v>
      </c>
      <c r="V1624" s="36">
        <f t="shared" si="1655"/>
        <v>8.9755445655901739E-3</v>
      </c>
      <c r="W1624" s="68">
        <f t="shared" si="1656"/>
        <v>6.9493077264475449</v>
      </c>
      <c r="X1624">
        <f t="shared" si="1657"/>
        <v>3.925821005269797</v>
      </c>
      <c r="Y1624">
        <f t="shared" si="1658"/>
        <v>5.4790819485161157E-3</v>
      </c>
      <c r="Z1624" s="34">
        <f t="shared" si="1659"/>
        <v>1.6980387444359678E-3</v>
      </c>
      <c r="AA1624" s="36">
        <f t="shared" si="1660"/>
        <v>1.2915739119497061E-3</v>
      </c>
      <c r="AB1624" s="34">
        <f t="shared" si="1661"/>
        <v>1.9253560391868981E-3</v>
      </c>
      <c r="AC1624" s="36">
        <f t="shared" si="1662"/>
        <v>83.190107905645363</v>
      </c>
      <c r="AD1624" s="34">
        <f t="shared" si="1663"/>
        <v>54.903950697691272</v>
      </c>
      <c r="AE1624">
        <f t="shared" si="1690"/>
        <v>43207.64898152426</v>
      </c>
      <c r="AF1624" s="36">
        <f t="shared" si="1704"/>
        <v>54.903950697691272</v>
      </c>
      <c r="AG1624" s="34">
        <f t="shared" si="1664"/>
        <v>0</v>
      </c>
      <c r="AH1624">
        <f t="shared" si="1700"/>
        <v>0</v>
      </c>
      <c r="AI1624" s="29">
        <f t="shared" si="1691"/>
        <v>0</v>
      </c>
      <c r="AJ1624">
        <f t="shared" si="1692"/>
        <v>0</v>
      </c>
      <c r="AK1624" s="36">
        <f t="shared" si="1705"/>
        <v>-2.0804874356815269E-2</v>
      </c>
      <c r="AL1624" s="36">
        <f t="shared" si="1693"/>
        <v>-5.2923152770073751E-4</v>
      </c>
      <c r="AM1624" s="36">
        <f t="shared" si="1694"/>
        <v>-7.5039238933585217E-2</v>
      </c>
      <c r="AN1624" s="37">
        <f t="shared" si="1706"/>
        <v>3.0709971970464709</v>
      </c>
      <c r="AO1624" s="36">
        <f t="shared" si="1707"/>
        <v>1.0497054055446482</v>
      </c>
      <c r="AP1624" s="36">
        <f t="shared" si="1708"/>
        <v>43.867240160745034</v>
      </c>
      <c r="AQ1624" s="74">
        <f t="shared" si="1665"/>
        <v>1.4547384413428321E-2</v>
      </c>
      <c r="AR1624" s="73">
        <f t="shared" si="1666"/>
        <v>2.0674796597717135E-2</v>
      </c>
      <c r="AS1624" s="72">
        <f t="shared" si="1709"/>
        <v>1.1566509021889204</v>
      </c>
      <c r="AT1624" s="37">
        <f t="shared" si="1667"/>
        <v>398.13474498863587</v>
      </c>
      <c r="AU1624" s="37">
        <f t="shared" si="1668"/>
        <v>6577.9909711890223</v>
      </c>
      <c r="AV1624" s="34">
        <f t="shared" si="1669"/>
        <v>0</v>
      </c>
      <c r="AW1624" s="34">
        <f t="shared" si="1670"/>
        <v>0.65352774461242225</v>
      </c>
      <c r="AX1624" s="37">
        <f t="shared" si="1671"/>
        <v>26.117635908007927</v>
      </c>
      <c r="AY1624" s="7">
        <f t="shared" si="1672"/>
        <v>33.720471379067895</v>
      </c>
      <c r="AZ1624" s="37">
        <f t="shared" si="1673"/>
        <v>33.06694363445547</v>
      </c>
      <c r="BA1624" s="2">
        <f>BE1624*'mass balance'!$B$17+BF1624*'mass balance'!$C$17+BG1624*'mass balance'!$D$17+BH1624*'mass balance'!$E$17</f>
        <v>5.0509026060526581E-4</v>
      </c>
      <c r="BB1624" s="2">
        <f>BE1624*'mass balance'!$B$18+BF1624*'mass balance'!$C$18+BG1624*'mass balance'!$D$18+BH1624*'mass balance'!$E$18</f>
        <v>5.1286087999919295E-4</v>
      </c>
      <c r="BC1624" s="2">
        <f>BE1624*'mass balance'!$B$19+BF1624*'mass balance'!$C$19+BG1624*'mass balance'!$D$19+BH1624*'mass balance'!$E$19</f>
        <v>-6.4107609999899105E-4</v>
      </c>
      <c r="BD1624" s="2">
        <f>BE1624*'mass balance'!$B$20+BF1624*'mass balance'!$C$20+BG1624*'mass balance'!$D$20+BH1624*'mass balance'!$E$20</f>
        <v>2.3311858181781488E-5</v>
      </c>
      <c r="BE1624" s="2">
        <f>N1624*'mass balance'!$H$11+R1624*'mass balance'!$I$11+S1624*'mass balance'!$J$11</f>
        <v>-1.3001636880898726E-3</v>
      </c>
      <c r="BF1624" s="2">
        <f>N1624*'mass balance'!$H$12+R1624*'mass balance'!$I$12+S1624*'mass balance'!$J$12</f>
        <v>1.1266373931703149E-4</v>
      </c>
      <c r="BG1624" s="2">
        <f>N1624*'mass balance'!$H$13+R1624*'mass balance'!$I$13+S1624*'mass balance'!$J$13</f>
        <v>4.2364499387383819E-4</v>
      </c>
      <c r="BH1624" s="2">
        <f>N1624*'mass balance'!$H$14+R1624*'mass balance'!$I$14+S1624*'mass balance'!$J$14</f>
        <v>1.4220540338482981E-4</v>
      </c>
      <c r="BI1624" s="36">
        <f t="shared" si="1674"/>
        <v>6.4767575960678318E-26</v>
      </c>
      <c r="BJ1624" s="36">
        <f t="shared" si="1675"/>
        <v>3.003065284860062E-29</v>
      </c>
      <c r="BK1624" s="36">
        <f t="shared" si="1676"/>
        <v>5.5941862461212393E-26</v>
      </c>
      <c r="BL1624" s="36">
        <f t="shared" si="1677"/>
        <v>2.9752125814735883E-26</v>
      </c>
      <c r="BM1624" s="36">
        <f t="shared" si="1710"/>
        <v>2.0277381266505746E-23</v>
      </c>
      <c r="BN1624" s="36">
        <f t="shared" ca="1" si="1678"/>
        <v>0.96306881303010994</v>
      </c>
      <c r="BO1624" s="36">
        <f t="shared" ca="1" si="1695"/>
        <v>1</v>
      </c>
      <c r="BP1624" s="36">
        <f t="shared" si="1711"/>
        <v>-2.0277381266505746E-23</v>
      </c>
      <c r="BQ1624" s="36">
        <f t="shared" si="1712"/>
        <v>1</v>
      </c>
      <c r="BR1624" s="2">
        <f t="shared" si="1701"/>
        <v>-5</v>
      </c>
      <c r="BS1624">
        <v>0</v>
      </c>
      <c r="BT1624" s="37">
        <f t="shared" si="1696"/>
        <v>0.64267879024898844</v>
      </c>
      <c r="BU1624" s="34">
        <f t="shared" si="1679"/>
        <v>3.925821005269797</v>
      </c>
      <c r="BV1624" s="34">
        <f t="shared" si="1680"/>
        <v>33.720471379067895</v>
      </c>
      <c r="BW1624" s="34">
        <f t="shared" si="1681"/>
        <v>-5</v>
      </c>
      <c r="BX1624" s="34">
        <f t="shared" si="1682"/>
        <v>-5</v>
      </c>
      <c r="BY1624" s="34">
        <f t="shared" si="1683"/>
        <v>12.518573427387741</v>
      </c>
      <c r="BZ1624" s="36">
        <f t="shared" si="1697"/>
        <v>6.4107609999899105E-4</v>
      </c>
      <c r="CA1624" s="34">
        <f t="shared" si="1698"/>
        <v>1.9435687717425529E-2</v>
      </c>
    </row>
    <row r="1625" spans="1:79" ht="13.2" x14ac:dyDescent="0.25">
      <c r="A1625" s="75">
        <f t="shared" si="1684"/>
        <v>4.3589041095891599</v>
      </c>
      <c r="B1625" s="34">
        <f t="shared" si="1702"/>
        <v>1591.0000000000434</v>
      </c>
      <c r="C1625">
        <f t="shared" si="1685"/>
        <v>20</v>
      </c>
      <c r="D1625" s="35">
        <f t="shared" si="1645"/>
        <v>3000</v>
      </c>
      <c r="E1625" s="27">
        <v>0</v>
      </c>
      <c r="F1625" s="64">
        <f t="shared" si="1686"/>
        <v>0.96267801959344901</v>
      </c>
      <c r="G1625" s="34">
        <v>0</v>
      </c>
      <c r="H1625" s="34">
        <f t="shared" si="1646"/>
        <v>1</v>
      </c>
      <c r="I1625" s="34">
        <f t="shared" si="1687"/>
        <v>12793.990880396937</v>
      </c>
      <c r="J1625" s="34">
        <f t="shared" si="1647"/>
        <v>46630.933186446324</v>
      </c>
      <c r="K1625" s="34">
        <f t="shared" si="1648"/>
        <v>40889.723793116056</v>
      </c>
      <c r="L1625" s="36">
        <f t="shared" si="1699"/>
        <v>2435.3991448545971</v>
      </c>
      <c r="M1625" s="34">
        <f t="shared" si="1649"/>
        <v>149.95224105927213</v>
      </c>
      <c r="N1625" s="34">
        <f t="shared" si="1688"/>
        <v>546.53883994138585</v>
      </c>
      <c r="O1625" s="34">
        <f t="shared" si="1650"/>
        <v>13.261852397919354</v>
      </c>
      <c r="P1625">
        <f t="shared" si="1703"/>
        <v>92.279725683087676</v>
      </c>
      <c r="Q1625" s="36">
        <f t="shared" si="1651"/>
        <v>300.66136242209399</v>
      </c>
      <c r="R1625" s="34">
        <f t="shared" si="1652"/>
        <v>230.51480028389381</v>
      </c>
      <c r="S1625" s="34">
        <f t="shared" si="1653"/>
        <v>70.146562138200153</v>
      </c>
      <c r="T1625" s="36">
        <f t="shared" si="1689"/>
        <v>1.8301640312250813E-2</v>
      </c>
      <c r="U1625" s="36">
        <f t="shared" si="1654"/>
        <v>27361.755559678568</v>
      </c>
      <c r="V1625" s="36">
        <f t="shared" si="1655"/>
        <v>8.9815190763498694E-3</v>
      </c>
      <c r="W1625" s="68">
        <f t="shared" si="1656"/>
        <v>6.9582832710131353</v>
      </c>
      <c r="X1625">
        <f t="shared" si="1657"/>
        <v>3.9275104407992667</v>
      </c>
      <c r="Y1625">
        <f t="shared" si="1658"/>
        <v>5.4790819485161157E-3</v>
      </c>
      <c r="Z1625" s="34">
        <f t="shared" si="1659"/>
        <v>1.6980387444359678E-3</v>
      </c>
      <c r="AA1625" s="36">
        <f t="shared" si="1660"/>
        <v>1.2907665190586798E-3</v>
      </c>
      <c r="AB1625" s="34">
        <f t="shared" si="1661"/>
        <v>1.9253560391868981E-3</v>
      </c>
      <c r="AC1625" s="36">
        <f t="shared" si="1662"/>
        <v>83.295817558696385</v>
      </c>
      <c r="AD1625" s="34">
        <f t="shared" si="1663"/>
        <v>54.939257042109759</v>
      </c>
      <c r="AE1625">
        <f t="shared" si="1690"/>
        <v>43262.552932221952</v>
      </c>
      <c r="AF1625" s="36">
        <f t="shared" si="1704"/>
        <v>54.939257042109759</v>
      </c>
      <c r="AG1625" s="34">
        <f t="shared" si="1664"/>
        <v>0</v>
      </c>
      <c r="AH1625">
        <f t="shared" si="1700"/>
        <v>0</v>
      </c>
      <c r="AI1625" s="29">
        <f t="shared" si="1691"/>
        <v>0</v>
      </c>
      <c r="AJ1625">
        <f t="shared" si="1692"/>
        <v>0</v>
      </c>
      <c r="AK1625" s="36">
        <f t="shared" si="1705"/>
        <v>-2.0674796597717135E-2</v>
      </c>
      <c r="AL1625" s="36">
        <f t="shared" si="1693"/>
        <v>-5.2927438309707732E-4</v>
      </c>
      <c r="AM1625" s="36">
        <f t="shared" si="1694"/>
        <v>-7.4954404534220087E-2</v>
      </c>
      <c r="AN1625" s="37">
        <f t="shared" si="1706"/>
        <v>3.0501923226896555</v>
      </c>
      <c r="AO1625" s="36">
        <f t="shared" si="1707"/>
        <v>1.0491761740169474</v>
      </c>
      <c r="AP1625" s="36">
        <f t="shared" si="1708"/>
        <v>43.79220092181145</v>
      </c>
      <c r="AQ1625" s="74">
        <f t="shared" si="1665"/>
        <v>1.4470707365510271E-2</v>
      </c>
      <c r="AR1625" s="73">
        <f t="shared" si="1666"/>
        <v>2.0545450494431249E-2</v>
      </c>
      <c r="AS1625" s="72">
        <f t="shared" si="1709"/>
        <v>1.1549023328730703</v>
      </c>
      <c r="AT1625" s="37">
        <f t="shared" si="1667"/>
        <v>396.03623737711257</v>
      </c>
      <c r="AU1625" s="37">
        <f t="shared" si="1668"/>
        <v>6566.7386691435495</v>
      </c>
      <c r="AV1625" s="34">
        <f t="shared" si="1669"/>
        <v>0</v>
      </c>
      <c r="AW1625" s="34">
        <f t="shared" si="1670"/>
        <v>0.6543718239980989</v>
      </c>
      <c r="AX1625" s="37">
        <f t="shared" si="1671"/>
        <v>26.151386315157723</v>
      </c>
      <c r="AY1625" s="7">
        <f t="shared" si="1672"/>
        <v>33.764041410168957</v>
      </c>
      <c r="AZ1625" s="37">
        <f t="shared" si="1673"/>
        <v>33.10966958617086</v>
      </c>
      <c r="BA1625" s="2">
        <f>BE1625*'mass balance'!$B$17+BF1625*'mass balance'!$C$17+BG1625*'mass balance'!$D$17+BH1625*'mass balance'!$E$17</f>
        <v>5.0561039001359486E-4</v>
      </c>
      <c r="BB1625" s="2">
        <f>BE1625*'mass balance'!$B$18+BF1625*'mass balance'!$C$18+BG1625*'mass balance'!$D$18+BH1625*'mass balance'!$E$18</f>
        <v>5.133890113984197E-4</v>
      </c>
      <c r="BC1625" s="2">
        <f>BE1625*'mass balance'!$B$19+BF1625*'mass balance'!$C$19+BG1625*'mass balance'!$D$19+BH1625*'mass balance'!$E$19</f>
        <v>-6.4173626424802446E-4</v>
      </c>
      <c r="BD1625" s="2">
        <f>BE1625*'mass balance'!$B$20+BF1625*'mass balance'!$C$20+BG1625*'mass balance'!$D$20+BH1625*'mass balance'!$E$20</f>
        <v>2.3335864154473615E-5</v>
      </c>
      <c r="BE1625" s="2">
        <f>N1625*'mass balance'!$H$11+R1625*'mass balance'!$I$11+S1625*'mass balance'!$J$11</f>
        <v>-1.3012829522413949E-3</v>
      </c>
      <c r="BF1625" s="2">
        <f>N1625*'mass balance'!$H$12+R1625*'mass balance'!$I$12+S1625*'mass balance'!$J$12</f>
        <v>1.1273873317593982E-4</v>
      </c>
      <c r="BG1625" s="2">
        <f>N1625*'mass balance'!$H$13+R1625*'mass balance'!$I$13+S1625*'mass balance'!$J$13</f>
        <v>4.2392668537808949E-4</v>
      </c>
      <c r="BH1625" s="2">
        <f>N1625*'mass balance'!$H$14+R1625*'mass balance'!$I$14+S1625*'mass balance'!$J$14</f>
        <v>1.4232782290140255E-4</v>
      </c>
      <c r="BI1625" s="36">
        <f t="shared" si="1674"/>
        <v>6.4767575960678318E-26</v>
      </c>
      <c r="BJ1625" s="36">
        <f t="shared" si="1675"/>
        <v>3.0009434485997801E-29</v>
      </c>
      <c r="BK1625" s="36">
        <f t="shared" si="1676"/>
        <v>5.5971893114060997E-26</v>
      </c>
      <c r="BL1625" s="36">
        <f t="shared" si="1677"/>
        <v>2.9760125233195207E-26</v>
      </c>
      <c r="BM1625" s="36">
        <f t="shared" si="1710"/>
        <v>2.0307133392320482E-23</v>
      </c>
      <c r="BN1625" s="36">
        <f t="shared" ca="1" si="1678"/>
        <v>0.63969246178647432</v>
      </c>
      <c r="BO1625" s="36">
        <f t="shared" ca="1" si="1695"/>
        <v>1</v>
      </c>
      <c r="BP1625" s="36">
        <f t="shared" si="1711"/>
        <v>-2.0307133392320482E-23</v>
      </c>
      <c r="BQ1625" s="36">
        <f t="shared" si="1712"/>
        <v>1</v>
      </c>
      <c r="BR1625" s="2">
        <f t="shared" si="1701"/>
        <v>-5</v>
      </c>
      <c r="BS1625">
        <v>0</v>
      </c>
      <c r="BT1625" s="37">
        <f t="shared" si="1696"/>
        <v>0.64334060490864453</v>
      </c>
      <c r="BU1625" s="34">
        <f t="shared" si="1679"/>
        <v>3.9275104407992667</v>
      </c>
      <c r="BV1625" s="34">
        <f t="shared" si="1680"/>
        <v>33.764041410168957</v>
      </c>
      <c r="BW1625" s="34">
        <f t="shared" si="1681"/>
        <v>-5</v>
      </c>
      <c r="BX1625" s="34">
        <f t="shared" si="1682"/>
        <v>-5</v>
      </c>
      <c r="BY1625" s="34">
        <f t="shared" si="1683"/>
        <v>12.529350216951878</v>
      </c>
      <c r="BZ1625" s="36">
        <f t="shared" si="1697"/>
        <v>6.4173626424802446E-4</v>
      </c>
      <c r="CA1625" s="34">
        <f t="shared" si="1698"/>
        <v>1.9430595742862773E-2</v>
      </c>
    </row>
    <row r="1626" spans="1:79" ht="13.2" x14ac:dyDescent="0.25">
      <c r="A1626" s="75">
        <f t="shared" si="1684"/>
        <v>4.3616438356165572</v>
      </c>
      <c r="B1626" s="34">
        <f t="shared" si="1702"/>
        <v>1592.0000000000434</v>
      </c>
      <c r="C1626">
        <f t="shared" si="1685"/>
        <v>20</v>
      </c>
      <c r="D1626" s="35">
        <f t="shared" si="1645"/>
        <v>3000</v>
      </c>
      <c r="E1626" s="27">
        <v>0</v>
      </c>
      <c r="F1626" s="64">
        <f t="shared" si="1686"/>
        <v>0.96267801959344901</v>
      </c>
      <c r="G1626" s="34">
        <v>0</v>
      </c>
      <c r="H1626" s="34">
        <f t="shared" si="1646"/>
        <v>1</v>
      </c>
      <c r="I1626" s="34">
        <f t="shared" si="1687"/>
        <v>12793.990880396937</v>
      </c>
      <c r="J1626" s="34">
        <f t="shared" si="1647"/>
        <v>46671.050990625357</v>
      </c>
      <c r="K1626" s="34">
        <f t="shared" si="1648"/>
        <v>40924.902285588163</v>
      </c>
      <c r="L1626" s="36">
        <f t="shared" si="1699"/>
        <v>2438.54267653132</v>
      </c>
      <c r="M1626" s="34">
        <f t="shared" si="1649"/>
        <v>149.95224105927213</v>
      </c>
      <c r="N1626" s="34">
        <f t="shared" si="1688"/>
        <v>547.00904151486361</v>
      </c>
      <c r="O1626" s="34">
        <f t="shared" si="1650"/>
        <v>13.261852397919354</v>
      </c>
      <c r="P1626">
        <f t="shared" si="1703"/>
        <v>92.398837263387321</v>
      </c>
      <c r="Q1626" s="36">
        <f t="shared" si="1651"/>
        <v>300.96820640390706</v>
      </c>
      <c r="R1626" s="34">
        <f t="shared" si="1652"/>
        <v>230.77498952171169</v>
      </c>
      <c r="S1626" s="34">
        <f t="shared" si="1653"/>
        <v>70.193216882195401</v>
      </c>
      <c r="T1626" s="36">
        <f t="shared" si="1689"/>
        <v>1.8241270555798897E-2</v>
      </c>
      <c r="U1626" s="36">
        <f t="shared" si="1654"/>
        <v>27361.773861318881</v>
      </c>
      <c r="V1626" s="36">
        <f t="shared" si="1655"/>
        <v>8.9874927186841848E-3</v>
      </c>
      <c r="W1626" s="68">
        <f t="shared" si="1656"/>
        <v>6.9672647900894855</v>
      </c>
      <c r="X1626">
        <f t="shared" si="1657"/>
        <v>3.9291995472536501</v>
      </c>
      <c r="Y1626">
        <f t="shared" si="1658"/>
        <v>5.4790819485161157E-3</v>
      </c>
      <c r="Z1626" s="34">
        <f t="shared" si="1659"/>
        <v>1.6980387444359678E-3</v>
      </c>
      <c r="AA1626" s="36">
        <f t="shared" si="1660"/>
        <v>1.2899599756088431E-3</v>
      </c>
      <c r="AB1626" s="34">
        <f t="shared" si="1661"/>
        <v>1.9253560391868981E-3</v>
      </c>
      <c r="AC1626" s="36">
        <f t="shared" si="1662"/>
        <v>83.401595189030857</v>
      </c>
      <c r="AD1626" s="34">
        <f t="shared" si="1663"/>
        <v>54.974557069293482</v>
      </c>
      <c r="AE1626">
        <f t="shared" si="1690"/>
        <v>43317.492189264063</v>
      </c>
      <c r="AF1626" s="36">
        <f t="shared" si="1704"/>
        <v>54.974557069293482</v>
      </c>
      <c r="AG1626" s="34">
        <f t="shared" si="1664"/>
        <v>0</v>
      </c>
      <c r="AH1626">
        <f t="shared" si="1700"/>
        <v>0</v>
      </c>
      <c r="AI1626" s="29">
        <f t="shared" si="1691"/>
        <v>0</v>
      </c>
      <c r="AJ1626">
        <f t="shared" si="1692"/>
        <v>0</v>
      </c>
      <c r="AK1626" s="36">
        <f t="shared" si="1705"/>
        <v>-2.0545450494431249E-2</v>
      </c>
      <c r="AL1626" s="36">
        <f t="shared" si="1693"/>
        <v>-5.293156339050794E-4</v>
      </c>
      <c r="AM1626" s="36">
        <f t="shared" si="1694"/>
        <v>-7.4869396740271071E-2</v>
      </c>
      <c r="AN1626" s="37">
        <f t="shared" si="1706"/>
        <v>3.0295175260919383</v>
      </c>
      <c r="AO1626" s="36">
        <f t="shared" si="1707"/>
        <v>1.0486468996338503</v>
      </c>
      <c r="AP1626" s="36">
        <f t="shared" si="1708"/>
        <v>43.717246517277232</v>
      </c>
      <c r="AQ1626" s="74">
        <f t="shared" si="1665"/>
        <v>1.43943955871085E-2</v>
      </c>
      <c r="AR1626" s="73">
        <f t="shared" si="1666"/>
        <v>2.0416832545047014E-2</v>
      </c>
      <c r="AS1626" s="72">
        <f t="shared" si="1709"/>
        <v>1.1531553853354872</v>
      </c>
      <c r="AT1626" s="37">
        <f t="shared" si="1667"/>
        <v>393.94772651012994</v>
      </c>
      <c r="AU1626" s="37">
        <f t="shared" si="1668"/>
        <v>6555.4990882063803</v>
      </c>
      <c r="AV1626" s="34">
        <f t="shared" si="1669"/>
        <v>0</v>
      </c>
      <c r="AW1626" s="34">
        <f t="shared" si="1670"/>
        <v>0.65521646523953114</v>
      </c>
      <c r="AX1626" s="37">
        <f t="shared" si="1671"/>
        <v>26.185159163670995</v>
      </c>
      <c r="AY1626" s="7">
        <f t="shared" si="1672"/>
        <v>33.807640419000016</v>
      </c>
      <c r="AZ1626" s="37">
        <f t="shared" si="1673"/>
        <v>33.152423953760483</v>
      </c>
      <c r="BA1626" s="2">
        <f>BE1626*'mass balance'!$B$17+BF1626*'mass balance'!$C$17+BG1626*'mass balance'!$D$17+BH1626*'mass balance'!$E$17</f>
        <v>5.0613075178018664E-4</v>
      </c>
      <c r="BB1626" s="2">
        <f>BE1626*'mass balance'!$B$18+BF1626*'mass balance'!$C$18+BG1626*'mass balance'!$D$18+BH1626*'mass balance'!$E$18</f>
        <v>5.1391737873065124E-4</v>
      </c>
      <c r="BC1626" s="2">
        <f>BE1626*'mass balance'!$B$19+BF1626*'mass balance'!$C$19+BG1626*'mass balance'!$D$19+BH1626*'mass balance'!$E$19</f>
        <v>-6.4239672341331411E-4</v>
      </c>
      <c r="BD1626" s="2">
        <f>BE1626*'mass balance'!$B$20+BF1626*'mass balance'!$C$20+BG1626*'mass balance'!$D$20+BH1626*'mass balance'!$E$20</f>
        <v>2.3359880851393237E-5</v>
      </c>
      <c r="BE1626" s="2">
        <f>N1626*'mass balance'!$H$11+R1626*'mass balance'!$I$11+S1626*'mass balance'!$J$11</f>
        <v>-1.3024024797972942E-3</v>
      </c>
      <c r="BF1626" s="2">
        <f>N1626*'mass balance'!$H$12+R1626*'mass balance'!$I$12+S1626*'mass balance'!$J$12</f>
        <v>1.1281371613411116E-4</v>
      </c>
      <c r="BG1626" s="2">
        <f>N1626*'mass balance'!$H$13+R1626*'mass balance'!$I$13+S1626*'mass balance'!$J$13</f>
        <v>4.2420833639820099E-4</v>
      </c>
      <c r="BH1626" s="2">
        <f>N1626*'mass balance'!$H$14+R1626*'mass balance'!$I$14+S1626*'mass balance'!$J$14</f>
        <v>1.4245027122782903E-4</v>
      </c>
      <c r="BI1626" s="36">
        <f t="shared" si="1674"/>
        <v>6.4767575960678318E-26</v>
      </c>
      <c r="BJ1626" s="36">
        <f t="shared" si="1675"/>
        <v>2.9988273479156431E-29</v>
      </c>
      <c r="BK1626" s="36">
        <f t="shared" si="1676"/>
        <v>5.6001902548546998E-26</v>
      </c>
      <c r="BL1626" s="36">
        <f t="shared" si="1677"/>
        <v>2.9768123882683821E-26</v>
      </c>
      <c r="BM1626" s="36">
        <f t="shared" si="1710"/>
        <v>2.0336893517553676E-23</v>
      </c>
      <c r="BN1626" s="36">
        <f t="shared" ca="1" si="1678"/>
        <v>0.57333419809464781</v>
      </c>
      <c r="BO1626" s="36">
        <f t="shared" ca="1" si="1695"/>
        <v>1</v>
      </c>
      <c r="BP1626" s="36">
        <f t="shared" si="1711"/>
        <v>-2.0336893517553676E-23</v>
      </c>
      <c r="BQ1626" s="36">
        <f t="shared" si="1712"/>
        <v>1</v>
      </c>
      <c r="BR1626" s="2">
        <f t="shared" si="1701"/>
        <v>-5</v>
      </c>
      <c r="BS1626">
        <v>0</v>
      </c>
      <c r="BT1626" s="37">
        <f t="shared" si="1696"/>
        <v>0.64400271522184738</v>
      </c>
      <c r="BU1626" s="34">
        <f t="shared" si="1679"/>
        <v>3.9291995472536501</v>
      </c>
      <c r="BV1626" s="34">
        <f t="shared" si="1680"/>
        <v>33.807640419000016</v>
      </c>
      <c r="BW1626" s="34">
        <f t="shared" si="1681"/>
        <v>-5</v>
      </c>
      <c r="BX1626" s="34">
        <f t="shared" si="1682"/>
        <v>-5</v>
      </c>
      <c r="BY1626" s="34">
        <f t="shared" si="1683"/>
        <v>12.540129542694391</v>
      </c>
      <c r="BZ1626" s="36">
        <f t="shared" si="1697"/>
        <v>6.4239672341331411E-4</v>
      </c>
      <c r="CA1626" s="34">
        <f t="shared" si="1698"/>
        <v>1.9425509160961307E-2</v>
      </c>
    </row>
    <row r="1627" spans="1:79" ht="13.2" x14ac:dyDescent="0.25">
      <c r="A1627" s="75">
        <f t="shared" si="1684"/>
        <v>4.3643835616439546</v>
      </c>
      <c r="B1627" s="34">
        <f t="shared" si="1702"/>
        <v>1593.0000000000434</v>
      </c>
      <c r="C1627">
        <f t="shared" si="1685"/>
        <v>20</v>
      </c>
      <c r="D1627" s="35">
        <f t="shared" si="1645"/>
        <v>3000</v>
      </c>
      <c r="E1627" s="27">
        <v>0</v>
      </c>
      <c r="F1627" s="64">
        <f t="shared" si="1686"/>
        <v>0.96267801959344901</v>
      </c>
      <c r="G1627" s="34">
        <v>0</v>
      </c>
      <c r="H1627" s="34">
        <f t="shared" si="1646"/>
        <v>1</v>
      </c>
      <c r="I1627" s="34">
        <f t="shared" si="1687"/>
        <v>12793.990880396937</v>
      </c>
      <c r="J1627" s="34">
        <f t="shared" si="1647"/>
        <v>46711.178225158576</v>
      </c>
      <c r="K1627" s="34">
        <f t="shared" si="1648"/>
        <v>40960.089047347457</v>
      </c>
      <c r="L1627" s="36">
        <f t="shared" si="1699"/>
        <v>2441.6882989828591</v>
      </c>
      <c r="M1627" s="34">
        <f t="shared" si="1649"/>
        <v>149.95224105927213</v>
      </c>
      <c r="N1627" s="34">
        <f t="shared" si="1688"/>
        <v>547.47935361700729</v>
      </c>
      <c r="O1627" s="34">
        <f t="shared" si="1650"/>
        <v>13.261852397919354</v>
      </c>
      <c r="P1627">
        <f t="shared" si="1703"/>
        <v>92.518028065249894</v>
      </c>
      <c r="Q1627" s="36">
        <f t="shared" si="1651"/>
        <v>301.27518444769788</v>
      </c>
      <c r="R1627" s="34">
        <f t="shared" si="1652"/>
        <v>231.03531961876791</v>
      </c>
      <c r="S1627" s="34">
        <f t="shared" si="1653"/>
        <v>70.239864828929939</v>
      </c>
      <c r="T1627" s="36">
        <f t="shared" si="1689"/>
        <v>1.8181127312061403E-2</v>
      </c>
      <c r="U1627" s="36">
        <f t="shared" si="1654"/>
        <v>27361.792102589436</v>
      </c>
      <c r="V1627" s="36">
        <f t="shared" si="1655"/>
        <v>8.9934654907017787E-3</v>
      </c>
      <c r="W1627" s="68">
        <f t="shared" si="1656"/>
        <v>6.9762522828081694</v>
      </c>
      <c r="X1627">
        <f t="shared" si="1657"/>
        <v>3.9308883246939503</v>
      </c>
      <c r="Y1627">
        <f t="shared" si="1658"/>
        <v>5.4790819485161157E-3</v>
      </c>
      <c r="Z1627" s="34">
        <f t="shared" si="1659"/>
        <v>1.6980387444359678E-3</v>
      </c>
      <c r="AA1627" s="36">
        <f t="shared" si="1660"/>
        <v>1.2891542802809326E-3</v>
      </c>
      <c r="AB1627" s="34">
        <f t="shared" si="1661"/>
        <v>1.9253560391868981E-3</v>
      </c>
      <c r="AC1627" s="36">
        <f t="shared" si="1662"/>
        <v>83.507440784485837</v>
      </c>
      <c r="AD1627" s="34">
        <f t="shared" si="1663"/>
        <v>55.009850769032212</v>
      </c>
      <c r="AE1627">
        <f t="shared" si="1690"/>
        <v>43372.466746333354</v>
      </c>
      <c r="AF1627" s="36">
        <f t="shared" si="1704"/>
        <v>55.009850769032212</v>
      </c>
      <c r="AG1627" s="34">
        <f t="shared" si="1664"/>
        <v>0</v>
      </c>
      <c r="AH1627">
        <f t="shared" si="1700"/>
        <v>0</v>
      </c>
      <c r="AI1627" s="29">
        <f t="shared" si="1691"/>
        <v>0</v>
      </c>
      <c r="AJ1627">
        <f t="shared" si="1692"/>
        <v>0</v>
      </c>
      <c r="AK1627" s="36">
        <f t="shared" si="1705"/>
        <v>-2.0416832545047014E-2</v>
      </c>
      <c r="AL1627" s="36">
        <f t="shared" si="1693"/>
        <v>-5.2935528703253784E-4</v>
      </c>
      <c r="AM1627" s="36">
        <f t="shared" si="1694"/>
        <v>-7.4784217499425834E-2</v>
      </c>
      <c r="AN1627" s="37">
        <f t="shared" si="1706"/>
        <v>3.0089720755975069</v>
      </c>
      <c r="AO1627" s="36">
        <f t="shared" si="1707"/>
        <v>1.0481175839999453</v>
      </c>
      <c r="AP1627" s="36">
        <f t="shared" si="1708"/>
        <v>43.642377120536963</v>
      </c>
      <c r="AQ1627" s="74">
        <f t="shared" si="1665"/>
        <v>1.4318447521599225E-2</v>
      </c>
      <c r="AR1627" s="73">
        <f t="shared" si="1666"/>
        <v>2.0288939259666482E-2</v>
      </c>
      <c r="AS1627" s="72">
        <f t="shared" si="1709"/>
        <v>1.1514100644029881</v>
      </c>
      <c r="AT1627" s="37">
        <f t="shared" si="1667"/>
        <v>391.869169785802</v>
      </c>
      <c r="AU1627" s="37">
        <f t="shared" si="1668"/>
        <v>6544.2722543784212</v>
      </c>
      <c r="AV1627" s="34">
        <f t="shared" si="1669"/>
        <v>0</v>
      </c>
      <c r="AW1627" s="34">
        <f t="shared" si="1670"/>
        <v>0.65606166825504997</v>
      </c>
      <c r="AX1627" s="37">
        <f t="shared" si="1671"/>
        <v>26.218954450322698</v>
      </c>
      <c r="AY1627" s="7">
        <f t="shared" si="1672"/>
        <v>33.851268401385916</v>
      </c>
      <c r="AZ1627" s="37">
        <f t="shared" si="1673"/>
        <v>33.195206733130867</v>
      </c>
      <c r="BA1627" s="2">
        <f>BE1627*'mass balance'!$B$17+BF1627*'mass balance'!$C$17+BG1627*'mass balance'!$D$17+BH1627*'mass balance'!$E$17</f>
        <v>5.0665134582357745E-4</v>
      </c>
      <c r="BB1627" s="2">
        <f>BE1627*'mass balance'!$B$18+BF1627*'mass balance'!$C$18+BG1627*'mass balance'!$D$18+BH1627*'mass balance'!$E$18</f>
        <v>5.144459819131712E-4</v>
      </c>
      <c r="BC1627" s="2">
        <f>BE1627*'mass balance'!$B$19+BF1627*'mass balance'!$C$19+BG1627*'mass balance'!$D$19+BH1627*'mass balance'!$E$19</f>
        <v>-6.4305747739146408E-4</v>
      </c>
      <c r="BD1627" s="2">
        <f>BE1627*'mass balance'!$B$20+BF1627*'mass balance'!$C$20+BG1627*'mass balance'!$D$20+BH1627*'mass balance'!$E$20</f>
        <v>2.3383908268780505E-5</v>
      </c>
      <c r="BE1627" s="2">
        <f>N1627*'mass balance'!$H$11+R1627*'mass balance'!$I$11+S1627*'mass balance'!$J$11</f>
        <v>-1.303522270516684E-3</v>
      </c>
      <c r="BF1627" s="2">
        <f>N1627*'mass balance'!$H$12+R1627*'mass balance'!$I$12+S1627*'mass balance'!$J$12</f>
        <v>1.1288868816780469E-4</v>
      </c>
      <c r="BG1627" s="2">
        <f>N1627*'mass balance'!$H$13+R1627*'mass balance'!$I$13+S1627*'mass balance'!$J$13</f>
        <v>4.2448994684363692E-4</v>
      </c>
      <c r="BH1627" s="2">
        <f>N1627*'mass balance'!$H$14+R1627*'mass balance'!$I$14+S1627*'mass balance'!$J$14</f>
        <v>1.425727483377623E-4</v>
      </c>
      <c r="BI1627" s="36">
        <f t="shared" si="1674"/>
        <v>6.4767575960678318E-26</v>
      </c>
      <c r="BJ1627" s="36">
        <f t="shared" si="1675"/>
        <v>2.9967169655106786E-29</v>
      </c>
      <c r="BK1627" s="36">
        <f t="shared" si="1676"/>
        <v>5.6031890822026154E-26</v>
      </c>
      <c r="BL1627" s="36">
        <f t="shared" si="1677"/>
        <v>2.9776121791934988E-26</v>
      </c>
      <c r="BM1627" s="36">
        <f t="shared" si="1710"/>
        <v>2.0366661641436359E-23</v>
      </c>
      <c r="BN1627" s="36">
        <f t="shared" ca="1" si="1678"/>
        <v>0.78990582866562709</v>
      </c>
      <c r="BO1627" s="36">
        <f t="shared" ca="1" si="1695"/>
        <v>1</v>
      </c>
      <c r="BP1627" s="36">
        <f t="shared" si="1711"/>
        <v>-2.0366661641436359E-23</v>
      </c>
      <c r="BQ1627" s="36">
        <f t="shared" si="1712"/>
        <v>1</v>
      </c>
      <c r="BR1627" s="2">
        <f t="shared" si="1701"/>
        <v>-5</v>
      </c>
      <c r="BS1627">
        <v>0</v>
      </c>
      <c r="BT1627" s="37">
        <f t="shared" si="1696"/>
        <v>0.64466512108494267</v>
      </c>
      <c r="BU1627" s="34">
        <f t="shared" si="1679"/>
        <v>3.9308883246939503</v>
      </c>
      <c r="BV1627" s="34">
        <f t="shared" si="1680"/>
        <v>33.851268401385916</v>
      </c>
      <c r="BW1627" s="34">
        <f t="shared" si="1681"/>
        <v>-5</v>
      </c>
      <c r="BX1627" s="34">
        <f t="shared" si="1682"/>
        <v>-5</v>
      </c>
      <c r="BY1627" s="34">
        <f t="shared" si="1683"/>
        <v>12.55091140229592</v>
      </c>
      <c r="BZ1627" s="36">
        <f t="shared" si="1697"/>
        <v>6.4305747739146408E-4</v>
      </c>
      <c r="CA1627" s="34">
        <f t="shared" si="1698"/>
        <v>1.9420427963219373E-2</v>
      </c>
    </row>
    <row r="1628" spans="1:79" ht="13.2" x14ac:dyDescent="0.25">
      <c r="A1628" s="75">
        <f t="shared" si="1684"/>
        <v>4.3671232876713519</v>
      </c>
      <c r="B1628" s="34">
        <f t="shared" si="1702"/>
        <v>1594.0000000000434</v>
      </c>
      <c r="C1628">
        <f t="shared" si="1685"/>
        <v>20</v>
      </c>
      <c r="D1628" s="35">
        <f t="shared" si="1645"/>
        <v>3000</v>
      </c>
      <c r="E1628" s="27">
        <v>0</v>
      </c>
      <c r="F1628" s="64">
        <f t="shared" si="1686"/>
        <v>0.96267801959344901</v>
      </c>
      <c r="G1628" s="34">
        <v>0</v>
      </c>
      <c r="H1628" s="34">
        <f t="shared" si="1646"/>
        <v>1</v>
      </c>
      <c r="I1628" s="34">
        <f t="shared" si="1687"/>
        <v>12793.990880396937</v>
      </c>
      <c r="J1628" s="34">
        <f t="shared" si="1647"/>
        <v>46751.314881418301</v>
      </c>
      <c r="K1628" s="34">
        <f t="shared" si="1648"/>
        <v>40995.284070828493</v>
      </c>
      <c r="L1628" s="36">
        <f t="shared" si="1699"/>
        <v>2444.8360119046047</v>
      </c>
      <c r="M1628" s="34">
        <f t="shared" si="1649"/>
        <v>149.95224105927213</v>
      </c>
      <c r="N1628" s="34">
        <f t="shared" si="1688"/>
        <v>547.94977614669608</v>
      </c>
      <c r="O1628" s="34">
        <f t="shared" si="1650"/>
        <v>13.261852397919354</v>
      </c>
      <c r="P1628">
        <f t="shared" si="1703"/>
        <v>92.637298077133352</v>
      </c>
      <c r="Q1628" s="36">
        <f t="shared" si="1651"/>
        <v>301.58229650479188</v>
      </c>
      <c r="R1628" s="34">
        <f t="shared" si="1652"/>
        <v>231.29579054114151</v>
      </c>
      <c r="S1628" s="34">
        <f t="shared" si="1653"/>
        <v>70.28650596365037</v>
      </c>
      <c r="T1628" s="36">
        <f t="shared" si="1689"/>
        <v>1.8121209624569555E-2</v>
      </c>
      <c r="U1628" s="36">
        <f t="shared" si="1654"/>
        <v>27361.810283716746</v>
      </c>
      <c r="V1628" s="36">
        <f t="shared" si="1655"/>
        <v>8.9994373905136118E-3</v>
      </c>
      <c r="W1628" s="68">
        <f t="shared" si="1656"/>
        <v>6.9852457482988708</v>
      </c>
      <c r="X1628">
        <f t="shared" si="1657"/>
        <v>3.9325767731811694</v>
      </c>
      <c r="Y1628">
        <f t="shared" si="1658"/>
        <v>5.4790819485161157E-3</v>
      </c>
      <c r="Z1628" s="34">
        <f t="shared" si="1659"/>
        <v>1.6980387444359678E-3</v>
      </c>
      <c r="AA1628" s="36">
        <f t="shared" si="1660"/>
        <v>1.2883494317583973E-3</v>
      </c>
      <c r="AB1628" s="34">
        <f t="shared" si="1661"/>
        <v>1.9253560391868981E-3</v>
      </c>
      <c r="AC1628" s="36">
        <f t="shared" si="1662"/>
        <v>83.613354332878771</v>
      </c>
      <c r="AD1628" s="34">
        <f t="shared" si="1663"/>
        <v>55.045138131129391</v>
      </c>
      <c r="AE1628">
        <f t="shared" si="1690"/>
        <v>43427.476597102388</v>
      </c>
      <c r="AF1628" s="36">
        <f t="shared" si="1704"/>
        <v>55.045138131129391</v>
      </c>
      <c r="AG1628" s="34">
        <f t="shared" si="1664"/>
        <v>0</v>
      </c>
      <c r="AH1628">
        <f t="shared" si="1700"/>
        <v>0</v>
      </c>
      <c r="AI1628" s="29">
        <f t="shared" si="1691"/>
        <v>0</v>
      </c>
      <c r="AJ1628">
        <f t="shared" si="1692"/>
        <v>0</v>
      </c>
      <c r="AK1628" s="36">
        <f t="shared" si="1705"/>
        <v>-2.0288939259666482E-2</v>
      </c>
      <c r="AL1628" s="36">
        <f t="shared" si="1693"/>
        <v>-5.2939334936820599E-4</v>
      </c>
      <c r="AM1628" s="36">
        <f t="shared" si="1694"/>
        <v>-7.4698868750081096E-2</v>
      </c>
      <c r="AN1628" s="37">
        <f t="shared" si="1706"/>
        <v>2.9885552430524598</v>
      </c>
      <c r="AO1628" s="36">
        <f t="shared" si="1707"/>
        <v>1.0475882287129128</v>
      </c>
      <c r="AP1628" s="36">
        <f t="shared" si="1708"/>
        <v>43.567592903037536</v>
      </c>
      <c r="AQ1628" s="74">
        <f t="shared" si="1665"/>
        <v>1.4242861618333427E-2</v>
      </c>
      <c r="AR1628" s="73">
        <f t="shared" si="1666"/>
        <v>2.0161767160403115E-2</v>
      </c>
      <c r="AS1628" s="72">
        <f t="shared" si="1709"/>
        <v>1.1496663748578868</v>
      </c>
      <c r="AT1628" s="37">
        <f t="shared" si="1667"/>
        <v>389.80052476576071</v>
      </c>
      <c r="AU1628" s="37">
        <f t="shared" si="1668"/>
        <v>6533.058193368518</v>
      </c>
      <c r="AV1628" s="34">
        <f t="shared" si="1669"/>
        <v>0</v>
      </c>
      <c r="AW1628" s="34">
        <f t="shared" si="1670"/>
        <v>0.65690743296280918</v>
      </c>
      <c r="AX1628" s="37">
        <f t="shared" si="1671"/>
        <v>26.252772171880558</v>
      </c>
      <c r="AY1628" s="7">
        <f t="shared" si="1672"/>
        <v>33.894925353142241</v>
      </c>
      <c r="AZ1628" s="37">
        <f t="shared" si="1673"/>
        <v>33.238017920179431</v>
      </c>
      <c r="BA1628" s="2">
        <f>BE1628*'mass balance'!$B$17+BF1628*'mass balance'!$C$17+BG1628*'mass balance'!$D$17+BH1628*'mass balance'!$E$17</f>
        <v>5.071721720622778E-4</v>
      </c>
      <c r="BB1628" s="2">
        <f>BE1628*'mass balance'!$B$18+BF1628*'mass balance'!$C$18+BG1628*'mass balance'!$D$18+BH1628*'mass balance'!$E$18</f>
        <v>5.1497482086323586E-4</v>
      </c>
      <c r="BC1628" s="2">
        <f>BE1628*'mass balance'!$B$19+BF1628*'mass balance'!$C$19+BG1628*'mass balance'!$D$19+BH1628*'mass balance'!$E$19</f>
        <v>-6.4371852607904474E-4</v>
      </c>
      <c r="BD1628" s="2">
        <f>BE1628*'mass balance'!$B$20+BF1628*'mass balance'!$C$20+BG1628*'mass balance'!$D$20+BH1628*'mass balance'!$E$20</f>
        <v>2.3407946402874361E-5</v>
      </c>
      <c r="BE1628" s="2">
        <f>N1628*'mass balance'!$H$11+R1628*'mass balance'!$I$11+S1628*'mass balance'!$J$11</f>
        <v>-1.3046423241588E-3</v>
      </c>
      <c r="BF1628" s="2">
        <f>N1628*'mass balance'!$H$12+R1628*'mass balance'!$I$12+S1628*'mass balance'!$J$12</f>
        <v>1.1296364925330893E-4</v>
      </c>
      <c r="BG1628" s="2">
        <f>N1628*'mass balance'!$H$13+R1628*'mass balance'!$I$13+S1628*'mass balance'!$J$13</f>
        <v>4.2477151662397277E-4</v>
      </c>
      <c r="BH1628" s="2">
        <f>N1628*'mass balance'!$H$14+R1628*'mass balance'!$I$14+S1628*'mass balance'!$J$14</f>
        <v>1.4269525420486875E-4</v>
      </c>
      <c r="BI1628" s="36">
        <f t="shared" si="1674"/>
        <v>6.4767575960678318E-26</v>
      </c>
      <c r="BJ1628" s="36">
        <f t="shared" si="1675"/>
        <v>2.9946122841493695E-29</v>
      </c>
      <c r="BK1628" s="36">
        <f t="shared" si="1676"/>
        <v>5.6061857991681258E-26</v>
      </c>
      <c r="BL1628" s="36">
        <f t="shared" si="1677"/>
        <v>2.9784118989530569E-26</v>
      </c>
      <c r="BM1628" s="36">
        <f t="shared" si="1710"/>
        <v>2.0396437763228295E-23</v>
      </c>
      <c r="BN1628" s="36">
        <f t="shared" ca="1" si="1678"/>
        <v>0.86997299262373395</v>
      </c>
      <c r="BO1628" s="36">
        <f t="shared" ca="1" si="1695"/>
        <v>1</v>
      </c>
      <c r="BP1628" s="36">
        <f t="shared" si="1711"/>
        <v>-2.0396437763228295E-23</v>
      </c>
      <c r="BQ1628" s="36">
        <f t="shared" si="1712"/>
        <v>1</v>
      </c>
      <c r="BR1628" s="2">
        <f t="shared" si="1701"/>
        <v>-5</v>
      </c>
      <c r="BS1628">
        <v>0</v>
      </c>
      <c r="BT1628" s="37">
        <f t="shared" si="1696"/>
        <v>0.64532782239424236</v>
      </c>
      <c r="BU1628" s="34">
        <f t="shared" si="1679"/>
        <v>3.9325767731811694</v>
      </c>
      <c r="BV1628" s="34">
        <f t="shared" si="1680"/>
        <v>33.894925353142241</v>
      </c>
      <c r="BW1628" s="34">
        <f t="shared" si="1681"/>
        <v>-5</v>
      </c>
      <c r="BX1628" s="34">
        <f t="shared" si="1682"/>
        <v>-5</v>
      </c>
      <c r="BY1628" s="34">
        <f t="shared" si="1683"/>
        <v>12.561695793438272</v>
      </c>
      <c r="BZ1628" s="36">
        <f t="shared" si="1697"/>
        <v>6.4371852607904474E-4</v>
      </c>
      <c r="CA1628" s="34">
        <f t="shared" si="1698"/>
        <v>1.9415352141153145E-2</v>
      </c>
    </row>
    <row r="1629" spans="1:79" ht="13.2" x14ac:dyDescent="0.25">
      <c r="A1629" s="75">
        <f t="shared" si="1684"/>
        <v>4.3698630136987493</v>
      </c>
      <c r="B1629" s="34">
        <f t="shared" si="1702"/>
        <v>1595.0000000000434</v>
      </c>
      <c r="C1629">
        <f t="shared" si="1685"/>
        <v>20</v>
      </c>
      <c r="D1629" s="35">
        <f t="shared" si="1645"/>
        <v>3000</v>
      </c>
      <c r="E1629" s="27">
        <v>0</v>
      </c>
      <c r="F1629" s="64">
        <f t="shared" si="1686"/>
        <v>0.96267801959344901</v>
      </c>
      <c r="G1629" s="34">
        <v>0</v>
      </c>
      <c r="H1629" s="34">
        <f t="shared" si="1646"/>
        <v>1</v>
      </c>
      <c r="I1629" s="34">
        <f t="shared" si="1687"/>
        <v>12793.990880396937</v>
      </c>
      <c r="J1629" s="34">
        <f t="shared" si="1647"/>
        <v>46791.460950781337</v>
      </c>
      <c r="K1629" s="34">
        <f t="shared" si="1648"/>
        <v>41030.48734846976</v>
      </c>
      <c r="L1629" s="36">
        <f t="shared" si="1699"/>
        <v>2447.9858149912843</v>
      </c>
      <c r="M1629" s="34">
        <f t="shared" si="1649"/>
        <v>149.95224105927213</v>
      </c>
      <c r="N1629" s="34">
        <f t="shared" si="1688"/>
        <v>548.42030900286159</v>
      </c>
      <c r="O1629" s="34">
        <f t="shared" si="1650"/>
        <v>13.261852397919354</v>
      </c>
      <c r="P1629">
        <f t="shared" si="1703"/>
        <v>92.756647287470656</v>
      </c>
      <c r="Q1629" s="36">
        <f t="shared" si="1651"/>
        <v>301.88954252650069</v>
      </c>
      <c r="R1629" s="34">
        <f t="shared" si="1652"/>
        <v>231.55640225487991</v>
      </c>
      <c r="S1629" s="34">
        <f t="shared" si="1653"/>
        <v>70.333140271620806</v>
      </c>
      <c r="T1629" s="36">
        <f t="shared" si="1689"/>
        <v>1.8061516541392684E-2</v>
      </c>
      <c r="U1629" s="36">
        <f t="shared" si="1654"/>
        <v>27361.828404926371</v>
      </c>
      <c r="V1629" s="36">
        <f t="shared" si="1655"/>
        <v>9.0054084162329278E-3</v>
      </c>
      <c r="W1629" s="68">
        <f t="shared" si="1656"/>
        <v>6.9942451856893841</v>
      </c>
      <c r="X1629">
        <f t="shared" si="1657"/>
        <v>3.9342648927763104</v>
      </c>
      <c r="Y1629">
        <f t="shared" si="1658"/>
        <v>5.4790819485161157E-3</v>
      </c>
      <c r="Z1629" s="34">
        <f t="shared" si="1659"/>
        <v>1.6980387444359678E-3</v>
      </c>
      <c r="AA1629" s="36">
        <f t="shared" si="1660"/>
        <v>1.287545428727391E-3</v>
      </c>
      <c r="AB1629" s="34">
        <f t="shared" si="1661"/>
        <v>1.9253560391868981E-3</v>
      </c>
      <c r="AC1629" s="36">
        <f t="shared" si="1662"/>
        <v>83.719335822007409</v>
      </c>
      <c r="AD1629" s="34">
        <f t="shared" si="1663"/>
        <v>55.080419145401819</v>
      </c>
      <c r="AE1629">
        <f t="shared" si="1690"/>
        <v>43482.521735233517</v>
      </c>
      <c r="AF1629" s="36">
        <f t="shared" si="1704"/>
        <v>55.080419145401819</v>
      </c>
      <c r="AG1629" s="34">
        <f t="shared" si="1664"/>
        <v>0</v>
      </c>
      <c r="AH1629">
        <f t="shared" si="1700"/>
        <v>0</v>
      </c>
      <c r="AI1629" s="29">
        <f t="shared" si="1691"/>
        <v>0</v>
      </c>
      <c r="AJ1629">
        <f t="shared" si="1692"/>
        <v>0</v>
      </c>
      <c r="AK1629" s="36">
        <f t="shared" si="1705"/>
        <v>-2.0161767160403115E-2</v>
      </c>
      <c r="AL1629" s="36">
        <f t="shared" si="1693"/>
        <v>-5.2942982778179633E-4</v>
      </c>
      <c r="AM1629" s="36">
        <f t="shared" si="1694"/>
        <v>-7.4613352421361023E-2</v>
      </c>
      <c r="AN1629" s="37">
        <f t="shared" si="1706"/>
        <v>2.9682663037927934</v>
      </c>
      <c r="AO1629" s="36">
        <f t="shared" si="1707"/>
        <v>1.0470588353635446</v>
      </c>
      <c r="AP1629" s="36">
        <f t="shared" si="1708"/>
        <v>43.492894034287453</v>
      </c>
      <c r="AQ1629" s="74">
        <f t="shared" si="1665"/>
        <v>1.4167636332614593E-2</v>
      </c>
      <c r="AR1629" s="73">
        <f t="shared" si="1666"/>
        <v>2.0035312781380134E-2</v>
      </c>
      <c r="AS1629" s="72">
        <f t="shared" si="1709"/>
        <v>1.1479243214381967</v>
      </c>
      <c r="AT1629" s="37">
        <f t="shared" si="1667"/>
        <v>387.74174917454729</v>
      </c>
      <c r="AU1629" s="37">
        <f t="shared" si="1668"/>
        <v>6521.8569305948504</v>
      </c>
      <c r="AV1629" s="34">
        <f t="shared" si="1669"/>
        <v>0</v>
      </c>
      <c r="AW1629" s="34">
        <f t="shared" si="1670"/>
        <v>0.65775375928078461</v>
      </c>
      <c r="AX1629" s="37">
        <f t="shared" si="1671"/>
        <v>26.286612325105093</v>
      </c>
      <c r="AY1629" s="7">
        <f t="shared" si="1672"/>
        <v>33.938611270075263</v>
      </c>
      <c r="AZ1629" s="37">
        <f t="shared" si="1673"/>
        <v>33.280857510794476</v>
      </c>
      <c r="BA1629" s="2">
        <f>BE1629*'mass balance'!$B$17+BF1629*'mass balance'!$C$17+BG1629*'mass balance'!$D$17+BH1629*'mass balance'!$E$17</f>
        <v>5.0769323041477334E-4</v>
      </c>
      <c r="BB1629" s="2">
        <f>BE1629*'mass balance'!$B$18+BF1629*'mass balance'!$C$18+BG1629*'mass balance'!$D$18+BH1629*'mass balance'!$E$18</f>
        <v>5.1550389549807787E-4</v>
      </c>
      <c r="BC1629" s="2">
        <f>BE1629*'mass balance'!$B$19+BF1629*'mass balance'!$C$19+BG1629*'mass balance'!$D$19+BH1629*'mass balance'!$E$19</f>
        <v>-6.4437986937259718E-4</v>
      </c>
      <c r="BD1629" s="2">
        <f>BE1629*'mass balance'!$B$20+BF1629*'mass balance'!$C$20+BG1629*'mass balance'!$D$20+BH1629*'mass balance'!$E$20</f>
        <v>2.3431995249912624E-5</v>
      </c>
      <c r="BE1629" s="2">
        <f>N1629*'mass balance'!$H$11+R1629*'mass balance'!$I$11+S1629*'mass balance'!$J$11</f>
        <v>-1.3057626404830037E-3</v>
      </c>
      <c r="BF1629" s="2">
        <f>N1629*'mass balance'!$H$12+R1629*'mass balance'!$I$12+S1629*'mass balance'!$J$12</f>
        <v>1.1303859936694052E-4</v>
      </c>
      <c r="BG1629" s="2">
        <f>N1629*'mass balance'!$H$13+R1629*'mass balance'!$I$13+S1629*'mass balance'!$J$13</f>
        <v>4.2505304564889802E-4</v>
      </c>
      <c r="BH1629" s="2">
        <f>N1629*'mass balance'!$H$14+R1629*'mass balance'!$I$14+S1629*'mass balance'!$J$14</f>
        <v>1.4281778880282853E-4</v>
      </c>
      <c r="BI1629" s="36">
        <f t="shared" si="1674"/>
        <v>6.4767575960678318E-26</v>
      </c>
      <c r="BJ1629" s="36">
        <f t="shared" si="1675"/>
        <v>2.9925132866573907E-29</v>
      </c>
      <c r="BK1629" s="36">
        <f t="shared" si="1676"/>
        <v>5.6091804114522754E-26</v>
      </c>
      <c r="BL1629" s="36">
        <f t="shared" si="1677"/>
        <v>2.9792115503901787E-26</v>
      </c>
      <c r="BM1629" s="36">
        <f t="shared" si="1710"/>
        <v>2.0426221882217824E-23</v>
      </c>
      <c r="BN1629" s="36">
        <f t="shared" ca="1" si="1678"/>
        <v>0.93516808172854626</v>
      </c>
      <c r="BO1629" s="36">
        <f t="shared" ca="1" si="1695"/>
        <v>1</v>
      </c>
      <c r="BP1629" s="36">
        <f t="shared" si="1711"/>
        <v>-2.0426221882217824E-23</v>
      </c>
      <c r="BQ1629" s="36">
        <f t="shared" si="1712"/>
        <v>1</v>
      </c>
      <c r="BR1629" s="2">
        <f t="shared" si="1701"/>
        <v>-5</v>
      </c>
      <c r="BS1629">
        <v>0</v>
      </c>
      <c r="BT1629" s="37">
        <f t="shared" si="1696"/>
        <v>0.64599081904602862</v>
      </c>
      <c r="BU1629" s="34">
        <f t="shared" si="1679"/>
        <v>3.9342648927763104</v>
      </c>
      <c r="BV1629" s="34">
        <f t="shared" si="1680"/>
        <v>33.938611270075263</v>
      </c>
      <c r="BW1629" s="34">
        <f t="shared" si="1681"/>
        <v>-5</v>
      </c>
      <c r="BX1629" s="34">
        <f t="shared" si="1682"/>
        <v>-5</v>
      </c>
      <c r="BY1629" s="34">
        <f t="shared" si="1683"/>
        <v>12.572482713804465</v>
      </c>
      <c r="BZ1629" s="36">
        <f t="shared" si="1697"/>
        <v>6.4437986937259718E-4</v>
      </c>
      <c r="CA1629" s="34">
        <f t="shared" si="1698"/>
        <v>1.941028168629684E-2</v>
      </c>
    </row>
    <row r="1630" spans="1:79" ht="13.2" x14ac:dyDescent="0.25">
      <c r="A1630" s="75">
        <f t="shared" si="1684"/>
        <v>4.3726027397261467</v>
      </c>
      <c r="B1630" s="34">
        <f t="shared" si="1702"/>
        <v>1596.0000000000434</v>
      </c>
      <c r="C1630">
        <f t="shared" si="1685"/>
        <v>20</v>
      </c>
      <c r="D1630" s="35">
        <f t="shared" si="1645"/>
        <v>3000</v>
      </c>
      <c r="E1630" s="27">
        <v>0</v>
      </c>
      <c r="F1630" s="64">
        <f t="shared" si="1686"/>
        <v>0.96267801959344901</v>
      </c>
      <c r="G1630" s="34">
        <v>0</v>
      </c>
      <c r="H1630" s="34">
        <f t="shared" si="1646"/>
        <v>1</v>
      </c>
      <c r="I1630" s="34">
        <f t="shared" si="1687"/>
        <v>12793.990880396937</v>
      </c>
      <c r="J1630" s="34">
        <f t="shared" si="1647"/>
        <v>46831.616424628875</v>
      </c>
      <c r="K1630" s="34">
        <f t="shared" si="1648"/>
        <v>41065.698872713605</v>
      </c>
      <c r="L1630" s="36">
        <f t="shared" si="1699"/>
        <v>2451.1377079369659</v>
      </c>
      <c r="M1630" s="34">
        <f t="shared" si="1649"/>
        <v>149.95224105927213</v>
      </c>
      <c r="N1630" s="34">
        <f t="shared" si="1688"/>
        <v>548.89095208448691</v>
      </c>
      <c r="O1630" s="34">
        <f t="shared" si="1650"/>
        <v>13.261852397919354</v>
      </c>
      <c r="P1630">
        <f t="shared" si="1703"/>
        <v>92.876075684669715</v>
      </c>
      <c r="Q1630" s="36">
        <f t="shared" si="1651"/>
        <v>302.19692246412313</v>
      </c>
      <c r="R1630" s="34">
        <f t="shared" si="1652"/>
        <v>231.81715472599961</v>
      </c>
      <c r="S1630" s="34">
        <f t="shared" si="1653"/>
        <v>70.379767738123519</v>
      </c>
      <c r="T1630" s="36">
        <f t="shared" si="1689"/>
        <v>1.8002047115083134E-2</v>
      </c>
      <c r="U1630" s="36">
        <f t="shared" si="1654"/>
        <v>27361.846466442912</v>
      </c>
      <c r="V1630" s="36">
        <f t="shared" si="1655"/>
        <v>9.0113785659752775E-3</v>
      </c>
      <c r="W1630" s="68">
        <f t="shared" si="1656"/>
        <v>7.0032505941056167</v>
      </c>
      <c r="X1630">
        <f t="shared" si="1657"/>
        <v>3.9359526835403726</v>
      </c>
      <c r="Y1630">
        <f t="shared" si="1658"/>
        <v>5.4790819485161157E-3</v>
      </c>
      <c r="Z1630" s="34">
        <f t="shared" si="1659"/>
        <v>1.6980387444359678E-3</v>
      </c>
      <c r="AA1630" s="36">
        <f t="shared" si="1660"/>
        <v>1.2867422698767668E-3</v>
      </c>
      <c r="AB1630" s="34">
        <f t="shared" si="1661"/>
        <v>1.9253560391868981E-3</v>
      </c>
      <c r="AC1630" s="36">
        <f t="shared" si="1662"/>
        <v>83.825385239649961</v>
      </c>
      <c r="AD1630" s="34">
        <f t="shared" si="1663"/>
        <v>55.115693801679924</v>
      </c>
      <c r="AE1630">
        <f t="shared" si="1690"/>
        <v>43537.602154378917</v>
      </c>
      <c r="AF1630" s="36">
        <f t="shared" si="1704"/>
        <v>55.115693801679924</v>
      </c>
      <c r="AG1630" s="34">
        <f t="shared" si="1664"/>
        <v>0</v>
      </c>
      <c r="AH1630">
        <f t="shared" si="1700"/>
        <v>0</v>
      </c>
      <c r="AI1630" s="29">
        <f t="shared" si="1691"/>
        <v>0</v>
      </c>
      <c r="AJ1630">
        <f t="shared" si="1692"/>
        <v>0</v>
      </c>
      <c r="AK1630" s="36">
        <f t="shared" si="1705"/>
        <v>-2.0035312781380134E-2</v>
      </c>
      <c r="AL1630" s="36">
        <f t="shared" si="1693"/>
        <v>-5.2946472912398081E-4</v>
      </c>
      <c r="AM1630" s="36">
        <f t="shared" si="1694"/>
        <v>-7.4527670433136017E-2</v>
      </c>
      <c r="AN1630" s="37">
        <f t="shared" si="1706"/>
        <v>2.9481045366323904</v>
      </c>
      <c r="AO1630" s="36">
        <f t="shared" si="1707"/>
        <v>1.0465294055357628</v>
      </c>
      <c r="AP1630" s="36">
        <f t="shared" si="1708"/>
        <v>43.418280681866094</v>
      </c>
      <c r="AQ1630" s="74">
        <f t="shared" si="1665"/>
        <v>1.4092770125676583E-2</v>
      </c>
      <c r="AR1630" s="73">
        <f t="shared" si="1666"/>
        <v>1.9909572668728417E-2</v>
      </c>
      <c r="AS1630" s="72">
        <f t="shared" si="1709"/>
        <v>1.1461839088378309</v>
      </c>
      <c r="AT1630" s="37">
        <f t="shared" si="1667"/>
        <v>385.69280089900599</v>
      </c>
      <c r="AU1630" s="37">
        <f t="shared" si="1668"/>
        <v>6510.6684911863222</v>
      </c>
      <c r="AV1630" s="34">
        <f t="shared" si="1669"/>
        <v>0</v>
      </c>
      <c r="AW1630" s="34">
        <f t="shared" si="1670"/>
        <v>0.6586006471267748</v>
      </c>
      <c r="AX1630" s="37">
        <f t="shared" si="1671"/>
        <v>26.320474906749645</v>
      </c>
      <c r="AY1630" s="7">
        <f t="shared" si="1672"/>
        <v>33.982326147982036</v>
      </c>
      <c r="AZ1630" s="37">
        <f t="shared" si="1673"/>
        <v>33.323725500855261</v>
      </c>
      <c r="BA1630" s="2">
        <f>BE1630*'mass balance'!$B$17+BF1630*'mass balance'!$C$17+BG1630*'mass balance'!$D$17+BH1630*'mass balance'!$E$17</f>
        <v>5.0821452079952481E-4</v>
      </c>
      <c r="BB1630" s="2">
        <f>BE1630*'mass balance'!$B$18+BF1630*'mass balance'!$C$18+BG1630*'mass balance'!$D$18+BH1630*'mass balance'!$E$18</f>
        <v>5.1603320573490215E-4</v>
      </c>
      <c r="BC1630" s="2">
        <f>BE1630*'mass balance'!$B$19+BF1630*'mass balance'!$C$19+BG1630*'mass balance'!$D$19+BH1630*'mass balance'!$E$19</f>
        <v>-6.4504150716862768E-4</v>
      </c>
      <c r="BD1630" s="2">
        <f>BE1630*'mass balance'!$B$20+BF1630*'mass balance'!$C$20+BG1630*'mass balance'!$D$20+BH1630*'mass balance'!$E$20</f>
        <v>2.3456054806131916E-5</v>
      </c>
      <c r="BE1630" s="2">
        <f>N1630*'mass balance'!$H$11+R1630*'mass balance'!$I$11+S1630*'mass balance'!$J$11</f>
        <v>-1.3068832192487782E-3</v>
      </c>
      <c r="BF1630" s="2">
        <f>N1630*'mass balance'!$H$12+R1630*'mass balance'!$I$12+S1630*'mass balance'!$J$12</f>
        <v>1.1311353848504532E-4</v>
      </c>
      <c r="BG1630" s="2">
        <f>N1630*'mass balance'!$H$13+R1630*'mass balance'!$I$13+S1630*'mass balance'!$J$13</f>
        <v>4.2533453382821344E-4</v>
      </c>
      <c r="BH1630" s="2">
        <f>N1630*'mass balance'!$H$14+R1630*'mass balance'!$I$14+S1630*'mass balance'!$J$14</f>
        <v>1.4294035210533511E-4</v>
      </c>
      <c r="BI1630" s="36">
        <f t="shared" si="1674"/>
        <v>6.4767575960678318E-26</v>
      </c>
      <c r="BJ1630" s="36">
        <f t="shared" si="1675"/>
        <v>2.9904199559213835E-29</v>
      </c>
      <c r="BK1630" s="36">
        <f t="shared" si="1676"/>
        <v>5.6121729247389329E-26</v>
      </c>
      <c r="BL1630" s="36">
        <f t="shared" si="1677"/>
        <v>2.9800111363329958E-26</v>
      </c>
      <c r="BM1630" s="36">
        <f t="shared" si="1710"/>
        <v>2.0456013997721727E-23</v>
      </c>
      <c r="BN1630" s="36">
        <f t="shared" ca="1" si="1678"/>
        <v>0.40228098295104808</v>
      </c>
      <c r="BO1630" s="36">
        <f t="shared" ca="1" si="1695"/>
        <v>1</v>
      </c>
      <c r="BP1630" s="36">
        <f t="shared" si="1711"/>
        <v>-2.0456013997721727E-23</v>
      </c>
      <c r="BQ1630" s="36">
        <f t="shared" si="1712"/>
        <v>1</v>
      </c>
      <c r="BR1630" s="2">
        <f t="shared" si="1701"/>
        <v>-5</v>
      </c>
      <c r="BS1630">
        <v>0</v>
      </c>
      <c r="BT1630" s="37">
        <f t="shared" si="1696"/>
        <v>0.64665411093654923</v>
      </c>
      <c r="BU1630" s="34">
        <f t="shared" si="1679"/>
        <v>3.9359526835403726</v>
      </c>
      <c r="BV1630" s="34">
        <f t="shared" si="1680"/>
        <v>33.982326147982036</v>
      </c>
      <c r="BW1630" s="34">
        <f t="shared" si="1681"/>
        <v>-5</v>
      </c>
      <c r="BX1630" s="34">
        <f t="shared" si="1682"/>
        <v>-5</v>
      </c>
      <c r="BY1630" s="34">
        <f t="shared" si="1683"/>
        <v>12.583272161078698</v>
      </c>
      <c r="BZ1630" s="36">
        <f t="shared" si="1697"/>
        <v>6.4504150716862768E-4</v>
      </c>
      <c r="CA1630" s="34">
        <f t="shared" si="1698"/>
        <v>1.9405216590202459E-2</v>
      </c>
    </row>
    <row r="1631" spans="1:79" ht="13.2" x14ac:dyDescent="0.25">
      <c r="A1631" s="75">
        <f t="shared" si="1684"/>
        <v>4.375342465753544</v>
      </c>
      <c r="B1631" s="34">
        <f t="shared" si="1702"/>
        <v>1597.0000000000437</v>
      </c>
      <c r="C1631">
        <f t="shared" si="1685"/>
        <v>20</v>
      </c>
      <c r="D1631" s="35">
        <f t="shared" si="1645"/>
        <v>3000</v>
      </c>
      <c r="E1631" s="27">
        <v>0</v>
      </c>
      <c r="F1631" s="64">
        <f t="shared" si="1686"/>
        <v>0.96267801959344901</v>
      </c>
      <c r="G1631" s="34">
        <v>0</v>
      </c>
      <c r="H1631" s="34">
        <f t="shared" si="1646"/>
        <v>1</v>
      </c>
      <c r="I1631" s="34">
        <f t="shared" si="1687"/>
        <v>12793.990880396937</v>
      </c>
      <c r="J1631" s="34">
        <f t="shared" si="1647"/>
        <v>46871.781294346532</v>
      </c>
      <c r="K1631" s="34">
        <f t="shared" si="1648"/>
        <v>41100.918636006238</v>
      </c>
      <c r="L1631" s="36">
        <f t="shared" si="1699"/>
        <v>2454.2916904350573</v>
      </c>
      <c r="M1631" s="34">
        <f t="shared" si="1649"/>
        <v>149.95224105927213</v>
      </c>
      <c r="N1631" s="34">
        <f t="shared" si="1688"/>
        <v>549.36170529060678</v>
      </c>
      <c r="O1631" s="34">
        <f t="shared" si="1650"/>
        <v>13.261852397919354</v>
      </c>
      <c r="P1631">
        <f t="shared" si="1703"/>
        <v>92.995583257113452</v>
      </c>
      <c r="Q1631" s="36">
        <f t="shared" si="1651"/>
        <v>302.50443626894469</v>
      </c>
      <c r="R1631" s="34">
        <f t="shared" si="1652"/>
        <v>232.07804792048614</v>
      </c>
      <c r="S1631" s="34">
        <f t="shared" si="1653"/>
        <v>70.426388348458545</v>
      </c>
      <c r="T1631" s="36">
        <f t="shared" si="1689"/>
        <v>1.7942800402621237E-2</v>
      </c>
      <c r="U1631" s="36">
        <f t="shared" si="1654"/>
        <v>27361.864468490028</v>
      </c>
      <c r="V1631" s="36">
        <f t="shared" si="1655"/>
        <v>9.0173478378584859E-3</v>
      </c>
      <c r="W1631" s="68">
        <f t="shared" si="1656"/>
        <v>7.0122619726715918</v>
      </c>
      <c r="X1631">
        <f t="shared" si="1657"/>
        <v>3.9376401455343548</v>
      </c>
      <c r="Y1631">
        <f t="shared" si="1658"/>
        <v>5.4790819485161157E-3</v>
      </c>
      <c r="Z1631" s="34">
        <f t="shared" si="1659"/>
        <v>1.6980387444359678E-3</v>
      </c>
      <c r="AA1631" s="36">
        <f t="shared" si="1660"/>
        <v>1.2859399538980684E-3</v>
      </c>
      <c r="AB1631" s="34">
        <f t="shared" si="1661"/>
        <v>1.9253560391868981E-3</v>
      </c>
      <c r="AC1631" s="36">
        <f t="shared" si="1662"/>
        <v>83.931502573564998</v>
      </c>
      <c r="AD1631" s="34">
        <f t="shared" si="1663"/>
        <v>55.150962089807692</v>
      </c>
      <c r="AE1631">
        <f t="shared" si="1690"/>
        <v>43592.717848180597</v>
      </c>
      <c r="AF1631" s="36">
        <f t="shared" si="1704"/>
        <v>55.150962089807692</v>
      </c>
      <c r="AG1631" s="34">
        <f t="shared" si="1664"/>
        <v>0</v>
      </c>
      <c r="AH1631">
        <f t="shared" si="1700"/>
        <v>0</v>
      </c>
      <c r="AI1631" s="29">
        <f t="shared" si="1691"/>
        <v>0</v>
      </c>
      <c r="AJ1631">
        <f t="shared" si="1692"/>
        <v>0</v>
      </c>
      <c r="AK1631" s="36">
        <f t="shared" si="1705"/>
        <v>-1.9909572668728417E-2</v>
      </c>
      <c r="AL1631" s="36">
        <f t="shared" si="1693"/>
        <v>-5.2949806022639157E-4</v>
      </c>
      <c r="AM1631" s="36">
        <f t="shared" si="1694"/>
        <v>-7.444182469604145E-2</v>
      </c>
      <c r="AN1631" s="37">
        <f t="shared" si="1706"/>
        <v>2.9280692238510104</v>
      </c>
      <c r="AO1631" s="36">
        <f t="shared" si="1707"/>
        <v>1.0459999408066387</v>
      </c>
      <c r="AP1631" s="36">
        <f t="shared" si="1708"/>
        <v>43.343753011432959</v>
      </c>
      <c r="AQ1631" s="74">
        <f t="shared" si="1665"/>
        <v>1.4018261464661645E-2</v>
      </c>
      <c r="AR1631" s="73">
        <f t="shared" si="1666"/>
        <v>1.9784543380584014E-2</v>
      </c>
      <c r="AS1631" s="72">
        <f t="shared" si="1709"/>
        <v>1.1444451417067998</v>
      </c>
      <c r="AT1631" s="37">
        <f t="shared" si="1667"/>
        <v>383.65363798768249</v>
      </c>
      <c r="AU1631" s="37">
        <f t="shared" si="1668"/>
        <v>6499.4928999839476</v>
      </c>
      <c r="AV1631" s="34">
        <f t="shared" si="1669"/>
        <v>0</v>
      </c>
      <c r="AW1631" s="34">
        <f t="shared" si="1670"/>
        <v>0.65944809641840108</v>
      </c>
      <c r="AX1631" s="37">
        <f t="shared" si="1671"/>
        <v>26.354359913560348</v>
      </c>
      <c r="AY1631" s="7">
        <f t="shared" si="1672"/>
        <v>34.026069982650341</v>
      </c>
      <c r="AZ1631" s="37">
        <f t="shared" si="1673"/>
        <v>33.36662188623194</v>
      </c>
      <c r="BA1631" s="2">
        <f>BE1631*'mass balance'!$B$17+BF1631*'mass balance'!$C$17+BG1631*'mass balance'!$D$17+BH1631*'mass balance'!$E$17</f>
        <v>5.0873604313496725E-4</v>
      </c>
      <c r="BB1631" s="2">
        <f>BE1631*'mass balance'!$B$18+BF1631*'mass balance'!$C$18+BG1631*'mass balance'!$D$18+BH1631*'mass balance'!$E$18</f>
        <v>5.1656275149088995E-4</v>
      </c>
      <c r="BC1631" s="2">
        <f>BE1631*'mass balance'!$B$19+BF1631*'mass balance'!$C$19+BG1631*'mass balance'!$D$19+BH1631*'mass balance'!$E$19</f>
        <v>-6.4570343936361262E-4</v>
      </c>
      <c r="BD1631" s="2">
        <f>BE1631*'mass balance'!$B$20+BF1631*'mass balance'!$C$20+BG1631*'mass balance'!$D$20+BH1631*'mass balance'!$E$20</f>
        <v>2.3480125067767729E-5</v>
      </c>
      <c r="BE1631" s="2">
        <f>N1631*'mass balance'!$H$11+R1631*'mass balance'!$I$11+S1631*'mass balance'!$J$11</f>
        <v>-1.3080040602157304E-3</v>
      </c>
      <c r="BF1631" s="2">
        <f>N1631*'mass balance'!$H$12+R1631*'mass balance'!$I$12+S1631*'mass balance'!$J$12</f>
        <v>1.1318846658399769E-4</v>
      </c>
      <c r="BG1631" s="2">
        <f>N1631*'mass balance'!$H$13+R1631*'mass balance'!$I$13+S1631*'mass balance'!$J$13</f>
        <v>4.2561598107183115E-4</v>
      </c>
      <c r="BH1631" s="2">
        <f>N1631*'mass balance'!$H$14+R1631*'mass balance'!$I$14+S1631*'mass balance'!$J$14</f>
        <v>1.4306294408609549E-4</v>
      </c>
      <c r="BI1631" s="36">
        <f t="shared" si="1674"/>
        <v>6.4767575960678318E-26</v>
      </c>
      <c r="BJ1631" s="36">
        <f t="shared" si="1675"/>
        <v>2.9883322748886879E-29</v>
      </c>
      <c r="BK1631" s="36">
        <f t="shared" si="1676"/>
        <v>5.6151633446948547E-26</v>
      </c>
      <c r="BL1631" s="36">
        <f t="shared" si="1677"/>
        <v>2.9808106595947308E-26</v>
      </c>
      <c r="BM1631" s="36">
        <f t="shared" si="1710"/>
        <v>2.0485814109085056E-23</v>
      </c>
      <c r="BN1631" s="36">
        <f t="shared" ca="1" si="1678"/>
        <v>0.30488186843577869</v>
      </c>
      <c r="BO1631" s="36">
        <f t="shared" ca="1" si="1695"/>
        <v>1</v>
      </c>
      <c r="BP1631" s="36">
        <f t="shared" si="1711"/>
        <v>-2.0485814109085056E-23</v>
      </c>
      <c r="BQ1631" s="36">
        <f t="shared" si="1712"/>
        <v>1</v>
      </c>
      <c r="BR1631" s="2">
        <f t="shared" si="1701"/>
        <v>-5</v>
      </c>
      <c r="BS1631">
        <v>0</v>
      </c>
      <c r="BT1631" s="37">
        <f t="shared" si="1696"/>
        <v>0.64731769796202165</v>
      </c>
      <c r="BU1631" s="34">
        <f t="shared" si="1679"/>
        <v>3.9376401455343548</v>
      </c>
      <c r="BV1631" s="34">
        <f t="shared" si="1680"/>
        <v>34.026069982650341</v>
      </c>
      <c r="BW1631" s="34">
        <f t="shared" si="1681"/>
        <v>-5</v>
      </c>
      <c r="BX1631" s="34">
        <f t="shared" si="1682"/>
        <v>-5</v>
      </c>
      <c r="BY1631" s="34">
        <f t="shared" si="1683"/>
        <v>12.594064132946357</v>
      </c>
      <c r="BZ1631" s="36">
        <f t="shared" si="1697"/>
        <v>6.4570343936361262E-4</v>
      </c>
      <c r="CA1631" s="34">
        <f t="shared" si="1698"/>
        <v>1.9400156844439926E-2</v>
      </c>
    </row>
    <row r="1632" spans="1:79" ht="13.2" x14ac:dyDescent="0.25">
      <c r="A1632" s="75">
        <f t="shared" si="1684"/>
        <v>4.3780821917809414</v>
      </c>
      <c r="B1632" s="34">
        <f t="shared" si="1702"/>
        <v>1598.0000000000437</v>
      </c>
      <c r="C1632">
        <f t="shared" si="1685"/>
        <v>20</v>
      </c>
      <c r="D1632" s="35">
        <f t="shared" si="1645"/>
        <v>3000</v>
      </c>
      <c r="E1632" s="27">
        <v>0</v>
      </c>
      <c r="F1632" s="64">
        <f t="shared" si="1686"/>
        <v>0.96267801959344901</v>
      </c>
      <c r="G1632" s="34">
        <v>0</v>
      </c>
      <c r="H1632" s="34">
        <f t="shared" si="1646"/>
        <v>1</v>
      </c>
      <c r="I1632" s="34">
        <f t="shared" si="1687"/>
        <v>12793.990880396937</v>
      </c>
      <c r="J1632" s="34">
        <f t="shared" si="1647"/>
        <v>46911.955551324347</v>
      </c>
      <c r="K1632" s="34">
        <f t="shared" si="1648"/>
        <v>41136.146630797775</v>
      </c>
      <c r="L1632" s="36">
        <f t="shared" si="1699"/>
        <v>2457.4477621783076</v>
      </c>
      <c r="M1632" s="34">
        <f t="shared" si="1649"/>
        <v>149.95224105927213</v>
      </c>
      <c r="N1632" s="34">
        <f t="shared" si="1688"/>
        <v>549.8325685203082</v>
      </c>
      <c r="O1632" s="34">
        <f t="shared" si="1650"/>
        <v>13.261852397919354</v>
      </c>
      <c r="P1632">
        <f t="shared" si="1703"/>
        <v>93.115169993159824</v>
      </c>
      <c r="Q1632" s="36">
        <f t="shared" si="1651"/>
        <v>302.81208389223809</v>
      </c>
      <c r="R1632" s="34">
        <f t="shared" si="1652"/>
        <v>232.33908180429412</v>
      </c>
      <c r="S1632" s="34">
        <f t="shared" si="1653"/>
        <v>70.473002087943939</v>
      </c>
      <c r="T1632" s="36">
        <f t="shared" si="1689"/>
        <v>1.7883775465449579E-2</v>
      </c>
      <c r="U1632" s="36">
        <f t="shared" si="1654"/>
        <v>27361.882411290429</v>
      </c>
      <c r="V1632" s="36">
        <f t="shared" si="1655"/>
        <v>9.023316230002687E-3</v>
      </c>
      <c r="W1632" s="68">
        <f t="shared" si="1656"/>
        <v>7.0212793205094499</v>
      </c>
      <c r="X1632">
        <f t="shared" si="1657"/>
        <v>3.9393272788192544</v>
      </c>
      <c r="Y1632">
        <f t="shared" si="1658"/>
        <v>5.4790819485161157E-3</v>
      </c>
      <c r="Z1632" s="34">
        <f t="shared" si="1659"/>
        <v>1.6980387444359678E-3</v>
      </c>
      <c r="AA1632" s="36">
        <f t="shared" si="1660"/>
        <v>1.2851384794855267E-3</v>
      </c>
      <c r="AB1632" s="34">
        <f t="shared" si="1661"/>
        <v>1.9253560391868981E-3</v>
      </c>
      <c r="AC1632" s="36">
        <f t="shared" si="1662"/>
        <v>84.037687811491566</v>
      </c>
      <c r="AD1632" s="34">
        <f t="shared" si="1663"/>
        <v>55.186223999642749</v>
      </c>
      <c r="AE1632">
        <f t="shared" si="1690"/>
        <v>43647.868810270404</v>
      </c>
      <c r="AF1632" s="36">
        <f t="shared" si="1704"/>
        <v>55.186223999642749</v>
      </c>
      <c r="AG1632" s="34">
        <f t="shared" si="1664"/>
        <v>0</v>
      </c>
      <c r="AH1632">
        <f t="shared" si="1700"/>
        <v>0</v>
      </c>
      <c r="AI1632" s="29">
        <f t="shared" si="1691"/>
        <v>0</v>
      </c>
      <c r="AJ1632">
        <f t="shared" si="1692"/>
        <v>0</v>
      </c>
      <c r="AK1632" s="36">
        <f t="shared" si="1705"/>
        <v>-1.9784543380584014E-2</v>
      </c>
      <c r="AL1632" s="36">
        <f t="shared" si="1693"/>
        <v>-5.2952982790162176E-4</v>
      </c>
      <c r="AM1632" s="36">
        <f t="shared" si="1694"/>
        <v>-7.4355817111496636E-2</v>
      </c>
      <c r="AN1632" s="37">
        <f t="shared" si="1706"/>
        <v>2.9081596511822818</v>
      </c>
      <c r="AO1632" s="36">
        <f t="shared" si="1707"/>
        <v>1.0454704427464123</v>
      </c>
      <c r="AP1632" s="36">
        <f t="shared" si="1708"/>
        <v>43.269311186736914</v>
      </c>
      <c r="AQ1632" s="74">
        <f t="shared" si="1665"/>
        <v>1.3944108822598401E-2</v>
      </c>
      <c r="AR1632" s="73">
        <f t="shared" si="1666"/>
        <v>1.966022148708511E-2</v>
      </c>
      <c r="AS1632" s="72">
        <f t="shared" si="1709"/>
        <v>1.1427080246514134</v>
      </c>
      <c r="AT1632" s="37">
        <f t="shared" si="1667"/>
        <v>381.62421865022196</v>
      </c>
      <c r="AU1632" s="37">
        <f t="shared" si="1668"/>
        <v>6488.3301815422337</v>
      </c>
      <c r="AV1632" s="34">
        <f t="shared" si="1669"/>
        <v>0</v>
      </c>
      <c r="AW1632" s="34">
        <f t="shared" si="1670"/>
        <v>0.66029610707310749</v>
      </c>
      <c r="AX1632" s="37">
        <f t="shared" si="1671"/>
        <v>26.388267342276169</v>
      </c>
      <c r="AY1632" s="7">
        <f t="shared" si="1672"/>
        <v>34.069842769858724</v>
      </c>
      <c r="AZ1632" s="37">
        <f t="shared" si="1673"/>
        <v>33.409546662785615</v>
      </c>
      <c r="BA1632" s="2">
        <f>BE1632*'mass balance'!$B$17+BF1632*'mass balance'!$C$17+BG1632*'mass balance'!$D$17+BH1632*'mass balance'!$E$17</f>
        <v>5.0925779733951163E-4</v>
      </c>
      <c r="BB1632" s="2">
        <f>BE1632*'mass balance'!$B$18+BF1632*'mass balance'!$C$18+BG1632*'mass balance'!$D$18+BH1632*'mass balance'!$E$18</f>
        <v>5.1709253268319641E-4</v>
      </c>
      <c r="BC1632" s="2">
        <f>BE1632*'mass balance'!$B$19+BF1632*'mass balance'!$C$19+BG1632*'mass balance'!$D$19+BH1632*'mass balance'!$E$19</f>
        <v>-6.4636566585399551E-4</v>
      </c>
      <c r="BD1632" s="2">
        <f>BE1632*'mass balance'!$B$20+BF1632*'mass balance'!$C$20+BG1632*'mass balance'!$D$20+BH1632*'mass balance'!$E$20</f>
        <v>2.3504206031054383E-5</v>
      </c>
      <c r="BE1632" s="2">
        <f>N1632*'mass balance'!$H$11+R1632*'mass balance'!$I$11+S1632*'mass balance'!$J$11</f>
        <v>-1.3091251631435908E-3</v>
      </c>
      <c r="BF1632" s="2">
        <f>N1632*'mass balance'!$H$12+R1632*'mass balance'!$I$12+S1632*'mass balance'!$J$12</f>
        <v>1.13263383640201E-4</v>
      </c>
      <c r="BG1632" s="2">
        <f>N1632*'mass balance'!$H$13+R1632*'mass balance'!$I$13+S1632*'mass balance'!$J$13</f>
        <v>4.2589738728977599E-4</v>
      </c>
      <c r="BH1632" s="2">
        <f>N1632*'mass balance'!$H$14+R1632*'mass balance'!$I$14+S1632*'mass balance'!$J$14</f>
        <v>1.4318556471883023E-4</v>
      </c>
      <c r="BI1632" s="36">
        <f t="shared" si="1674"/>
        <v>6.4767575960678318E-26</v>
      </c>
      <c r="BJ1632" s="36">
        <f t="shared" si="1675"/>
        <v>2.9862502265670791E-29</v>
      </c>
      <c r="BK1632" s="36">
        <f t="shared" si="1676"/>
        <v>5.6181516769697432E-26</v>
      </c>
      <c r="BL1632" s="36">
        <f t="shared" si="1677"/>
        <v>2.9816101229737656E-26</v>
      </c>
      <c r="BM1632" s="36">
        <f t="shared" si="1710"/>
        <v>2.0515622215681004E-23</v>
      </c>
      <c r="BN1632" s="36">
        <f t="shared" ca="1" si="1678"/>
        <v>0.77386541323313407</v>
      </c>
      <c r="BO1632" s="36">
        <f t="shared" ca="1" si="1695"/>
        <v>1</v>
      </c>
      <c r="BP1632" s="36">
        <f t="shared" si="1711"/>
        <v>-2.0515622215681004E-23</v>
      </c>
      <c r="BQ1632" s="36">
        <f t="shared" si="1712"/>
        <v>1</v>
      </c>
      <c r="BR1632" s="2">
        <f t="shared" si="1701"/>
        <v>-5</v>
      </c>
      <c r="BS1632">
        <v>0</v>
      </c>
      <c r="BT1632" s="37">
        <f t="shared" si="1696"/>
        <v>0.64798158001863049</v>
      </c>
      <c r="BU1632" s="34">
        <f t="shared" si="1679"/>
        <v>3.9393272788192544</v>
      </c>
      <c r="BV1632" s="34">
        <f t="shared" si="1680"/>
        <v>34.069842769858724</v>
      </c>
      <c r="BW1632" s="34">
        <f t="shared" si="1681"/>
        <v>-5</v>
      </c>
      <c r="BX1632" s="34">
        <f t="shared" si="1682"/>
        <v>-5</v>
      </c>
      <c r="BY1632" s="34">
        <f t="shared" si="1683"/>
        <v>12.604858627094014</v>
      </c>
      <c r="BZ1632" s="36">
        <f t="shared" si="1697"/>
        <v>6.4636566585399551E-4</v>
      </c>
      <c r="CA1632" s="34">
        <f t="shared" si="1698"/>
        <v>1.9395102440596935E-2</v>
      </c>
    </row>
    <row r="1633" spans="1:79" ht="13.2" x14ac:dyDescent="0.25">
      <c r="A1633" s="75">
        <f t="shared" si="1684"/>
        <v>4.3808219178083387</v>
      </c>
      <c r="B1633" s="34">
        <f t="shared" si="1702"/>
        <v>1599.0000000000437</v>
      </c>
      <c r="C1633">
        <f t="shared" si="1685"/>
        <v>20</v>
      </c>
      <c r="D1633" s="35">
        <f t="shared" si="1645"/>
        <v>3000</v>
      </c>
      <c r="E1633" s="27">
        <v>0</v>
      </c>
      <c r="F1633" s="64">
        <f t="shared" si="1686"/>
        <v>0.96267801959344901</v>
      </c>
      <c r="G1633" s="34">
        <v>0</v>
      </c>
      <c r="H1633" s="34">
        <f t="shared" si="1646"/>
        <v>1</v>
      </c>
      <c r="I1633" s="34">
        <f t="shared" si="1687"/>
        <v>12793.990880396937</v>
      </c>
      <c r="J1633" s="34">
        <f t="shared" si="1647"/>
        <v>46952.139186956781</v>
      </c>
      <c r="K1633" s="34">
        <f t="shared" si="1648"/>
        <v>41171.382849542177</v>
      </c>
      <c r="L1633" s="36">
        <f t="shared" si="1699"/>
        <v>2460.6059228588088</v>
      </c>
      <c r="M1633" s="34">
        <f t="shared" si="1649"/>
        <v>149.95224105927213</v>
      </c>
      <c r="N1633" s="34">
        <f t="shared" si="1688"/>
        <v>550.30354167272981</v>
      </c>
      <c r="O1633" s="34">
        <f t="shared" si="1650"/>
        <v>13.261852397919354</v>
      </c>
      <c r="P1633">
        <f t="shared" si="1703"/>
        <v>93.234835881141876</v>
      </c>
      <c r="Q1633" s="36">
        <f t="shared" si="1651"/>
        <v>303.11986528526268</v>
      </c>
      <c r="R1633" s="34">
        <f t="shared" si="1652"/>
        <v>232.6002563433471</v>
      </c>
      <c r="S1633" s="34">
        <f t="shared" si="1653"/>
        <v>70.519608941915578</v>
      </c>
      <c r="T1633" s="36">
        <f t="shared" si="1689"/>
        <v>1.78249713693884E-2</v>
      </c>
      <c r="U1633" s="36">
        <f t="shared" si="1654"/>
        <v>27361.900295065894</v>
      </c>
      <c r="V1633" s="36">
        <f t="shared" si="1655"/>
        <v>9.0292837405302837E-3</v>
      </c>
      <c r="W1633" s="68">
        <f t="shared" si="1656"/>
        <v>7.030302636739453</v>
      </c>
      <c r="X1633">
        <f t="shared" si="1657"/>
        <v>3.9410140834560683</v>
      </c>
      <c r="Y1633">
        <f t="shared" si="1658"/>
        <v>5.4790819485161157E-3</v>
      </c>
      <c r="Z1633" s="34">
        <f t="shared" si="1659"/>
        <v>1.6980387444359678E-3</v>
      </c>
      <c r="AA1633" s="36">
        <f t="shared" si="1660"/>
        <v>1.2843378453360477E-3</v>
      </c>
      <c r="AB1633" s="34">
        <f t="shared" si="1661"/>
        <v>1.9253560391868981E-3</v>
      </c>
      <c r="AC1633" s="36">
        <f t="shared" si="1662"/>
        <v>84.143940941149197</v>
      </c>
      <c r="AD1633" s="34">
        <f t="shared" si="1663"/>
        <v>55.22147952105604</v>
      </c>
      <c r="AE1633">
        <f t="shared" si="1690"/>
        <v>43703.055034270044</v>
      </c>
      <c r="AF1633" s="36">
        <f t="shared" si="1704"/>
        <v>55.22147952105604</v>
      </c>
      <c r="AG1633" s="34">
        <f t="shared" si="1664"/>
        <v>0</v>
      </c>
      <c r="AH1633">
        <f t="shared" si="1700"/>
        <v>0</v>
      </c>
      <c r="AI1633" s="29">
        <f t="shared" si="1691"/>
        <v>0</v>
      </c>
      <c r="AJ1633">
        <f t="shared" si="1692"/>
        <v>0</v>
      </c>
      <c r="AK1633" s="36">
        <f t="shared" si="1705"/>
        <v>-1.966022148708511E-2</v>
      </c>
      <c r="AL1633" s="36">
        <f t="shared" si="1693"/>
        <v>-5.2956003894322797E-4</v>
      </c>
      <c r="AM1633" s="36">
        <f t="shared" si="1694"/>
        <v>-7.4269649571723995E-2</v>
      </c>
      <c r="AN1633" s="37">
        <f t="shared" si="1706"/>
        <v>2.8883751078016977</v>
      </c>
      <c r="AO1633" s="36">
        <f t="shared" si="1707"/>
        <v>1.0449409129185108</v>
      </c>
      <c r="AP1633" s="36">
        <f t="shared" si="1708"/>
        <v>43.194955369625418</v>
      </c>
      <c r="AQ1633" s="74">
        <f t="shared" si="1665"/>
        <v>1.3870310678380106E-2</v>
      </c>
      <c r="AR1633" s="73">
        <f t="shared" si="1666"/>
        <v>1.9536603570368818E-2</v>
      </c>
      <c r="AS1633" s="72">
        <f t="shared" si="1709"/>
        <v>1.1409725622344766</v>
      </c>
      <c r="AT1633" s="37">
        <f t="shared" si="1667"/>
        <v>379.60450125677335</v>
      </c>
      <c r="AU1633" s="37">
        <f t="shared" si="1668"/>
        <v>6477.1803601305719</v>
      </c>
      <c r="AV1633" s="34">
        <f t="shared" si="1669"/>
        <v>0</v>
      </c>
      <c r="AW1633" s="34">
        <f t="shared" si="1670"/>
        <v>0.66114467900816165</v>
      </c>
      <c r="AX1633" s="37">
        <f t="shared" si="1671"/>
        <v>26.422197189628914</v>
      </c>
      <c r="AY1633" s="7">
        <f t="shared" si="1672"/>
        <v>34.113644505376527</v>
      </c>
      <c r="AZ1633" s="37">
        <f t="shared" si="1673"/>
        <v>33.452499826368367</v>
      </c>
      <c r="BA1633" s="2">
        <f>BE1633*'mass balance'!$B$17+BF1633*'mass balance'!$C$17+BG1633*'mass balance'!$D$17+BH1633*'mass balance'!$E$17</f>
        <v>5.097797833315431E-4</v>
      </c>
      <c r="BB1633" s="2">
        <f>BE1633*'mass balance'!$B$18+BF1633*'mass balance'!$C$18+BG1633*'mass balance'!$D$18+BH1633*'mass balance'!$E$18</f>
        <v>5.1762254922895162E-4</v>
      </c>
      <c r="BC1633" s="2">
        <f>BE1633*'mass balance'!$B$19+BF1633*'mass balance'!$C$19+BG1633*'mass balance'!$D$19+BH1633*'mass balance'!$E$19</f>
        <v>-6.4702818653618929E-4</v>
      </c>
      <c r="BD1633" s="2">
        <f>BE1633*'mass balance'!$B$20+BF1633*'mass balance'!$C$20+BG1633*'mass balance'!$D$20+BH1633*'mass balance'!$E$20</f>
        <v>2.3528297692225064E-5</v>
      </c>
      <c r="BE1633" s="2">
        <f>N1633*'mass balance'!$H$11+R1633*'mass balance'!$I$11+S1633*'mass balance'!$J$11</f>
        <v>-1.3102465277922137E-3</v>
      </c>
      <c r="BF1633" s="2">
        <f>N1633*'mass balance'!$H$12+R1633*'mass balance'!$I$12+S1633*'mass balance'!$J$12</f>
        <v>1.1333828963008724E-4</v>
      </c>
      <c r="BG1633" s="2">
        <f>N1633*'mass balance'!$H$13+R1633*'mass balance'!$I$13+S1633*'mass balance'!$J$13</f>
        <v>4.2617875239218467E-4</v>
      </c>
      <c r="BH1633" s="2">
        <f>N1633*'mass balance'!$H$14+R1633*'mass balance'!$I$14+S1633*'mass balance'!$J$14</f>
        <v>1.4330821397727338E-4</v>
      </c>
      <c r="BI1633" s="36">
        <f t="shared" si="1674"/>
        <v>6.4767575960678318E-26</v>
      </c>
      <c r="BJ1633" s="36">
        <f t="shared" si="1675"/>
        <v>2.9841737940245692E-29</v>
      </c>
      <c r="BK1633" s="36">
        <f t="shared" si="1676"/>
        <v>5.6211379271963104E-26</v>
      </c>
      <c r="BL1633" s="36">
        <f t="shared" si="1677"/>
        <v>2.9824095292537288E-26</v>
      </c>
      <c r="BM1633" s="36">
        <f t="shared" si="1710"/>
        <v>2.0545438316910741E-23</v>
      </c>
      <c r="BN1633" s="36">
        <f t="shared" ca="1" si="1678"/>
        <v>4.907689615083688E-2</v>
      </c>
      <c r="BO1633" s="36">
        <f t="shared" ca="1" si="1695"/>
        <v>1</v>
      </c>
      <c r="BP1633" s="36">
        <f t="shared" si="1711"/>
        <v>-2.0545438316910741E-23</v>
      </c>
      <c r="BQ1633" s="36">
        <f t="shared" si="1712"/>
        <v>1</v>
      </c>
      <c r="BR1633" s="2">
        <f t="shared" si="1701"/>
        <v>-5</v>
      </c>
      <c r="BS1633">
        <v>0</v>
      </c>
      <c r="BT1633" s="37">
        <f t="shared" si="1696"/>
        <v>0.6486457570025298</v>
      </c>
      <c r="BU1633" s="34">
        <f t="shared" si="1679"/>
        <v>3.9410140834560683</v>
      </c>
      <c r="BV1633" s="34">
        <f t="shared" si="1680"/>
        <v>34.113644505376527</v>
      </c>
      <c r="BW1633" s="34">
        <f t="shared" si="1681"/>
        <v>-5</v>
      </c>
      <c r="BX1633" s="34">
        <f t="shared" si="1682"/>
        <v>-5</v>
      </c>
      <c r="BY1633" s="34">
        <f t="shared" si="1683"/>
        <v>12.615655641209431</v>
      </c>
      <c r="BZ1633" s="36">
        <f t="shared" si="1697"/>
        <v>6.4702818653618929E-4</v>
      </c>
      <c r="CA1633" s="34">
        <f t="shared" si="1698"/>
        <v>1.9390053370278947E-2</v>
      </c>
    </row>
    <row r="1634" spans="1:79" ht="13.2" x14ac:dyDescent="0.25">
      <c r="A1634" s="75">
        <f t="shared" si="1684"/>
        <v>4.3835616438357361</v>
      </c>
      <c r="B1634" s="34">
        <f t="shared" si="1702"/>
        <v>1600.0000000000437</v>
      </c>
      <c r="C1634">
        <f t="shared" si="1685"/>
        <v>20</v>
      </c>
      <c r="D1634" s="35">
        <f t="shared" ref="D1634:D1697" si="1713">IF($B$31=1,$B$28,IF(E1634=0,$B$28,0))</f>
        <v>3000</v>
      </c>
      <c r="E1634" s="27">
        <v>0</v>
      </c>
      <c r="F1634" s="64">
        <f t="shared" si="1686"/>
        <v>0.96267801959344901</v>
      </c>
      <c r="G1634" s="34">
        <v>0</v>
      </c>
      <c r="H1634" s="34">
        <f t="shared" ref="H1634:H1697" si="1714">IF(AE1634&gt;$F$24,IF(L1634&gt;0,1,0),1)</f>
        <v>1</v>
      </c>
      <c r="I1634" s="34">
        <f t="shared" si="1687"/>
        <v>12793.990880396937</v>
      </c>
      <c r="J1634" s="34">
        <f t="shared" ref="J1634:J1697" si="1715">IF(AE1634&lt;$F$24,0,I1634*W1634^(2/3))</f>
        <v>46992.332192642709</v>
      </c>
      <c r="K1634" s="34">
        <f t="shared" ref="K1634:K1697" si="1716">IF(AE1634&lt;$F$24,0,IF(E1634&gt;=0,I1634*(D1634/($F$29+D1634))*W1634^(2/3)-1*(M1634/$D$25)*W1634^(2/3),-1*(M1634/$D$25)*W1634^(2/3)))</f>
        <v>41206.627284697308</v>
      </c>
      <c r="L1634" s="36">
        <f t="shared" si="1699"/>
        <v>2463.7661721679942</v>
      </c>
      <c r="M1634" s="34">
        <f t="shared" ref="M1634:M1697" si="1717">$H$24*F1634</f>
        <v>149.95224105927213</v>
      </c>
      <c r="N1634" s="34">
        <f t="shared" si="1688"/>
        <v>550.77462464706161</v>
      </c>
      <c r="O1634" s="34">
        <f t="shared" ref="O1634:O1697" si="1718">$D$29*F1634</f>
        <v>13.261852397919354</v>
      </c>
      <c r="P1634">
        <f t="shared" si="1703"/>
        <v>93.354580909367712</v>
      </c>
      <c r="Q1634" s="36">
        <f t="shared" ref="Q1634:Q1697" si="1719">W1634*U1634*($D$30*(Y1634/W1634^(1/3))+O1634)/($D$27*U1634+$D$30)</f>
        <v>303.42778039926452</v>
      </c>
      <c r="R1634" s="34">
        <f t="shared" ref="R1634:R1697" si="1720">IF(AE1634&gt;=$F$25,P1634+AC1634+(1-$D$28)*AG1634,P1634+AC1634+AF1634)</f>
        <v>232.86157150353756</v>
      </c>
      <c r="S1634" s="34">
        <f t="shared" ref="S1634:S1697" si="1721">Q1634-P1634-AC1634-AG1634-AF1634</f>
        <v>70.566208895726959</v>
      </c>
      <c r="T1634" s="36">
        <f t="shared" si="1689"/>
        <v>1.7766387184640287E-2</v>
      </c>
      <c r="U1634" s="36">
        <f t="shared" ref="U1634:U1697" si="1722">IF(AE1634&lt;$F$24,AT1634,U1633+T1633)</f>
        <v>27361.918120037262</v>
      </c>
      <c r="V1634" s="36">
        <f t="shared" ref="V1634:V1697" si="1723">W1634*AA1634</f>
        <v>9.0352503675659706E-3</v>
      </c>
      <c r="W1634" s="68">
        <f t="shared" ref="W1634:W1697" si="1724">IF(AE1634&lt;$F$24,AS1634,W1633+V1633)</f>
        <v>7.0393319204799836</v>
      </c>
      <c r="X1634">
        <f t="shared" ref="X1634:X1697" si="1725">W1634^(1/3)/$L$24</f>
        <v>3.9427005595057913</v>
      </c>
      <c r="Y1634">
        <f t="shared" ref="Y1634:Y1697" si="1726">M1634/$H$30</f>
        <v>5.4790819485161157E-3</v>
      </c>
      <c r="Z1634" s="34">
        <f t="shared" ref="Z1634:Z1697" si="1727">$H$28*F1634</f>
        <v>1.6980387444359678E-3</v>
      </c>
      <c r="AA1634" s="36">
        <f t="shared" ref="AA1634:AA1697" si="1728">Y1634*(((U1634/$H$30)/W1634^(1/3)-(1+G1634/W1634^(1/3))/$H$29^(1/3))/(U1634/$H$30+$H$27))</f>
        <v>1.2835380501492097E-3</v>
      </c>
      <c r="AB1634" s="34">
        <f t="shared" ref="AB1634:AB1697" si="1729">$D$31*F1634</f>
        <v>1.9253560391868981E-3</v>
      </c>
      <c r="AC1634" s="36">
        <f t="shared" ref="AC1634:AC1697" si="1730">AB1634*AE1634</f>
        <v>84.250261950237899</v>
      </c>
      <c r="AD1634" s="34">
        <f t="shared" ref="AD1634:AD1697" si="1731">IF(AE1634&lt;$F$24,AM1634*M1634,IF(AE1634&lt;$F$25,(1-$D$27)*Q1634-AC1634,0))</f>
        <v>55.25672864393195</v>
      </c>
      <c r="AE1634">
        <f t="shared" si="1690"/>
        <v>43758.276513791097</v>
      </c>
      <c r="AF1634" s="36">
        <f t="shared" si="1704"/>
        <v>55.25672864393195</v>
      </c>
      <c r="AG1634" s="34">
        <f t="shared" ref="AG1634:AG1697" si="1732">IF(AE1634&gt;=$F$25,(1-$D$27)*Q1634-AC1634,0)</f>
        <v>0</v>
      </c>
      <c r="AH1634">
        <f t="shared" si="1700"/>
        <v>0</v>
      </c>
      <c r="AI1634" s="29">
        <f t="shared" si="1691"/>
        <v>0</v>
      </c>
      <c r="AJ1634">
        <f t="shared" si="1692"/>
        <v>0</v>
      </c>
      <c r="AK1634" s="36">
        <f t="shared" si="1705"/>
        <v>-1.9536603570368818E-2</v>
      </c>
      <c r="AL1634" s="36">
        <f t="shared" si="1693"/>
        <v>-5.2958870012573104E-4</v>
      </c>
      <c r="AM1634" s="36">
        <f t="shared" si="1694"/>
        <v>-7.4183323959768357E-2</v>
      </c>
      <c r="AN1634" s="37">
        <f t="shared" si="1706"/>
        <v>2.8687148863146126</v>
      </c>
      <c r="AO1634" s="36">
        <f t="shared" si="1707"/>
        <v>1.0444113528795675</v>
      </c>
      <c r="AP1634" s="36">
        <f t="shared" si="1708"/>
        <v>43.120685720053693</v>
      </c>
      <c r="AQ1634" s="74">
        <f t="shared" ref="AQ1634:AQ1697" si="1733">(AN1634*Y1634)/AO1634^3</f>
        <v>1.3796865516742841E-2</v>
      </c>
      <c r="AR1634" s="73">
        <f t="shared" ref="AR1634:AR1697" si="1734">AO1634^2*(($H$27*AQ1634)/($H$27+AQ1634))*(1+((Z1634*AO1634)/Y1634))</f>
        <v>1.9413686224567246E-2</v>
      </c>
      <c r="AS1634" s="72">
        <f t="shared" si="1709"/>
        <v>1.1392387589754904</v>
      </c>
      <c r="AT1634" s="37">
        <f t="shared" ref="AT1634:AT1697" si="1735">AN1634*M1634/AS1634</f>
        <v>377.59444433739276</v>
      </c>
      <c r="AU1634" s="37">
        <f t="shared" ref="AU1634:AU1697" si="1736">AP1634*M1634</f>
        <v>6466.0434597346048</v>
      </c>
      <c r="AV1634" s="34">
        <f t="shared" ref="AV1634:AV1697" si="1737">(((AH1634+AJ1634)/$X$27)*$L$29)/(1-$J$24)</f>
        <v>0</v>
      </c>
      <c r="AW1634" s="34">
        <f t="shared" ref="AW1634:AW1697" si="1738">L1634/$L$25/(1-$L$26)</f>
        <v>0.66199381214065445</v>
      </c>
      <c r="AX1634" s="37">
        <f t="shared" ref="AX1634:AX1697" si="1739">(((U1634*W1634)/$X$27)*$L$29)/$X$24</f>
        <v>26.456149452343205</v>
      </c>
      <c r="AY1634" s="7">
        <f t="shared" ref="AY1634:AY1697" si="1740">AX1634+W1634+AV1634+AW1634</f>
        <v>34.157475184963843</v>
      </c>
      <c r="AZ1634" s="37">
        <f t="shared" ref="AZ1634:AZ1697" si="1741">AX1634+W1634</f>
        <v>33.495481372823185</v>
      </c>
      <c r="BA1634" s="2">
        <f>BE1634*'mass balance'!$B$17+BF1634*'mass balance'!$C$17+BG1634*'mass balance'!$D$17+BH1634*'mass balance'!$E$17</f>
        <v>5.1030200102942201E-4</v>
      </c>
      <c r="BB1634" s="2">
        <f>BE1634*'mass balance'!$B$18+BF1634*'mass balance'!$C$18+BG1634*'mass balance'!$D$18+BH1634*'mass balance'!$E$18</f>
        <v>5.1815280104525923E-4</v>
      </c>
      <c r="BC1634" s="2">
        <f>BE1634*'mass balance'!$B$19+BF1634*'mass balance'!$C$19+BG1634*'mass balance'!$D$19+BH1634*'mass balance'!$E$19</f>
        <v>-6.4769100130657414E-4</v>
      </c>
      <c r="BD1634" s="2">
        <f>BE1634*'mass balance'!$B$20+BF1634*'mass balance'!$C$20+BG1634*'mass balance'!$D$20+BH1634*'mass balance'!$E$20</f>
        <v>2.3552400047511784E-5</v>
      </c>
      <c r="BE1634" s="2">
        <f>N1634*'mass balance'!$H$11+R1634*'mass balance'!$I$11+S1634*'mass balance'!$J$11</f>
        <v>-1.3113681539215752E-3</v>
      </c>
      <c r="BF1634" s="2">
        <f>N1634*'mass balance'!$H$12+R1634*'mass balance'!$I$12+S1634*'mass balance'!$J$12</f>
        <v>1.1341318453011673E-4</v>
      </c>
      <c r="BG1634" s="2">
        <f>N1634*'mass balance'!$H$13+R1634*'mass balance'!$I$13+S1634*'mass balance'!$J$13</f>
        <v>4.2646007628930531E-4</v>
      </c>
      <c r="BH1634" s="2">
        <f>N1634*'mass balance'!$H$14+R1634*'mass balance'!$I$14+S1634*'mass balance'!$J$14</f>
        <v>1.4343089183517228E-4</v>
      </c>
      <c r="BI1634" s="36">
        <f t="shared" ref="BI1634:BI1697" si="1742">$F$26*EXP($P$24*(1/(273+$P$29)-1/(273+C1634)))/(1+EXP($P$25*(1/(273+C1634)-1/$P$27))+EXP($P$26*(1/$P$28-1/(273+C1634))))</f>
        <v>6.4767575960678318E-26</v>
      </c>
      <c r="BJ1634" s="36">
        <f t="shared" ref="BJ1634:BJ1697" si="1743">($F$27*(W1634/$H$29)*BK1634+BI1634)*(U1634/$H$30)*((Y1634/W1634^(1/3))-AA1634)-AA1634*BK1634</f>
        <v>2.9821029603891279E-29</v>
      </c>
      <c r="BK1634" s="36">
        <f t="shared" ref="BK1634:BK1697" si="1744">IF(AE1634&gt;$F$24,BK1633+BJ1633,0)</f>
        <v>5.6241221009903345E-26</v>
      </c>
      <c r="BL1634" s="36">
        <f t="shared" ref="BL1634:BL1697" si="1745">BK1634-AA1634*BM1634</f>
        <v>2.9832088812035622E-26</v>
      </c>
      <c r="BM1634" s="36">
        <f t="shared" si="1710"/>
        <v>2.0575262412203277E-23</v>
      </c>
      <c r="BN1634" s="36">
        <f t="shared" ref="BN1634:BN1697" ca="1" si="1746">RAND()</f>
        <v>0.11513658106496727</v>
      </c>
      <c r="BO1634" s="36">
        <f t="shared" ca="1" si="1695"/>
        <v>1</v>
      </c>
      <c r="BP1634" s="36">
        <f t="shared" si="1711"/>
        <v>-2.0575262412203277E-23</v>
      </c>
      <c r="BQ1634" s="36">
        <f t="shared" si="1712"/>
        <v>1</v>
      </c>
      <c r="BR1634" s="2">
        <f t="shared" si="1701"/>
        <v>-5</v>
      </c>
      <c r="BS1634">
        <v>0</v>
      </c>
      <c r="BT1634" s="37">
        <f t="shared" si="1696"/>
        <v>0.64931022880984057</v>
      </c>
      <c r="BU1634" s="34">
        <f t="shared" ref="BU1634:BU1697" si="1747">IF(AE1634&lt;=$F$25,X1634,-5)</f>
        <v>3.9427005595057913</v>
      </c>
      <c r="BV1634" s="34">
        <f t="shared" ref="BV1634:BV1697" si="1748">IF(AE1634&lt;=$F$25,AY1634,-5)</f>
        <v>34.157475184963843</v>
      </c>
      <c r="BW1634" s="34">
        <f t="shared" ref="BW1634:BW1697" si="1749">IF(AE1634&lt;=$F$24,X1634,-5)</f>
        <v>-5</v>
      </c>
      <c r="BX1634" s="34">
        <f t="shared" ref="BX1634:BX1697" si="1750">IF(AE1634&lt;=$F$24,AY1634,-5)</f>
        <v>-5</v>
      </c>
      <c r="BY1634" s="34">
        <f t="shared" ref="BY1634:BY1697" si="1751">J1634/$L$25/(1-$L$26)</f>
        <v>12.626455172981556</v>
      </c>
      <c r="BZ1634" s="36">
        <f t="shared" si="1697"/>
        <v>6.4769100130657414E-4</v>
      </c>
      <c r="CA1634" s="34">
        <f t="shared" si="1698"/>
        <v>1.9385009625109115E-2</v>
      </c>
    </row>
    <row r="1635" spans="1:79" ht="13.2" x14ac:dyDescent="0.25">
      <c r="A1635" s="75">
        <f t="shared" ref="A1635:A1698" si="1752">IF($B$31=24,A1634+1/(365*24),A1634+1/365)</f>
        <v>4.3863013698631335</v>
      </c>
      <c r="B1635" s="34">
        <f t="shared" si="1702"/>
        <v>1601.0000000000437</v>
      </c>
      <c r="C1635">
        <f t="shared" ref="C1635:C1698" si="1753">$B$29</f>
        <v>20</v>
      </c>
      <c r="D1635" s="35">
        <f t="shared" si="1713"/>
        <v>3000</v>
      </c>
      <c r="E1635" s="27">
        <v>0</v>
      </c>
      <c r="F1635" s="64">
        <f t="shared" ref="F1635:F1698" si="1754">EXP($P$24*(1/($P$29)-1/(273+C1635)))/(1+EXP($P$25*(1/(273+C1635)-1/$P$27))+EXP($P$26*(1/$P$28-1/(273+C1635))))</f>
        <v>0.96267801959344901</v>
      </c>
      <c r="G1635" s="34">
        <v>0</v>
      </c>
      <c r="H1635" s="34">
        <f t="shared" si="1714"/>
        <v>1</v>
      </c>
      <c r="I1635" s="34">
        <f t="shared" ref="I1635:I1698" si="1755">$H$25*F1635</f>
        <v>12793.990880396937</v>
      </c>
      <c r="J1635" s="34">
        <f t="shared" si="1715"/>
        <v>47032.534559785396</v>
      </c>
      <c r="K1635" s="34">
        <f t="shared" si="1716"/>
        <v>41241.879928724848</v>
      </c>
      <c r="L1635" s="36">
        <f t="shared" si="1699"/>
        <v>2466.9285097966422</v>
      </c>
      <c r="M1635" s="34">
        <f t="shared" si="1717"/>
        <v>149.95224105927213</v>
      </c>
      <c r="N1635" s="34">
        <f t="shared" ref="N1635:N1698" si="1756">IF(AE1635&lt;$F$24,0,IF(L1635&gt;0.0000001*$F$28*W1635,H1635*M1635*W1635^(2/3),0))</f>
        <v>551.24581734254582</v>
      </c>
      <c r="O1635" s="34">
        <f t="shared" si="1718"/>
        <v>13.261852397919354</v>
      </c>
      <c r="P1635">
        <f t="shared" si="1703"/>
        <v>93.474405066120624</v>
      </c>
      <c r="Q1635" s="36">
        <f t="shared" si="1719"/>
        <v>303.73582918547731</v>
      </c>
      <c r="R1635" s="34">
        <f t="shared" si="1720"/>
        <v>233.12302725072755</v>
      </c>
      <c r="S1635" s="34">
        <f t="shared" si="1721"/>
        <v>70.612801934749768</v>
      </c>
      <c r="T1635" s="36">
        <f t="shared" ref="T1635:T1698" si="1757">IF(AE1635&lt;$F$24,(M1635*0-U1635*Y1635)/W1635^(1/3),IF(L1635/$F$28&lt;0.0000001,(M1635*0-U1635*Y1635)/W1635^(1/3),(M1635*H1635-U1635*Y1635)/W1635^(1/3)))</f>
        <v>1.7708021985779969E-2</v>
      </c>
      <c r="U1635" s="36">
        <f t="shared" si="1722"/>
        <v>27361.935886424446</v>
      </c>
      <c r="V1635" s="36">
        <f t="shared" si="1723"/>
        <v>9.0412161092367268E-3</v>
      </c>
      <c r="W1635" s="68">
        <f t="shared" si="1724"/>
        <v>7.0483671708475493</v>
      </c>
      <c r="X1635">
        <f t="shared" si="1725"/>
        <v>3.944386707029417</v>
      </c>
      <c r="Y1635">
        <f t="shared" si="1726"/>
        <v>5.4790819485161157E-3</v>
      </c>
      <c r="Z1635" s="34">
        <f t="shared" si="1727"/>
        <v>1.6980387444359678E-3</v>
      </c>
      <c r="AA1635" s="36">
        <f t="shared" si="1728"/>
        <v>1.2827390926272563E-3</v>
      </c>
      <c r="AB1635" s="34">
        <f t="shared" si="1729"/>
        <v>1.9253560391868981E-3</v>
      </c>
      <c r="AC1635" s="36">
        <f t="shared" si="1730"/>
        <v>84.356650826438198</v>
      </c>
      <c r="AD1635" s="34">
        <f t="shared" si="1731"/>
        <v>55.291971358168723</v>
      </c>
      <c r="AE1635">
        <f t="shared" ref="AE1635:AE1698" si="1758">IF(AE1634&lt;$F$24,AU1635,AE1634+AD1634)</f>
        <v>43813.533242435027</v>
      </c>
      <c r="AF1635" s="36">
        <f t="shared" si="1704"/>
        <v>55.291971358168723</v>
      </c>
      <c r="AG1635" s="34">
        <f t="shared" si="1732"/>
        <v>0</v>
      </c>
      <c r="AH1635">
        <f t="shared" si="1700"/>
        <v>0</v>
      </c>
      <c r="AI1635" s="29">
        <f t="shared" ref="AI1635:AI1698" si="1759">IF(AE1634&gt;=$F$25,IF(B1634&gt;=$J$29,IF(AH1634&gt;($D$28/$J$30)*((1-$D$27)*($H$30*(Y1635*W1635^(2/3)+Z1635*W1635)/(1+(1/$H$27)))-AC1635),($D$28/$J$30)*((1-$D$27)*($H$30*(Y1635*W1635^(2/3)+Z1635*W1635)/(1+(1/$H$27)))-AC1635),AG1635),0),0)</f>
        <v>0</v>
      </c>
      <c r="AJ1635">
        <f t="shared" ref="AJ1635:AJ1698" si="1760">IF(AJ1634&gt;$J$27*$J$28,0,AI1635+AJ1634)</f>
        <v>0</v>
      </c>
      <c r="AK1635" s="36">
        <f t="shared" si="1705"/>
        <v>-1.9413686224567246E-2</v>
      </c>
      <c r="AL1635" s="36">
        <f t="shared" ref="AL1635:AL1698" si="1761">(Y1634*AQ1634-Z1634*$H$27*AO1634)/(3*(AQ1634+$H$27))</f>
        <v>-5.2961581820461874E-4</v>
      </c>
      <c r="AM1635" s="36">
        <f t="shared" ref="AM1635:AM1698" si="1762">(1-$D$27)*AR1634-AB1634*AP1634</f>
        <v>-7.4096842149516326E-2</v>
      </c>
      <c r="AN1635" s="37">
        <f t="shared" si="1706"/>
        <v>2.8491782827442438</v>
      </c>
      <c r="AO1635" s="36">
        <f t="shared" si="1707"/>
        <v>1.0438817641794418</v>
      </c>
      <c r="AP1635" s="36">
        <f t="shared" si="1708"/>
        <v>43.046502396093928</v>
      </c>
      <c r="AQ1635" s="74">
        <f t="shared" si="1733"/>
        <v>1.3723771828243896E-2</v>
      </c>
      <c r="AR1635" s="73">
        <f t="shared" si="1734"/>
        <v>1.9291466055803418E-2</v>
      </c>
      <c r="AS1635" s="72">
        <f t="shared" si="1709"/>
        <v>1.1375066193508487</v>
      </c>
      <c r="AT1635" s="37">
        <f t="shared" si="1735"/>
        <v>375.59400658145194</v>
      </c>
      <c r="AU1635" s="37">
        <f t="shared" si="1736"/>
        <v>6454.9195040576114</v>
      </c>
      <c r="AV1635" s="34">
        <f t="shared" si="1737"/>
        <v>0</v>
      </c>
      <c r="AW1635" s="34">
        <f t="shared" si="1738"/>
        <v>0.66284350638750023</v>
      </c>
      <c r="AX1635" s="37">
        <f t="shared" si="1739"/>
        <v>26.490124127136539</v>
      </c>
      <c r="AY1635" s="7">
        <f t="shared" si="1740"/>
        <v>34.201334804371591</v>
      </c>
      <c r="AZ1635" s="37">
        <f t="shared" si="1741"/>
        <v>33.538491297984088</v>
      </c>
      <c r="BA1635" s="2">
        <f>BE1635*'mass balance'!$B$17+BF1635*'mass balance'!$C$17+BG1635*'mass balance'!$D$17+BH1635*'mass balance'!$E$17</f>
        <v>5.1082445035148419E-4</v>
      </c>
      <c r="BB1635" s="2">
        <f>BE1635*'mass balance'!$B$18+BF1635*'mass balance'!$C$18+BG1635*'mass balance'!$D$18+BH1635*'mass balance'!$E$18</f>
        <v>5.1868328804919954E-4</v>
      </c>
      <c r="BC1635" s="2">
        <f>BE1635*'mass balance'!$B$19+BF1635*'mass balance'!$C$19+BG1635*'mass balance'!$D$19+BH1635*'mass balance'!$E$19</f>
        <v>-6.4835411006149927E-4</v>
      </c>
      <c r="BD1635" s="2">
        <f>BE1635*'mass balance'!$B$20+BF1635*'mass balance'!$C$20+BG1635*'mass balance'!$D$20+BH1635*'mass balance'!$E$20</f>
        <v>2.3576513093145431E-5</v>
      </c>
      <c r="BE1635" s="2">
        <f>N1635*'mass balance'!$H$11+R1635*'mass balance'!$I$11+S1635*'mass balance'!$J$11</f>
        <v>-1.3124900412917757E-3</v>
      </c>
      <c r="BF1635" s="2">
        <f>N1635*'mass balance'!$H$12+R1635*'mass balance'!$I$12+S1635*'mass balance'!$J$12</f>
        <v>1.1348806831677899E-4</v>
      </c>
      <c r="BG1635" s="2">
        <f>N1635*'mass balance'!$H$13+R1635*'mass balance'!$I$13+S1635*'mass balance'!$J$13</f>
        <v>4.2674135889149732E-4</v>
      </c>
      <c r="BH1635" s="2">
        <f>N1635*'mass balance'!$H$14+R1635*'mass balance'!$I$14+S1635*'mass balance'!$J$14</f>
        <v>1.4355359826628795E-4</v>
      </c>
      <c r="BI1635" s="36">
        <f t="shared" si="1742"/>
        <v>6.4767575960678318E-26</v>
      </c>
      <c r="BJ1635" s="36">
        <f t="shared" si="1743"/>
        <v>2.9800377088484334E-29</v>
      </c>
      <c r="BK1635" s="36">
        <f t="shared" si="1744"/>
        <v>5.627104203950724E-26</v>
      </c>
      <c r="BL1635" s="36">
        <f t="shared" si="1745"/>
        <v>2.984008181577599E-26</v>
      </c>
      <c r="BM1635" s="36">
        <f t="shared" si="1710"/>
        <v>2.0605094501015312E-23</v>
      </c>
      <c r="BN1635" s="36">
        <f t="shared" ca="1" si="1746"/>
        <v>0.94113607681106004</v>
      </c>
      <c r="BO1635" s="36">
        <f t="shared" ref="BO1635:BO1698" ca="1" si="1763">IF(BO1634=1,IF(BN1635&lt;BM1635,0,1),0)</f>
        <v>1</v>
      </c>
      <c r="BP1635" s="36">
        <f t="shared" si="1711"/>
        <v>-2.0605094501015312E-23</v>
      </c>
      <c r="BQ1635" s="36">
        <f t="shared" si="1712"/>
        <v>1</v>
      </c>
      <c r="BR1635" s="2">
        <f t="shared" si="1701"/>
        <v>-5</v>
      </c>
      <c r="BS1635">
        <v>0</v>
      </c>
      <c r="BT1635" s="37">
        <f t="shared" ref="BT1635:BT1698" si="1764">IF($B$31=24,(-1*BC1635*(0.082058*(20+273.15))/(0.082058*293.15))*24.06*1000,(-1*BC1635*(0.082058*(20+273.15))/(0.082058*293.15))*24.06*1000/24)</f>
        <v>0.64997499533665304</v>
      </c>
      <c r="BU1635" s="34">
        <f t="shared" si="1747"/>
        <v>3.944386707029417</v>
      </c>
      <c r="BV1635" s="34">
        <f t="shared" si="1748"/>
        <v>34.201334804371591</v>
      </c>
      <c r="BW1635" s="34">
        <f t="shared" si="1749"/>
        <v>-5</v>
      </c>
      <c r="BX1635" s="34">
        <f t="shared" si="1750"/>
        <v>-5</v>
      </c>
      <c r="BY1635" s="34">
        <f t="shared" si="1751"/>
        <v>12.637257220100521</v>
      </c>
      <c r="BZ1635" s="36">
        <f t="shared" ref="BZ1635:BZ1698" si="1765">BC1635*-1</f>
        <v>6.4835411006149927E-4</v>
      </c>
      <c r="CA1635" s="34">
        <f t="shared" ref="CA1635:CA1698" si="1766">BT1635/AZ1635</f>
        <v>1.9379971196728261E-2</v>
      </c>
    </row>
    <row r="1636" spans="1:79" ht="13.2" x14ac:dyDescent="0.25">
      <c r="A1636" s="75">
        <f t="shared" si="1752"/>
        <v>4.3890410958905308</v>
      </c>
      <c r="B1636" s="34">
        <f t="shared" si="1702"/>
        <v>1602.0000000000437</v>
      </c>
      <c r="C1636">
        <f t="shared" si="1753"/>
        <v>20</v>
      </c>
      <c r="D1636" s="35">
        <f t="shared" si="1713"/>
        <v>3000</v>
      </c>
      <c r="E1636" s="27">
        <v>0</v>
      </c>
      <c r="F1636" s="64">
        <f t="shared" si="1754"/>
        <v>0.96267801959344901</v>
      </c>
      <c r="G1636" s="34">
        <v>0</v>
      </c>
      <c r="H1636" s="34">
        <f t="shared" si="1714"/>
        <v>1</v>
      </c>
      <c r="I1636" s="34">
        <f t="shared" si="1755"/>
        <v>12793.990880396937</v>
      </c>
      <c r="J1636" s="34">
        <f t="shared" si="1715"/>
        <v>47072.746279792547</v>
      </c>
      <c r="K1636" s="34">
        <f t="shared" si="1716"/>
        <v>41277.140774090396</v>
      </c>
      <c r="L1636" s="36">
        <f t="shared" ref="L1636:L1699" si="1767">IF(L1635+K1636&gt;$F$28*W1636,$F$28*W1636,L1635+K1636)</f>
        <v>2470.092935434875</v>
      </c>
      <c r="M1636" s="34">
        <f t="shared" si="1717"/>
        <v>149.95224105927213</v>
      </c>
      <c r="N1636" s="34">
        <f t="shared" si="1756"/>
        <v>551.71711965847589</v>
      </c>
      <c r="O1636" s="34">
        <f t="shared" si="1718"/>
        <v>13.261852397919354</v>
      </c>
      <c r="P1636">
        <f t="shared" si="1703"/>
        <v>93.594308339659008</v>
      </c>
      <c r="Q1636" s="36">
        <f t="shared" si="1719"/>
        <v>304.04401159512116</v>
      </c>
      <c r="R1636" s="34">
        <f t="shared" si="1720"/>
        <v>233.38462355074785</v>
      </c>
      <c r="S1636" s="34">
        <f t="shared" si="1721"/>
        <v>70.659388044373316</v>
      </c>
      <c r="T1636" s="36">
        <f t="shared" si="1757"/>
        <v>1.7649874851729367E-2</v>
      </c>
      <c r="U1636" s="36">
        <f t="shared" si="1722"/>
        <v>27361.953594446433</v>
      </c>
      <c r="V1636" s="36">
        <f t="shared" si="1723"/>
        <v>9.0471809636718196E-3</v>
      </c>
      <c r="W1636" s="68">
        <f t="shared" si="1724"/>
        <v>7.0574083869567863</v>
      </c>
      <c r="X1636">
        <f t="shared" si="1725"/>
        <v>3.9460725260879363</v>
      </c>
      <c r="Y1636">
        <f t="shared" si="1726"/>
        <v>5.4790819485161157E-3</v>
      </c>
      <c r="Z1636" s="34">
        <f t="shared" si="1727"/>
        <v>1.6980387444359678E-3</v>
      </c>
      <c r="AA1636" s="36">
        <f t="shared" si="1728"/>
        <v>1.2819409714750884E-3</v>
      </c>
      <c r="AB1636" s="34">
        <f t="shared" si="1729"/>
        <v>1.9253560391868981E-3</v>
      </c>
      <c r="AC1636" s="36">
        <f t="shared" si="1730"/>
        <v>84.463107557411206</v>
      </c>
      <c r="AD1636" s="34">
        <f t="shared" si="1731"/>
        <v>55.327207653677647</v>
      </c>
      <c r="AE1636">
        <f t="shared" si="1758"/>
        <v>43868.8252137932</v>
      </c>
      <c r="AF1636" s="36">
        <f t="shared" si="1704"/>
        <v>55.327207653677647</v>
      </c>
      <c r="AG1636" s="34">
        <f t="shared" si="1732"/>
        <v>0</v>
      </c>
      <c r="AH1636">
        <f t="shared" ref="AH1636:AH1699" si="1768">IF(AH1635&lt;0,0,AH1635*$D$28+AG1636-AI1635)</f>
        <v>0</v>
      </c>
      <c r="AI1636" s="29">
        <f t="shared" si="1759"/>
        <v>0</v>
      </c>
      <c r="AJ1636">
        <f t="shared" si="1760"/>
        <v>0</v>
      </c>
      <c r="AK1636" s="36">
        <f t="shared" si="1705"/>
        <v>-1.9291466055803418E-2</v>
      </c>
      <c r="AL1636" s="36">
        <f t="shared" si="1761"/>
        <v>-5.2964139991634903E-4</v>
      </c>
      <c r="AM1636" s="36">
        <f t="shared" si="1762"/>
        <v>-7.4010206005715992E-2</v>
      </c>
      <c r="AN1636" s="37">
        <f t="shared" si="1706"/>
        <v>2.8297645965196767</v>
      </c>
      <c r="AO1636" s="36">
        <f t="shared" si="1707"/>
        <v>1.0433521483612371</v>
      </c>
      <c r="AP1636" s="36">
        <f t="shared" si="1708"/>
        <v>42.972405553944412</v>
      </c>
      <c r="AQ1636" s="74">
        <f t="shared" si="1733"/>
        <v>1.3651028109240198E-2</v>
      </c>
      <c r="AR1636" s="73">
        <f t="shared" si="1734"/>
        <v>1.9169939682186631E-2</v>
      </c>
      <c r="AS1636" s="72">
        <f t="shared" si="1709"/>
        <v>1.1357761477940371</v>
      </c>
      <c r="AT1636" s="37">
        <f t="shared" si="1735"/>
        <v>373.60314683704809</v>
      </c>
      <c r="AU1636" s="37">
        <f t="shared" si="1736"/>
        <v>6443.8085165218772</v>
      </c>
      <c r="AV1636" s="34">
        <f t="shared" si="1737"/>
        <v>0</v>
      </c>
      <c r="AW1636" s="34">
        <f t="shared" si="1738"/>
        <v>0.66369376166543759</v>
      </c>
      <c r="AX1636" s="37">
        <f t="shared" si="1739"/>
        <v>26.524121210719258</v>
      </c>
      <c r="AY1636" s="7">
        <f t="shared" si="1740"/>
        <v>34.24522335934148</v>
      </c>
      <c r="AZ1636" s="37">
        <f t="shared" si="1741"/>
        <v>33.581529597676045</v>
      </c>
      <c r="BA1636" s="2">
        <f>BE1636*'mass balance'!$B$17+BF1636*'mass balance'!$C$17+BG1636*'mass balance'!$D$17+BH1636*'mass balance'!$E$17</f>
        <v>5.1134713121604042E-4</v>
      </c>
      <c r="BB1636" s="2">
        <f>BE1636*'mass balance'!$B$18+BF1636*'mass balance'!$C$18+BG1636*'mass balance'!$D$18+BH1636*'mass balance'!$E$18</f>
        <v>5.1921401015782537E-4</v>
      </c>
      <c r="BC1636" s="2">
        <f>BE1636*'mass balance'!$B$19+BF1636*'mass balance'!$C$19+BG1636*'mass balance'!$D$19+BH1636*'mass balance'!$E$19</f>
        <v>-6.4901751269728209E-4</v>
      </c>
      <c r="BD1636" s="2">
        <f>BE1636*'mass balance'!$B$20+BF1636*'mass balance'!$C$20+BG1636*'mass balance'!$D$20+BH1636*'mass balance'!$E$20</f>
        <v>2.3600636825355705E-5</v>
      </c>
      <c r="BE1636" s="2">
        <f>N1636*'mass balance'!$H$11+R1636*'mass balance'!$I$11+S1636*'mass balance'!$J$11</f>
        <v>-1.3136121896630377E-3</v>
      </c>
      <c r="BF1636" s="2">
        <f>N1636*'mass balance'!$H$12+R1636*'mass balance'!$I$12+S1636*'mass balance'!$J$12</f>
        <v>1.1356294096659191E-4</v>
      </c>
      <c r="BG1636" s="2">
        <f>N1636*'mass balance'!$H$13+R1636*'mass balance'!$I$13+S1636*'mass balance'!$J$13</f>
        <v>4.2702260010923221E-4</v>
      </c>
      <c r="BH1636" s="2">
        <f>N1636*'mass balance'!$H$14+R1636*'mass balance'!$I$14+S1636*'mass balance'!$J$14</f>
        <v>1.4367633324439475E-4</v>
      </c>
      <c r="BI1636" s="36">
        <f t="shared" si="1742"/>
        <v>6.4767575960678318E-26</v>
      </c>
      <c r="BJ1636" s="36">
        <f t="shared" si="1743"/>
        <v>2.9779780226496544E-29</v>
      </c>
      <c r="BK1636" s="36">
        <f t="shared" si="1744"/>
        <v>5.6300842416595721E-26</v>
      </c>
      <c r="BL1636" s="36">
        <f t="shared" si="1745"/>
        <v>2.9848074331156339E-26</v>
      </c>
      <c r="BM1636" s="36">
        <f t="shared" si="1710"/>
        <v>2.0634934582831089E-23</v>
      </c>
      <c r="BN1636" s="36">
        <f t="shared" ca="1" si="1746"/>
        <v>0.674539895301554</v>
      </c>
      <c r="BO1636" s="36">
        <f t="shared" ca="1" si="1763"/>
        <v>1</v>
      </c>
      <c r="BP1636" s="36">
        <f t="shared" si="1711"/>
        <v>-2.0634934582831089E-23</v>
      </c>
      <c r="BQ1636" s="36">
        <f t="shared" si="1712"/>
        <v>1</v>
      </c>
      <c r="BR1636" s="2">
        <f t="shared" ref="BR1636:BR1699" si="1769">IF(AJ1636-AJ1635&lt;-10000,$N$28*0.7,-5)</f>
        <v>-5</v>
      </c>
      <c r="BS1636">
        <v>0</v>
      </c>
      <c r="BT1636" s="37">
        <f t="shared" si="1764"/>
        <v>0.65064005647902523</v>
      </c>
      <c r="BU1636" s="34">
        <f t="shared" si="1747"/>
        <v>3.9460725260879363</v>
      </c>
      <c r="BV1636" s="34">
        <f t="shared" si="1748"/>
        <v>34.24522335934148</v>
      </c>
      <c r="BW1636" s="34">
        <f t="shared" si="1749"/>
        <v>-5</v>
      </c>
      <c r="BX1636" s="34">
        <f t="shared" si="1750"/>
        <v>-5</v>
      </c>
      <c r="BY1636" s="34">
        <f t="shared" si="1751"/>
        <v>12.648061780257642</v>
      </c>
      <c r="BZ1636" s="36">
        <f t="shared" si="1765"/>
        <v>6.4901751269728209E-4</v>
      </c>
      <c r="CA1636" s="34">
        <f t="shared" si="1766"/>
        <v>1.9374938076794801E-2</v>
      </c>
    </row>
    <row r="1637" spans="1:79" ht="13.2" x14ac:dyDescent="0.25">
      <c r="A1637" s="75">
        <f t="shared" si="1752"/>
        <v>4.3917808219179282</v>
      </c>
      <c r="B1637" s="34">
        <f t="shared" si="1702"/>
        <v>1603.0000000000439</v>
      </c>
      <c r="C1637">
        <f t="shared" si="1753"/>
        <v>20</v>
      </c>
      <c r="D1637" s="35">
        <f t="shared" si="1713"/>
        <v>3000</v>
      </c>
      <c r="E1637" s="27">
        <v>0</v>
      </c>
      <c r="F1637" s="64">
        <f t="shared" si="1754"/>
        <v>0.96267801959344901</v>
      </c>
      <c r="G1637" s="34">
        <v>0</v>
      </c>
      <c r="H1637" s="34">
        <f t="shared" si="1714"/>
        <v>1</v>
      </c>
      <c r="I1637" s="34">
        <f t="shared" si="1755"/>
        <v>12793.990880396937</v>
      </c>
      <c r="J1637" s="34">
        <f t="shared" si="1715"/>
        <v>47112.967344076264</v>
      </c>
      <c r="K1637" s="34">
        <f t="shared" si="1716"/>
        <v>41312.409813263395</v>
      </c>
      <c r="L1637" s="36">
        <f t="shared" si="1767"/>
        <v>2473.2594487721603</v>
      </c>
      <c r="M1637" s="34">
        <f t="shared" si="1717"/>
        <v>149.95224105927213</v>
      </c>
      <c r="N1637" s="34">
        <f t="shared" si="1756"/>
        <v>552.18853149419749</v>
      </c>
      <c r="O1637" s="34">
        <f t="shared" si="1718"/>
        <v>13.261852397919354</v>
      </c>
      <c r="P1637">
        <f t="shared" si="1703"/>
        <v>93.714290718216489</v>
      </c>
      <c r="Q1637" s="36">
        <f t="shared" si="1719"/>
        <v>304.35232757940349</v>
      </c>
      <c r="R1637" s="34">
        <f t="shared" si="1720"/>
        <v>233.64636036939885</v>
      </c>
      <c r="S1637" s="34">
        <f t="shared" si="1721"/>
        <v>70.705967210004644</v>
      </c>
      <c r="T1637" s="36">
        <f t="shared" si="1757"/>
        <v>1.7591944865703063E-2</v>
      </c>
      <c r="U1637" s="36">
        <f t="shared" si="1722"/>
        <v>27361.971244321285</v>
      </c>
      <c r="V1637" s="36">
        <f t="shared" si="1723"/>
        <v>9.0531449290027818E-3</v>
      </c>
      <c r="W1637" s="68">
        <f t="shared" si="1724"/>
        <v>7.0664555679204577</v>
      </c>
      <c r="X1637">
        <f t="shared" si="1725"/>
        <v>3.9477580167423412</v>
      </c>
      <c r="Y1637">
        <f t="shared" si="1726"/>
        <v>5.4790819485161157E-3</v>
      </c>
      <c r="Z1637" s="34">
        <f t="shared" si="1727"/>
        <v>1.6980387444359678E-3</v>
      </c>
      <c r="AA1637" s="36">
        <f t="shared" si="1728"/>
        <v>1.2811436854002572E-3</v>
      </c>
      <c r="AB1637" s="34">
        <f t="shared" si="1729"/>
        <v>1.9253560391868981E-3</v>
      </c>
      <c r="AC1637" s="36">
        <f t="shared" si="1730"/>
        <v>84.569632130798553</v>
      </c>
      <c r="AD1637" s="34">
        <f t="shared" si="1731"/>
        <v>55.362437520383807</v>
      </c>
      <c r="AE1637">
        <f t="shared" si="1758"/>
        <v>43924.152421446874</v>
      </c>
      <c r="AF1637" s="36">
        <f t="shared" si="1704"/>
        <v>55.362437520383807</v>
      </c>
      <c r="AG1637" s="34">
        <f t="shared" si="1732"/>
        <v>0</v>
      </c>
      <c r="AH1637">
        <f t="shared" si="1768"/>
        <v>0</v>
      </c>
      <c r="AI1637" s="29">
        <f t="shared" si="1759"/>
        <v>0</v>
      </c>
      <c r="AJ1637">
        <f t="shared" si="1760"/>
        <v>0</v>
      </c>
      <c r="AK1637" s="36">
        <f t="shared" si="1705"/>
        <v>-1.9169939682186631E-2</v>
      </c>
      <c r="AL1637" s="36">
        <f t="shared" si="1761"/>
        <v>-5.2966545197835266E-4</v>
      </c>
      <c r="AM1637" s="36">
        <f t="shared" si="1762"/>
        <v>-7.3923417383996534E-2</v>
      </c>
      <c r="AN1637" s="37">
        <f t="shared" si="1706"/>
        <v>2.8104731304638735</v>
      </c>
      <c r="AO1637" s="36">
        <f t="shared" si="1707"/>
        <v>1.0428225069613208</v>
      </c>
      <c r="AP1637" s="36">
        <f t="shared" si="1708"/>
        <v>42.898395347938695</v>
      </c>
      <c r="AQ1637" s="74">
        <f t="shared" si="1733"/>
        <v>1.3578632861866866E-2</v>
      </c>
      <c r="AR1637" s="73">
        <f t="shared" si="1734"/>
        <v>1.9049103733807481E-2</v>
      </c>
      <c r="AS1637" s="72">
        <f t="shared" si="1709"/>
        <v>1.1340473486958298</v>
      </c>
      <c r="AT1637" s="37">
        <f t="shared" si="1735"/>
        <v>371.62182411041658</v>
      </c>
      <c r="AU1637" s="37">
        <f t="shared" si="1736"/>
        <v>6432.7105202700614</v>
      </c>
      <c r="AV1637" s="34">
        <f t="shared" si="1737"/>
        <v>0</v>
      </c>
      <c r="AW1637" s="34">
        <f t="shared" si="1738"/>
        <v>0.66454457789102894</v>
      </c>
      <c r="AX1637" s="37">
        <f t="shared" si="1739"/>
        <v>26.558140699794574</v>
      </c>
      <c r="AY1637" s="7">
        <f t="shared" si="1740"/>
        <v>34.289140845606063</v>
      </c>
      <c r="AZ1637" s="37">
        <f t="shared" si="1741"/>
        <v>33.624596267715035</v>
      </c>
      <c r="BA1637" s="2">
        <f>BE1637*'mass balance'!$B$17+BF1637*'mass balance'!$C$17+BG1637*'mass balance'!$D$17+BH1637*'mass balance'!$E$17</f>
        <v>5.1187004354137666E-4</v>
      </c>
      <c r="BB1637" s="2">
        <f>BE1637*'mass balance'!$B$18+BF1637*'mass balance'!$C$18+BG1637*'mass balance'!$D$18+BH1637*'mass balance'!$E$18</f>
        <v>5.1974496728816693E-4</v>
      </c>
      <c r="BC1637" s="2">
        <f>BE1637*'mass balance'!$B$19+BF1637*'mass balance'!$C$19+BG1637*'mass balance'!$D$19+BH1637*'mass balance'!$E$19</f>
        <v>-6.4968120911020847E-4</v>
      </c>
      <c r="BD1637" s="2">
        <f>BE1637*'mass balance'!$B$20+BF1637*'mass balance'!$C$20+BG1637*'mass balance'!$D$20+BH1637*'mass balance'!$E$20</f>
        <v>2.3624771240371225E-5</v>
      </c>
      <c r="BE1637" s="2">
        <f>N1637*'mass balance'!$H$11+R1637*'mass balance'!$I$11+S1637*'mass balance'!$J$11</f>
        <v>-1.3147345987957082E-3</v>
      </c>
      <c r="BF1637" s="2">
        <f>N1637*'mass balance'!$H$12+R1637*'mass balance'!$I$12+S1637*'mass balance'!$J$12</f>
        <v>1.1363780245610188E-4</v>
      </c>
      <c r="BG1637" s="2">
        <f>N1637*'mass balance'!$H$13+R1637*'mass balance'!$I$13+S1637*'mass balance'!$J$13</f>
        <v>4.2730379985309313E-4</v>
      </c>
      <c r="BH1637" s="2">
        <f>N1637*'mass balance'!$H$14+R1637*'mass balance'!$I$14+S1637*'mass balance'!$J$14</f>
        <v>1.4379909674328058E-4</v>
      </c>
      <c r="BI1637" s="36">
        <f t="shared" si="1742"/>
        <v>6.4767575960678318E-26</v>
      </c>
      <c r="BJ1637" s="36">
        <f t="shared" si="1743"/>
        <v>2.9759238850991873E-29</v>
      </c>
      <c r="BK1637" s="36">
        <f t="shared" si="1744"/>
        <v>5.6330622196822223E-26</v>
      </c>
      <c r="BL1637" s="36">
        <f t="shared" si="1745"/>
        <v>2.9856066385430066E-26</v>
      </c>
      <c r="BM1637" s="36">
        <f t="shared" si="1710"/>
        <v>2.0664782657162246E-23</v>
      </c>
      <c r="BN1637" s="36">
        <f t="shared" ca="1" si="1746"/>
        <v>8.5993391792816176E-2</v>
      </c>
      <c r="BO1637" s="36">
        <f t="shared" ca="1" si="1763"/>
        <v>1</v>
      </c>
      <c r="BP1637" s="36">
        <f t="shared" si="1711"/>
        <v>-2.0664782657162246E-23</v>
      </c>
      <c r="BQ1637" s="36">
        <f t="shared" si="1712"/>
        <v>1</v>
      </c>
      <c r="BR1637" s="2">
        <f t="shared" si="1769"/>
        <v>-5</v>
      </c>
      <c r="BS1637">
        <v>0</v>
      </c>
      <c r="BT1637" s="37">
        <f t="shared" si="1764"/>
        <v>0.65130541213298399</v>
      </c>
      <c r="BU1637" s="34">
        <f t="shared" si="1747"/>
        <v>3.9477580167423412</v>
      </c>
      <c r="BV1637" s="34">
        <f t="shared" si="1748"/>
        <v>34.289140845606063</v>
      </c>
      <c r="BW1637" s="34">
        <f t="shared" si="1749"/>
        <v>-5</v>
      </c>
      <c r="BX1637" s="34">
        <f t="shared" si="1750"/>
        <v>-5</v>
      </c>
      <c r="BY1637" s="34">
        <f t="shared" si="1751"/>
        <v>12.658868851145421</v>
      </c>
      <c r="BZ1637" s="36">
        <f t="shared" si="1765"/>
        <v>6.4968120911020847E-4</v>
      </c>
      <c r="CA1637" s="34">
        <f t="shared" si="1766"/>
        <v>1.9369910256984733E-2</v>
      </c>
    </row>
    <row r="1638" spans="1:79" ht="13.2" x14ac:dyDescent="0.25">
      <c r="A1638" s="75">
        <f t="shared" si="1752"/>
        <v>4.3945205479453255</v>
      </c>
      <c r="B1638" s="34">
        <f t="shared" si="1702"/>
        <v>1604.0000000000439</v>
      </c>
      <c r="C1638">
        <f t="shared" si="1753"/>
        <v>20</v>
      </c>
      <c r="D1638" s="35">
        <f t="shared" si="1713"/>
        <v>3000</v>
      </c>
      <c r="E1638" s="27">
        <v>0</v>
      </c>
      <c r="F1638" s="64">
        <f t="shared" si="1754"/>
        <v>0.96267801959344901</v>
      </c>
      <c r="G1638" s="34">
        <v>0</v>
      </c>
      <c r="H1638" s="34">
        <f t="shared" si="1714"/>
        <v>1</v>
      </c>
      <c r="I1638" s="34">
        <f t="shared" si="1755"/>
        <v>12793.990880396937</v>
      </c>
      <c r="J1638" s="34">
        <f t="shared" si="1715"/>
        <v>47153.197744053046</v>
      </c>
      <c r="K1638" s="34">
        <f t="shared" si="1716"/>
        <v>41347.687038717151</v>
      </c>
      <c r="L1638" s="36">
        <f t="shared" si="1767"/>
        <v>2476.4280494973113</v>
      </c>
      <c r="M1638" s="34">
        <f t="shared" si="1717"/>
        <v>149.95224105927213</v>
      </c>
      <c r="N1638" s="34">
        <f t="shared" si="1756"/>
        <v>552.66005274910731</v>
      </c>
      <c r="O1638" s="34">
        <f t="shared" si="1718"/>
        <v>13.261852397919354</v>
      </c>
      <c r="P1638">
        <f t="shared" si="1703"/>
        <v>93.834352190001894</v>
      </c>
      <c r="Q1638" s="36">
        <f t="shared" si="1719"/>
        <v>304.66077708951872</v>
      </c>
      <c r="R1638" s="34">
        <f t="shared" si="1720"/>
        <v>233.90823767244993</v>
      </c>
      <c r="S1638" s="34">
        <f t="shared" si="1721"/>
        <v>70.752539417068817</v>
      </c>
      <c r="T1638" s="36">
        <f t="shared" si="1757"/>
        <v>1.7534231115242771E-2</v>
      </c>
      <c r="U1638" s="36">
        <f t="shared" si="1722"/>
        <v>27361.988836266151</v>
      </c>
      <c r="V1638" s="36">
        <f t="shared" si="1723"/>
        <v>9.059108003363436E-3</v>
      </c>
      <c r="W1638" s="68">
        <f t="shared" si="1724"/>
        <v>7.0755087128494605</v>
      </c>
      <c r="X1638">
        <f t="shared" si="1725"/>
        <v>3.9494431790536195</v>
      </c>
      <c r="Y1638">
        <f t="shared" si="1726"/>
        <v>5.4790819485161157E-3</v>
      </c>
      <c r="Z1638" s="34">
        <f t="shared" si="1727"/>
        <v>1.6980387444359678E-3</v>
      </c>
      <c r="AA1638" s="36">
        <f t="shared" si="1728"/>
        <v>1.2803472331129582E-3</v>
      </c>
      <c r="AB1638" s="34">
        <f t="shared" si="1729"/>
        <v>1.9253560391868981E-3</v>
      </c>
      <c r="AC1638" s="36">
        <f t="shared" si="1730"/>
        <v>84.676224534222541</v>
      </c>
      <c r="AD1638" s="34">
        <f t="shared" si="1731"/>
        <v>55.397660948225479</v>
      </c>
      <c r="AE1638">
        <f t="shared" si="1758"/>
        <v>43979.514858967261</v>
      </c>
      <c r="AF1638" s="36">
        <f t="shared" si="1704"/>
        <v>55.397660948225479</v>
      </c>
      <c r="AG1638" s="34">
        <f t="shared" si="1732"/>
        <v>0</v>
      </c>
      <c r="AH1638">
        <f t="shared" si="1768"/>
        <v>0</v>
      </c>
      <c r="AI1638" s="29">
        <f t="shared" si="1759"/>
        <v>0</v>
      </c>
      <c r="AJ1638">
        <f t="shared" si="1760"/>
        <v>0</v>
      </c>
      <c r="AK1638" s="36">
        <f t="shared" si="1705"/>
        <v>-1.9049103733807481E-2</v>
      </c>
      <c r="AL1638" s="36">
        <f t="shared" si="1761"/>
        <v>-5.296879810890372E-4</v>
      </c>
      <c r="AM1638" s="36">
        <f t="shared" si="1762"/>
        <v>-7.3836478130888228E-2</v>
      </c>
      <c r="AN1638" s="37">
        <f t="shared" si="1706"/>
        <v>2.791303190781687</v>
      </c>
      <c r="AO1638" s="36">
        <f t="shared" si="1707"/>
        <v>1.0422928415093424</v>
      </c>
      <c r="AP1638" s="36">
        <f t="shared" si="1708"/>
        <v>42.824471930554701</v>
      </c>
      <c r="AQ1638" s="74">
        <f t="shared" si="1733"/>
        <v>1.3506584594015859E-2</v>
      </c>
      <c r="AR1638" s="73">
        <f t="shared" si="1734"/>
        <v>1.8928954852732459E-2</v>
      </c>
      <c r="AS1638" s="72">
        <f t="shared" si="1709"/>
        <v>1.1323202264044856</v>
      </c>
      <c r="AT1638" s="37">
        <f t="shared" si="1735"/>
        <v>369.64999756534672</v>
      </c>
      <c r="AU1638" s="37">
        <f t="shared" si="1736"/>
        <v>6421.6255381665715</v>
      </c>
      <c r="AV1638" s="34">
        <f t="shared" si="1737"/>
        <v>0</v>
      </c>
      <c r="AW1638" s="34">
        <f t="shared" si="1738"/>
        <v>0.66539595498066095</v>
      </c>
      <c r="AX1638" s="37">
        <f t="shared" si="1739"/>
        <v>26.59218259105857</v>
      </c>
      <c r="AY1638" s="7">
        <f t="shared" si="1740"/>
        <v>34.333087258888689</v>
      </c>
      <c r="AZ1638" s="37">
        <f t="shared" si="1741"/>
        <v>33.667691303908029</v>
      </c>
      <c r="BA1638" s="2">
        <f>BE1638*'mass balance'!$B$17+BF1638*'mass balance'!$C$17+BG1638*'mass balance'!$D$17+BH1638*'mass balance'!$E$17</f>
        <v>5.1239318724575415E-4</v>
      </c>
      <c r="BB1638" s="2">
        <f>BE1638*'mass balance'!$B$18+BF1638*'mass balance'!$C$18+BG1638*'mass balance'!$D$18+BH1638*'mass balance'!$E$18</f>
        <v>5.2027615935722703E-4</v>
      </c>
      <c r="BC1638" s="2">
        <f>BE1638*'mass balance'!$B$19+BF1638*'mass balance'!$C$19+BG1638*'mass balance'!$D$19+BH1638*'mass balance'!$E$19</f>
        <v>-6.5034519919653403E-4</v>
      </c>
      <c r="BD1638" s="2">
        <f>BE1638*'mass balance'!$B$20+BF1638*'mass balance'!$C$20+BG1638*'mass balance'!$D$20+BH1638*'mass balance'!$E$20</f>
        <v>2.3648916334419413E-5</v>
      </c>
      <c r="BE1638" s="2">
        <f>N1638*'mass balance'!$H$11+R1638*'mass balance'!$I$11+S1638*'mass balance'!$J$11</f>
        <v>-1.3158572684502554E-3</v>
      </c>
      <c r="BF1638" s="2">
        <f>N1638*'mass balance'!$H$12+R1638*'mass balance'!$I$12+S1638*'mass balance'!$J$12</f>
        <v>1.1371265276188419E-4</v>
      </c>
      <c r="BG1638" s="2">
        <f>N1638*'mass balance'!$H$13+R1638*'mass balance'!$I$13+S1638*'mass balance'!$J$13</f>
        <v>4.2758495803377347E-4</v>
      </c>
      <c r="BH1638" s="2">
        <f>N1638*'mass balance'!$H$14+R1638*'mass balance'!$I$14+S1638*'mass balance'!$J$14</f>
        <v>1.4392188873674666E-4</v>
      </c>
      <c r="BI1638" s="36">
        <f t="shared" si="1742"/>
        <v>6.4767575960678318E-26</v>
      </c>
      <c r="BJ1638" s="36">
        <f t="shared" si="1743"/>
        <v>2.9738752795624479E-29</v>
      </c>
      <c r="BK1638" s="36">
        <f t="shared" si="1744"/>
        <v>5.6360381435673213E-26</v>
      </c>
      <c r="BL1638" s="36">
        <f t="shared" si="1745"/>
        <v>2.9864058005706663E-26</v>
      </c>
      <c r="BM1638" s="36">
        <f t="shared" si="1710"/>
        <v>2.0694638723547676E-23</v>
      </c>
      <c r="BN1638" s="36">
        <f t="shared" ca="1" si="1746"/>
        <v>6.0177190605459563E-2</v>
      </c>
      <c r="BO1638" s="36">
        <f t="shared" ca="1" si="1763"/>
        <v>1</v>
      </c>
      <c r="BP1638" s="36">
        <f t="shared" si="1711"/>
        <v>-2.0694638723547676E-23</v>
      </c>
      <c r="BQ1638" s="36">
        <f t="shared" si="1712"/>
        <v>1</v>
      </c>
      <c r="BR1638" s="2">
        <f t="shared" si="1769"/>
        <v>-5</v>
      </c>
      <c r="BS1638">
        <v>0</v>
      </c>
      <c r="BT1638" s="37">
        <f t="shared" si="1764"/>
        <v>0.65197106219452527</v>
      </c>
      <c r="BU1638" s="34">
        <f t="shared" si="1747"/>
        <v>3.9494431790536195</v>
      </c>
      <c r="BV1638" s="34">
        <f t="shared" si="1748"/>
        <v>34.333087258888689</v>
      </c>
      <c r="BW1638" s="34">
        <f t="shared" si="1749"/>
        <v>-5</v>
      </c>
      <c r="BX1638" s="34">
        <f t="shared" si="1750"/>
        <v>-5</v>
      </c>
      <c r="BY1638" s="34">
        <f t="shared" si="1751"/>
        <v>12.669678430457543</v>
      </c>
      <c r="BZ1638" s="36">
        <f t="shared" si="1765"/>
        <v>6.5034519919653403E-4</v>
      </c>
      <c r="CA1638" s="34">
        <f t="shared" si="1766"/>
        <v>1.9364887728991583E-2</v>
      </c>
    </row>
    <row r="1639" spans="1:79" ht="13.2" x14ac:dyDescent="0.25">
      <c r="A1639" s="75">
        <f t="shared" si="1752"/>
        <v>4.3972602739727229</v>
      </c>
      <c r="B1639" s="34">
        <f t="shared" si="1702"/>
        <v>1605.0000000000439</v>
      </c>
      <c r="C1639">
        <f t="shared" si="1753"/>
        <v>20</v>
      </c>
      <c r="D1639" s="35">
        <f t="shared" si="1713"/>
        <v>3000</v>
      </c>
      <c r="E1639" s="27">
        <v>0</v>
      </c>
      <c r="F1639" s="64">
        <f t="shared" si="1754"/>
        <v>0.96267801959344901</v>
      </c>
      <c r="G1639" s="34">
        <v>0</v>
      </c>
      <c r="H1639" s="34">
        <f t="shared" si="1714"/>
        <v>1</v>
      </c>
      <c r="I1639" s="34">
        <f t="shared" si="1755"/>
        <v>12793.990880396937</v>
      </c>
      <c r="J1639" s="34">
        <f t="shared" si="1715"/>
        <v>47193.437471143821</v>
      </c>
      <c r="K1639" s="34">
        <f t="shared" si="1716"/>
        <v>41382.97244292884</v>
      </c>
      <c r="L1639" s="36">
        <f t="shared" si="1767"/>
        <v>2479.5987372984882</v>
      </c>
      <c r="M1639" s="34">
        <f t="shared" si="1717"/>
        <v>149.95224105927213</v>
      </c>
      <c r="N1639" s="34">
        <f t="shared" si="1756"/>
        <v>553.13168332265411</v>
      </c>
      <c r="O1639" s="34">
        <f t="shared" si="1718"/>
        <v>13.261852397919354</v>
      </c>
      <c r="P1639">
        <f t="shared" si="1703"/>
        <v>93.95449274319931</v>
      </c>
      <c r="Q1639" s="36">
        <f t="shared" si="1719"/>
        <v>304.96936007664834</v>
      </c>
      <c r="R1639" s="34">
        <f t="shared" si="1720"/>
        <v>234.17025542563991</v>
      </c>
      <c r="S1639" s="34">
        <f t="shared" si="1721"/>
        <v>70.799104651008435</v>
      </c>
      <c r="T1639" s="36">
        <f t="shared" si="1757"/>
        <v>1.747673269211851E-2</v>
      </c>
      <c r="U1639" s="36">
        <f t="shared" si="1722"/>
        <v>27362.006370497267</v>
      </c>
      <c r="V1639" s="36">
        <f t="shared" si="1723"/>
        <v>9.0650701848898774E-3</v>
      </c>
      <c r="W1639" s="68">
        <f t="shared" si="1724"/>
        <v>7.0845678208528238</v>
      </c>
      <c r="X1639">
        <f t="shared" si="1725"/>
        <v>3.9511280130827595</v>
      </c>
      <c r="Y1639">
        <f t="shared" si="1726"/>
        <v>5.4790819485161157E-3</v>
      </c>
      <c r="Z1639" s="34">
        <f t="shared" si="1727"/>
        <v>1.6980387444359678E-3</v>
      </c>
      <c r="AA1639" s="36">
        <f t="shared" si="1728"/>
        <v>1.2795516133260257E-3</v>
      </c>
      <c r="AB1639" s="34">
        <f t="shared" si="1729"/>
        <v>1.9253560391868981E-3</v>
      </c>
      <c r="AC1639" s="36">
        <f t="shared" si="1730"/>
        <v>84.782884755286034</v>
      </c>
      <c r="AD1639" s="34">
        <f t="shared" si="1731"/>
        <v>55.432877927154578</v>
      </c>
      <c r="AE1639">
        <f t="shared" si="1758"/>
        <v>44034.912519915488</v>
      </c>
      <c r="AF1639" s="36">
        <f t="shared" si="1704"/>
        <v>55.432877927154578</v>
      </c>
      <c r="AG1639" s="34">
        <f t="shared" si="1732"/>
        <v>0</v>
      </c>
      <c r="AH1639">
        <f t="shared" si="1768"/>
        <v>0</v>
      </c>
      <c r="AI1639" s="29">
        <f t="shared" si="1759"/>
        <v>0</v>
      </c>
      <c r="AJ1639">
        <f t="shared" si="1760"/>
        <v>0</v>
      </c>
      <c r="AK1639" s="36">
        <f t="shared" si="1705"/>
        <v>-1.8928954852732459E-2</v>
      </c>
      <c r="AL1639" s="36">
        <f t="shared" si="1761"/>
        <v>-5.2970899392779049E-4</v>
      </c>
      <c r="AM1639" s="36">
        <f t="shared" si="1762"/>
        <v>-7.3749390083842487E-2</v>
      </c>
      <c r="AN1639" s="37">
        <f t="shared" si="1706"/>
        <v>2.7722540870478793</v>
      </c>
      <c r="AO1639" s="36">
        <f t="shared" si="1707"/>
        <v>1.0417631535282534</v>
      </c>
      <c r="AP1639" s="36">
        <f t="shared" si="1708"/>
        <v>42.750635452423815</v>
      </c>
      <c r="AQ1639" s="74">
        <f t="shared" si="1733"/>
        <v>1.3434881819314681E-2</v>
      </c>
      <c r="AR1639" s="73">
        <f t="shared" si="1734"/>
        <v>1.8809489692998192E-2</v>
      </c>
      <c r="AS1639" s="72">
        <f t="shared" si="1709"/>
        <v>1.1305947852259468</v>
      </c>
      <c r="AT1639" s="37">
        <f t="shared" si="1735"/>
        <v>367.68762652259898</v>
      </c>
      <c r="AU1639" s="37">
        <f t="shared" si="1736"/>
        <v>6410.5535927989213</v>
      </c>
      <c r="AV1639" s="34">
        <f t="shared" si="1737"/>
        <v>0</v>
      </c>
      <c r="AW1639" s="34">
        <f t="shared" si="1738"/>
        <v>0.66624789285054498</v>
      </c>
      <c r="AX1639" s="37">
        <f t="shared" si="1739"/>
        <v>26.62624688120022</v>
      </c>
      <c r="AY1639" s="7">
        <f t="shared" si="1740"/>
        <v>34.377062594903585</v>
      </c>
      <c r="AZ1639" s="37">
        <f t="shared" si="1741"/>
        <v>33.710814702053042</v>
      </c>
      <c r="BA1639" s="2">
        <f>BE1639*'mass balance'!$B$17+BF1639*'mass balance'!$C$17+BG1639*'mass balance'!$D$17+BH1639*'mass balance'!$E$17</f>
        <v>5.1291656224740942E-4</v>
      </c>
      <c r="BB1639" s="2">
        <f>BE1639*'mass balance'!$B$18+BF1639*'mass balance'!$C$18+BG1639*'mass balance'!$D$18+BH1639*'mass balance'!$E$18</f>
        <v>5.2080758628198528E-4</v>
      </c>
      <c r="BC1639" s="2">
        <f>BE1639*'mass balance'!$B$19+BF1639*'mass balance'!$C$19+BG1639*'mass balance'!$D$19+BH1639*'mass balance'!$E$19</f>
        <v>-6.5100948285248122E-4</v>
      </c>
      <c r="BD1639" s="2">
        <f>BE1639*'mass balance'!$B$20+BF1639*'mass balance'!$C$20+BG1639*'mass balance'!$D$20+BH1639*'mass balance'!$E$20</f>
        <v>2.367307210372659E-5</v>
      </c>
      <c r="BE1639" s="2">
        <f>N1639*'mass balance'!$H$11+R1639*'mass balance'!$I$11+S1639*'mass balance'!$J$11</f>
        <v>-1.3169801983872716E-3</v>
      </c>
      <c r="BF1639" s="2">
        <f>N1639*'mass balance'!$H$12+R1639*'mass balance'!$I$12+S1639*'mass balance'!$J$12</f>
        <v>1.1378749186054238E-4</v>
      </c>
      <c r="BG1639" s="2">
        <f>N1639*'mass balance'!$H$13+R1639*'mass balance'!$I$13+S1639*'mass balance'!$J$13</f>
        <v>4.278660745620789E-4</v>
      </c>
      <c r="BH1639" s="2">
        <f>N1639*'mass balance'!$H$14+R1639*'mass balance'!$I$14+S1639*'mass balance'!$J$14</f>
        <v>1.4404470919860782E-4</v>
      </c>
      <c r="BI1639" s="36">
        <f t="shared" si="1742"/>
        <v>6.4767575960678318E-26</v>
      </c>
      <c r="BJ1639" s="36">
        <f t="shared" si="1743"/>
        <v>2.9718321894635674E-29</v>
      </c>
      <c r="BK1639" s="36">
        <f t="shared" si="1744"/>
        <v>5.6390120188468833E-26</v>
      </c>
      <c r="BL1639" s="36">
        <f t="shared" si="1745"/>
        <v>2.9872049218952494E-26</v>
      </c>
      <c r="BM1639" s="36">
        <f t="shared" si="1710"/>
        <v>2.0724502781553383E-23</v>
      </c>
      <c r="BN1639" s="36">
        <f t="shared" ca="1" si="1746"/>
        <v>0.12761759607646694</v>
      </c>
      <c r="BO1639" s="36">
        <f t="shared" ca="1" si="1763"/>
        <v>1</v>
      </c>
      <c r="BP1639" s="36">
        <f t="shared" si="1711"/>
        <v>-2.0724502781553383E-23</v>
      </c>
      <c r="BQ1639" s="36">
        <f t="shared" si="1712"/>
        <v>1</v>
      </c>
      <c r="BR1639" s="2">
        <f t="shared" si="1769"/>
        <v>-5</v>
      </c>
      <c r="BS1639">
        <v>0</v>
      </c>
      <c r="BT1639" s="37">
        <f t="shared" si="1764"/>
        <v>0.65263700655961254</v>
      </c>
      <c r="BU1639" s="34">
        <f t="shared" si="1747"/>
        <v>3.9511280130827595</v>
      </c>
      <c r="BV1639" s="34">
        <f t="shared" si="1748"/>
        <v>34.377062594903585</v>
      </c>
      <c r="BW1639" s="34">
        <f t="shared" si="1749"/>
        <v>-5</v>
      </c>
      <c r="BX1639" s="34">
        <f t="shared" si="1750"/>
        <v>-5</v>
      </c>
      <c r="BY1639" s="34">
        <f t="shared" si="1751"/>
        <v>12.680490515888879</v>
      </c>
      <c r="BZ1639" s="36">
        <f t="shared" si="1765"/>
        <v>6.5100948285248122E-4</v>
      </c>
      <c r="CA1639" s="34">
        <f t="shared" si="1766"/>
        <v>1.9359870484526316E-2</v>
      </c>
    </row>
    <row r="1640" spans="1:79" ht="13.2" x14ac:dyDescent="0.25">
      <c r="A1640" s="75">
        <f t="shared" si="1752"/>
        <v>4.4000000000001203</v>
      </c>
      <c r="B1640" s="34">
        <f t="shared" si="1702"/>
        <v>1606.0000000000439</v>
      </c>
      <c r="C1640">
        <f t="shared" si="1753"/>
        <v>20</v>
      </c>
      <c r="D1640" s="35">
        <f t="shared" si="1713"/>
        <v>3000</v>
      </c>
      <c r="E1640" s="27">
        <v>0</v>
      </c>
      <c r="F1640" s="64">
        <f t="shared" si="1754"/>
        <v>0.96267801959344901</v>
      </c>
      <c r="G1640" s="34">
        <v>0</v>
      </c>
      <c r="H1640" s="34">
        <f t="shared" si="1714"/>
        <v>1</v>
      </c>
      <c r="I1640" s="34">
        <f t="shared" si="1755"/>
        <v>12793.990880396937</v>
      </c>
      <c r="J1640" s="34">
        <f t="shared" si="1715"/>
        <v>47233.68651677388</v>
      </c>
      <c r="K1640" s="34">
        <f t="shared" si="1716"/>
        <v>41418.266018379487</v>
      </c>
      <c r="L1640" s="36">
        <f t="shared" si="1767"/>
        <v>2482.7715118631995</v>
      </c>
      <c r="M1640" s="34">
        <f t="shared" si="1717"/>
        <v>149.95224105927213</v>
      </c>
      <c r="N1640" s="34">
        <f t="shared" si="1756"/>
        <v>553.60342311433806</v>
      </c>
      <c r="O1640" s="34">
        <f t="shared" si="1718"/>
        <v>13.261852397919354</v>
      </c>
      <c r="P1640">
        <f t="shared" si="1703"/>
        <v>94.074712365968097</v>
      </c>
      <c r="Q1640" s="36">
        <f t="shared" si="1719"/>
        <v>305.27807649196114</v>
      </c>
      <c r="R1640" s="34">
        <f t="shared" si="1720"/>
        <v>234.43241359467709</v>
      </c>
      <c r="S1640" s="34">
        <f t="shared" si="1721"/>
        <v>70.845662897284086</v>
      </c>
      <c r="T1640" s="36">
        <f t="shared" si="1757"/>
        <v>1.7419448692392786E-2</v>
      </c>
      <c r="U1640" s="36">
        <f t="shared" si="1722"/>
        <v>27362.023847229961</v>
      </c>
      <c r="V1640" s="36">
        <f t="shared" si="1723"/>
        <v>9.0710314717204719E-3</v>
      </c>
      <c r="W1640" s="68">
        <f t="shared" si="1724"/>
        <v>7.0936328910377133</v>
      </c>
      <c r="X1640">
        <f t="shared" si="1725"/>
        <v>3.9528125188907466</v>
      </c>
      <c r="Y1640">
        <f t="shared" si="1726"/>
        <v>5.4790819485161157E-3</v>
      </c>
      <c r="Z1640" s="34">
        <f t="shared" si="1727"/>
        <v>1.6980387444359678E-3</v>
      </c>
      <c r="AA1640" s="36">
        <f t="shared" si="1728"/>
        <v>1.278756824754923E-3</v>
      </c>
      <c r="AB1640" s="34">
        <f t="shared" si="1729"/>
        <v>1.9253560391868981E-3</v>
      </c>
      <c r="AC1640" s="36">
        <f t="shared" si="1730"/>
        <v>84.889612781572595</v>
      </c>
      <c r="AD1640" s="34">
        <f t="shared" si="1731"/>
        <v>55.468088447136381</v>
      </c>
      <c r="AE1640">
        <f t="shared" si="1758"/>
        <v>44090.345397842641</v>
      </c>
      <c r="AF1640" s="36">
        <f t="shared" si="1704"/>
        <v>55.468088447136381</v>
      </c>
      <c r="AG1640" s="34">
        <f t="shared" si="1732"/>
        <v>0</v>
      </c>
      <c r="AH1640">
        <f t="shared" si="1768"/>
        <v>0</v>
      </c>
      <c r="AI1640" s="29">
        <f t="shared" si="1759"/>
        <v>0</v>
      </c>
      <c r="AJ1640">
        <f t="shared" si="1760"/>
        <v>0</v>
      </c>
      <c r="AK1640" s="36">
        <f t="shared" si="1705"/>
        <v>-1.8809489692998192E-2</v>
      </c>
      <c r="AL1640" s="36">
        <f t="shared" si="1761"/>
        <v>-5.2972849715498551E-4</v>
      </c>
      <c r="AM1640" s="36">
        <f t="shared" si="1762"/>
        <v>-7.3662155071251928E-2</v>
      </c>
      <c r="AN1640" s="37">
        <f t="shared" si="1706"/>
        <v>2.7533251321951471</v>
      </c>
      <c r="AO1640" s="36">
        <f t="shared" si="1707"/>
        <v>1.0412334445343256</v>
      </c>
      <c r="AP1640" s="36">
        <f t="shared" si="1708"/>
        <v>42.676886062339975</v>
      </c>
      <c r="AQ1640" s="74">
        <f t="shared" si="1733"/>
        <v>1.3363523057105232E-2</v>
      </c>
      <c r="AR1640" s="73">
        <f t="shared" si="1734"/>
        <v>1.8690704920605265E-2</v>
      </c>
      <c r="AS1640" s="72">
        <f t="shared" si="1709"/>
        <v>1.1288710294240325</v>
      </c>
      <c r="AT1640" s="37">
        <f t="shared" si="1735"/>
        <v>365.73467045932631</v>
      </c>
      <c r="AU1640" s="37">
        <f t="shared" si="1736"/>
        <v>6399.4947064790949</v>
      </c>
      <c r="AV1640" s="34">
        <f t="shared" si="1737"/>
        <v>0</v>
      </c>
      <c r="AW1640" s="34">
        <f t="shared" si="1738"/>
        <v>0.66710039141671695</v>
      </c>
      <c r="AX1640" s="37">
        <f t="shared" si="1739"/>
        <v>26.660333566901397</v>
      </c>
      <c r="AY1640" s="7">
        <f t="shared" si="1740"/>
        <v>34.421066849355825</v>
      </c>
      <c r="AZ1640" s="37">
        <f t="shared" si="1741"/>
        <v>33.753966457939107</v>
      </c>
      <c r="BA1640" s="2">
        <f>BE1640*'mass balance'!$B$17+BF1640*'mass balance'!$C$17+BG1640*'mass balance'!$D$17+BH1640*'mass balance'!$E$17</f>
        <v>5.1344016846455501E-4</v>
      </c>
      <c r="BB1640" s="2">
        <f>BE1640*'mass balance'!$B$18+BF1640*'mass balance'!$C$18+BG1640*'mass balance'!$D$18+BH1640*'mass balance'!$E$18</f>
        <v>5.2133924797939429E-4</v>
      </c>
      <c r="BC1640" s="2">
        <f>BE1640*'mass balance'!$B$19+BF1640*'mass balance'!$C$19+BG1640*'mass balance'!$D$19+BH1640*'mass balance'!$E$19</f>
        <v>-6.5167405997424278E-4</v>
      </c>
      <c r="BD1640" s="2">
        <f>BE1640*'mass balance'!$B$20+BF1640*'mass balance'!$C$20+BG1640*'mass balance'!$D$20+BH1640*'mass balance'!$E$20</f>
        <v>2.3697238544517917E-5</v>
      </c>
      <c r="BE1640" s="2">
        <f>N1640*'mass balance'!$H$11+R1640*'mass balance'!$I$11+S1640*'mass balance'!$J$11</f>
        <v>-1.3181033883674714E-3</v>
      </c>
      <c r="BF1640" s="2">
        <f>N1640*'mass balance'!$H$12+R1640*'mass balance'!$I$12+S1640*'mass balance'!$J$12</f>
        <v>1.1386231972870888E-4</v>
      </c>
      <c r="BG1640" s="2">
        <f>N1640*'mass balance'!$H$13+R1640*'mass balance'!$I$13+S1640*'mass balance'!$J$13</f>
        <v>4.2814714934892573E-4</v>
      </c>
      <c r="BH1640" s="2">
        <f>N1640*'mass balance'!$H$14+R1640*'mass balance'!$I$14+S1640*'mass balance'!$J$14</f>
        <v>1.4416755810269218E-4</v>
      </c>
      <c r="BI1640" s="36">
        <f t="shared" si="1742"/>
        <v>6.4767575960678318E-26</v>
      </c>
      <c r="BJ1640" s="36">
        <f t="shared" si="1743"/>
        <v>2.9697945982852368E-29</v>
      </c>
      <c r="BK1640" s="36">
        <f t="shared" si="1744"/>
        <v>5.6419838510363473E-26</v>
      </c>
      <c r="BL1640" s="36">
        <f t="shared" si="1745"/>
        <v>2.9880040051991548E-26</v>
      </c>
      <c r="BM1640" s="36">
        <f t="shared" si="1710"/>
        <v>2.0754374830772336E-23</v>
      </c>
      <c r="BN1640" s="36">
        <f t="shared" ca="1" si="1746"/>
        <v>0.21377164372454638</v>
      </c>
      <c r="BO1640" s="36">
        <f t="shared" ca="1" si="1763"/>
        <v>1</v>
      </c>
      <c r="BP1640" s="36">
        <f t="shared" si="1711"/>
        <v>-2.0754374830772336E-23</v>
      </c>
      <c r="BQ1640" s="36">
        <f t="shared" si="1712"/>
        <v>1</v>
      </c>
      <c r="BR1640" s="2">
        <f t="shared" si="1769"/>
        <v>-5</v>
      </c>
      <c r="BS1640">
        <v>0</v>
      </c>
      <c r="BT1640" s="37">
        <f t="shared" si="1764"/>
        <v>0.65330324512417837</v>
      </c>
      <c r="BU1640" s="34">
        <f t="shared" si="1747"/>
        <v>3.9528125188907466</v>
      </c>
      <c r="BV1640" s="34">
        <f t="shared" si="1748"/>
        <v>34.421066849355825</v>
      </c>
      <c r="BW1640" s="34">
        <f t="shared" si="1749"/>
        <v>-5</v>
      </c>
      <c r="BX1640" s="34">
        <f t="shared" si="1750"/>
        <v>-5</v>
      </c>
      <c r="BY1640" s="34">
        <f t="shared" si="1751"/>
        <v>12.691305105135481</v>
      </c>
      <c r="BZ1640" s="36">
        <f t="shared" si="1765"/>
        <v>6.5167405997424278E-4</v>
      </c>
      <c r="CA1640" s="34">
        <f t="shared" si="1766"/>
        <v>1.9354858515317333E-2</v>
      </c>
    </row>
    <row r="1641" spans="1:79" ht="13.2" x14ac:dyDescent="0.25">
      <c r="A1641" s="75">
        <f t="shared" si="1752"/>
        <v>4.4027397260275176</v>
      </c>
      <c r="B1641" s="34">
        <f t="shared" si="1702"/>
        <v>1607.0000000000439</v>
      </c>
      <c r="C1641">
        <f t="shared" si="1753"/>
        <v>20</v>
      </c>
      <c r="D1641" s="35">
        <f t="shared" si="1713"/>
        <v>3000</v>
      </c>
      <c r="E1641" s="27">
        <v>0</v>
      </c>
      <c r="F1641" s="64">
        <f t="shared" si="1754"/>
        <v>0.96267801959344901</v>
      </c>
      <c r="G1641" s="34">
        <v>0</v>
      </c>
      <c r="H1641" s="34">
        <f t="shared" si="1714"/>
        <v>1</v>
      </c>
      <c r="I1641" s="34">
        <f t="shared" si="1755"/>
        <v>12793.990880396937</v>
      </c>
      <c r="J1641" s="34">
        <f t="shared" si="1715"/>
        <v>47273.944872372951</v>
      </c>
      <c r="K1641" s="34">
        <f t="shared" si="1716"/>
        <v>41453.567757553974</v>
      </c>
      <c r="L1641" s="36">
        <f t="shared" si="1767"/>
        <v>2485.9463728783021</v>
      </c>
      <c r="M1641" s="34">
        <f t="shared" si="1717"/>
        <v>149.95224105927213</v>
      </c>
      <c r="N1641" s="34">
        <f t="shared" si="1756"/>
        <v>554.07527202371091</v>
      </c>
      <c r="O1641" s="34">
        <f t="shared" si="1718"/>
        <v>13.261852397919354</v>
      </c>
      <c r="P1641">
        <f t="shared" si="1703"/>
        <v>94.195011046442943</v>
      </c>
      <c r="Q1641" s="36">
        <f t="shared" si="1719"/>
        <v>305.58692628661282</v>
      </c>
      <c r="R1641" s="34">
        <f t="shared" si="1720"/>
        <v>234.69471214523895</v>
      </c>
      <c r="S1641" s="34">
        <f t="shared" si="1721"/>
        <v>70.892214141373898</v>
      </c>
      <c r="T1641" s="36">
        <f t="shared" si="1757"/>
        <v>1.736237821630714E-2</v>
      </c>
      <c r="U1641" s="36">
        <f t="shared" si="1722"/>
        <v>27362.041266678654</v>
      </c>
      <c r="V1641" s="36">
        <f t="shared" si="1723"/>
        <v>9.0769918619958648E-3</v>
      </c>
      <c r="W1641" s="68">
        <f t="shared" si="1724"/>
        <v>7.1027039225094342</v>
      </c>
      <c r="X1641">
        <f t="shared" si="1725"/>
        <v>3.9544966965385653</v>
      </c>
      <c r="Y1641">
        <f t="shared" si="1726"/>
        <v>5.4790819485161157E-3</v>
      </c>
      <c r="Z1641" s="34">
        <f t="shared" si="1727"/>
        <v>1.6980387444359678E-3</v>
      </c>
      <c r="AA1641" s="36">
        <f t="shared" si="1728"/>
        <v>1.2779628661177391E-3</v>
      </c>
      <c r="AB1641" s="34">
        <f t="shared" si="1729"/>
        <v>1.9253560391868981E-3</v>
      </c>
      <c r="AC1641" s="36">
        <f t="shared" si="1730"/>
        <v>84.996408600646433</v>
      </c>
      <c r="AD1641" s="34">
        <f t="shared" si="1731"/>
        <v>55.503292498149548</v>
      </c>
      <c r="AE1641">
        <f t="shared" si="1758"/>
        <v>44145.813486289779</v>
      </c>
      <c r="AF1641" s="36">
        <f t="shared" si="1704"/>
        <v>55.503292498149548</v>
      </c>
      <c r="AG1641" s="34">
        <f t="shared" si="1732"/>
        <v>0</v>
      </c>
      <c r="AH1641">
        <f t="shared" si="1768"/>
        <v>0</v>
      </c>
      <c r="AI1641" s="29">
        <f t="shared" si="1759"/>
        <v>0</v>
      </c>
      <c r="AJ1641">
        <f t="shared" si="1760"/>
        <v>0</v>
      </c>
      <c r="AK1641" s="36">
        <f t="shared" si="1705"/>
        <v>-1.8690704920605265E-2</v>
      </c>
      <c r="AL1641" s="36">
        <f t="shared" si="1761"/>
        <v>-5.2974649741198507E-4</v>
      </c>
      <c r="AM1641" s="36">
        <f t="shared" si="1762"/>
        <v>-7.3574774912470747E-2</v>
      </c>
      <c r="AN1641" s="37">
        <f t="shared" si="1706"/>
        <v>2.7345156425021488</v>
      </c>
      <c r="AO1641" s="36">
        <f t="shared" si="1707"/>
        <v>1.0407037160371706</v>
      </c>
      <c r="AP1641" s="36">
        <f t="shared" si="1708"/>
        <v>42.60322390726872</v>
      </c>
      <c r="AQ1641" s="74">
        <f t="shared" si="1733"/>
        <v>1.3292506832422691E-2</v>
      </c>
      <c r="AR1641" s="73">
        <f t="shared" si="1734"/>
        <v>1.8572597213511628E-2</v>
      </c>
      <c r="AS1641" s="72">
        <f t="shared" si="1709"/>
        <v>1.1271489632206371</v>
      </c>
      <c r="AT1641" s="37">
        <f t="shared" si="1735"/>
        <v>363.79108900849587</v>
      </c>
      <c r="AU1641" s="37">
        <f t="shared" si="1736"/>
        <v>6388.4489012449048</v>
      </c>
      <c r="AV1641" s="34">
        <f t="shared" si="1737"/>
        <v>0</v>
      </c>
      <c r="AW1641" s="34">
        <f t="shared" si="1738"/>
        <v>0.66795345059503786</v>
      </c>
      <c r="AX1641" s="37">
        <f t="shared" si="1739"/>
        <v>26.694442644836858</v>
      </c>
      <c r="AY1641" s="7">
        <f t="shared" si="1740"/>
        <v>34.465100017941324</v>
      </c>
      <c r="AZ1641" s="37">
        <f t="shared" si="1741"/>
        <v>33.797146567346289</v>
      </c>
      <c r="BA1641" s="2">
        <f>BE1641*'mass balance'!$B$17+BF1641*'mass balance'!$C$17+BG1641*'mass balance'!$D$17+BH1641*'mass balance'!$E$17</f>
        <v>5.1396400581537813E-4</v>
      </c>
      <c r="BB1641" s="2">
        <f>BE1641*'mass balance'!$B$18+BF1641*'mass balance'!$C$18+BG1641*'mass balance'!$D$18+BH1641*'mass balance'!$E$18</f>
        <v>5.218711443663839E-4</v>
      </c>
      <c r="BC1641" s="2">
        <f>BE1641*'mass balance'!$B$19+BF1641*'mass balance'!$C$19+BG1641*'mass balance'!$D$19+BH1641*'mass balance'!$E$19</f>
        <v>-6.5233893045798011E-4</v>
      </c>
      <c r="BD1641" s="2">
        <f>BE1641*'mass balance'!$B$20+BF1641*'mass balance'!$C$20+BG1641*'mass balance'!$D$20+BH1641*'mass balance'!$E$20</f>
        <v>2.3721415653017453E-5</v>
      </c>
      <c r="BE1641" s="2">
        <f>N1641*'mass balance'!$H$11+R1641*'mass balance'!$I$11+S1641*'mass balance'!$J$11</f>
        <v>-1.3192268381516925E-3</v>
      </c>
      <c r="BF1641" s="2">
        <f>N1641*'mass balance'!$H$12+R1641*'mass balance'!$I$12+S1641*'mass balance'!$J$12</f>
        <v>1.1393713634304429E-4</v>
      </c>
      <c r="BG1641" s="2">
        <f>N1641*'mass balance'!$H$13+R1641*'mass balance'!$I$13+S1641*'mass balance'!$J$13</f>
        <v>4.2842818230534141E-4</v>
      </c>
      <c r="BH1641" s="2">
        <f>N1641*'mass balance'!$H$14+R1641*'mass balance'!$I$14+S1641*'mass balance'!$J$14</f>
        <v>1.4429043542284135E-4</v>
      </c>
      <c r="BI1641" s="36">
        <f t="shared" si="1742"/>
        <v>6.4767575960678318E-26</v>
      </c>
      <c r="BJ1641" s="36">
        <f t="shared" si="1743"/>
        <v>2.9677624895683996E-29</v>
      </c>
      <c r="BK1641" s="36">
        <f t="shared" si="1744"/>
        <v>5.6449536456346323E-26</v>
      </c>
      <c r="BL1641" s="36">
        <f t="shared" si="1745"/>
        <v>2.9888030531506088E-26</v>
      </c>
      <c r="BM1641" s="36">
        <f t="shared" si="1710"/>
        <v>2.0784254870824327E-23</v>
      </c>
      <c r="BN1641" s="36">
        <f t="shared" ca="1" si="1746"/>
        <v>0.42946962832757019</v>
      </c>
      <c r="BO1641" s="36">
        <f t="shared" ca="1" si="1763"/>
        <v>1</v>
      </c>
      <c r="BP1641" s="36">
        <f t="shared" si="1711"/>
        <v>-2.0784254870824327E-23</v>
      </c>
      <c r="BQ1641" s="36">
        <f t="shared" si="1712"/>
        <v>1</v>
      </c>
      <c r="BR1641" s="2">
        <f t="shared" si="1769"/>
        <v>-5</v>
      </c>
      <c r="BS1641">
        <v>0</v>
      </c>
      <c r="BT1641" s="37">
        <f t="shared" si="1764"/>
        <v>0.65396977778412502</v>
      </c>
      <c r="BU1641" s="34">
        <f t="shared" si="1747"/>
        <v>3.9544966965385653</v>
      </c>
      <c r="BV1641" s="34">
        <f t="shared" si="1748"/>
        <v>34.465100017941324</v>
      </c>
      <c r="BW1641" s="34">
        <f t="shared" si="1749"/>
        <v>-5</v>
      </c>
      <c r="BX1641" s="34">
        <f t="shared" si="1750"/>
        <v>-5</v>
      </c>
      <c r="BY1641" s="34">
        <f t="shared" si="1751"/>
        <v>12.702122195894583</v>
      </c>
      <c r="BZ1641" s="36">
        <f t="shared" si="1765"/>
        <v>6.5233893045798011E-4</v>
      </c>
      <c r="CA1641" s="34">
        <f t="shared" si="1766"/>
        <v>1.9349851813110445E-2</v>
      </c>
    </row>
    <row r="1642" spans="1:79" ht="13.2" x14ac:dyDescent="0.25">
      <c r="A1642" s="75">
        <f t="shared" si="1752"/>
        <v>4.405479452054915</v>
      </c>
      <c r="B1642" s="34">
        <f t="shared" ref="B1642:B1705" si="1770">A1642*365</f>
        <v>1608.0000000000439</v>
      </c>
      <c r="C1642">
        <f t="shared" si="1753"/>
        <v>20</v>
      </c>
      <c r="D1642" s="35">
        <f t="shared" si="1713"/>
        <v>3000</v>
      </c>
      <c r="E1642" s="27">
        <v>0</v>
      </c>
      <c r="F1642" s="64">
        <f t="shared" si="1754"/>
        <v>0.96267801959344901</v>
      </c>
      <c r="G1642" s="34">
        <v>0</v>
      </c>
      <c r="H1642" s="34">
        <f t="shared" si="1714"/>
        <v>1</v>
      </c>
      <c r="I1642" s="34">
        <f t="shared" si="1755"/>
        <v>12793.990880396937</v>
      </c>
      <c r="J1642" s="34">
        <f t="shared" si="1715"/>
        <v>47314.212529375145</v>
      </c>
      <c r="K1642" s="34">
        <f t="shared" si="1716"/>
        <v>41488.877652941061</v>
      </c>
      <c r="L1642" s="36">
        <f t="shared" si="1767"/>
        <v>2489.1233200300003</v>
      </c>
      <c r="M1642" s="34">
        <f t="shared" si="1717"/>
        <v>149.95224105927213</v>
      </c>
      <c r="N1642" s="34">
        <f t="shared" si="1756"/>
        <v>554.54722995037605</v>
      </c>
      <c r="O1642" s="34">
        <f t="shared" si="1718"/>
        <v>13.261852397919354</v>
      </c>
      <c r="P1642">
        <f t="shared" ref="P1642:P1705" si="1771">O1642*W1642</f>
        <v>94.31538877273384</v>
      </c>
      <c r="Q1642" s="36">
        <f t="shared" si="1719"/>
        <v>305.89590941174652</v>
      </c>
      <c r="R1642" s="34">
        <f t="shared" si="1720"/>
        <v>234.95715104297255</v>
      </c>
      <c r="S1642" s="34">
        <f t="shared" si="1721"/>
        <v>70.938758368773961</v>
      </c>
      <c r="T1642" s="36">
        <f t="shared" si="1757"/>
        <v>1.7305520368375942E-2</v>
      </c>
      <c r="U1642" s="36">
        <f t="shared" si="1722"/>
        <v>27362.058629056872</v>
      </c>
      <c r="V1642" s="36">
        <f t="shared" si="1723"/>
        <v>9.0829513538589705E-3</v>
      </c>
      <c r="W1642" s="68">
        <f t="shared" si="1724"/>
        <v>7.1117809143714297</v>
      </c>
      <c r="X1642">
        <f t="shared" si="1725"/>
        <v>3.9561805460871975</v>
      </c>
      <c r="Y1642">
        <f t="shared" si="1726"/>
        <v>5.4790819485161157E-3</v>
      </c>
      <c r="Z1642" s="34">
        <f t="shared" si="1727"/>
        <v>1.6980387444359678E-3</v>
      </c>
      <c r="AA1642" s="36">
        <f t="shared" si="1728"/>
        <v>1.2771697361351802E-3</v>
      </c>
      <c r="AB1642" s="34">
        <f t="shared" si="1729"/>
        <v>1.9253560391868981E-3</v>
      </c>
      <c r="AC1642" s="36">
        <f t="shared" si="1730"/>
        <v>85.103272200052501</v>
      </c>
      <c r="AD1642" s="34">
        <f t="shared" si="1731"/>
        <v>55.538490070186199</v>
      </c>
      <c r="AE1642">
        <f t="shared" si="1758"/>
        <v>44201.316778787928</v>
      </c>
      <c r="AF1642" s="36">
        <f t="shared" ref="AF1642:AF1705" si="1772">AD1642</f>
        <v>55.538490070186199</v>
      </c>
      <c r="AG1642" s="34">
        <f t="shared" si="1732"/>
        <v>0</v>
      </c>
      <c r="AH1642">
        <f t="shared" si="1768"/>
        <v>0</v>
      </c>
      <c r="AI1642" s="29">
        <f t="shared" si="1759"/>
        <v>0</v>
      </c>
      <c r="AJ1642">
        <f t="shared" si="1760"/>
        <v>0</v>
      </c>
      <c r="AK1642" s="36">
        <f t="shared" ref="AK1642:AK1705" si="1773">-1*AR1641</f>
        <v>-1.8572597213511628E-2</v>
      </c>
      <c r="AL1642" s="36">
        <f t="shared" si="1761"/>
        <v>-5.2976300132114647E-4</v>
      </c>
      <c r="AM1642" s="36">
        <f t="shared" si="1762"/>
        <v>-7.3487251417835228E-2</v>
      </c>
      <c r="AN1642" s="37">
        <f t="shared" ref="AN1642:AN1705" si="1774">AN1641+AK1641</f>
        <v>2.7158249375815435</v>
      </c>
      <c r="AO1642" s="36">
        <f t="shared" ref="AO1642:AO1705" si="1775">AO1641+AL1641</f>
        <v>1.0401739695397587</v>
      </c>
      <c r="AP1642" s="36">
        <f t="shared" ref="AP1642:AP1705" si="1776">AP1641+AM1641</f>
        <v>42.529649132356248</v>
      </c>
      <c r="AQ1642" s="74">
        <f t="shared" si="1733"/>
        <v>1.3221831675974537E-2</v>
      </c>
      <c r="AR1642" s="73">
        <f t="shared" si="1734"/>
        <v>1.8455163261625735E-2</v>
      </c>
      <c r="AS1642" s="72">
        <f t="shared" ref="AS1642:AS1705" si="1777">AO1642^3</f>
        <v>1.1254285907959247</v>
      </c>
      <c r="AT1642" s="37">
        <f t="shared" si="1735"/>
        <v>361.85684195831516</v>
      </c>
      <c r="AU1642" s="37">
        <f t="shared" si="1736"/>
        <v>6377.4161988613478</v>
      </c>
      <c r="AV1642" s="34">
        <f t="shared" si="1737"/>
        <v>0</v>
      </c>
      <c r="AW1642" s="34">
        <f t="shared" si="1738"/>
        <v>0.66880707030119346</v>
      </c>
      <c r="AX1642" s="37">
        <f t="shared" si="1739"/>
        <v>26.728574111674291</v>
      </c>
      <c r="AY1642" s="7">
        <f t="shared" si="1740"/>
        <v>34.509162096346913</v>
      </c>
      <c r="AZ1642" s="37">
        <f t="shared" si="1741"/>
        <v>33.840355026045721</v>
      </c>
      <c r="BA1642" s="2">
        <f>BE1642*'mass balance'!$B$17+BF1642*'mass balance'!$C$17+BG1642*'mass balance'!$D$17+BH1642*'mass balance'!$E$17</f>
        <v>5.1448807421804155E-4</v>
      </c>
      <c r="BB1642" s="2">
        <f>BE1642*'mass balance'!$B$18+BF1642*'mass balance'!$C$18+BG1642*'mass balance'!$D$18+BH1642*'mass balance'!$E$18</f>
        <v>5.2240327535985781E-4</v>
      </c>
      <c r="BC1642" s="2">
        <f>BE1642*'mass balance'!$B$19+BF1642*'mass balance'!$C$19+BG1642*'mass balance'!$D$19+BH1642*'mass balance'!$E$19</f>
        <v>-6.5300409419982209E-4</v>
      </c>
      <c r="BD1642" s="2">
        <f>BE1642*'mass balance'!$B$20+BF1642*'mass balance'!$C$20+BG1642*'mass balance'!$D$20+BH1642*'mass balance'!$E$20</f>
        <v>2.3745603425448075E-5</v>
      </c>
      <c r="BE1642" s="2">
        <f>N1642*'mass balance'!$H$11+R1642*'mass balance'!$I$11+S1642*'mass balance'!$J$11</f>
        <v>-1.3203505475008952E-3</v>
      </c>
      <c r="BF1642" s="2">
        <f>N1642*'mass balance'!$H$12+R1642*'mass balance'!$I$12+S1642*'mass balance'!$J$12</f>
        <v>1.1401194168023813E-4</v>
      </c>
      <c r="BG1642" s="2">
        <f>N1642*'mass balance'!$H$13+R1642*'mass balance'!$I$13+S1642*'mass balance'!$J$13</f>
        <v>4.2870917334246461E-4</v>
      </c>
      <c r="BH1642" s="2">
        <f>N1642*'mass balance'!$H$14+R1642*'mass balance'!$I$14+S1642*'mass balance'!$J$14</f>
        <v>1.4441334113291041E-4</v>
      </c>
      <c r="BI1642" s="36">
        <f t="shared" si="1742"/>
        <v>6.4767575960678318E-26</v>
      </c>
      <c r="BJ1642" s="36">
        <f t="shared" si="1743"/>
        <v>2.9657358469120601E-29</v>
      </c>
      <c r="BK1642" s="36">
        <f t="shared" si="1744"/>
        <v>5.6479214081242003E-26</v>
      </c>
      <c r="BL1642" s="36">
        <f t="shared" si="1745"/>
        <v>2.989602068403744E-26</v>
      </c>
      <c r="BM1642" s="36">
        <f t="shared" ref="BM1642:BM1705" si="1778">BM1641+BL1641</f>
        <v>2.0814142901355832E-23</v>
      </c>
      <c r="BN1642" s="36">
        <f t="shared" ca="1" si="1746"/>
        <v>0.96930832687266089</v>
      </c>
      <c r="BO1642" s="36">
        <f t="shared" ca="1" si="1763"/>
        <v>1</v>
      </c>
      <c r="BP1642" s="36">
        <f t="shared" ref="BP1642:BP1705" si="1779">-1*BQ1642*BM1642</f>
        <v>-2.0814142901355832E-23</v>
      </c>
      <c r="BQ1642" s="36">
        <f t="shared" ref="BQ1642:BQ1705" si="1780">BQ1641+BP1641</f>
        <v>1</v>
      </c>
      <c r="BR1642" s="2">
        <f t="shared" si="1769"/>
        <v>-5</v>
      </c>
      <c r="BS1642">
        <v>0</v>
      </c>
      <c r="BT1642" s="37">
        <f t="shared" si="1764"/>
        <v>0.65463660443532168</v>
      </c>
      <c r="BU1642" s="34">
        <f t="shared" si="1747"/>
        <v>3.9561805460871975</v>
      </c>
      <c r="BV1642" s="34">
        <f t="shared" si="1748"/>
        <v>34.509162096346913</v>
      </c>
      <c r="BW1642" s="34">
        <f t="shared" si="1749"/>
        <v>-5</v>
      </c>
      <c r="BX1642" s="34">
        <f t="shared" si="1750"/>
        <v>-5</v>
      </c>
      <c r="BY1642" s="34">
        <f t="shared" si="1751"/>
        <v>12.712941785864597</v>
      </c>
      <c r="BZ1642" s="36">
        <f t="shared" si="1765"/>
        <v>6.5300409419982209E-4</v>
      </c>
      <c r="CA1642" s="34">
        <f t="shared" si="1766"/>
        <v>1.934485036966873E-2</v>
      </c>
    </row>
    <row r="1643" spans="1:79" ht="13.2" x14ac:dyDescent="0.25">
      <c r="A1643" s="75">
        <f t="shared" si="1752"/>
        <v>4.4082191780823123</v>
      </c>
      <c r="B1643" s="34">
        <f t="shared" si="1770"/>
        <v>1609.0000000000441</v>
      </c>
      <c r="C1643">
        <f t="shared" si="1753"/>
        <v>20</v>
      </c>
      <c r="D1643" s="35">
        <f t="shared" si="1713"/>
        <v>3000</v>
      </c>
      <c r="E1643" s="27">
        <v>0</v>
      </c>
      <c r="F1643" s="64">
        <f t="shared" si="1754"/>
        <v>0.96267801959344901</v>
      </c>
      <c r="G1643" s="34">
        <v>0</v>
      </c>
      <c r="H1643" s="34">
        <f t="shared" si="1714"/>
        <v>1</v>
      </c>
      <c r="I1643" s="34">
        <f t="shared" si="1755"/>
        <v>12793.990880396937</v>
      </c>
      <c r="J1643" s="34">
        <f t="shared" si="1715"/>
        <v>47354.489479218944</v>
      </c>
      <c r="K1643" s="34">
        <f t="shared" si="1716"/>
        <v>41524.195697033319</v>
      </c>
      <c r="L1643" s="36">
        <f t="shared" si="1767"/>
        <v>2492.3023530038508</v>
      </c>
      <c r="M1643" s="34">
        <f t="shared" si="1717"/>
        <v>149.95224105927213</v>
      </c>
      <c r="N1643" s="34">
        <f t="shared" si="1756"/>
        <v>555.01929679398813</v>
      </c>
      <c r="O1643" s="34">
        <f t="shared" si="1718"/>
        <v>13.261852397919354</v>
      </c>
      <c r="P1643">
        <f t="shared" si="1771"/>
        <v>94.435845532926194</v>
      </c>
      <c r="Q1643" s="36">
        <f t="shared" si="1719"/>
        <v>306.20502581849223</v>
      </c>
      <c r="R1643" s="34">
        <f t="shared" si="1720"/>
        <v>235.21973025349436</v>
      </c>
      <c r="S1643" s="34">
        <f t="shared" si="1721"/>
        <v>70.98529556499787</v>
      </c>
      <c r="T1643" s="36">
        <f t="shared" si="1757"/>
        <v>1.7248874257228791E-2</v>
      </c>
      <c r="U1643" s="36">
        <f t="shared" si="1722"/>
        <v>27362.075934577239</v>
      </c>
      <c r="V1643" s="36">
        <f t="shared" si="1723"/>
        <v>9.0889099454549722E-3</v>
      </c>
      <c r="W1643" s="68">
        <f t="shared" si="1724"/>
        <v>7.1208638657252887</v>
      </c>
      <c r="X1643">
        <f t="shared" si="1725"/>
        <v>3.9578640675976247</v>
      </c>
      <c r="Y1643">
        <f t="shared" si="1726"/>
        <v>5.4790819485161157E-3</v>
      </c>
      <c r="Z1643" s="34">
        <f t="shared" si="1727"/>
        <v>1.6980387444359678E-3</v>
      </c>
      <c r="AA1643" s="36">
        <f t="shared" si="1728"/>
        <v>1.2763774335305636E-3</v>
      </c>
      <c r="AB1643" s="34">
        <f t="shared" si="1729"/>
        <v>1.9253560391868981E-3</v>
      </c>
      <c r="AC1643" s="36">
        <f t="shared" si="1730"/>
        <v>85.210203567316455</v>
      </c>
      <c r="AD1643" s="34">
        <f t="shared" si="1731"/>
        <v>55.573681153251727</v>
      </c>
      <c r="AE1643">
        <f t="shared" si="1758"/>
        <v>44256.855268858111</v>
      </c>
      <c r="AF1643" s="36">
        <f t="shared" si="1772"/>
        <v>55.573681153251727</v>
      </c>
      <c r="AG1643" s="34">
        <f t="shared" si="1732"/>
        <v>0</v>
      </c>
      <c r="AH1643">
        <f t="shared" si="1768"/>
        <v>0</v>
      </c>
      <c r="AI1643" s="29">
        <f t="shared" si="1759"/>
        <v>0</v>
      </c>
      <c r="AJ1643">
        <f t="shared" si="1760"/>
        <v>0</v>
      </c>
      <c r="AK1643" s="36">
        <f t="shared" si="1773"/>
        <v>-1.8455163261625735E-2</v>
      </c>
      <c r="AL1643" s="36">
        <f t="shared" si="1761"/>
        <v>-5.2977801548582764E-4</v>
      </c>
      <c r="AM1643" s="36">
        <f t="shared" si="1762"/>
        <v>-7.3399586388684254E-2</v>
      </c>
      <c r="AN1643" s="37">
        <f t="shared" si="1774"/>
        <v>2.6972523403680317</v>
      </c>
      <c r="AO1643" s="36">
        <f t="shared" si="1775"/>
        <v>1.0396442065384375</v>
      </c>
      <c r="AP1643" s="36">
        <f t="shared" si="1776"/>
        <v>42.45616188093841</v>
      </c>
      <c r="AQ1643" s="74">
        <f t="shared" si="1733"/>
        <v>1.3151496124119652E-2</v>
      </c>
      <c r="AR1643" s="73">
        <f t="shared" si="1734"/>
        <v>1.833839976679914E-2</v>
      </c>
      <c r="AS1643" s="72">
        <f t="shared" si="1777"/>
        <v>1.1237099162885229</v>
      </c>
      <c r="AT1643" s="37">
        <f t="shared" si="1735"/>
        <v>359.93188925166021</v>
      </c>
      <c r="AU1643" s="37">
        <f t="shared" si="1736"/>
        <v>6366.3966208219572</v>
      </c>
      <c r="AV1643" s="34">
        <f t="shared" si="1737"/>
        <v>0</v>
      </c>
      <c r="AW1643" s="34">
        <f t="shared" si="1738"/>
        <v>0.66966125045069536</v>
      </c>
      <c r="AX1643" s="37">
        <f t="shared" si="1739"/>
        <v>26.762727964074287</v>
      </c>
      <c r="AY1643" s="7">
        <f t="shared" si="1740"/>
        <v>34.553253080250272</v>
      </c>
      <c r="AZ1643" s="37">
        <f t="shared" si="1741"/>
        <v>33.883591829799578</v>
      </c>
      <c r="BA1643" s="2">
        <f>BE1643*'mass balance'!$B$17+BF1643*'mass balance'!$C$17+BG1643*'mass balance'!$D$17+BH1643*'mass balance'!$E$17</f>
        <v>5.150123735906838E-4</v>
      </c>
      <c r="BB1643" s="2">
        <f>BE1643*'mass balance'!$B$18+BF1643*'mass balance'!$C$18+BG1643*'mass balance'!$D$18+BH1643*'mass balance'!$E$18</f>
        <v>5.2293564087669447E-4</v>
      </c>
      <c r="BC1643" s="2">
        <f>BE1643*'mass balance'!$B$19+BF1643*'mass balance'!$C$19+BG1643*'mass balance'!$D$19+BH1643*'mass balance'!$E$19</f>
        <v>-6.5366955109586811E-4</v>
      </c>
      <c r="BD1643" s="2">
        <f>BE1643*'mass balance'!$B$20+BF1643*'mass balance'!$C$20+BG1643*'mass balance'!$D$20+BH1643*'mass balance'!$E$20</f>
        <v>2.3769801858031575E-5</v>
      </c>
      <c r="BE1643" s="2">
        <f>N1643*'mass balance'!$H$11+R1643*'mass balance'!$I$11+S1643*'mass balance'!$J$11</f>
        <v>-1.3214745161761621E-3</v>
      </c>
      <c r="BF1643" s="2">
        <f>N1643*'mass balance'!$H$12+R1643*'mass balance'!$I$12+S1643*'mass balance'!$J$12</f>
        <v>1.1408673571700799E-4</v>
      </c>
      <c r="BG1643" s="2">
        <f>N1643*'mass balance'!$H$13+R1643*'mass balance'!$I$13+S1643*'mass balance'!$J$13</f>
        <v>4.2899012237154462E-4</v>
      </c>
      <c r="BH1643" s="2">
        <f>N1643*'mass balance'!$H$14+R1643*'mass balance'!$I$14+S1643*'mass balance'!$J$14</f>
        <v>1.4453627520676771E-4</v>
      </c>
      <c r="BI1643" s="36">
        <f t="shared" si="1742"/>
        <v>6.4767575960678318E-26</v>
      </c>
      <c r="BJ1643" s="36">
        <f t="shared" si="1743"/>
        <v>2.9637146539730201E-29</v>
      </c>
      <c r="BK1643" s="36">
        <f t="shared" si="1744"/>
        <v>5.6508871439711127E-26</v>
      </c>
      <c r="BL1643" s="36">
        <f t="shared" si="1745"/>
        <v>2.9904010535986701E-26</v>
      </c>
      <c r="BM1643" s="36">
        <f t="shared" si="1778"/>
        <v>2.0844038922039871E-23</v>
      </c>
      <c r="BN1643" s="36">
        <f t="shared" ca="1" si="1746"/>
        <v>0.30660403415923854</v>
      </c>
      <c r="BO1643" s="36">
        <f t="shared" ca="1" si="1763"/>
        <v>1</v>
      </c>
      <c r="BP1643" s="36">
        <f t="shared" si="1779"/>
        <v>-2.0844038922039871E-23</v>
      </c>
      <c r="BQ1643" s="36">
        <f t="shared" si="1780"/>
        <v>1</v>
      </c>
      <c r="BR1643" s="2">
        <f t="shared" si="1769"/>
        <v>-5</v>
      </c>
      <c r="BS1643">
        <v>0</v>
      </c>
      <c r="BT1643" s="37">
        <f t="shared" si="1764"/>
        <v>0.65530372497360778</v>
      </c>
      <c r="BU1643" s="34">
        <f t="shared" si="1747"/>
        <v>3.9578640675976247</v>
      </c>
      <c r="BV1643" s="34">
        <f t="shared" si="1748"/>
        <v>34.553253080250272</v>
      </c>
      <c r="BW1643" s="34">
        <f t="shared" si="1749"/>
        <v>-5</v>
      </c>
      <c r="BX1643" s="34">
        <f t="shared" si="1750"/>
        <v>-5</v>
      </c>
      <c r="BY1643" s="34">
        <f t="shared" si="1751"/>
        <v>12.723763872745121</v>
      </c>
      <c r="BZ1643" s="36">
        <f t="shared" si="1765"/>
        <v>6.5366955109586811E-4</v>
      </c>
      <c r="CA1643" s="34">
        <f t="shared" si="1766"/>
        <v>1.9339854176772614E-2</v>
      </c>
    </row>
    <row r="1644" spans="1:79" ht="13.2" x14ac:dyDescent="0.25">
      <c r="A1644" s="75">
        <f t="shared" si="1752"/>
        <v>4.4109589041097097</v>
      </c>
      <c r="B1644" s="34">
        <f t="shared" si="1770"/>
        <v>1610.0000000000441</v>
      </c>
      <c r="C1644">
        <f t="shared" si="1753"/>
        <v>20</v>
      </c>
      <c r="D1644" s="35">
        <f t="shared" si="1713"/>
        <v>3000</v>
      </c>
      <c r="E1644" s="27">
        <v>0</v>
      </c>
      <c r="F1644" s="64">
        <f t="shared" si="1754"/>
        <v>0.96267801959344901</v>
      </c>
      <c r="G1644" s="34">
        <v>0</v>
      </c>
      <c r="H1644" s="34">
        <f t="shared" si="1714"/>
        <v>1</v>
      </c>
      <c r="I1644" s="34">
        <f t="shared" si="1755"/>
        <v>12793.990880396937</v>
      </c>
      <c r="J1644" s="34">
        <f t="shared" si="1715"/>
        <v>47394.775713347255</v>
      </c>
      <c r="K1644" s="34">
        <f t="shared" si="1716"/>
        <v>41559.521882327215</v>
      </c>
      <c r="L1644" s="36">
        <f t="shared" si="1767"/>
        <v>2495.4834714847602</v>
      </c>
      <c r="M1644" s="34">
        <f t="shared" si="1717"/>
        <v>149.95224105927213</v>
      </c>
      <c r="N1644" s="34">
        <f t="shared" si="1756"/>
        <v>555.49147245425331</v>
      </c>
      <c r="O1644" s="34">
        <f t="shared" si="1718"/>
        <v>13.261852397919354</v>
      </c>
      <c r="P1644">
        <f t="shared" si="1771"/>
        <v>94.556381315080813</v>
      </c>
      <c r="Q1644" s="36">
        <f t="shared" si="1719"/>
        <v>306.51427545796764</v>
      </c>
      <c r="R1644" s="34">
        <f t="shared" si="1720"/>
        <v>235.4824497423906</v>
      </c>
      <c r="S1644" s="34">
        <f t="shared" si="1721"/>
        <v>71.031825715577043</v>
      </c>
      <c r="T1644" s="36">
        <f t="shared" si="1757"/>
        <v>1.7192438995689594E-2</v>
      </c>
      <c r="U1644" s="36">
        <f t="shared" si="1722"/>
        <v>27362.093183451496</v>
      </c>
      <c r="V1644" s="36">
        <f t="shared" si="1723"/>
        <v>9.0948676349313137E-3</v>
      </c>
      <c r="W1644" s="68">
        <f t="shared" si="1724"/>
        <v>7.1299527756707439</v>
      </c>
      <c r="X1644">
        <f t="shared" si="1725"/>
        <v>3.9595472611308251</v>
      </c>
      <c r="Y1644">
        <f t="shared" si="1726"/>
        <v>5.4790819485161157E-3</v>
      </c>
      <c r="Z1644" s="34">
        <f t="shared" si="1727"/>
        <v>1.6980387444359678E-3</v>
      </c>
      <c r="AA1644" s="36">
        <f t="shared" si="1728"/>
        <v>1.2755859570298097E-3</v>
      </c>
      <c r="AB1644" s="34">
        <f t="shared" si="1729"/>
        <v>1.9253560391868981E-3</v>
      </c>
      <c r="AC1644" s="36">
        <f t="shared" si="1730"/>
        <v>85.317202689944722</v>
      </c>
      <c r="AD1644" s="34">
        <f t="shared" si="1731"/>
        <v>55.608865737365065</v>
      </c>
      <c r="AE1644">
        <f t="shared" si="1758"/>
        <v>44312.428950011366</v>
      </c>
      <c r="AF1644" s="36">
        <f t="shared" si="1772"/>
        <v>55.608865737365065</v>
      </c>
      <c r="AG1644" s="34">
        <f t="shared" si="1732"/>
        <v>0</v>
      </c>
      <c r="AH1644">
        <f t="shared" si="1768"/>
        <v>0</v>
      </c>
      <c r="AI1644" s="29">
        <f t="shared" si="1759"/>
        <v>0</v>
      </c>
      <c r="AJ1644">
        <f t="shared" si="1760"/>
        <v>0</v>
      </c>
      <c r="AK1644" s="36">
        <f t="shared" si="1773"/>
        <v>-1.833839976679914E-2</v>
      </c>
      <c r="AL1644" s="36">
        <f t="shared" si="1761"/>
        <v>-5.2979154649039281E-4</v>
      </c>
      <c r="AM1644" s="36">
        <f t="shared" si="1762"/>
        <v>-7.3311781617380112E-2</v>
      </c>
      <c r="AN1644" s="37">
        <f t="shared" si="1774"/>
        <v>2.6787971771064059</v>
      </c>
      <c r="AO1644" s="36">
        <f t="shared" si="1775"/>
        <v>1.0391144285229517</v>
      </c>
      <c r="AP1644" s="36">
        <f t="shared" si="1776"/>
        <v>42.382762294549728</v>
      </c>
      <c r="AQ1644" s="74">
        <f t="shared" si="1733"/>
        <v>1.3081498718847494E-2</v>
      </c>
      <c r="AR1644" s="73">
        <f t="shared" si="1734"/>
        <v>1.8222303442818905E-2</v>
      </c>
      <c r="AS1644" s="72">
        <f t="shared" si="1777"/>
        <v>1.1219929437957197</v>
      </c>
      <c r="AT1644" s="37">
        <f t="shared" si="1735"/>
        <v>358.01619098550509</v>
      </c>
      <c r="AU1644" s="37">
        <f t="shared" si="1736"/>
        <v>6355.3901883501503</v>
      </c>
      <c r="AV1644" s="34">
        <f t="shared" si="1737"/>
        <v>0</v>
      </c>
      <c r="AW1644" s="34">
        <f t="shared" si="1738"/>
        <v>0.67051599095888048</v>
      </c>
      <c r="AX1644" s="37">
        <f t="shared" si="1739"/>
        <v>26.796904198690381</v>
      </c>
      <c r="AY1644" s="7">
        <f t="shared" si="1740"/>
        <v>34.597372965320005</v>
      </c>
      <c r="AZ1644" s="37">
        <f t="shared" si="1741"/>
        <v>33.926856974361122</v>
      </c>
      <c r="BA1644" s="2">
        <f>BE1644*'mass balance'!$B$17+BF1644*'mass balance'!$C$17+BG1644*'mass balance'!$D$17+BH1644*'mass balance'!$E$17</f>
        <v>5.1553690385141941E-4</v>
      </c>
      <c r="BB1644" s="2">
        <f>BE1644*'mass balance'!$B$18+BF1644*'mass balance'!$C$18+BG1644*'mass balance'!$D$18+BH1644*'mass balance'!$E$18</f>
        <v>5.234682408337488E-4</v>
      </c>
      <c r="BC1644" s="2">
        <f>BE1644*'mass balance'!$B$19+BF1644*'mass balance'!$C$19+BG1644*'mass balance'!$D$19+BH1644*'mass balance'!$E$19</f>
        <v>-6.54335301042186E-4</v>
      </c>
      <c r="BD1644" s="2">
        <f>BE1644*'mass balance'!$B$20+BF1644*'mass balance'!$C$20+BG1644*'mass balance'!$D$20+BH1644*'mass balance'!$E$20</f>
        <v>2.3794010946988588E-5</v>
      </c>
      <c r="BE1644" s="2">
        <f>N1644*'mass balance'!$H$11+R1644*'mass balance'!$I$11+S1644*'mass balance'!$J$11</f>
        <v>-1.3225987439386983E-3</v>
      </c>
      <c r="BF1644" s="2">
        <f>N1644*'mass balance'!$H$12+R1644*'mass balance'!$I$12+S1644*'mass balance'!$J$12</f>
        <v>1.1416151843010014E-4</v>
      </c>
      <c r="BG1644" s="2">
        <f>N1644*'mass balance'!$H$13+R1644*'mass balance'!$I$13+S1644*'mass balance'!$J$13</f>
        <v>4.2927102930394073E-4</v>
      </c>
      <c r="BH1644" s="2">
        <f>N1644*'mass balance'!$H$14+R1644*'mass balance'!$I$14+S1644*'mass balance'!$J$14</f>
        <v>1.446592376182951E-4</v>
      </c>
      <c r="BI1644" s="36">
        <f t="shared" si="1742"/>
        <v>6.4767575960678318E-26</v>
      </c>
      <c r="BJ1644" s="36">
        <f t="shared" si="1743"/>
        <v>2.9616988944656826E-29</v>
      </c>
      <c r="BK1644" s="36">
        <f t="shared" si="1744"/>
        <v>5.6538508586250852E-26</v>
      </c>
      <c r="BL1644" s="36">
        <f t="shared" si="1745"/>
        <v>2.9912000113615444E-26</v>
      </c>
      <c r="BM1644" s="36">
        <f t="shared" si="1778"/>
        <v>2.0873942932575857E-23</v>
      </c>
      <c r="BN1644" s="36">
        <f t="shared" ca="1" si="1746"/>
        <v>0.34503239779264894</v>
      </c>
      <c r="BO1644" s="36">
        <f t="shared" ca="1" si="1763"/>
        <v>1</v>
      </c>
      <c r="BP1644" s="36">
        <f t="shared" si="1779"/>
        <v>-2.0873942932575857E-23</v>
      </c>
      <c r="BQ1644" s="36">
        <f t="shared" si="1780"/>
        <v>1</v>
      </c>
      <c r="BR1644" s="2">
        <f t="shared" si="1769"/>
        <v>-5</v>
      </c>
      <c r="BS1644">
        <v>0</v>
      </c>
      <c r="BT1644" s="37">
        <f t="shared" si="1764"/>
        <v>0.65597113929479145</v>
      </c>
      <c r="BU1644" s="34">
        <f t="shared" si="1747"/>
        <v>3.9595472611308251</v>
      </c>
      <c r="BV1644" s="34">
        <f t="shared" si="1748"/>
        <v>34.597372965320005</v>
      </c>
      <c r="BW1644" s="34">
        <f t="shared" si="1749"/>
        <v>-5</v>
      </c>
      <c r="BX1644" s="34">
        <f t="shared" si="1750"/>
        <v>-5</v>
      </c>
      <c r="BY1644" s="34">
        <f t="shared" si="1751"/>
        <v>12.734588454236928</v>
      </c>
      <c r="BZ1644" s="36">
        <f t="shared" si="1765"/>
        <v>6.54335301042186E-4</v>
      </c>
      <c r="CA1644" s="34">
        <f t="shared" si="1766"/>
        <v>1.9334863226219735E-2</v>
      </c>
    </row>
    <row r="1645" spans="1:79" ht="13.2" x14ac:dyDescent="0.25">
      <c r="A1645" s="75">
        <f t="shared" si="1752"/>
        <v>4.4136986301371071</v>
      </c>
      <c r="B1645" s="34">
        <f t="shared" si="1770"/>
        <v>1611.0000000000441</v>
      </c>
      <c r="C1645">
        <f t="shared" si="1753"/>
        <v>20</v>
      </c>
      <c r="D1645" s="35">
        <f t="shared" si="1713"/>
        <v>3000</v>
      </c>
      <c r="E1645" s="27">
        <v>0</v>
      </c>
      <c r="F1645" s="64">
        <f t="shared" si="1754"/>
        <v>0.96267801959344901</v>
      </c>
      <c r="G1645" s="34">
        <v>0</v>
      </c>
      <c r="H1645" s="34">
        <f t="shared" si="1714"/>
        <v>1</v>
      </c>
      <c r="I1645" s="34">
        <f t="shared" si="1755"/>
        <v>12793.990880396937</v>
      </c>
      <c r="J1645" s="34">
        <f t="shared" si="1715"/>
        <v>47435.071223207371</v>
      </c>
      <c r="K1645" s="34">
        <f t="shared" si="1716"/>
        <v>41594.856201323033</v>
      </c>
      <c r="L1645" s="36">
        <f t="shared" si="1767"/>
        <v>2498.6666751569865</v>
      </c>
      <c r="M1645" s="34">
        <f t="shared" si="1717"/>
        <v>149.95224105927213</v>
      </c>
      <c r="N1645" s="34">
        <f t="shared" si="1756"/>
        <v>555.96375683092958</v>
      </c>
      <c r="O1645" s="34">
        <f t="shared" si="1718"/>
        <v>13.261852397919354</v>
      </c>
      <c r="P1645">
        <f t="shared" si="1771"/>
        <v>94.676996107233876</v>
      </c>
      <c r="Q1645" s="36">
        <f t="shared" si="1719"/>
        <v>306.82365828127752</v>
      </c>
      <c r="R1645" s="34">
        <f t="shared" si="1720"/>
        <v>235.74530947521686</v>
      </c>
      <c r="S1645" s="34">
        <f t="shared" si="1721"/>
        <v>71.07834880606066</v>
      </c>
      <c r="T1645" s="36">
        <f t="shared" si="1757"/>
        <v>1.7136213700737361E-2</v>
      </c>
      <c r="U1645" s="36">
        <f t="shared" si="1722"/>
        <v>27362.11037589049</v>
      </c>
      <c r="V1645" s="36">
        <f t="shared" si="1723"/>
        <v>9.1008244204377267E-3</v>
      </c>
      <c r="W1645" s="68">
        <f t="shared" si="1724"/>
        <v>7.1390476433056751</v>
      </c>
      <c r="X1645">
        <f t="shared" si="1725"/>
        <v>3.9612301267477759</v>
      </c>
      <c r="Y1645">
        <f t="shared" si="1726"/>
        <v>5.4790819485161157E-3</v>
      </c>
      <c r="Z1645" s="34">
        <f t="shared" si="1727"/>
        <v>1.6980387444359678E-3</v>
      </c>
      <c r="AA1645" s="36">
        <f t="shared" si="1728"/>
        <v>1.2747953053614399E-3</v>
      </c>
      <c r="AB1645" s="34">
        <f t="shared" si="1729"/>
        <v>1.9253560391868981E-3</v>
      </c>
      <c r="AC1645" s="36">
        <f t="shared" si="1730"/>
        <v>85.424269555424488</v>
      </c>
      <c r="AD1645" s="34">
        <f t="shared" si="1731"/>
        <v>55.644043812558479</v>
      </c>
      <c r="AE1645">
        <f t="shared" si="1758"/>
        <v>44368.037815748728</v>
      </c>
      <c r="AF1645" s="36">
        <f t="shared" si="1772"/>
        <v>55.644043812558479</v>
      </c>
      <c r="AG1645" s="34">
        <f t="shared" si="1732"/>
        <v>0</v>
      </c>
      <c r="AH1645">
        <f t="shared" si="1768"/>
        <v>0</v>
      </c>
      <c r="AI1645" s="29">
        <f t="shared" si="1759"/>
        <v>0</v>
      </c>
      <c r="AJ1645">
        <f t="shared" si="1760"/>
        <v>0</v>
      </c>
      <c r="AK1645" s="36">
        <f t="shared" si="1773"/>
        <v>-1.8222303442818905E-2</v>
      </c>
      <c r="AL1645" s="36">
        <f t="shared" si="1761"/>
        <v>-5.2980360090021925E-4</v>
      </c>
      <c r="AM1645" s="36">
        <f t="shared" si="1762"/>
        <v>-7.3223838887329223E-2</v>
      </c>
      <c r="AN1645" s="37">
        <f t="shared" si="1774"/>
        <v>2.6604587773396067</v>
      </c>
      <c r="AO1645" s="36">
        <f t="shared" si="1775"/>
        <v>1.0385846369764613</v>
      </c>
      <c r="AP1645" s="36">
        <f t="shared" si="1776"/>
        <v>42.309450512932351</v>
      </c>
      <c r="AQ1645" s="74">
        <f t="shared" si="1733"/>
        <v>1.3011838007757378E-2</v>
      </c>
      <c r="AR1645" s="73">
        <f t="shared" si="1734"/>
        <v>1.8106871015399487E-2</v>
      </c>
      <c r="AS1645" s="72">
        <f t="shared" si="1777"/>
        <v>1.120277677373656</v>
      </c>
      <c r="AT1645" s="37">
        <f t="shared" si="1735"/>
        <v>356.10970741035533</v>
      </c>
      <c r="AU1645" s="37">
        <f t="shared" si="1736"/>
        <v>6344.3969224005768</v>
      </c>
      <c r="AV1645" s="34">
        <f t="shared" si="1737"/>
        <v>0</v>
      </c>
      <c r="AW1645" s="34">
        <f t="shared" si="1738"/>
        <v>0.67137129174091159</v>
      </c>
      <c r="AX1645" s="37">
        <f t="shared" si="1739"/>
        <v>26.831102812169032</v>
      </c>
      <c r="AY1645" s="7">
        <f t="shared" si="1740"/>
        <v>34.64152174721562</v>
      </c>
      <c r="AZ1645" s="37">
        <f t="shared" si="1741"/>
        <v>33.970150455474709</v>
      </c>
      <c r="BA1645" s="2">
        <f>BE1645*'mass balance'!$B$17+BF1645*'mass balance'!$C$17+BG1645*'mass balance'!$D$17+BH1645*'mass balance'!$E$17</f>
        <v>5.1606166491833735E-4</v>
      </c>
      <c r="BB1645" s="2">
        <f>BE1645*'mass balance'!$B$18+BF1645*'mass balance'!$C$18+BG1645*'mass balance'!$D$18+BH1645*'mass balance'!$E$18</f>
        <v>5.2400107514785025E-4</v>
      </c>
      <c r="BC1645" s="2">
        <f>BE1645*'mass balance'!$B$19+BF1645*'mass balance'!$C$19+BG1645*'mass balance'!$D$19+BH1645*'mass balance'!$E$19</f>
        <v>-6.5500134393481303E-4</v>
      </c>
      <c r="BD1645" s="2">
        <f>BE1645*'mass balance'!$B$20+BF1645*'mass balance'!$C$20+BG1645*'mass balance'!$D$20+BH1645*'mass balance'!$E$20</f>
        <v>2.3818230688538653E-5</v>
      </c>
      <c r="BE1645" s="2">
        <f>N1645*'mass balance'!$H$11+R1645*'mass balance'!$I$11+S1645*'mass balance'!$J$11</f>
        <v>-1.3237232305498322E-3</v>
      </c>
      <c r="BF1645" s="2">
        <f>N1645*'mass balance'!$H$12+R1645*'mass balance'!$I$12+S1645*'mass balance'!$J$12</f>
        <v>1.1423628979628939E-4</v>
      </c>
      <c r="BG1645" s="2">
        <f>N1645*'mass balance'!$H$13+R1645*'mass balance'!$I$13+S1645*'mass balance'!$J$13</f>
        <v>4.2955189405112428E-4</v>
      </c>
      <c r="BH1645" s="2">
        <f>N1645*'mass balance'!$H$14+R1645*'mass balance'!$I$14+S1645*'mass balance'!$J$14</f>
        <v>1.4478222834138788E-4</v>
      </c>
      <c r="BI1645" s="36">
        <f t="shared" si="1742"/>
        <v>6.4767575960678318E-26</v>
      </c>
      <c r="BJ1645" s="36">
        <f t="shared" si="1743"/>
        <v>2.9596885521617534E-29</v>
      </c>
      <c r="BK1645" s="36">
        <f t="shared" si="1744"/>
        <v>5.6568125575195512E-26</v>
      </c>
      <c r="BL1645" s="36">
        <f t="shared" si="1745"/>
        <v>2.9919989443046394E-26</v>
      </c>
      <c r="BM1645" s="36">
        <f t="shared" si="1778"/>
        <v>2.0903854932689471E-23</v>
      </c>
      <c r="BN1645" s="36">
        <f t="shared" ca="1" si="1746"/>
        <v>0.93387373170482968</v>
      </c>
      <c r="BO1645" s="36">
        <f t="shared" ca="1" si="1763"/>
        <v>1</v>
      </c>
      <c r="BP1645" s="36">
        <f t="shared" si="1779"/>
        <v>-2.0903854932689471E-23</v>
      </c>
      <c r="BQ1645" s="36">
        <f t="shared" si="1780"/>
        <v>1</v>
      </c>
      <c r="BR1645" s="2">
        <f t="shared" si="1769"/>
        <v>-5</v>
      </c>
      <c r="BS1645">
        <v>0</v>
      </c>
      <c r="BT1645" s="37">
        <f t="shared" si="1764"/>
        <v>0.65663884729464994</v>
      </c>
      <c r="BU1645" s="34">
        <f t="shared" si="1747"/>
        <v>3.9612301267477759</v>
      </c>
      <c r="BV1645" s="34">
        <f t="shared" si="1748"/>
        <v>34.64152174721562</v>
      </c>
      <c r="BW1645" s="34">
        <f t="shared" si="1749"/>
        <v>-5</v>
      </c>
      <c r="BX1645" s="34">
        <f t="shared" si="1750"/>
        <v>-5</v>
      </c>
      <c r="BY1645" s="34">
        <f t="shared" si="1751"/>
        <v>12.745415528041979</v>
      </c>
      <c r="BZ1645" s="36">
        <f t="shared" si="1765"/>
        <v>6.5500134393481303E-4</v>
      </c>
      <c r="CA1645" s="34">
        <f t="shared" si="1766"/>
        <v>1.9329877509824938E-2</v>
      </c>
    </row>
    <row r="1646" spans="1:79" ht="13.2" x14ac:dyDescent="0.25">
      <c r="A1646" s="75">
        <f t="shared" si="1752"/>
        <v>4.4164383561645044</v>
      </c>
      <c r="B1646" s="34">
        <f t="shared" si="1770"/>
        <v>1612.0000000000441</v>
      </c>
      <c r="C1646">
        <f t="shared" si="1753"/>
        <v>20</v>
      </c>
      <c r="D1646" s="35">
        <f t="shared" si="1713"/>
        <v>3000</v>
      </c>
      <c r="E1646" s="27">
        <v>0</v>
      </c>
      <c r="F1646" s="64">
        <f t="shared" si="1754"/>
        <v>0.96267801959344901</v>
      </c>
      <c r="G1646" s="34">
        <v>0</v>
      </c>
      <c r="H1646" s="34">
        <f t="shared" si="1714"/>
        <v>1</v>
      </c>
      <c r="I1646" s="34">
        <f t="shared" si="1755"/>
        <v>12793.990880396937</v>
      </c>
      <c r="J1646" s="34">
        <f t="shared" si="1715"/>
        <v>47475.376000250944</v>
      </c>
      <c r="K1646" s="34">
        <f t="shared" si="1716"/>
        <v>41630.198646524921</v>
      </c>
      <c r="L1646" s="36">
        <f t="shared" si="1767"/>
        <v>2501.8519637041395</v>
      </c>
      <c r="M1646" s="34">
        <f t="shared" si="1717"/>
        <v>149.95224105927213</v>
      </c>
      <c r="N1646" s="34">
        <f t="shared" si="1756"/>
        <v>556.43614982382587</v>
      </c>
      <c r="O1646" s="34">
        <f t="shared" si="1718"/>
        <v>13.261852397919354</v>
      </c>
      <c r="P1646">
        <f t="shared" si="1771"/>
        <v>94.797689897397106</v>
      </c>
      <c r="Q1646" s="36">
        <f t="shared" si="1719"/>
        <v>307.13317423951389</v>
      </c>
      <c r="R1646" s="34">
        <f t="shared" si="1720"/>
        <v>236.00830941749842</v>
      </c>
      <c r="S1646" s="34">
        <f t="shared" si="1721"/>
        <v>71.124864822015468</v>
      </c>
      <c r="T1646" s="36">
        <f t="shared" si="1757"/>
        <v>1.7080197493437616E-2</v>
      </c>
      <c r="U1646" s="36">
        <f t="shared" si="1722"/>
        <v>27362.127512104191</v>
      </c>
      <c r="V1646" s="36">
        <f t="shared" si="1723"/>
        <v>9.1067803001261757E-3</v>
      </c>
      <c r="W1646" s="68">
        <f t="shared" si="1724"/>
        <v>7.1481484677261129</v>
      </c>
      <c r="X1646">
        <f t="shared" si="1725"/>
        <v>3.9629126645094521</v>
      </c>
      <c r="Y1646">
        <f t="shared" si="1726"/>
        <v>5.4790819485161157E-3</v>
      </c>
      <c r="Z1646" s="34">
        <f t="shared" si="1727"/>
        <v>1.6980387444359678E-3</v>
      </c>
      <c r="AA1646" s="36">
        <f t="shared" si="1728"/>
        <v>1.274005477256563E-3</v>
      </c>
      <c r="AB1646" s="34">
        <f t="shared" si="1729"/>
        <v>1.9253560391868981E-3</v>
      </c>
      <c r="AC1646" s="36">
        <f t="shared" si="1730"/>
        <v>85.531404151223768</v>
      </c>
      <c r="AD1646" s="34">
        <f t="shared" si="1731"/>
        <v>55.67921536887755</v>
      </c>
      <c r="AE1646">
        <f t="shared" si="1758"/>
        <v>44423.681859561286</v>
      </c>
      <c r="AF1646" s="36">
        <f t="shared" si="1772"/>
        <v>55.67921536887755</v>
      </c>
      <c r="AG1646" s="34">
        <f t="shared" si="1732"/>
        <v>0</v>
      </c>
      <c r="AH1646">
        <f t="shared" si="1768"/>
        <v>0</v>
      </c>
      <c r="AI1646" s="29">
        <f t="shared" si="1759"/>
        <v>0</v>
      </c>
      <c r="AJ1646">
        <f t="shared" si="1760"/>
        <v>0</v>
      </c>
      <c r="AK1646" s="36">
        <f t="shared" si="1773"/>
        <v>-1.8106871015399487E-2</v>
      </c>
      <c r="AL1646" s="36">
        <f t="shared" si="1761"/>
        <v>-5.2981418526170288E-4</v>
      </c>
      <c r="AM1646" s="36">
        <f t="shared" si="1762"/>
        <v>-7.3135759973003284E-2</v>
      </c>
      <c r="AN1646" s="37">
        <f t="shared" si="1774"/>
        <v>2.6422364738967876</v>
      </c>
      <c r="AO1646" s="36">
        <f t="shared" si="1775"/>
        <v>1.038054833375561</v>
      </c>
      <c r="AP1646" s="36">
        <f t="shared" si="1776"/>
        <v>42.236226674045021</v>
      </c>
      <c r="AQ1646" s="74">
        <f t="shared" si="1733"/>
        <v>1.2942512544037842E-2</v>
      </c>
      <c r="AR1646" s="73">
        <f t="shared" si="1734"/>
        <v>1.7992099222174329E-2</v>
      </c>
      <c r="AS1646" s="72">
        <f t="shared" si="1777"/>
        <v>1.1185641210375197</v>
      </c>
      <c r="AT1646" s="37">
        <f t="shared" si="1735"/>
        <v>354.2123989296831</v>
      </c>
      <c r="AU1646" s="37">
        <f t="shared" si="1736"/>
        <v>6333.4168436604587</v>
      </c>
      <c r="AV1646" s="34">
        <f t="shared" si="1737"/>
        <v>0</v>
      </c>
      <c r="AW1646" s="34">
        <f t="shared" si="1738"/>
        <v>0.67222715271177735</v>
      </c>
      <c r="AX1646" s="37">
        <f t="shared" si="1739"/>
        <v>26.865323801149668</v>
      </c>
      <c r="AY1646" s="7">
        <f t="shared" si="1740"/>
        <v>34.685699421587557</v>
      </c>
      <c r="AZ1646" s="37">
        <f t="shared" si="1741"/>
        <v>34.01347226887578</v>
      </c>
      <c r="BA1646" s="2">
        <f>BE1646*'mass balance'!$B$17+BF1646*'mass balance'!$C$17+BG1646*'mass balance'!$D$17+BH1646*'mass balance'!$E$17</f>
        <v>5.1658665670950359E-4</v>
      </c>
      <c r="BB1646" s="2">
        <f>BE1646*'mass balance'!$B$18+BF1646*'mass balance'!$C$18+BG1646*'mass balance'!$D$18+BH1646*'mass balance'!$E$18</f>
        <v>5.2453414373580375E-4</v>
      </c>
      <c r="BC1646" s="2">
        <f>BE1646*'mass balance'!$B$19+BF1646*'mass balance'!$C$19+BG1646*'mass balance'!$D$19+BH1646*'mass balance'!$E$19</f>
        <v>-6.5566767966975491E-4</v>
      </c>
      <c r="BD1646" s="2">
        <f>BE1646*'mass balance'!$B$20+BF1646*'mass balance'!$C$20+BG1646*'mass balance'!$D$20+BH1646*'mass balance'!$E$20</f>
        <v>2.3842461078900171E-5</v>
      </c>
      <c r="BE1646" s="2">
        <f>N1646*'mass balance'!$H$11+R1646*'mass balance'!$I$11+S1646*'mass balance'!$J$11</f>
        <v>-1.3248479757710138E-3</v>
      </c>
      <c r="BF1646" s="2">
        <f>N1646*'mass balance'!$H$12+R1646*'mass balance'!$I$12+S1646*'mass balance'!$J$12</f>
        <v>1.1431104979237879E-4</v>
      </c>
      <c r="BG1646" s="2">
        <f>N1646*'mass balance'!$H$13+R1646*'mass balance'!$I$13+S1646*'mass balance'!$J$13</f>
        <v>4.2983271652467586E-4</v>
      </c>
      <c r="BH1646" s="2">
        <f>N1646*'mass balance'!$H$14+R1646*'mass balance'!$I$14+S1646*'mass balance'!$J$14</f>
        <v>1.4490524734995464E-4</v>
      </c>
      <c r="BI1646" s="36">
        <f t="shared" si="1742"/>
        <v>6.4767575960678318E-26</v>
      </c>
      <c r="BJ1646" s="36">
        <f t="shared" si="1743"/>
        <v>2.9576836108900915E-29</v>
      </c>
      <c r="BK1646" s="36">
        <f t="shared" si="1744"/>
        <v>5.6597722460717133E-26</v>
      </c>
      <c r="BL1646" s="36">
        <f t="shared" si="1745"/>
        <v>2.9927978550264229E-26</v>
      </c>
      <c r="BM1646" s="36">
        <f t="shared" si="1778"/>
        <v>2.0933774922132517E-23</v>
      </c>
      <c r="BN1646" s="36">
        <f t="shared" ca="1" si="1746"/>
        <v>0.73600835718070323</v>
      </c>
      <c r="BO1646" s="36">
        <f t="shared" ca="1" si="1763"/>
        <v>1</v>
      </c>
      <c r="BP1646" s="36">
        <f t="shared" si="1779"/>
        <v>-2.0933774922132517E-23</v>
      </c>
      <c r="BQ1646" s="36">
        <f t="shared" si="1780"/>
        <v>1</v>
      </c>
      <c r="BR1646" s="2">
        <f t="shared" si="1769"/>
        <v>-5</v>
      </c>
      <c r="BS1646">
        <v>0</v>
      </c>
      <c r="BT1646" s="37">
        <f t="shared" si="1764"/>
        <v>0.65730684886892932</v>
      </c>
      <c r="BU1646" s="34">
        <f t="shared" si="1747"/>
        <v>3.9629126645094521</v>
      </c>
      <c r="BV1646" s="34">
        <f t="shared" si="1748"/>
        <v>34.685699421587557</v>
      </c>
      <c r="BW1646" s="34">
        <f t="shared" si="1749"/>
        <v>-5</v>
      </c>
      <c r="BX1646" s="34">
        <f t="shared" si="1750"/>
        <v>-5</v>
      </c>
      <c r="BY1646" s="34">
        <f t="shared" si="1751"/>
        <v>12.756245091863402</v>
      </c>
      <c r="BZ1646" s="36">
        <f t="shared" si="1765"/>
        <v>6.5566767966975491E-4</v>
      </c>
      <c r="CA1646" s="34">
        <f t="shared" si="1766"/>
        <v>1.9324897019420202E-2</v>
      </c>
    </row>
    <row r="1647" spans="1:79" ht="13.2" x14ac:dyDescent="0.25">
      <c r="A1647" s="75">
        <f t="shared" si="1752"/>
        <v>4.4191780821919018</v>
      </c>
      <c r="B1647" s="34">
        <f t="shared" si="1770"/>
        <v>1613.0000000000441</v>
      </c>
      <c r="C1647">
        <f t="shared" si="1753"/>
        <v>20</v>
      </c>
      <c r="D1647" s="35">
        <f t="shared" si="1713"/>
        <v>3000</v>
      </c>
      <c r="E1647" s="27">
        <v>0</v>
      </c>
      <c r="F1647" s="64">
        <f t="shared" si="1754"/>
        <v>0.96267801959344901</v>
      </c>
      <c r="G1647" s="34">
        <v>0</v>
      </c>
      <c r="H1647" s="34">
        <f t="shared" si="1714"/>
        <v>1</v>
      </c>
      <c r="I1647" s="34">
        <f t="shared" si="1755"/>
        <v>12793.990880396937</v>
      </c>
      <c r="J1647" s="34">
        <f t="shared" si="1715"/>
        <v>47515.690035934043</v>
      </c>
      <c r="K1647" s="34">
        <f t="shared" si="1716"/>
        <v>41665.54921044087</v>
      </c>
      <c r="L1647" s="36">
        <f t="shared" si="1767"/>
        <v>2505.0393368091836</v>
      </c>
      <c r="M1647" s="34">
        <f t="shared" si="1717"/>
        <v>149.95224105927213</v>
      </c>
      <c r="N1647" s="34">
        <f t="shared" si="1756"/>
        <v>556.90865133280272</v>
      </c>
      <c r="O1647" s="34">
        <f t="shared" si="1718"/>
        <v>13.261852397919354</v>
      </c>
      <c r="P1647">
        <f t="shared" si="1771"/>
        <v>94.918462673557656</v>
      </c>
      <c r="Q1647" s="36">
        <f t="shared" si="1719"/>
        <v>307.44282328375596</v>
      </c>
      <c r="R1647" s="34">
        <f t="shared" si="1720"/>
        <v>236.27144953473015</v>
      </c>
      <c r="S1647" s="34">
        <f t="shared" si="1721"/>
        <v>71.171373749025832</v>
      </c>
      <c r="T1647" s="36">
        <f t="shared" si="1757"/>
        <v>1.7024389498962431E-2</v>
      </c>
      <c r="U1647" s="36">
        <f t="shared" si="1722"/>
        <v>27362.144592301684</v>
      </c>
      <c r="V1647" s="36">
        <f t="shared" si="1723"/>
        <v>9.1127352721509132E-3</v>
      </c>
      <c r="W1647" s="68">
        <f t="shared" si="1724"/>
        <v>7.1572552480262388</v>
      </c>
      <c r="X1647">
        <f t="shared" si="1725"/>
        <v>3.9645948744768273</v>
      </c>
      <c r="Y1647">
        <f t="shared" si="1726"/>
        <v>5.4790819485161157E-3</v>
      </c>
      <c r="Z1647" s="34">
        <f t="shared" si="1727"/>
        <v>1.6980387444359678E-3</v>
      </c>
      <c r="AA1647" s="36">
        <f t="shared" si="1728"/>
        <v>1.2732164714488754E-3</v>
      </c>
      <c r="AB1647" s="34">
        <f t="shared" si="1729"/>
        <v>1.9253560391868981E-3</v>
      </c>
      <c r="AC1647" s="36">
        <f t="shared" si="1730"/>
        <v>85.638606464791437</v>
      </c>
      <c r="AD1647" s="34">
        <f t="shared" si="1731"/>
        <v>55.714380396381031</v>
      </c>
      <c r="AE1647">
        <f t="shared" si="1758"/>
        <v>44479.361074930166</v>
      </c>
      <c r="AF1647" s="36">
        <f t="shared" si="1772"/>
        <v>55.714380396381031</v>
      </c>
      <c r="AG1647" s="34">
        <f t="shared" si="1732"/>
        <v>0</v>
      </c>
      <c r="AH1647">
        <f t="shared" si="1768"/>
        <v>0</v>
      </c>
      <c r="AI1647" s="29">
        <f t="shared" si="1759"/>
        <v>0</v>
      </c>
      <c r="AJ1647">
        <f t="shared" si="1760"/>
        <v>0</v>
      </c>
      <c r="AK1647" s="36">
        <f t="shared" si="1773"/>
        <v>-1.7992099222174329E-2</v>
      </c>
      <c r="AL1647" s="36">
        <f t="shared" si="1761"/>
        <v>-5.2982330610226659E-4</v>
      </c>
      <c r="AM1647" s="36">
        <f t="shared" si="1762"/>
        <v>-7.3047546639960242E-2</v>
      </c>
      <c r="AN1647" s="37">
        <f t="shared" si="1774"/>
        <v>2.6241296028813883</v>
      </c>
      <c r="AO1647" s="36">
        <f t="shared" si="1775"/>
        <v>1.0375250191902994</v>
      </c>
      <c r="AP1647" s="36">
        <f t="shared" si="1776"/>
        <v>42.163090914072015</v>
      </c>
      <c r="AQ1647" s="74">
        <f t="shared" si="1733"/>
        <v>1.287352088644609E-2</v>
      </c>
      <c r="AR1647" s="73">
        <f t="shared" si="1734"/>
        <v>1.7877984812687119E-2</v>
      </c>
      <c r="AS1647" s="72">
        <f t="shared" si="1777"/>
        <v>1.1168522787617405</v>
      </c>
      <c r="AT1647" s="37">
        <f t="shared" si="1735"/>
        <v>352.32422609936452</v>
      </c>
      <c r="AU1647" s="37">
        <f t="shared" si="1736"/>
        <v>6322.4499725509331</v>
      </c>
      <c r="AV1647" s="34">
        <f t="shared" si="1737"/>
        <v>0</v>
      </c>
      <c r="AW1647" s="34">
        <f t="shared" si="1738"/>
        <v>0.67308357378629269</v>
      </c>
      <c r="AX1647" s="37">
        <f t="shared" si="1739"/>
        <v>26.899567162264631</v>
      </c>
      <c r="AY1647" s="7">
        <f t="shared" si="1740"/>
        <v>34.729905984077163</v>
      </c>
      <c r="AZ1647" s="37">
        <f t="shared" si="1741"/>
        <v>34.05682241029087</v>
      </c>
      <c r="BA1647" s="2">
        <f>BE1647*'mass balance'!$B$17+BF1647*'mass balance'!$C$17+BG1647*'mass balance'!$D$17+BH1647*'mass balance'!$E$17</f>
        <v>5.1711187914295896E-4</v>
      </c>
      <c r="BB1647" s="2">
        <f>BE1647*'mass balance'!$B$18+BF1647*'mass balance'!$C$18+BG1647*'mass balance'!$D$18+BH1647*'mass balance'!$E$18</f>
        <v>5.2506744651438931E-4</v>
      </c>
      <c r="BC1647" s="2">
        <f>BE1647*'mass balance'!$B$19+BF1647*'mass balance'!$C$19+BG1647*'mass balance'!$D$19+BH1647*'mass balance'!$E$19</f>
        <v>-6.5633430814298656E-4</v>
      </c>
      <c r="BD1647" s="2">
        <f>BE1647*'mass balance'!$B$20+BF1647*'mass balance'!$C$20+BG1647*'mass balance'!$D$20+BH1647*'mass balance'!$E$20</f>
        <v>2.3866702114290418E-5</v>
      </c>
      <c r="BE1647" s="2">
        <f>N1647*'mass balance'!$H$11+R1647*'mass balance'!$I$11+S1647*'mass balance'!$J$11</f>
        <v>-1.3259729793638159E-3</v>
      </c>
      <c r="BF1647" s="2">
        <f>N1647*'mass balance'!$H$12+R1647*'mass balance'!$I$12+S1647*'mass balance'!$J$12</f>
        <v>1.1438579839519971E-4</v>
      </c>
      <c r="BG1647" s="2">
        <f>N1647*'mass balance'!$H$13+R1647*'mass balance'!$I$13+S1647*'mass balance'!$J$13</f>
        <v>4.3011349663628752E-4</v>
      </c>
      <c r="BH1647" s="2">
        <f>N1647*'mass balance'!$H$14+R1647*'mass balance'!$I$14+S1647*'mass balance'!$J$14</f>
        <v>1.4502829461791736E-4</v>
      </c>
      <c r="BI1647" s="36">
        <f t="shared" si="1742"/>
        <v>6.4767575960678318E-26</v>
      </c>
      <c r="BJ1647" s="36">
        <f t="shared" si="1743"/>
        <v>2.9556840545364001E-29</v>
      </c>
      <c r="BK1647" s="36">
        <f t="shared" si="1744"/>
        <v>5.6627299296826029E-26</v>
      </c>
      <c r="BL1647" s="36">
        <f t="shared" si="1745"/>
        <v>2.9935967461116145E-26</v>
      </c>
      <c r="BM1647" s="36">
        <f t="shared" si="1778"/>
        <v>2.0963702900682781E-23</v>
      </c>
      <c r="BN1647" s="36">
        <f t="shared" ca="1" si="1746"/>
        <v>0.27025830798546291</v>
      </c>
      <c r="BO1647" s="36">
        <f t="shared" ca="1" si="1763"/>
        <v>1</v>
      </c>
      <c r="BP1647" s="36">
        <f t="shared" si="1779"/>
        <v>-2.0963702900682781E-23</v>
      </c>
      <c r="BQ1647" s="36">
        <f t="shared" si="1780"/>
        <v>1</v>
      </c>
      <c r="BR1647" s="2">
        <f t="shared" si="1769"/>
        <v>-5</v>
      </c>
      <c r="BS1647">
        <v>0</v>
      </c>
      <c r="BT1647" s="37">
        <f t="shared" si="1764"/>
        <v>0.657975143913344</v>
      </c>
      <c r="BU1647" s="34">
        <f t="shared" si="1747"/>
        <v>3.9645948744768273</v>
      </c>
      <c r="BV1647" s="34">
        <f t="shared" si="1748"/>
        <v>34.729905984077163</v>
      </c>
      <c r="BW1647" s="34">
        <f t="shared" si="1749"/>
        <v>-5</v>
      </c>
      <c r="BX1647" s="34">
        <f t="shared" si="1750"/>
        <v>-5</v>
      </c>
      <c r="BY1647" s="34">
        <f t="shared" si="1751"/>
        <v>12.76707714340551</v>
      </c>
      <c r="BZ1647" s="36">
        <f t="shared" si="1765"/>
        <v>6.5633430814298656E-4</v>
      </c>
      <c r="CA1647" s="34">
        <f t="shared" si="1766"/>
        <v>1.931992174685461E-2</v>
      </c>
    </row>
    <row r="1648" spans="1:79" ht="13.2" x14ac:dyDescent="0.25">
      <c r="A1648" s="75">
        <f t="shared" si="1752"/>
        <v>4.4219178082192991</v>
      </c>
      <c r="B1648" s="34">
        <f t="shared" si="1770"/>
        <v>1614.0000000000441</v>
      </c>
      <c r="C1648">
        <f t="shared" si="1753"/>
        <v>20</v>
      </c>
      <c r="D1648" s="35">
        <f t="shared" si="1713"/>
        <v>3000</v>
      </c>
      <c r="E1648" s="27">
        <v>0</v>
      </c>
      <c r="F1648" s="64">
        <f t="shared" si="1754"/>
        <v>0.96267801959344901</v>
      </c>
      <c r="G1648" s="34">
        <v>0</v>
      </c>
      <c r="H1648" s="34">
        <f t="shared" si="1714"/>
        <v>1</v>
      </c>
      <c r="I1648" s="34">
        <f t="shared" si="1755"/>
        <v>12793.990880396937</v>
      </c>
      <c r="J1648" s="34">
        <f t="shared" si="1715"/>
        <v>47556.013321717117</v>
      </c>
      <c r="K1648" s="34">
        <f t="shared" si="1716"/>
        <v>41700.907885582717</v>
      </c>
      <c r="L1648" s="36">
        <f t="shared" si="1767"/>
        <v>2508.2287941544364</v>
      </c>
      <c r="M1648" s="34">
        <f t="shared" si="1717"/>
        <v>149.95224105927213</v>
      </c>
      <c r="N1648" s="34">
        <f t="shared" si="1756"/>
        <v>557.38126125777228</v>
      </c>
      <c r="O1648" s="34">
        <f t="shared" si="1718"/>
        <v>13.261852397919354</v>
      </c>
      <c r="P1648">
        <f t="shared" si="1771"/>
        <v>95.039314423678235</v>
      </c>
      <c r="Q1648" s="36">
        <f t="shared" si="1719"/>
        <v>307.75260536507085</v>
      </c>
      <c r="R1648" s="34">
        <f t="shared" si="1720"/>
        <v>236.53472979237685</v>
      </c>
      <c r="S1648" s="34">
        <f t="shared" si="1721"/>
        <v>71.217875572693998</v>
      </c>
      <c r="T1648" s="36">
        <f t="shared" si="1757"/>
        <v>1.6968788846580991E-2</v>
      </c>
      <c r="U1648" s="36">
        <f t="shared" si="1722"/>
        <v>27362.161616691181</v>
      </c>
      <c r="V1648" s="36">
        <f t="shared" si="1723"/>
        <v>9.1186893346684381E-3</v>
      </c>
      <c r="W1648" s="68">
        <f t="shared" si="1724"/>
        <v>7.1663679832983895</v>
      </c>
      <c r="X1648">
        <f t="shared" si="1725"/>
        <v>3.9662767567108737</v>
      </c>
      <c r="Y1648">
        <f t="shared" si="1726"/>
        <v>5.4790819485161157E-3</v>
      </c>
      <c r="Z1648" s="34">
        <f t="shared" si="1727"/>
        <v>1.6980387444359678E-3</v>
      </c>
      <c r="AA1648" s="36">
        <f t="shared" si="1728"/>
        <v>1.2724282866746501E-3</v>
      </c>
      <c r="AB1648" s="34">
        <f t="shared" si="1729"/>
        <v>1.9253560391868981E-3</v>
      </c>
      <c r="AC1648" s="36">
        <f t="shared" si="1730"/>
        <v>85.745876483557169</v>
      </c>
      <c r="AD1648" s="34">
        <f t="shared" si="1731"/>
        <v>55.749538885141448</v>
      </c>
      <c r="AE1648">
        <f t="shared" si="1758"/>
        <v>44535.075455326551</v>
      </c>
      <c r="AF1648" s="36">
        <f t="shared" si="1772"/>
        <v>55.749538885141448</v>
      </c>
      <c r="AG1648" s="34">
        <f t="shared" si="1732"/>
        <v>0</v>
      </c>
      <c r="AH1648">
        <f t="shared" si="1768"/>
        <v>0</v>
      </c>
      <c r="AI1648" s="29">
        <f t="shared" si="1759"/>
        <v>0</v>
      </c>
      <c r="AJ1648">
        <f t="shared" si="1760"/>
        <v>0</v>
      </c>
      <c r="AK1648" s="36">
        <f t="shared" si="1773"/>
        <v>-1.7877984812687119E-2</v>
      </c>
      <c r="AL1648" s="36">
        <f t="shared" si="1761"/>
        <v>-5.2983096993036716E-4</v>
      </c>
      <c r="AM1648" s="36">
        <f t="shared" si="1762"/>
        <v>-7.2959200644865635E-2</v>
      </c>
      <c r="AN1648" s="37">
        <f t="shared" si="1774"/>
        <v>2.6061375036592138</v>
      </c>
      <c r="AO1648" s="36">
        <f t="shared" si="1775"/>
        <v>1.0369951958841972</v>
      </c>
      <c r="AP1648" s="36">
        <f t="shared" si="1776"/>
        <v>42.090043367432052</v>
      </c>
      <c r="AQ1648" s="74">
        <f t="shared" si="1733"/>
        <v>1.2804861599287558E-2</v>
      </c>
      <c r="AR1648" s="73">
        <f t="shared" si="1734"/>
        <v>1.7764524548382617E-2</v>
      </c>
      <c r="AS1648" s="72">
        <f t="shared" si="1777"/>
        <v>1.1151421544801801</v>
      </c>
      <c r="AT1648" s="37">
        <f t="shared" si="1735"/>
        <v>350.44514962712037</v>
      </c>
      <c r="AU1648" s="37">
        <f t="shared" si="1736"/>
        <v>6311.4963292283892</v>
      </c>
      <c r="AV1648" s="34">
        <f t="shared" si="1737"/>
        <v>0</v>
      </c>
      <c r="AW1648" s="34">
        <f t="shared" si="1738"/>
        <v>0.6739405548790991</v>
      </c>
      <c r="AX1648" s="37">
        <f t="shared" si="1739"/>
        <v>26.933832892139279</v>
      </c>
      <c r="AY1648" s="7">
        <f t="shared" si="1740"/>
        <v>34.77414143031676</v>
      </c>
      <c r="AZ1648" s="37">
        <f t="shared" si="1741"/>
        <v>34.100200875437665</v>
      </c>
      <c r="BA1648" s="2">
        <f>BE1648*'mass balance'!$B$17+BF1648*'mass balance'!$C$17+BG1648*'mass balance'!$D$17+BH1648*'mass balance'!$E$17</f>
        <v>5.1763733213672127E-4</v>
      </c>
      <c r="BB1648" s="2">
        <f>BE1648*'mass balance'!$B$18+BF1648*'mass balance'!$C$18+BG1648*'mass balance'!$D$18+BH1648*'mass balance'!$E$18</f>
        <v>5.2560098340036308E-4</v>
      </c>
      <c r="BC1648" s="2">
        <f>BE1648*'mass balance'!$B$19+BF1648*'mass balance'!$C$19+BG1648*'mass balance'!$D$19+BH1648*'mass balance'!$E$19</f>
        <v>-6.5700122925045363E-4</v>
      </c>
      <c r="BD1648" s="2">
        <f>BE1648*'mass balance'!$B$20+BF1648*'mass balance'!$C$20+BG1648*'mass balance'!$D$20+BH1648*'mass balance'!$E$20</f>
        <v>2.3890953790925587E-5</v>
      </c>
      <c r="BE1648" s="2">
        <f>N1648*'mass balance'!$H$11+R1648*'mass balance'!$I$11+S1648*'mass balance'!$J$11</f>
        <v>-1.3270982410899339E-3</v>
      </c>
      <c r="BF1648" s="2">
        <f>N1648*'mass balance'!$H$12+R1648*'mass balance'!$I$12+S1648*'mass balance'!$J$12</f>
        <v>1.1446053558161222E-4</v>
      </c>
      <c r="BG1648" s="2">
        <f>N1648*'mass balance'!$H$13+R1648*'mass balance'!$I$13+S1648*'mass balance'!$J$13</f>
        <v>4.3039423429776111E-4</v>
      </c>
      <c r="BH1648" s="2">
        <f>N1648*'mass balance'!$H$14+R1648*'mass balance'!$I$14+S1648*'mass balance'!$J$14</f>
        <v>1.451513701192115E-4</v>
      </c>
      <c r="BI1648" s="36">
        <f t="shared" si="1742"/>
        <v>6.4767575960678318E-26</v>
      </c>
      <c r="BJ1648" s="36">
        <f t="shared" si="1743"/>
        <v>2.9536898670430611E-29</v>
      </c>
      <c r="BK1648" s="36">
        <f t="shared" si="1744"/>
        <v>5.6656856137371391E-26</v>
      </c>
      <c r="BL1648" s="36">
        <f t="shared" si="1745"/>
        <v>2.9943956201312714E-26</v>
      </c>
      <c r="BM1648" s="36">
        <f t="shared" si="1778"/>
        <v>2.0993638868143898E-23</v>
      </c>
      <c r="BN1648" s="36">
        <f t="shared" ca="1" si="1746"/>
        <v>0.7484934056259982</v>
      </c>
      <c r="BO1648" s="36">
        <f t="shared" ca="1" si="1763"/>
        <v>1</v>
      </c>
      <c r="BP1648" s="36">
        <f t="shared" si="1779"/>
        <v>-2.0993638868143898E-23</v>
      </c>
      <c r="BQ1648" s="36">
        <f t="shared" si="1780"/>
        <v>1</v>
      </c>
      <c r="BR1648" s="2">
        <f t="shared" si="1769"/>
        <v>-5</v>
      </c>
      <c r="BS1648">
        <v>0</v>
      </c>
      <c r="BT1648" s="37">
        <f t="shared" si="1764"/>
        <v>0.65864373232357964</v>
      </c>
      <c r="BU1648" s="34">
        <f t="shared" si="1747"/>
        <v>3.9662767567108737</v>
      </c>
      <c r="BV1648" s="34">
        <f t="shared" si="1748"/>
        <v>34.77414143031676</v>
      </c>
      <c r="BW1648" s="34">
        <f t="shared" si="1749"/>
        <v>-5</v>
      </c>
      <c r="BX1648" s="34">
        <f t="shared" si="1750"/>
        <v>-5</v>
      </c>
      <c r="BY1648" s="34">
        <f t="shared" si="1751"/>
        <v>12.7779116803738</v>
      </c>
      <c r="BZ1648" s="36">
        <f t="shared" si="1765"/>
        <v>6.5700122925045363E-4</v>
      </c>
      <c r="CA1648" s="34">
        <f t="shared" si="1766"/>
        <v>1.931495168399433E-2</v>
      </c>
    </row>
    <row r="1649" spans="1:79" ht="13.2" x14ac:dyDescent="0.25">
      <c r="A1649" s="75">
        <f t="shared" si="1752"/>
        <v>4.4246575342466965</v>
      </c>
      <c r="B1649" s="34">
        <f t="shared" si="1770"/>
        <v>1615.0000000000441</v>
      </c>
      <c r="C1649">
        <f t="shared" si="1753"/>
        <v>20</v>
      </c>
      <c r="D1649" s="35">
        <f t="shared" si="1713"/>
        <v>3000</v>
      </c>
      <c r="E1649" s="27">
        <v>0</v>
      </c>
      <c r="F1649" s="64">
        <f t="shared" si="1754"/>
        <v>0.96267801959344901</v>
      </c>
      <c r="G1649" s="34">
        <v>0</v>
      </c>
      <c r="H1649" s="34">
        <f t="shared" si="1714"/>
        <v>1</v>
      </c>
      <c r="I1649" s="34">
        <f t="shared" si="1755"/>
        <v>12793.990880396937</v>
      </c>
      <c r="J1649" s="34">
        <f t="shared" si="1715"/>
        <v>47596.345849064972</v>
      </c>
      <c r="K1649" s="34">
        <f t="shared" si="1716"/>
        <v>41736.274664466138</v>
      </c>
      <c r="L1649" s="36">
        <f t="shared" si="1767"/>
        <v>2511.4203354215701</v>
      </c>
      <c r="M1649" s="34">
        <f t="shared" si="1717"/>
        <v>149.95224105927213</v>
      </c>
      <c r="N1649" s="34">
        <f t="shared" si="1756"/>
        <v>557.85397949869764</v>
      </c>
      <c r="O1649" s="34">
        <f t="shared" si="1718"/>
        <v>13.261852397919354</v>
      </c>
      <c r="P1649">
        <f t="shared" si="1771"/>
        <v>95.160245135697082</v>
      </c>
      <c r="Q1649" s="36">
        <f t="shared" si="1719"/>
        <v>308.06252043451246</v>
      </c>
      <c r="R1649" s="34">
        <f t="shared" si="1720"/>
        <v>236.79815015587286</v>
      </c>
      <c r="S1649" s="34">
        <f t="shared" si="1721"/>
        <v>71.264370278639575</v>
      </c>
      <c r="T1649" s="36">
        <f t="shared" si="1757"/>
        <v>1.6913394669605935E-2</v>
      </c>
      <c r="U1649" s="36">
        <f t="shared" si="1722"/>
        <v>27362.178585480029</v>
      </c>
      <c r="V1649" s="36">
        <f t="shared" si="1723"/>
        <v>9.1246424858375148E-3</v>
      </c>
      <c r="W1649" s="68">
        <f t="shared" si="1724"/>
        <v>7.1754866726330579</v>
      </c>
      <c r="X1649">
        <f t="shared" si="1725"/>
        <v>3.9679583112725596</v>
      </c>
      <c r="Y1649">
        <f t="shared" si="1726"/>
        <v>5.4790819485161157E-3</v>
      </c>
      <c r="Z1649" s="34">
        <f t="shared" si="1727"/>
        <v>1.6980387444359678E-3</v>
      </c>
      <c r="AA1649" s="36">
        <f t="shared" si="1728"/>
        <v>1.2716409216727332E-3</v>
      </c>
      <c r="AB1649" s="34">
        <f t="shared" si="1729"/>
        <v>1.9253560391868981E-3</v>
      </c>
      <c r="AC1649" s="36">
        <f t="shared" si="1730"/>
        <v>85.853214194931553</v>
      </c>
      <c r="AD1649" s="34">
        <f t="shared" si="1731"/>
        <v>55.78469082524424</v>
      </c>
      <c r="AE1649">
        <f t="shared" si="1758"/>
        <v>44590.824994211689</v>
      </c>
      <c r="AF1649" s="36">
        <f t="shared" si="1772"/>
        <v>55.78469082524424</v>
      </c>
      <c r="AG1649" s="34">
        <f t="shared" si="1732"/>
        <v>0</v>
      </c>
      <c r="AH1649">
        <f t="shared" si="1768"/>
        <v>0</v>
      </c>
      <c r="AI1649" s="29">
        <f t="shared" si="1759"/>
        <v>0</v>
      </c>
      <c r="AJ1649">
        <f t="shared" si="1760"/>
        <v>0</v>
      </c>
      <c r="AK1649" s="36">
        <f t="shared" si="1773"/>
        <v>-1.7764524548382617E-2</v>
      </c>
      <c r="AL1649" s="36">
        <f t="shared" si="1761"/>
        <v>-5.2983718323550274E-4</v>
      </c>
      <c r="AM1649" s="36">
        <f t="shared" si="1762"/>
        <v>-7.287072373551387E-2</v>
      </c>
      <c r="AN1649" s="37">
        <f t="shared" si="1774"/>
        <v>2.5882595188465265</v>
      </c>
      <c r="AO1649" s="36">
        <f t="shared" si="1775"/>
        <v>1.0364653649142668</v>
      </c>
      <c r="AP1649" s="36">
        <f t="shared" si="1776"/>
        <v>42.017084166787185</v>
      </c>
      <c r="AQ1649" s="74">
        <f t="shared" si="1733"/>
        <v>1.2736533252395519E-2</v>
      </c>
      <c r="AR1649" s="73">
        <f t="shared" si="1734"/>
        <v>1.7651715202597198E-2</v>
      </c>
      <c r="AS1649" s="72">
        <f t="shared" si="1777"/>
        <v>1.1134337520863269</v>
      </c>
      <c r="AT1649" s="37">
        <f t="shared" si="1735"/>
        <v>348.57513037195827</v>
      </c>
      <c r="AU1649" s="37">
        <f t="shared" si="1736"/>
        <v>6300.5559335857979</v>
      </c>
      <c r="AV1649" s="34">
        <f t="shared" si="1737"/>
        <v>0</v>
      </c>
      <c r="AW1649" s="34">
        <f t="shared" si="1738"/>
        <v>0.67479809590466444</v>
      </c>
      <c r="AX1649" s="37">
        <f t="shared" si="1739"/>
        <v>26.968120987391902</v>
      </c>
      <c r="AY1649" s="7">
        <f t="shared" si="1740"/>
        <v>34.818405755929625</v>
      </c>
      <c r="AZ1649" s="37">
        <f t="shared" si="1741"/>
        <v>34.143607660024962</v>
      </c>
      <c r="BA1649" s="2">
        <f>BE1649*'mass balance'!$B$17+BF1649*'mass balance'!$C$17+BG1649*'mass balance'!$D$17+BH1649*'mass balance'!$E$17</f>
        <v>5.1816301560878193E-4</v>
      </c>
      <c r="BB1649" s="2">
        <f>BE1649*'mass balance'!$B$18+BF1649*'mass balance'!$C$18+BG1649*'mass balance'!$D$18+BH1649*'mass balance'!$E$18</f>
        <v>5.2613475431045561E-4</v>
      </c>
      <c r="BC1649" s="2">
        <f>BE1649*'mass balance'!$B$19+BF1649*'mass balance'!$C$19+BG1649*'mass balance'!$D$19+BH1649*'mass balance'!$E$19</f>
        <v>-6.5766844288806946E-4</v>
      </c>
      <c r="BD1649" s="2">
        <f>BE1649*'mass balance'!$B$20+BF1649*'mass balance'!$C$20+BG1649*'mass balance'!$D$20+BH1649*'mass balance'!$E$20</f>
        <v>2.3915216105020703E-5</v>
      </c>
      <c r="BE1649" s="2">
        <f>N1649*'mass balance'!$H$11+R1649*'mass balance'!$I$11+S1649*'mass balance'!$J$11</f>
        <v>-1.3282237607111847E-3</v>
      </c>
      <c r="BF1649" s="2">
        <f>N1649*'mass balance'!$H$12+R1649*'mass balance'!$I$12+S1649*'mass balance'!$J$12</f>
        <v>1.1453526132850436E-4</v>
      </c>
      <c r="BG1649" s="2">
        <f>N1649*'mass balance'!$H$13+R1649*'mass balance'!$I$13+S1649*'mass balance'!$J$13</f>
        <v>4.3067492942100904E-4</v>
      </c>
      <c r="BH1649" s="2">
        <f>N1649*'mass balance'!$H$14+R1649*'mass balance'!$I$14+S1649*'mass balance'!$J$14</f>
        <v>1.4527447382778582E-4</v>
      </c>
      <c r="BI1649" s="36">
        <f t="shared" si="1742"/>
        <v>6.4767575960678318E-26</v>
      </c>
      <c r="BJ1649" s="36">
        <f t="shared" si="1743"/>
        <v>2.951701032408857E-29</v>
      </c>
      <c r="BK1649" s="36">
        <f t="shared" si="1744"/>
        <v>5.6686393036041822E-26</v>
      </c>
      <c r="BL1649" s="36">
        <f t="shared" si="1745"/>
        <v>2.9951944796428432E-26</v>
      </c>
      <c r="BM1649" s="36">
        <f t="shared" si="1778"/>
        <v>2.1023582824345211E-23</v>
      </c>
      <c r="BN1649" s="36">
        <f t="shared" ca="1" si="1746"/>
        <v>0.34920125598810881</v>
      </c>
      <c r="BO1649" s="36">
        <f t="shared" ca="1" si="1763"/>
        <v>1</v>
      </c>
      <c r="BP1649" s="36">
        <f t="shared" si="1779"/>
        <v>-2.1023582824345211E-23</v>
      </c>
      <c r="BQ1649" s="36">
        <f t="shared" si="1780"/>
        <v>1</v>
      </c>
      <c r="BR1649" s="2">
        <f t="shared" si="1769"/>
        <v>-5</v>
      </c>
      <c r="BS1649">
        <v>0</v>
      </c>
      <c r="BT1649" s="37">
        <f t="shared" si="1764"/>
        <v>0.65931261399528962</v>
      </c>
      <c r="BU1649" s="34">
        <f t="shared" si="1747"/>
        <v>3.9679583112725596</v>
      </c>
      <c r="BV1649" s="34">
        <f t="shared" si="1748"/>
        <v>34.818405755929625</v>
      </c>
      <c r="BW1649" s="34">
        <f t="shared" si="1749"/>
        <v>-5</v>
      </c>
      <c r="BX1649" s="34">
        <f t="shared" si="1750"/>
        <v>-5</v>
      </c>
      <c r="BY1649" s="34">
        <f t="shared" si="1751"/>
        <v>12.788748700474931</v>
      </c>
      <c r="BZ1649" s="36">
        <f t="shared" si="1765"/>
        <v>6.5766844288806946E-4</v>
      </c>
      <c r="CA1649" s="34">
        <f t="shared" si="1766"/>
        <v>1.9309986822722516E-2</v>
      </c>
    </row>
    <row r="1650" spans="1:79" ht="13.2" x14ac:dyDescent="0.25">
      <c r="A1650" s="75">
        <f t="shared" si="1752"/>
        <v>4.4273972602740939</v>
      </c>
      <c r="B1650" s="34">
        <f t="shared" si="1770"/>
        <v>1616.0000000000443</v>
      </c>
      <c r="C1650">
        <f t="shared" si="1753"/>
        <v>20</v>
      </c>
      <c r="D1650" s="35">
        <f t="shared" si="1713"/>
        <v>3000</v>
      </c>
      <c r="E1650" s="27">
        <v>0</v>
      </c>
      <c r="F1650" s="64">
        <f t="shared" si="1754"/>
        <v>0.96267801959344901</v>
      </c>
      <c r="G1650" s="34">
        <v>0</v>
      </c>
      <c r="H1650" s="34">
        <f t="shared" si="1714"/>
        <v>1</v>
      </c>
      <c r="I1650" s="34">
        <f t="shared" si="1755"/>
        <v>12793.990880396937</v>
      </c>
      <c r="J1650" s="34">
        <f t="shared" si="1715"/>
        <v>47636.687609446824</v>
      </c>
      <c r="K1650" s="34">
        <f t="shared" si="1716"/>
        <v>41771.649539610633</v>
      </c>
      <c r="L1650" s="36">
        <f t="shared" si="1767"/>
        <v>2514.6139602916137</v>
      </c>
      <c r="M1650" s="34">
        <f t="shared" si="1717"/>
        <v>149.95224105927213</v>
      </c>
      <c r="N1650" s="34">
        <f t="shared" si="1756"/>
        <v>558.32680595559339</v>
      </c>
      <c r="O1650" s="34">
        <f t="shared" si="1718"/>
        <v>13.261852397919354</v>
      </c>
      <c r="P1650">
        <f t="shared" si="1771"/>
        <v>95.281254797528049</v>
      </c>
      <c r="Q1650" s="36">
        <f t="shared" si="1719"/>
        <v>308.37256844312247</v>
      </c>
      <c r="R1650" s="34">
        <f t="shared" si="1720"/>
        <v>237.06171059062245</v>
      </c>
      <c r="S1650" s="34">
        <f t="shared" si="1721"/>
        <v>71.310857852499993</v>
      </c>
      <c r="T1650" s="36">
        <f t="shared" si="1757"/>
        <v>1.6858206105384049E-2</v>
      </c>
      <c r="U1650" s="36">
        <f t="shared" si="1722"/>
        <v>27362.195498874698</v>
      </c>
      <c r="V1650" s="36">
        <f t="shared" si="1723"/>
        <v>9.1305947238191597E-3</v>
      </c>
      <c r="W1650" s="68">
        <f t="shared" si="1724"/>
        <v>7.1846113151188957</v>
      </c>
      <c r="X1650">
        <f t="shared" si="1725"/>
        <v>3.9696395382228529</v>
      </c>
      <c r="Y1650">
        <f t="shared" si="1726"/>
        <v>5.4790819485161157E-3</v>
      </c>
      <c r="Z1650" s="34">
        <f t="shared" si="1727"/>
        <v>1.6980387444359678E-3</v>
      </c>
      <c r="AA1650" s="36">
        <f t="shared" si="1728"/>
        <v>1.2708543751845343E-3</v>
      </c>
      <c r="AB1650" s="34">
        <f t="shared" si="1729"/>
        <v>1.9253560391868981E-3</v>
      </c>
      <c r="AC1650" s="36">
        <f t="shared" si="1730"/>
        <v>85.960619586306123</v>
      </c>
      <c r="AD1650" s="34">
        <f t="shared" si="1731"/>
        <v>55.81983620678831</v>
      </c>
      <c r="AE1650">
        <f t="shared" si="1758"/>
        <v>44646.609685036936</v>
      </c>
      <c r="AF1650" s="36">
        <f t="shared" si="1772"/>
        <v>55.81983620678831</v>
      </c>
      <c r="AG1650" s="34">
        <f t="shared" si="1732"/>
        <v>0</v>
      </c>
      <c r="AH1650">
        <f t="shared" si="1768"/>
        <v>0</v>
      </c>
      <c r="AI1650" s="29">
        <f t="shared" si="1759"/>
        <v>0</v>
      </c>
      <c r="AJ1650">
        <f t="shared" si="1760"/>
        <v>0</v>
      </c>
      <c r="AK1650" s="36">
        <f t="shared" si="1773"/>
        <v>-1.7651715202597198E-2</v>
      </c>
      <c r="AL1650" s="36">
        <f t="shared" si="1761"/>
        <v>-5.2984195248822162E-4</v>
      </c>
      <c r="AM1650" s="36">
        <f t="shared" si="1762"/>
        <v>-7.2782117650849798E-2</v>
      </c>
      <c r="AN1650" s="37">
        <f t="shared" si="1774"/>
        <v>2.5704949942981439</v>
      </c>
      <c r="AO1650" s="36">
        <f t="shared" si="1775"/>
        <v>1.0359355277310314</v>
      </c>
      <c r="AP1650" s="36">
        <f t="shared" si="1776"/>
        <v>41.944213443051673</v>
      </c>
      <c r="AQ1650" s="74">
        <f t="shared" si="1733"/>
        <v>1.2668534421110806E-2</v>
      </c>
      <c r="AR1650" s="73">
        <f t="shared" si="1734"/>
        <v>1.7539553560549027E-2</v>
      </c>
      <c r="AS1650" s="72">
        <f t="shared" si="1777"/>
        <v>1.1117270754334883</v>
      </c>
      <c r="AT1650" s="37">
        <f t="shared" si="1735"/>
        <v>346.71412934361712</v>
      </c>
      <c r="AU1650" s="37">
        <f t="shared" si="1736"/>
        <v>6289.6288052540467</v>
      </c>
      <c r="AV1650" s="34">
        <f t="shared" si="1737"/>
        <v>0</v>
      </c>
      <c r="AW1650" s="34">
        <f t="shared" si="1738"/>
        <v>0.67565619677728372</v>
      </c>
      <c r="AX1650" s="37">
        <f t="shared" si="1739"/>
        <v>27.0024314446338</v>
      </c>
      <c r="AY1650" s="7">
        <f t="shared" si="1740"/>
        <v>34.862698956529975</v>
      </c>
      <c r="AZ1650" s="37">
        <f t="shared" si="1741"/>
        <v>34.187042759752693</v>
      </c>
      <c r="BA1650" s="2">
        <f>BE1650*'mass balance'!$B$17+BF1650*'mass balance'!$C$17+BG1650*'mass balance'!$D$17+BH1650*'mass balance'!$E$17</f>
        <v>5.1868892947711095E-4</v>
      </c>
      <c r="BB1650" s="2">
        <f>BE1650*'mass balance'!$B$18+BF1650*'mass balance'!$C$18+BG1650*'mass balance'!$D$18+BH1650*'mass balance'!$E$18</f>
        <v>5.2666875916137406E-4</v>
      </c>
      <c r="BC1650" s="2">
        <f>BE1650*'mass balance'!$B$19+BF1650*'mass balance'!$C$19+BG1650*'mass balance'!$D$19+BH1650*'mass balance'!$E$19</f>
        <v>-6.5833594895171757E-4</v>
      </c>
      <c r="BD1650" s="2">
        <f>BE1650*'mass balance'!$B$20+BF1650*'mass balance'!$C$20+BG1650*'mass balance'!$D$20+BH1650*'mass balance'!$E$20</f>
        <v>2.3939489052789733E-5</v>
      </c>
      <c r="BE1650" s="2">
        <f>N1650*'mass balance'!$H$11+R1650*'mass balance'!$I$11+S1650*'mass balance'!$J$11</f>
        <v>-1.329349537989508E-3</v>
      </c>
      <c r="BF1650" s="2">
        <f>N1650*'mass balance'!$H$12+R1650*'mass balance'!$I$12+S1650*'mass balance'!$J$12</f>
        <v>1.1460997561279274E-4</v>
      </c>
      <c r="BG1650" s="2">
        <f>N1650*'mass balance'!$H$13+R1650*'mass balance'!$I$13+S1650*'mass balance'!$J$13</f>
        <v>4.3095558191805336E-4</v>
      </c>
      <c r="BH1650" s="2">
        <f>N1650*'mass balance'!$H$14+R1650*'mass balance'!$I$14+S1650*'mass balance'!$J$14</f>
        <v>1.4539760571760242E-4</v>
      </c>
      <c r="BI1650" s="36">
        <f t="shared" si="1742"/>
        <v>6.4767575960678318E-26</v>
      </c>
      <c r="BJ1650" s="36">
        <f t="shared" si="1743"/>
        <v>2.9497175346887924E-29</v>
      </c>
      <c r="BK1650" s="36">
        <f t="shared" si="1744"/>
        <v>5.6715910046365913E-26</v>
      </c>
      <c r="BL1650" s="36">
        <f t="shared" si="1745"/>
        <v>2.9959933271902547E-26</v>
      </c>
      <c r="BM1650" s="36">
        <f t="shared" si="1778"/>
        <v>2.105353476914164E-23</v>
      </c>
      <c r="BN1650" s="36">
        <f t="shared" ca="1" si="1746"/>
        <v>0.64194019344885278</v>
      </c>
      <c r="BO1650" s="36">
        <f t="shared" ca="1" si="1763"/>
        <v>1</v>
      </c>
      <c r="BP1650" s="36">
        <f t="shared" si="1779"/>
        <v>-2.105353476914164E-23</v>
      </c>
      <c r="BQ1650" s="36">
        <f t="shared" si="1780"/>
        <v>1</v>
      </c>
      <c r="BR1650" s="2">
        <f t="shared" si="1769"/>
        <v>-5</v>
      </c>
      <c r="BS1650">
        <v>0</v>
      </c>
      <c r="BT1650" s="37">
        <f t="shared" si="1764"/>
        <v>0.65998178882409675</v>
      </c>
      <c r="BU1650" s="34">
        <f t="shared" si="1747"/>
        <v>3.9696395382228529</v>
      </c>
      <c r="BV1650" s="34">
        <f t="shared" si="1748"/>
        <v>34.862698956529975</v>
      </c>
      <c r="BW1650" s="34">
        <f t="shared" si="1749"/>
        <v>-5</v>
      </c>
      <c r="BX1650" s="34">
        <f t="shared" si="1750"/>
        <v>-5</v>
      </c>
      <c r="BY1650" s="34">
        <f t="shared" si="1751"/>
        <v>12.799588201416755</v>
      </c>
      <c r="BZ1650" s="36">
        <f t="shared" si="1765"/>
        <v>6.5833594895171757E-4</v>
      </c>
      <c r="CA1650" s="34">
        <f t="shared" si="1766"/>
        <v>1.93050271549393E-2</v>
      </c>
    </row>
    <row r="1651" spans="1:79" ht="13.2" x14ac:dyDescent="0.25">
      <c r="A1651" s="75">
        <f t="shared" si="1752"/>
        <v>4.4301369863014912</v>
      </c>
      <c r="B1651" s="34">
        <f t="shared" si="1770"/>
        <v>1617.0000000000443</v>
      </c>
      <c r="C1651">
        <f t="shared" si="1753"/>
        <v>20</v>
      </c>
      <c r="D1651" s="35">
        <f t="shared" si="1713"/>
        <v>3000</v>
      </c>
      <c r="E1651" s="27">
        <v>0</v>
      </c>
      <c r="F1651" s="64">
        <f t="shared" si="1754"/>
        <v>0.96267801959344901</v>
      </c>
      <c r="G1651" s="34">
        <v>0</v>
      </c>
      <c r="H1651" s="34">
        <f t="shared" si="1714"/>
        <v>1</v>
      </c>
      <c r="I1651" s="34">
        <f t="shared" si="1755"/>
        <v>12793.990880396937</v>
      </c>
      <c r="J1651" s="34">
        <f t="shared" si="1715"/>
        <v>47677.038594336256</v>
      </c>
      <c r="K1651" s="34">
        <f t="shared" si="1716"/>
        <v>41807.03250353958</v>
      </c>
      <c r="L1651" s="36">
        <f t="shared" si="1767"/>
        <v>2517.8096684449501</v>
      </c>
      <c r="M1651" s="34">
        <f t="shared" si="1717"/>
        <v>149.95224105927213</v>
      </c>
      <c r="N1651" s="34">
        <f t="shared" si="1756"/>
        <v>558.7997405285256</v>
      </c>
      <c r="O1651" s="34">
        <f t="shared" si="1718"/>
        <v>13.261852397919354</v>
      </c>
      <c r="P1651">
        <f t="shared" si="1771"/>
        <v>95.402343397060562</v>
      </c>
      <c r="Q1651" s="36">
        <f t="shared" si="1719"/>
        <v>308.68274934193005</v>
      </c>
      <c r="R1651" s="34">
        <f t="shared" si="1720"/>
        <v>237.32541106199972</v>
      </c>
      <c r="S1651" s="34">
        <f t="shared" si="1721"/>
        <v>71.357338279930303</v>
      </c>
      <c r="T1651" s="36">
        <f t="shared" si="1757"/>
        <v>1.6803222295272254E-2</v>
      </c>
      <c r="U1651" s="36">
        <f t="shared" si="1722"/>
        <v>27362.212357080803</v>
      </c>
      <c r="V1651" s="36">
        <f t="shared" si="1723"/>
        <v>9.1365460467766526E-3</v>
      </c>
      <c r="W1651" s="68">
        <f t="shared" si="1724"/>
        <v>7.1937419098427151</v>
      </c>
      <c r="X1651">
        <f t="shared" si="1725"/>
        <v>3.9713204376227194</v>
      </c>
      <c r="Y1651">
        <f t="shared" si="1726"/>
        <v>5.4790819485161157E-3</v>
      </c>
      <c r="Z1651" s="34">
        <f t="shared" si="1727"/>
        <v>1.6980387444359678E-3</v>
      </c>
      <c r="AA1651" s="36">
        <f t="shared" si="1728"/>
        <v>1.2700686459540241E-3</v>
      </c>
      <c r="AB1651" s="34">
        <f t="shared" si="1729"/>
        <v>1.9253560391868981E-3</v>
      </c>
      <c r="AC1651" s="36">
        <f t="shared" si="1730"/>
        <v>86.068092645053284</v>
      </c>
      <c r="AD1651" s="34">
        <f t="shared" si="1731"/>
        <v>55.854975019885885</v>
      </c>
      <c r="AE1651">
        <f t="shared" si="1758"/>
        <v>44702.429521243721</v>
      </c>
      <c r="AF1651" s="36">
        <f t="shared" si="1772"/>
        <v>55.854975019885885</v>
      </c>
      <c r="AG1651" s="34">
        <f t="shared" si="1732"/>
        <v>0</v>
      </c>
      <c r="AH1651">
        <f t="shared" si="1768"/>
        <v>0</v>
      </c>
      <c r="AI1651" s="29">
        <f t="shared" si="1759"/>
        <v>0</v>
      </c>
      <c r="AJ1651">
        <f t="shared" si="1760"/>
        <v>0</v>
      </c>
      <c r="AK1651" s="36">
        <f t="shared" si="1773"/>
        <v>-1.7539553560549027E-2</v>
      </c>
      <c r="AL1651" s="36">
        <f t="shared" si="1761"/>
        <v>-5.2984528414013062E-4</v>
      </c>
      <c r="AM1651" s="36">
        <f t="shared" si="1762"/>
        <v>-7.269338412099019E-2</v>
      </c>
      <c r="AN1651" s="37">
        <f t="shared" si="1774"/>
        <v>2.5528432790955469</v>
      </c>
      <c r="AO1651" s="36">
        <f t="shared" si="1775"/>
        <v>1.0354056857785432</v>
      </c>
      <c r="AP1651" s="36">
        <f t="shared" si="1776"/>
        <v>41.87143132540082</v>
      </c>
      <c r="AQ1651" s="74">
        <f t="shared" si="1733"/>
        <v>1.2600863686261628E-2</v>
      </c>
      <c r="AR1651" s="73">
        <f t="shared" si="1734"/>
        <v>1.7428036419327855E-2</v>
      </c>
      <c r="AS1651" s="72">
        <f t="shared" si="1777"/>
        <v>1.1100221283349805</v>
      </c>
      <c r="AT1651" s="37">
        <f t="shared" si="1735"/>
        <v>344.86210770201518</v>
      </c>
      <c r="AU1651" s="37">
        <f t="shared" si="1736"/>
        <v>6278.7149636032618</v>
      </c>
      <c r="AV1651" s="34">
        <f t="shared" si="1737"/>
        <v>0</v>
      </c>
      <c r="AW1651" s="34">
        <f t="shared" si="1738"/>
        <v>0.67651485741107864</v>
      </c>
      <c r="AX1651" s="37">
        <f t="shared" si="1739"/>
        <v>27.036764260469237</v>
      </c>
      <c r="AY1651" s="7">
        <f t="shared" si="1740"/>
        <v>34.907021027723033</v>
      </c>
      <c r="AZ1651" s="37">
        <f t="shared" si="1741"/>
        <v>34.230506170311955</v>
      </c>
      <c r="BA1651" s="2">
        <f>BE1651*'mass balance'!$B$17+BF1651*'mass balance'!$C$17+BG1651*'mass balance'!$D$17+BH1651*'mass balance'!$E$17</f>
        <v>5.192150736596519E-4</v>
      </c>
      <c r="BB1651" s="2">
        <f>BE1651*'mass balance'!$B$18+BF1651*'mass balance'!$C$18+BG1651*'mass balance'!$D$18+BH1651*'mass balance'!$E$18</f>
        <v>5.2720299786980051E-4</v>
      </c>
      <c r="BC1651" s="2">
        <f>BE1651*'mass balance'!$B$19+BF1651*'mass balance'!$C$19+BG1651*'mass balance'!$D$19+BH1651*'mass balance'!$E$19</f>
        <v>-6.590037473372507E-4</v>
      </c>
      <c r="BD1651" s="2">
        <f>BE1651*'mass balance'!$B$20+BF1651*'mass balance'!$C$20+BG1651*'mass balance'!$D$20+BH1651*'mass balance'!$E$20</f>
        <v>2.3963772630445483E-5</v>
      </c>
      <c r="BE1651" s="2">
        <f>N1651*'mass balance'!$H$11+R1651*'mass balance'!$I$11+S1651*'mass balance'!$J$11</f>
        <v>-1.3304755726869656E-3</v>
      </c>
      <c r="BF1651" s="2">
        <f>N1651*'mass balance'!$H$12+R1651*'mass balance'!$I$12+S1651*'mass balance'!$J$12</f>
        <v>1.1468467841142235E-4</v>
      </c>
      <c r="BG1651" s="2">
        <f>N1651*'mass balance'!$H$13+R1651*'mass balance'!$I$13+S1651*'mass balance'!$J$13</f>
        <v>4.3123619170102689E-4</v>
      </c>
      <c r="BH1651" s="2">
        <f>N1651*'mass balance'!$H$14+R1651*'mass balance'!$I$14+S1651*'mass balance'!$J$14</f>
        <v>1.4552076576263684E-4</v>
      </c>
      <c r="BI1651" s="36">
        <f t="shared" si="1742"/>
        <v>6.4767575960678318E-26</v>
      </c>
      <c r="BJ1651" s="36">
        <f t="shared" si="1743"/>
        <v>2.9477393579937999E-29</v>
      </c>
      <c r="BK1651" s="36">
        <f t="shared" si="1744"/>
        <v>5.6745407221712797E-26</v>
      </c>
      <c r="BL1651" s="36">
        <f t="shared" si="1745"/>
        <v>2.9967921653039591E-26</v>
      </c>
      <c r="BM1651" s="36">
        <f t="shared" si="1778"/>
        <v>2.1083494702413541E-23</v>
      </c>
      <c r="BN1651" s="36">
        <f t="shared" ca="1" si="1746"/>
        <v>0.22246503158758713</v>
      </c>
      <c r="BO1651" s="36">
        <f t="shared" ca="1" si="1763"/>
        <v>1</v>
      </c>
      <c r="BP1651" s="36">
        <f t="shared" si="1779"/>
        <v>-2.1083494702413541E-23</v>
      </c>
      <c r="BQ1651" s="36">
        <f t="shared" si="1780"/>
        <v>1</v>
      </c>
      <c r="BR1651" s="2">
        <f t="shared" si="1769"/>
        <v>-5</v>
      </c>
      <c r="BS1651">
        <v>0</v>
      </c>
      <c r="BT1651" s="37">
        <f t="shared" si="1764"/>
        <v>0.66065125670559388</v>
      </c>
      <c r="BU1651" s="34">
        <f t="shared" si="1747"/>
        <v>3.9713204376227194</v>
      </c>
      <c r="BV1651" s="34">
        <f t="shared" si="1748"/>
        <v>34.907021027723033</v>
      </c>
      <c r="BW1651" s="34">
        <f t="shared" si="1749"/>
        <v>-5</v>
      </c>
      <c r="BX1651" s="34">
        <f t="shared" si="1750"/>
        <v>-5</v>
      </c>
      <c r="BY1651" s="34">
        <f t="shared" si="1751"/>
        <v>12.810430180908289</v>
      </c>
      <c r="BZ1651" s="36">
        <f t="shared" si="1765"/>
        <v>6.590037473372507E-4</v>
      </c>
      <c r="CA1651" s="34">
        <f t="shared" si="1766"/>
        <v>1.9300072672561744E-2</v>
      </c>
    </row>
    <row r="1652" spans="1:79" ht="13.2" x14ac:dyDescent="0.25">
      <c r="A1652" s="75">
        <f t="shared" si="1752"/>
        <v>4.4328767123288886</v>
      </c>
      <c r="B1652" s="34">
        <f t="shared" si="1770"/>
        <v>1618.0000000000443</v>
      </c>
      <c r="C1652">
        <f t="shared" si="1753"/>
        <v>20</v>
      </c>
      <c r="D1652" s="35">
        <f t="shared" si="1713"/>
        <v>3000</v>
      </c>
      <c r="E1652" s="27">
        <v>0</v>
      </c>
      <c r="F1652" s="64">
        <f t="shared" si="1754"/>
        <v>0.96267801959344901</v>
      </c>
      <c r="G1652" s="34">
        <v>0</v>
      </c>
      <c r="H1652" s="34">
        <f t="shared" si="1714"/>
        <v>1</v>
      </c>
      <c r="I1652" s="34">
        <f t="shared" si="1755"/>
        <v>12793.990880396937</v>
      </c>
      <c r="J1652" s="34">
        <f t="shared" si="1715"/>
        <v>47717.398795211207</v>
      </c>
      <c r="K1652" s="34">
        <f t="shared" si="1716"/>
        <v>41842.423548780142</v>
      </c>
      <c r="L1652" s="36">
        <f t="shared" si="1767"/>
        <v>2521.0074595613219</v>
      </c>
      <c r="M1652" s="34">
        <f t="shared" si="1717"/>
        <v>149.95224105927213</v>
      </c>
      <c r="N1652" s="34">
        <f t="shared" si="1756"/>
        <v>559.2727831176112</v>
      </c>
      <c r="O1652" s="34">
        <f t="shared" si="1718"/>
        <v>13.261852397919354</v>
      </c>
      <c r="P1652">
        <f t="shared" si="1771"/>
        <v>95.523510922159701</v>
      </c>
      <c r="Q1652" s="36">
        <f t="shared" si="1719"/>
        <v>308.99306308195162</v>
      </c>
      <c r="R1652" s="34">
        <f t="shared" si="1720"/>
        <v>237.58925153534858</v>
      </c>
      <c r="S1652" s="34">
        <f t="shared" si="1721"/>
        <v>71.403811546603038</v>
      </c>
      <c r="T1652" s="36">
        <f t="shared" si="1757"/>
        <v>1.6748442384628387E-2</v>
      </c>
      <c r="U1652" s="36">
        <f t="shared" si="1722"/>
        <v>27362.229160303097</v>
      </c>
      <c r="V1652" s="36">
        <f t="shared" si="1723"/>
        <v>9.1424964528755079E-3</v>
      </c>
      <c r="W1652" s="68">
        <f t="shared" si="1724"/>
        <v>7.2028784558894916</v>
      </c>
      <c r="X1652">
        <f t="shared" si="1725"/>
        <v>3.9730010095331219</v>
      </c>
      <c r="Y1652">
        <f t="shared" si="1726"/>
        <v>5.4790819485161157E-3</v>
      </c>
      <c r="Z1652" s="34">
        <f t="shared" si="1727"/>
        <v>1.6980387444359678E-3</v>
      </c>
      <c r="AA1652" s="36">
        <f t="shared" si="1728"/>
        <v>1.2692837327277224E-3</v>
      </c>
      <c r="AB1652" s="34">
        <f t="shared" si="1729"/>
        <v>1.9253560391868981E-3</v>
      </c>
      <c r="AC1652" s="36">
        <f t="shared" si="1730"/>
        <v>86.175633358526454</v>
      </c>
      <c r="AD1652" s="34">
        <f t="shared" si="1731"/>
        <v>55.890107254662439</v>
      </c>
      <c r="AE1652">
        <f t="shared" si="1758"/>
        <v>44758.284496263608</v>
      </c>
      <c r="AF1652" s="36">
        <f t="shared" si="1772"/>
        <v>55.890107254662439</v>
      </c>
      <c r="AG1652" s="34">
        <f t="shared" si="1732"/>
        <v>0</v>
      </c>
      <c r="AH1652">
        <f t="shared" si="1768"/>
        <v>0</v>
      </c>
      <c r="AI1652" s="29">
        <f t="shared" si="1759"/>
        <v>0</v>
      </c>
      <c r="AJ1652">
        <f t="shared" si="1760"/>
        <v>0</v>
      </c>
      <c r="AK1652" s="36">
        <f t="shared" si="1773"/>
        <v>-1.7428036419327855E-2</v>
      </c>
      <c r="AL1652" s="36">
        <f t="shared" si="1761"/>
        <v>-5.2984718462390347E-4</v>
      </c>
      <c r="AM1652" s="36">
        <f t="shared" si="1762"/>
        <v>-7.2604524867245571E-2</v>
      </c>
      <c r="AN1652" s="37">
        <f t="shared" si="1774"/>
        <v>2.5353037255349977</v>
      </c>
      <c r="AO1652" s="36">
        <f t="shared" si="1775"/>
        <v>1.034875840494403</v>
      </c>
      <c r="AP1652" s="36">
        <f t="shared" si="1776"/>
        <v>41.798737941279832</v>
      </c>
      <c r="AQ1652" s="74">
        <f t="shared" si="1733"/>
        <v>1.2533519634143439E-2</v>
      </c>
      <c r="AR1652" s="73">
        <f t="shared" si="1734"/>
        <v>1.7317160587884545E-2</v>
      </c>
      <c r="AS1652" s="72">
        <f t="shared" si="1777"/>
        <v>1.1083189145643211</v>
      </c>
      <c r="AT1652" s="37">
        <f t="shared" si="1735"/>
        <v>343.01902675669919</v>
      </c>
      <c r="AU1652" s="37">
        <f t="shared" si="1736"/>
        <v>6267.814427744137</v>
      </c>
      <c r="AV1652" s="34">
        <f t="shared" si="1737"/>
        <v>0</v>
      </c>
      <c r="AW1652" s="34">
        <f t="shared" si="1738"/>
        <v>0.67737407771999847</v>
      </c>
      <c r="AX1652" s="37">
        <f t="shared" si="1739"/>
        <v>27.071119431495497</v>
      </c>
      <c r="AY1652" s="7">
        <f t="shared" si="1740"/>
        <v>34.951371965104983</v>
      </c>
      <c r="AZ1652" s="37">
        <f t="shared" si="1741"/>
        <v>34.273997887384986</v>
      </c>
      <c r="BA1652" s="2">
        <f>BE1652*'mass balance'!$B$17+BF1652*'mass balance'!$C$17+BG1652*'mass balance'!$D$17+BH1652*'mass balance'!$E$17</f>
        <v>5.1974144807432645E-4</v>
      </c>
      <c r="BB1652" s="2">
        <f>BE1652*'mass balance'!$B$18+BF1652*'mass balance'!$C$18+BG1652*'mass balance'!$D$18+BH1652*'mass balance'!$E$18</f>
        <v>5.2773747035239312E-4</v>
      </c>
      <c r="BC1652" s="2">
        <f>BE1652*'mass balance'!$B$19+BF1652*'mass balance'!$C$19+BG1652*'mass balance'!$D$19+BH1652*'mass balance'!$E$19</f>
        <v>-6.5967183794049143E-4</v>
      </c>
      <c r="BD1652" s="2">
        <f>BE1652*'mass balance'!$B$20+BF1652*'mass balance'!$C$20+BG1652*'mass balance'!$D$20+BH1652*'mass balance'!$E$20</f>
        <v>2.3988066834199689E-5</v>
      </c>
      <c r="BE1652" s="2">
        <f>N1652*'mass balance'!$H$11+R1652*'mass balance'!$I$11+S1652*'mass balance'!$J$11</f>
        <v>-1.3316018645657408E-3</v>
      </c>
      <c r="BF1652" s="2">
        <f>N1652*'mass balance'!$H$12+R1652*'mass balance'!$I$12+S1652*'mass balance'!$J$12</f>
        <v>1.1475936970136624E-4</v>
      </c>
      <c r="BG1652" s="2">
        <f>N1652*'mass balance'!$H$13+R1652*'mass balance'!$I$13+S1652*'mass balance'!$J$13</f>
        <v>4.3151675868217173E-4</v>
      </c>
      <c r="BH1652" s="2">
        <f>N1652*'mass balance'!$H$14+R1652*'mass balance'!$I$14+S1652*'mass balance'!$J$14</f>
        <v>1.4564395393687788E-4</v>
      </c>
      <c r="BI1652" s="36">
        <f t="shared" si="1742"/>
        <v>6.4767575960678318E-26</v>
      </c>
      <c r="BJ1652" s="36">
        <f t="shared" si="1743"/>
        <v>2.945766486490599E-29</v>
      </c>
      <c r="BK1652" s="36">
        <f t="shared" si="1744"/>
        <v>5.677488461529274E-26</v>
      </c>
      <c r="BL1652" s="36">
        <f t="shared" si="1745"/>
        <v>2.9975909965010254E-26</v>
      </c>
      <c r="BM1652" s="36">
        <f t="shared" si="1778"/>
        <v>2.1113462624066582E-23</v>
      </c>
      <c r="BN1652" s="36">
        <f t="shared" ca="1" si="1746"/>
        <v>0.17278076131850562</v>
      </c>
      <c r="BO1652" s="36">
        <f t="shared" ca="1" si="1763"/>
        <v>1</v>
      </c>
      <c r="BP1652" s="36">
        <f t="shared" si="1779"/>
        <v>-2.1113462624066582E-23</v>
      </c>
      <c r="BQ1652" s="36">
        <f t="shared" si="1780"/>
        <v>1</v>
      </c>
      <c r="BR1652" s="2">
        <f t="shared" si="1769"/>
        <v>-5</v>
      </c>
      <c r="BS1652">
        <v>0</v>
      </c>
      <c r="BT1652" s="37">
        <f t="shared" si="1764"/>
        <v>0.66132101753534256</v>
      </c>
      <c r="BU1652" s="34">
        <f t="shared" si="1747"/>
        <v>3.9730010095331219</v>
      </c>
      <c r="BV1652" s="34">
        <f t="shared" si="1748"/>
        <v>34.951371965104983</v>
      </c>
      <c r="BW1652" s="34">
        <f t="shared" si="1749"/>
        <v>-5</v>
      </c>
      <c r="BX1652" s="34">
        <f t="shared" si="1750"/>
        <v>-5</v>
      </c>
      <c r="BY1652" s="34">
        <f t="shared" si="1751"/>
        <v>12.82127463665973</v>
      </c>
      <c r="BZ1652" s="36">
        <f t="shared" si="1765"/>
        <v>6.5967183794049143E-4</v>
      </c>
      <c r="CA1652" s="34">
        <f t="shared" si="1766"/>
        <v>1.9295123367523776E-2</v>
      </c>
    </row>
    <row r="1653" spans="1:79" ht="13.2" x14ac:dyDescent="0.25">
      <c r="A1653" s="75">
        <f t="shared" si="1752"/>
        <v>4.4356164383562859</v>
      </c>
      <c r="B1653" s="34">
        <f t="shared" si="1770"/>
        <v>1619.0000000000443</v>
      </c>
      <c r="C1653">
        <f t="shared" si="1753"/>
        <v>20</v>
      </c>
      <c r="D1653" s="35">
        <f t="shared" si="1713"/>
        <v>3000</v>
      </c>
      <c r="E1653" s="27">
        <v>0</v>
      </c>
      <c r="F1653" s="64">
        <f t="shared" si="1754"/>
        <v>0.96267801959344901</v>
      </c>
      <c r="G1653" s="34">
        <v>0</v>
      </c>
      <c r="H1653" s="34">
        <f t="shared" si="1714"/>
        <v>1</v>
      </c>
      <c r="I1653" s="34">
        <f t="shared" si="1755"/>
        <v>12793.990880396937</v>
      </c>
      <c r="J1653" s="34">
        <f t="shared" si="1715"/>
        <v>47757.768203554027</v>
      </c>
      <c r="K1653" s="34">
        <f t="shared" si="1716"/>
        <v>41877.82266786338</v>
      </c>
      <c r="L1653" s="36">
        <f t="shared" si="1767"/>
        <v>2524.2073333198286</v>
      </c>
      <c r="M1653" s="34">
        <f t="shared" si="1717"/>
        <v>149.95224105927213</v>
      </c>
      <c r="N1653" s="34">
        <f t="shared" si="1756"/>
        <v>559.74593362301903</v>
      </c>
      <c r="O1653" s="34">
        <f t="shared" si="1718"/>
        <v>13.261852397919354</v>
      </c>
      <c r="P1653">
        <f t="shared" si="1771"/>
        <v>95.644757360666247</v>
      </c>
      <c r="Q1653" s="36">
        <f t="shared" si="1719"/>
        <v>309.30350961419123</v>
      </c>
      <c r="R1653" s="34">
        <f t="shared" si="1720"/>
        <v>237.85323197598296</v>
      </c>
      <c r="S1653" s="34">
        <f t="shared" si="1721"/>
        <v>71.450277638208291</v>
      </c>
      <c r="T1653" s="36">
        <f t="shared" si="1757"/>
        <v>1.6693865522787295E-2</v>
      </c>
      <c r="U1653" s="36">
        <f t="shared" si="1722"/>
        <v>27362.245908745481</v>
      </c>
      <c r="V1653" s="36">
        <f t="shared" si="1723"/>
        <v>9.1484459402835158E-3</v>
      </c>
      <c r="W1653" s="68">
        <f t="shared" si="1724"/>
        <v>7.2120209523423675</v>
      </c>
      <c r="X1653">
        <f t="shared" si="1725"/>
        <v>3.9746812540150223</v>
      </c>
      <c r="Y1653">
        <f t="shared" si="1726"/>
        <v>5.4790819485161157E-3</v>
      </c>
      <c r="Z1653" s="34">
        <f t="shared" si="1727"/>
        <v>1.6980387444359678E-3</v>
      </c>
      <c r="AA1653" s="36">
        <f t="shared" si="1728"/>
        <v>1.2684996342546984E-3</v>
      </c>
      <c r="AB1653" s="34">
        <f t="shared" si="1729"/>
        <v>1.9253560391868981E-3</v>
      </c>
      <c r="AC1653" s="36">
        <f t="shared" si="1730"/>
        <v>86.283241714060026</v>
      </c>
      <c r="AD1653" s="34">
        <f t="shared" si="1731"/>
        <v>55.925232901256678</v>
      </c>
      <c r="AE1653">
        <f t="shared" si="1758"/>
        <v>44814.174603518273</v>
      </c>
      <c r="AF1653" s="36">
        <f t="shared" si="1772"/>
        <v>55.925232901256678</v>
      </c>
      <c r="AG1653" s="34">
        <f t="shared" si="1732"/>
        <v>0</v>
      </c>
      <c r="AH1653">
        <f t="shared" si="1768"/>
        <v>0</v>
      </c>
      <c r="AI1653" s="29">
        <f t="shared" si="1759"/>
        <v>0</v>
      </c>
      <c r="AJ1653">
        <f t="shared" si="1760"/>
        <v>0</v>
      </c>
      <c r="AK1653" s="36">
        <f t="shared" si="1773"/>
        <v>-1.7317160587884545E-2</v>
      </c>
      <c r="AL1653" s="36">
        <f t="shared" si="1761"/>
        <v>-5.298476603532911E-4</v>
      </c>
      <c r="AM1653" s="36">
        <f t="shared" si="1762"/>
        <v>-7.2515541602141978E-2</v>
      </c>
      <c r="AN1653" s="37">
        <f t="shared" si="1774"/>
        <v>2.5178756891156699</v>
      </c>
      <c r="AO1653" s="36">
        <f t="shared" si="1775"/>
        <v>1.0343459933097789</v>
      </c>
      <c r="AP1653" s="36">
        <f t="shared" si="1776"/>
        <v>41.726133416412587</v>
      </c>
      <c r="AQ1653" s="74">
        <f t="shared" si="1733"/>
        <v>1.2466500856498924E-2</v>
      </c>
      <c r="AR1653" s="73">
        <f t="shared" si="1734"/>
        <v>1.7206922887020176E-2</v>
      </c>
      <c r="AS1653" s="72">
        <f t="shared" si="1777"/>
        <v>1.1066174378554203</v>
      </c>
      <c r="AT1653" s="37">
        <f t="shared" si="1735"/>
        <v>341.18484796629627</v>
      </c>
      <c r="AU1653" s="37">
        <f t="shared" si="1736"/>
        <v>6256.9272165292505</v>
      </c>
      <c r="AV1653" s="34">
        <f t="shared" si="1737"/>
        <v>0</v>
      </c>
      <c r="AW1653" s="34">
        <f t="shared" si="1738"/>
        <v>0.67823385761781996</v>
      </c>
      <c r="AX1653" s="37">
        <f t="shared" si="1739"/>
        <v>27.105496954302861</v>
      </c>
      <c r="AY1653" s="7">
        <f t="shared" si="1740"/>
        <v>34.995751764263048</v>
      </c>
      <c r="AZ1653" s="37">
        <f t="shared" si="1741"/>
        <v>34.317517906645229</v>
      </c>
      <c r="BA1653" s="2">
        <f>BE1653*'mass balance'!$B$17+BF1653*'mass balance'!$C$17+BG1653*'mass balance'!$D$17+BH1653*'mass balance'!$E$17</f>
        <v>5.202680526390311E-4</v>
      </c>
      <c r="BB1653" s="2">
        <f>BE1653*'mass balance'!$B$18+BF1653*'mass balance'!$C$18+BG1653*'mass balance'!$D$18+BH1653*'mass balance'!$E$18</f>
        <v>5.2827217652578551E-4</v>
      </c>
      <c r="BC1653" s="2">
        <f>BE1653*'mass balance'!$B$19+BF1653*'mass balance'!$C$19+BG1653*'mass balance'!$D$19+BH1653*'mass balance'!$E$19</f>
        <v>-6.6034022065723178E-4</v>
      </c>
      <c r="BD1653" s="2">
        <f>BE1653*'mass balance'!$B$20+BF1653*'mass balance'!$C$20+BG1653*'mass balance'!$D$20+BH1653*'mass balance'!$E$20</f>
        <v>2.4012371660262966E-5</v>
      </c>
      <c r="BE1653" s="2">
        <f>N1653*'mass balance'!$H$11+R1653*'mass balance'!$I$11+S1653*'mass balance'!$J$11</f>
        <v>-1.3327284133881404E-3</v>
      </c>
      <c r="BF1653" s="2">
        <f>N1653*'mass balance'!$H$12+R1653*'mass balance'!$I$12+S1653*'mass balance'!$J$12</f>
        <v>1.148340494596257E-4</v>
      </c>
      <c r="BG1653" s="2">
        <f>N1653*'mass balance'!$H$13+R1653*'mass balance'!$I$13+S1653*'mass balance'!$J$13</f>
        <v>4.3179728277384095E-4</v>
      </c>
      <c r="BH1653" s="2">
        <f>N1653*'mass balance'!$H$14+R1653*'mass balance'!$I$14+S1653*'mass balance'!$J$14</f>
        <v>1.4576717021432784E-4</v>
      </c>
      <c r="BI1653" s="36">
        <f t="shared" si="1742"/>
        <v>6.4767575960678318E-26</v>
      </c>
      <c r="BJ1653" s="36">
        <f t="shared" si="1743"/>
        <v>2.9437989044013874E-29</v>
      </c>
      <c r="BK1653" s="36">
        <f t="shared" si="1744"/>
        <v>5.680434228015765E-26</v>
      </c>
      <c r="BL1653" s="36">
        <f t="shared" si="1745"/>
        <v>2.9983898232851877E-26</v>
      </c>
      <c r="BM1653" s="36">
        <f t="shared" si="1778"/>
        <v>2.1143438534031594E-23</v>
      </c>
      <c r="BN1653" s="36">
        <f t="shared" ca="1" si="1746"/>
        <v>0.93437232582984409</v>
      </c>
      <c r="BO1653" s="36">
        <f t="shared" ca="1" si="1763"/>
        <v>1</v>
      </c>
      <c r="BP1653" s="36">
        <f t="shared" si="1779"/>
        <v>-2.1143438534031594E-23</v>
      </c>
      <c r="BQ1653" s="36">
        <f t="shared" si="1780"/>
        <v>1</v>
      </c>
      <c r="BR1653" s="2">
        <f t="shared" si="1769"/>
        <v>-5</v>
      </c>
      <c r="BS1653">
        <v>0</v>
      </c>
      <c r="BT1653" s="37">
        <f t="shared" si="1764"/>
        <v>0.66199107120887479</v>
      </c>
      <c r="BU1653" s="34">
        <f t="shared" si="1747"/>
        <v>3.9746812540150223</v>
      </c>
      <c r="BV1653" s="34">
        <f t="shared" si="1748"/>
        <v>34.995751764263048</v>
      </c>
      <c r="BW1653" s="34">
        <f t="shared" si="1749"/>
        <v>-5</v>
      </c>
      <c r="BX1653" s="34">
        <f t="shared" si="1750"/>
        <v>-5</v>
      </c>
      <c r="BY1653" s="34">
        <f t="shared" si="1751"/>
        <v>12.832121566382451</v>
      </c>
      <c r="BZ1653" s="36">
        <f t="shared" si="1765"/>
        <v>6.6034022065723178E-4</v>
      </c>
      <c r="CA1653" s="34">
        <f t="shared" si="1766"/>
        <v>1.9290179231776176E-2</v>
      </c>
    </row>
    <row r="1654" spans="1:79" ht="13.2" x14ac:dyDescent="0.25">
      <c r="A1654" s="75">
        <f t="shared" si="1752"/>
        <v>4.4383561643836833</v>
      </c>
      <c r="B1654" s="34">
        <f t="shared" si="1770"/>
        <v>1620.0000000000443</v>
      </c>
      <c r="C1654">
        <f t="shared" si="1753"/>
        <v>20</v>
      </c>
      <c r="D1654" s="35">
        <f t="shared" si="1713"/>
        <v>3000</v>
      </c>
      <c r="E1654" s="27">
        <v>0</v>
      </c>
      <c r="F1654" s="64">
        <f t="shared" si="1754"/>
        <v>0.96267801959344901</v>
      </c>
      <c r="G1654" s="34">
        <v>0</v>
      </c>
      <c r="H1654" s="34">
        <f t="shared" si="1714"/>
        <v>1</v>
      </c>
      <c r="I1654" s="34">
        <f t="shared" si="1755"/>
        <v>12793.990880396937</v>
      </c>
      <c r="J1654" s="34">
        <f t="shared" si="1715"/>
        <v>47798.146810851373</v>
      </c>
      <c r="K1654" s="34">
        <f t="shared" si="1716"/>
        <v>41913.229853324105</v>
      </c>
      <c r="L1654" s="36">
        <f t="shared" si="1767"/>
        <v>2527.4092893989277</v>
      </c>
      <c r="M1654" s="34">
        <f t="shared" si="1717"/>
        <v>149.95224105927213</v>
      </c>
      <c r="N1654" s="34">
        <f t="shared" si="1756"/>
        <v>560.2191919449682</v>
      </c>
      <c r="O1654" s="34">
        <f t="shared" si="1718"/>
        <v>13.261852397919354</v>
      </c>
      <c r="P1654">
        <f t="shared" si="1771"/>
        <v>95.766082700396638</v>
      </c>
      <c r="Q1654" s="36">
        <f t="shared" si="1719"/>
        <v>309.61408888964064</v>
      </c>
      <c r="R1654" s="34">
        <f t="shared" si="1720"/>
        <v>238.11735234918672</v>
      </c>
      <c r="S1654" s="34">
        <f t="shared" si="1721"/>
        <v>71.496736540453924</v>
      </c>
      <c r="T1654" s="36">
        <f t="shared" si="1757"/>
        <v>1.6639490863022282E-2</v>
      </c>
      <c r="U1654" s="36">
        <f t="shared" si="1722"/>
        <v>27362.262602611005</v>
      </c>
      <c r="V1654" s="36">
        <f t="shared" si="1723"/>
        <v>9.154394507170701E-3</v>
      </c>
      <c r="W1654" s="68">
        <f t="shared" si="1724"/>
        <v>7.221169398282651</v>
      </c>
      <c r="X1654">
        <f t="shared" si="1725"/>
        <v>3.9763611711293789</v>
      </c>
      <c r="Y1654">
        <f t="shared" si="1726"/>
        <v>5.4790819485161157E-3</v>
      </c>
      <c r="Z1654" s="34">
        <f t="shared" si="1727"/>
        <v>1.6980387444359678E-3</v>
      </c>
      <c r="AA1654" s="36">
        <f t="shared" si="1728"/>
        <v>1.2677163492865592E-3</v>
      </c>
      <c r="AB1654" s="34">
        <f t="shared" si="1729"/>
        <v>1.9253560391868981E-3</v>
      </c>
      <c r="AC1654" s="36">
        <f t="shared" si="1730"/>
        <v>86.390917698969403</v>
      </c>
      <c r="AD1654" s="34">
        <f t="shared" si="1731"/>
        <v>55.960351949820691</v>
      </c>
      <c r="AE1654">
        <f t="shared" si="1758"/>
        <v>44870.099836419533</v>
      </c>
      <c r="AF1654" s="36">
        <f t="shared" si="1772"/>
        <v>55.960351949820691</v>
      </c>
      <c r="AG1654" s="34">
        <f t="shared" si="1732"/>
        <v>0</v>
      </c>
      <c r="AH1654">
        <f t="shared" si="1768"/>
        <v>0</v>
      </c>
      <c r="AI1654" s="29">
        <f t="shared" si="1759"/>
        <v>0</v>
      </c>
      <c r="AJ1654">
        <f t="shared" si="1760"/>
        <v>0</v>
      </c>
      <c r="AK1654" s="36">
        <f t="shared" si="1773"/>
        <v>-1.7206922887020176E-2</v>
      </c>
      <c r="AL1654" s="36">
        <f t="shared" si="1761"/>
        <v>-5.2984671772313022E-4</v>
      </c>
      <c r="AM1654" s="36">
        <f t="shared" si="1762"/>
        <v>-7.2426436029442945E-2</v>
      </c>
      <c r="AN1654" s="37">
        <f t="shared" si="1774"/>
        <v>2.5005585285277854</v>
      </c>
      <c r="AO1654" s="36">
        <f t="shared" si="1775"/>
        <v>1.0338161456494257</v>
      </c>
      <c r="AP1654" s="36">
        <f t="shared" si="1776"/>
        <v>41.653617874810443</v>
      </c>
      <c r="AQ1654" s="74">
        <f t="shared" si="1733"/>
        <v>1.2399805950498046E-2</v>
      </c>
      <c r="AR1654" s="73">
        <f t="shared" si="1734"/>
        <v>1.709732014937489E-2</v>
      </c>
      <c r="AS1654" s="72">
        <f t="shared" si="1777"/>
        <v>1.1049177019027712</v>
      </c>
      <c r="AT1654" s="37">
        <f t="shared" si="1735"/>
        <v>339.35953293796791</v>
      </c>
      <c r="AU1654" s="37">
        <f t="shared" si="1736"/>
        <v>6246.053348554382</v>
      </c>
      <c r="AV1654" s="34">
        <f t="shared" si="1737"/>
        <v>0</v>
      </c>
      <c r="AW1654" s="34">
        <f t="shared" si="1738"/>
        <v>0.67909419701814733</v>
      </c>
      <c r="AX1654" s="37">
        <f t="shared" si="1739"/>
        <v>27.139896825474636</v>
      </c>
      <c r="AY1654" s="7">
        <f t="shared" si="1740"/>
        <v>35.040160420775436</v>
      </c>
      <c r="AZ1654" s="37">
        <f t="shared" si="1741"/>
        <v>34.361066223757291</v>
      </c>
      <c r="BA1654" s="2">
        <f>BE1654*'mass balance'!$B$17+BF1654*'mass balance'!$C$17+BG1654*'mass balance'!$D$17+BH1654*'mass balance'!$E$17</f>
        <v>5.2079488727163842E-4</v>
      </c>
      <c r="BB1654" s="2">
        <f>BE1654*'mass balance'!$B$18+BF1654*'mass balance'!$C$18+BG1654*'mass balance'!$D$18+BH1654*'mass balance'!$E$18</f>
        <v>5.2880711630658671E-4</v>
      </c>
      <c r="BC1654" s="2">
        <f>BE1654*'mass balance'!$B$19+BF1654*'mass balance'!$C$19+BG1654*'mass balance'!$D$19+BH1654*'mass balance'!$E$19</f>
        <v>-6.6100889538323287E-4</v>
      </c>
      <c r="BD1654" s="2">
        <f>BE1654*'mass balance'!$B$20+BF1654*'mass balance'!$C$20+BG1654*'mass balance'!$D$20+BH1654*'mass balance'!$E$20</f>
        <v>2.4036687104844841E-5</v>
      </c>
      <c r="BE1654" s="2">
        <f>N1654*'mass balance'!$H$11+R1654*'mass balance'!$I$11+S1654*'mass balance'!$J$11</f>
        <v>-1.3338552189165909E-3</v>
      </c>
      <c r="BF1654" s="2">
        <f>N1654*'mass balance'!$H$12+R1654*'mass balance'!$I$12+S1654*'mass balance'!$J$12</f>
        <v>1.1490871766323059E-4</v>
      </c>
      <c r="BG1654" s="2">
        <f>N1654*'mass balance'!$H$13+R1654*'mass balance'!$I$13+S1654*'mass balance'!$J$13</f>
        <v>4.3207776388849576E-4</v>
      </c>
      <c r="BH1654" s="2">
        <f>N1654*'mass balance'!$H$14+R1654*'mass balance'!$I$14+S1654*'mass balance'!$J$14</f>
        <v>1.4589041456900212E-4</v>
      </c>
      <c r="BI1654" s="36">
        <f t="shared" si="1742"/>
        <v>6.4767575960678318E-26</v>
      </c>
      <c r="BJ1654" s="36">
        <f t="shared" si="1743"/>
        <v>2.9418365960036838E-29</v>
      </c>
      <c r="BK1654" s="36">
        <f t="shared" si="1744"/>
        <v>5.6833780269201662E-26</v>
      </c>
      <c r="BL1654" s="36">
        <f t="shared" si="1745"/>
        <v>2.9991886481469243E-26</v>
      </c>
      <c r="BM1654" s="36">
        <f t="shared" si="1778"/>
        <v>2.1173422432264444E-23</v>
      </c>
      <c r="BN1654" s="36">
        <f t="shared" ca="1" si="1746"/>
        <v>0.33128950037664084</v>
      </c>
      <c r="BO1654" s="36">
        <f t="shared" ca="1" si="1763"/>
        <v>1</v>
      </c>
      <c r="BP1654" s="36">
        <f t="shared" si="1779"/>
        <v>-2.1173422432264444E-23</v>
      </c>
      <c r="BQ1654" s="36">
        <f t="shared" si="1780"/>
        <v>1</v>
      </c>
      <c r="BR1654" s="2">
        <f t="shared" si="1769"/>
        <v>-5</v>
      </c>
      <c r="BS1654">
        <v>0</v>
      </c>
      <c r="BT1654" s="37">
        <f t="shared" si="1764"/>
        <v>0.66266141762169084</v>
      </c>
      <c r="BU1654" s="34">
        <f t="shared" si="1747"/>
        <v>3.9763611711293789</v>
      </c>
      <c r="BV1654" s="34">
        <f t="shared" si="1748"/>
        <v>35.040160420775436</v>
      </c>
      <c r="BW1654" s="34">
        <f t="shared" si="1749"/>
        <v>-5</v>
      </c>
      <c r="BX1654" s="34">
        <f t="shared" si="1750"/>
        <v>-5</v>
      </c>
      <c r="BY1654" s="34">
        <f t="shared" si="1751"/>
        <v>12.842970967788991</v>
      </c>
      <c r="BZ1654" s="36">
        <f t="shared" si="1765"/>
        <v>6.6100889538323287E-4</v>
      </c>
      <c r="CA1654" s="34">
        <f t="shared" si="1766"/>
        <v>1.9285240257286479E-2</v>
      </c>
    </row>
    <row r="1655" spans="1:79" ht="13.2" x14ac:dyDescent="0.25">
      <c r="A1655" s="75">
        <f t="shared" si="1752"/>
        <v>4.4410958904110807</v>
      </c>
      <c r="B1655" s="34">
        <f t="shared" si="1770"/>
        <v>1621.0000000000443</v>
      </c>
      <c r="C1655">
        <f t="shared" si="1753"/>
        <v>20</v>
      </c>
      <c r="D1655" s="35">
        <f t="shared" si="1713"/>
        <v>3000</v>
      </c>
      <c r="E1655" s="27">
        <v>0</v>
      </c>
      <c r="F1655" s="64">
        <f t="shared" si="1754"/>
        <v>0.96267801959344901</v>
      </c>
      <c r="G1655" s="34">
        <v>0</v>
      </c>
      <c r="H1655" s="34">
        <f t="shared" si="1714"/>
        <v>1</v>
      </c>
      <c r="I1655" s="34">
        <f t="shared" si="1755"/>
        <v>12793.990880396937</v>
      </c>
      <c r="J1655" s="34">
        <f t="shared" si="1715"/>
        <v>47838.534608594331</v>
      </c>
      <c r="K1655" s="34">
        <f t="shared" si="1716"/>
        <v>41948.645097701024</v>
      </c>
      <c r="L1655" s="36">
        <f t="shared" si="1767"/>
        <v>2530.6133274764375</v>
      </c>
      <c r="M1655" s="34">
        <f t="shared" si="1717"/>
        <v>149.95224105927213</v>
      </c>
      <c r="N1655" s="34">
        <f t="shared" si="1756"/>
        <v>560.69255798372967</v>
      </c>
      <c r="O1655" s="34">
        <f t="shared" si="1718"/>
        <v>13.261852397919354</v>
      </c>
      <c r="P1655">
        <f t="shared" si="1771"/>
        <v>95.887486929143051</v>
      </c>
      <c r="Q1655" s="36">
        <f t="shared" si="1719"/>
        <v>309.92480085927883</v>
      </c>
      <c r="R1655" s="34">
        <f t="shared" si="1720"/>
        <v>238.38161262021367</v>
      </c>
      <c r="S1655" s="34">
        <f t="shared" si="1721"/>
        <v>71.543188239065159</v>
      </c>
      <c r="T1655" s="36">
        <f t="shared" si="1757"/>
        <v>1.6585317562565476E-2</v>
      </c>
      <c r="U1655" s="36">
        <f t="shared" si="1722"/>
        <v>27362.279242101868</v>
      </c>
      <c r="V1655" s="36">
        <f t="shared" si="1723"/>
        <v>9.1603421517093466E-3</v>
      </c>
      <c r="W1655" s="68">
        <f t="shared" si="1724"/>
        <v>7.2303237927898216</v>
      </c>
      <c r="X1655">
        <f t="shared" si="1725"/>
        <v>3.9780407609371475</v>
      </c>
      <c r="Y1655">
        <f t="shared" si="1726"/>
        <v>5.4790819485161157E-3</v>
      </c>
      <c r="Z1655" s="34">
        <f t="shared" si="1727"/>
        <v>1.6980387444359678E-3</v>
      </c>
      <c r="AA1655" s="36">
        <f t="shared" si="1728"/>
        <v>1.2669338765774454E-3</v>
      </c>
      <c r="AB1655" s="34">
        <f t="shared" si="1729"/>
        <v>1.9253560391868981E-3</v>
      </c>
      <c r="AC1655" s="36">
        <f t="shared" si="1730"/>
        <v>86.498661300551007</v>
      </c>
      <c r="AD1655" s="34">
        <f t="shared" si="1731"/>
        <v>55.995464390519615</v>
      </c>
      <c r="AE1655">
        <f t="shared" si="1758"/>
        <v>44926.060188369353</v>
      </c>
      <c r="AF1655" s="36">
        <f t="shared" si="1772"/>
        <v>55.995464390519615</v>
      </c>
      <c r="AG1655" s="34">
        <f t="shared" si="1732"/>
        <v>0</v>
      </c>
      <c r="AH1655">
        <f t="shared" si="1768"/>
        <v>0</v>
      </c>
      <c r="AI1655" s="29">
        <f t="shared" si="1759"/>
        <v>0</v>
      </c>
      <c r="AJ1655">
        <f t="shared" si="1760"/>
        <v>0</v>
      </c>
      <c r="AK1655" s="36">
        <f t="shared" si="1773"/>
        <v>-1.709732014937489E-2</v>
      </c>
      <c r="AL1655" s="36">
        <f t="shared" si="1761"/>
        <v>-5.2984436310935413E-4</v>
      </c>
      <c r="AM1655" s="36">
        <f t="shared" si="1762"/>
        <v>-7.2337209844171524E-2</v>
      </c>
      <c r="AN1655" s="37">
        <f t="shared" si="1774"/>
        <v>2.4833516056407654</v>
      </c>
      <c r="AO1655" s="36">
        <f t="shared" si="1775"/>
        <v>1.0332862989317027</v>
      </c>
      <c r="AP1655" s="36">
        <f t="shared" si="1776"/>
        <v>41.581191438780998</v>
      </c>
      <c r="AQ1655" s="74">
        <f t="shared" si="1733"/>
        <v>1.2333433518718222E-2</v>
      </c>
      <c r="AR1655" s="73">
        <f t="shared" si="1734"/>
        <v>1.6988349219416408E-2</v>
      </c>
      <c r="AS1655" s="72">
        <f t="shared" si="1777"/>
        <v>1.1032197103616375</v>
      </c>
      <c r="AT1655" s="37">
        <f t="shared" si="1735"/>
        <v>337.54304342686765</v>
      </c>
      <c r="AU1655" s="37">
        <f t="shared" si="1736"/>
        <v>6235.1928421598304</v>
      </c>
      <c r="AV1655" s="34">
        <f t="shared" si="1737"/>
        <v>0</v>
      </c>
      <c r="AW1655" s="34">
        <f t="shared" si="1738"/>
        <v>0.67995509583441283</v>
      </c>
      <c r="AX1655" s="37">
        <f t="shared" si="1739"/>
        <v>27.17431904158715</v>
      </c>
      <c r="AY1655" s="7">
        <f t="shared" si="1740"/>
        <v>35.084597930211388</v>
      </c>
      <c r="AZ1655" s="37">
        <f t="shared" si="1741"/>
        <v>34.404642834376972</v>
      </c>
      <c r="BA1655" s="2">
        <f>BE1655*'mass balance'!$B$17+BF1655*'mass balance'!$C$17+BG1655*'mass balance'!$D$17+BH1655*'mass balance'!$E$17</f>
        <v>5.2132195188999688E-4</v>
      </c>
      <c r="BB1655" s="2">
        <f>BE1655*'mass balance'!$B$18+BF1655*'mass balance'!$C$18+BG1655*'mass balance'!$D$18+BH1655*'mass balance'!$E$18</f>
        <v>5.2934228961138145E-4</v>
      </c>
      <c r="BC1655" s="2">
        <f>BE1655*'mass balance'!$B$19+BF1655*'mass balance'!$C$19+BG1655*'mass balance'!$D$19+BH1655*'mass balance'!$E$19</f>
        <v>-6.6167786201422698E-4</v>
      </c>
      <c r="BD1655" s="2">
        <f>BE1655*'mass balance'!$B$20+BF1655*'mass balance'!$C$20+BG1655*'mass balance'!$D$20+BH1655*'mass balance'!$E$20</f>
        <v>2.4061013164153702E-5</v>
      </c>
      <c r="BE1655" s="2">
        <f>N1655*'mass balance'!$H$11+R1655*'mass balance'!$I$11+S1655*'mass balance'!$J$11</f>
        <v>-1.3349822809136419E-3</v>
      </c>
      <c r="BF1655" s="2">
        <f>N1655*'mass balance'!$H$12+R1655*'mass balance'!$I$12+S1655*'mass balance'!$J$12</f>
        <v>1.1498337428923862E-4</v>
      </c>
      <c r="BG1655" s="2">
        <f>N1655*'mass balance'!$H$13+R1655*'mass balance'!$I$13+S1655*'mass balance'!$J$13</f>
        <v>4.3235820193870836E-4</v>
      </c>
      <c r="BH1655" s="2">
        <f>N1655*'mass balance'!$H$14+R1655*'mass balance'!$I$14+S1655*'mass balance'!$J$14</f>
        <v>1.4601368697492959E-4</v>
      </c>
      <c r="BI1655" s="36">
        <f t="shared" si="1742"/>
        <v>6.4767575960678318E-26</v>
      </c>
      <c r="BJ1655" s="36">
        <f t="shared" si="1743"/>
        <v>2.9398795456300589E-29</v>
      </c>
      <c r="BK1655" s="36">
        <f t="shared" si="1744"/>
        <v>5.68631986351617E-26</v>
      </c>
      <c r="BL1655" s="36">
        <f t="shared" si="1745"/>
        <v>2.9999874735635224E-26</v>
      </c>
      <c r="BM1655" s="36">
        <f t="shared" si="1778"/>
        <v>2.1203414318745912E-23</v>
      </c>
      <c r="BN1655" s="36">
        <f t="shared" ca="1" si="1746"/>
        <v>0.70406567572536483</v>
      </c>
      <c r="BO1655" s="36">
        <f t="shared" ca="1" si="1763"/>
        <v>1</v>
      </c>
      <c r="BP1655" s="36">
        <f t="shared" si="1779"/>
        <v>-2.1203414318745912E-23</v>
      </c>
      <c r="BQ1655" s="36">
        <f t="shared" si="1780"/>
        <v>1</v>
      </c>
      <c r="BR1655" s="2">
        <f t="shared" si="1769"/>
        <v>-5</v>
      </c>
      <c r="BS1655">
        <v>0</v>
      </c>
      <c r="BT1655" s="37">
        <f t="shared" si="1764"/>
        <v>0.66333205666926254</v>
      </c>
      <c r="BU1655" s="34">
        <f t="shared" si="1747"/>
        <v>3.9780407609371475</v>
      </c>
      <c r="BV1655" s="34">
        <f t="shared" si="1748"/>
        <v>35.084597930211388</v>
      </c>
      <c r="BW1655" s="34">
        <f t="shared" si="1749"/>
        <v>-5</v>
      </c>
      <c r="BX1655" s="34">
        <f t="shared" si="1750"/>
        <v>-5</v>
      </c>
      <c r="BY1655" s="34">
        <f t="shared" si="1751"/>
        <v>12.85382283859307</v>
      </c>
      <c r="BZ1655" s="36">
        <f t="shared" si="1765"/>
        <v>6.6167786201422698E-4</v>
      </c>
      <c r="CA1655" s="34">
        <f t="shared" si="1766"/>
        <v>1.9280306436039032E-2</v>
      </c>
    </row>
    <row r="1656" spans="1:79" ht="13.2" x14ac:dyDescent="0.25">
      <c r="A1656" s="75">
        <f t="shared" si="1752"/>
        <v>4.443835616438478</v>
      </c>
      <c r="B1656" s="34">
        <f t="shared" si="1770"/>
        <v>1622.0000000000446</v>
      </c>
      <c r="C1656">
        <f t="shared" si="1753"/>
        <v>20</v>
      </c>
      <c r="D1656" s="35">
        <f t="shared" si="1713"/>
        <v>3000</v>
      </c>
      <c r="E1656" s="27">
        <v>0</v>
      </c>
      <c r="F1656" s="64">
        <f t="shared" si="1754"/>
        <v>0.96267801959344901</v>
      </c>
      <c r="G1656" s="34">
        <v>0</v>
      </c>
      <c r="H1656" s="34">
        <f t="shared" si="1714"/>
        <v>1</v>
      </c>
      <c r="I1656" s="34">
        <f t="shared" si="1755"/>
        <v>12793.990880396937</v>
      </c>
      <c r="J1656" s="34">
        <f t="shared" si="1715"/>
        <v>47878.931588278334</v>
      </c>
      <c r="K1656" s="34">
        <f t="shared" si="1716"/>
        <v>41984.068393536654</v>
      </c>
      <c r="L1656" s="36">
        <f t="shared" si="1767"/>
        <v>2533.8194472295359</v>
      </c>
      <c r="M1656" s="34">
        <f t="shared" si="1717"/>
        <v>149.95224105927213</v>
      </c>
      <c r="N1656" s="34">
        <f t="shared" si="1756"/>
        <v>561.16603163962577</v>
      </c>
      <c r="O1656" s="34">
        <f t="shared" si="1718"/>
        <v>13.261852397919354</v>
      </c>
      <c r="P1656">
        <f t="shared" si="1771"/>
        <v>96.008970034673453</v>
      </c>
      <c r="Q1656" s="36">
        <f t="shared" si="1719"/>
        <v>310.23564547407278</v>
      </c>
      <c r="R1656" s="34">
        <f t="shared" si="1720"/>
        <v>238.64601275428788</v>
      </c>
      <c r="S1656" s="34">
        <f t="shared" si="1721"/>
        <v>71.589632719784902</v>
      </c>
      <c r="T1656" s="36">
        <f t="shared" si="1757"/>
        <v>1.653134478252526E-2</v>
      </c>
      <c r="U1656" s="36">
        <f t="shared" si="1722"/>
        <v>27362.295827419432</v>
      </c>
      <c r="V1656" s="36">
        <f t="shared" si="1723"/>
        <v>9.1662888720739667E-3</v>
      </c>
      <c r="W1656" s="68">
        <f t="shared" si="1724"/>
        <v>7.2394841349415309</v>
      </c>
      <c r="X1656">
        <f t="shared" si="1725"/>
        <v>3.9797200234992856</v>
      </c>
      <c r="Y1656">
        <f t="shared" si="1726"/>
        <v>5.4790819485161157E-3</v>
      </c>
      <c r="Z1656" s="34">
        <f t="shared" si="1727"/>
        <v>1.6980387444359678E-3</v>
      </c>
      <c r="AA1656" s="36">
        <f t="shared" si="1728"/>
        <v>1.2661522148840233E-3</v>
      </c>
      <c r="AB1656" s="34">
        <f t="shared" si="1729"/>
        <v>1.9253560391868981E-3</v>
      </c>
      <c r="AC1656" s="36">
        <f t="shared" si="1730"/>
        <v>86.606472506082369</v>
      </c>
      <c r="AD1656" s="34">
        <f t="shared" si="1731"/>
        <v>56.030570213532073</v>
      </c>
      <c r="AE1656">
        <f t="shared" si="1758"/>
        <v>44982.055652759875</v>
      </c>
      <c r="AF1656" s="36">
        <f t="shared" si="1772"/>
        <v>56.030570213532073</v>
      </c>
      <c r="AG1656" s="34">
        <f t="shared" si="1732"/>
        <v>0</v>
      </c>
      <c r="AH1656">
        <f t="shared" si="1768"/>
        <v>0</v>
      </c>
      <c r="AI1656" s="29">
        <f t="shared" si="1759"/>
        <v>0</v>
      </c>
      <c r="AJ1656">
        <f t="shared" si="1760"/>
        <v>0</v>
      </c>
      <c r="AK1656" s="36">
        <f t="shared" si="1773"/>
        <v>-1.6988349219416408E-2</v>
      </c>
      <c r="AL1656" s="36">
        <f t="shared" si="1761"/>
        <v>-5.298406028690025E-4</v>
      </c>
      <c r="AM1656" s="36">
        <f t="shared" si="1762"/>
        <v>-7.2247864732632464E-2</v>
      </c>
      <c r="AN1656" s="37">
        <f t="shared" si="1774"/>
        <v>2.4662542854913907</v>
      </c>
      <c r="AO1656" s="36">
        <f t="shared" si="1775"/>
        <v>1.0327564545685932</v>
      </c>
      <c r="AP1656" s="36">
        <f t="shared" si="1776"/>
        <v>41.508854228936826</v>
      </c>
      <c r="AQ1656" s="74">
        <f t="shared" si="1733"/>
        <v>1.2267382169124515E-2</v>
      </c>
      <c r="AR1656" s="73">
        <f t="shared" si="1734"/>
        <v>1.6880006953428124E-2</v>
      </c>
      <c r="AS1656" s="72">
        <f t="shared" si="1777"/>
        <v>1.1015234668482459</v>
      </c>
      <c r="AT1656" s="37">
        <f t="shared" si="1735"/>
        <v>335.73534133559878</v>
      </c>
      <c r="AU1656" s="37">
        <f t="shared" si="1736"/>
        <v>6224.3457154317221</v>
      </c>
      <c r="AV1656" s="34">
        <f t="shared" si="1737"/>
        <v>0</v>
      </c>
      <c r="AW1656" s="34">
        <f t="shared" si="1738"/>
        <v>0.68081655397987695</v>
      </c>
      <c r="AX1656" s="37">
        <f t="shared" si="1739"/>
        <v>27.20876359920976</v>
      </c>
      <c r="AY1656" s="7">
        <f t="shared" si="1740"/>
        <v>35.129064288131168</v>
      </c>
      <c r="AZ1656" s="37">
        <f t="shared" si="1741"/>
        <v>34.448247734151295</v>
      </c>
      <c r="BA1656" s="2">
        <f>BE1656*'mass balance'!$B$17+BF1656*'mass balance'!$C$17+BG1656*'mass balance'!$D$17+BH1656*'mass balance'!$E$17</f>
        <v>5.2184924641193286E-4</v>
      </c>
      <c r="BB1656" s="2">
        <f>BE1656*'mass balance'!$B$18+BF1656*'mass balance'!$C$18+BG1656*'mass balance'!$D$18+BH1656*'mass balance'!$E$18</f>
        <v>5.2987769635673193E-4</v>
      </c>
      <c r="BC1656" s="2">
        <f>BE1656*'mass balance'!$B$19+BF1656*'mass balance'!$C$19+BG1656*'mass balance'!$D$19+BH1656*'mass balance'!$E$19</f>
        <v>-6.6234712044591461E-4</v>
      </c>
      <c r="BD1656" s="2">
        <f>BE1656*'mass balance'!$B$20+BF1656*'mass balance'!$C$20+BG1656*'mass balance'!$D$20+BH1656*'mass balance'!$E$20</f>
        <v>2.4085349834396891E-5</v>
      </c>
      <c r="BE1656" s="2">
        <f>N1656*'mass balance'!$H$11+R1656*'mass balance'!$I$11+S1656*'mass balance'!$J$11</f>
        <v>-1.3361095991419661E-3</v>
      </c>
      <c r="BF1656" s="2">
        <f>N1656*'mass balance'!$H$12+R1656*'mass balance'!$I$12+S1656*'mass balance'!$J$12</f>
        <v>1.1505801931473599E-4</v>
      </c>
      <c r="BG1656" s="2">
        <f>N1656*'mass balance'!$H$13+R1656*'mass balance'!$I$13+S1656*'mass balance'!$J$13</f>
        <v>4.3263859683716037E-4</v>
      </c>
      <c r="BH1656" s="2">
        <f>N1656*'mass balance'!$H$14+R1656*'mass balance'!$I$14+S1656*'mass balance'!$J$14</f>
        <v>1.4613698740615253E-4</v>
      </c>
      <c r="BI1656" s="36">
        <f t="shared" si="1742"/>
        <v>6.4767575960678318E-26</v>
      </c>
      <c r="BJ1656" s="36">
        <f t="shared" si="1743"/>
        <v>2.9379277376679524E-29</v>
      </c>
      <c r="BK1656" s="36">
        <f t="shared" si="1744"/>
        <v>5.6892597430618005E-26</v>
      </c>
      <c r="BL1656" s="36">
        <f t="shared" si="1745"/>
        <v>3.0007863019991482E-26</v>
      </c>
      <c r="BM1656" s="36">
        <f t="shared" si="1778"/>
        <v>2.1233414193481549E-23</v>
      </c>
      <c r="BN1656" s="36">
        <f t="shared" ca="1" si="1746"/>
        <v>0.85318162700671774</v>
      </c>
      <c r="BO1656" s="36">
        <f t="shared" ca="1" si="1763"/>
        <v>1</v>
      </c>
      <c r="BP1656" s="36">
        <f t="shared" si="1779"/>
        <v>-2.1233414193481549E-23</v>
      </c>
      <c r="BQ1656" s="36">
        <f t="shared" si="1780"/>
        <v>1</v>
      </c>
      <c r="BR1656" s="2">
        <f t="shared" si="1769"/>
        <v>-5</v>
      </c>
      <c r="BS1656">
        <v>0</v>
      </c>
      <c r="BT1656" s="37">
        <f t="shared" si="1764"/>
        <v>0.66400298824702941</v>
      </c>
      <c r="BU1656" s="34">
        <f t="shared" si="1747"/>
        <v>3.9797200234992856</v>
      </c>
      <c r="BV1656" s="34">
        <f t="shared" si="1748"/>
        <v>35.129064288131168</v>
      </c>
      <c r="BW1656" s="34">
        <f t="shared" si="1749"/>
        <v>-5</v>
      </c>
      <c r="BX1656" s="34">
        <f t="shared" si="1750"/>
        <v>-5</v>
      </c>
      <c r="BY1656" s="34">
        <f t="shared" si="1751"/>
        <v>12.864677176509582</v>
      </c>
      <c r="BZ1656" s="36">
        <f t="shared" si="1765"/>
        <v>6.6234712044591461E-4</v>
      </c>
      <c r="CA1656" s="34">
        <f t="shared" si="1766"/>
        <v>1.9275377760034809E-2</v>
      </c>
    </row>
    <row r="1657" spans="1:79" ht="13.2" x14ac:dyDescent="0.25">
      <c r="A1657" s="75">
        <f t="shared" si="1752"/>
        <v>4.4465753424658754</v>
      </c>
      <c r="B1657" s="34">
        <f t="shared" si="1770"/>
        <v>1623.0000000000446</v>
      </c>
      <c r="C1657">
        <f t="shared" si="1753"/>
        <v>20</v>
      </c>
      <c r="D1657" s="35">
        <f t="shared" si="1713"/>
        <v>3000</v>
      </c>
      <c r="E1657" s="27">
        <v>0</v>
      </c>
      <c r="F1657" s="64">
        <f t="shared" si="1754"/>
        <v>0.96267801959344901</v>
      </c>
      <c r="G1657" s="34">
        <v>0</v>
      </c>
      <c r="H1657" s="34">
        <f t="shared" si="1714"/>
        <v>1</v>
      </c>
      <c r="I1657" s="34">
        <f t="shared" si="1755"/>
        <v>12793.990880396937</v>
      </c>
      <c r="J1657" s="34">
        <f t="shared" si="1715"/>
        <v>47919.337741403171</v>
      </c>
      <c r="K1657" s="34">
        <f t="shared" si="1716"/>
        <v>42019.499733377328</v>
      </c>
      <c r="L1657" s="36">
        <f t="shared" si="1767"/>
        <v>2537.0276483347616</v>
      </c>
      <c r="M1657" s="34">
        <f t="shared" si="1717"/>
        <v>149.95224105927213</v>
      </c>
      <c r="N1657" s="34">
        <f t="shared" si="1756"/>
        <v>561.63961281302943</v>
      </c>
      <c r="O1657" s="34">
        <f t="shared" si="1718"/>
        <v>13.261852397919354</v>
      </c>
      <c r="P1657">
        <f t="shared" si="1771"/>
        <v>96.130532004731592</v>
      </c>
      <c r="Q1657" s="36">
        <f t="shared" si="1719"/>
        <v>310.54662268497697</v>
      </c>
      <c r="R1657" s="34">
        <f t="shared" si="1720"/>
        <v>238.91055271660346</v>
      </c>
      <c r="S1657" s="34">
        <f t="shared" si="1721"/>
        <v>71.636069968373505</v>
      </c>
      <c r="T1657" s="36">
        <f t="shared" si="1757"/>
        <v>1.6477571687936156E-2</v>
      </c>
      <c r="U1657" s="36">
        <f t="shared" si="1722"/>
        <v>27362.312358764215</v>
      </c>
      <c r="V1657" s="36">
        <f t="shared" si="1723"/>
        <v>9.1722346664413375E-3</v>
      </c>
      <c r="W1657" s="68">
        <f t="shared" si="1724"/>
        <v>7.2486504238136051</v>
      </c>
      <c r="X1657">
        <f t="shared" si="1725"/>
        <v>3.9813989588767438</v>
      </c>
      <c r="Y1657">
        <f t="shared" si="1726"/>
        <v>5.4790819485161157E-3</v>
      </c>
      <c r="Z1657" s="34">
        <f t="shared" si="1727"/>
        <v>1.6980387444359678E-3</v>
      </c>
      <c r="AA1657" s="36">
        <f t="shared" si="1728"/>
        <v>1.2653713629654816E-3</v>
      </c>
      <c r="AB1657" s="34">
        <f t="shared" si="1729"/>
        <v>1.9253560391868981E-3</v>
      </c>
      <c r="AC1657" s="36">
        <f t="shared" si="1730"/>
        <v>86.714351302822081</v>
      </c>
      <c r="AD1657" s="34">
        <f t="shared" si="1731"/>
        <v>56.065669409049775</v>
      </c>
      <c r="AE1657">
        <f t="shared" si="1758"/>
        <v>45038.086222973405</v>
      </c>
      <c r="AF1657" s="36">
        <f t="shared" si="1772"/>
        <v>56.065669409049775</v>
      </c>
      <c r="AG1657" s="34">
        <f t="shared" si="1732"/>
        <v>0</v>
      </c>
      <c r="AH1657">
        <f t="shared" si="1768"/>
        <v>0</v>
      </c>
      <c r="AI1657" s="29">
        <f t="shared" si="1759"/>
        <v>0</v>
      </c>
      <c r="AJ1657">
        <f t="shared" si="1760"/>
        <v>0</v>
      </c>
      <c r="AK1657" s="36">
        <f t="shared" si="1773"/>
        <v>-1.6880006953428124E-2</v>
      </c>
      <c r="AL1657" s="36">
        <f t="shared" si="1761"/>
        <v>-5.2983544334023213E-4</v>
      </c>
      <c r="AM1657" s="36">
        <f t="shared" si="1762"/>
        <v>-7.2158402372434483E-2</v>
      </c>
      <c r="AN1657" s="37">
        <f t="shared" si="1774"/>
        <v>2.4492659362719742</v>
      </c>
      <c r="AO1657" s="36">
        <f t="shared" si="1775"/>
        <v>1.0322266139657241</v>
      </c>
      <c r="AP1657" s="36">
        <f t="shared" si="1776"/>
        <v>41.436606364204195</v>
      </c>
      <c r="AQ1657" s="74">
        <f t="shared" si="1733"/>
        <v>1.2201650515049961E-2</v>
      </c>
      <c r="AR1657" s="73">
        <f t="shared" si="1734"/>
        <v>1.6772290219497006E-2</v>
      </c>
      <c r="AS1657" s="72">
        <f t="shared" si="1777"/>
        <v>1.0998289749399734</v>
      </c>
      <c r="AT1657" s="37">
        <f t="shared" si="1735"/>
        <v>333.93638871367608</v>
      </c>
      <c r="AU1657" s="37">
        <f t="shared" si="1736"/>
        <v>6213.5119862033171</v>
      </c>
      <c r="AV1657" s="34">
        <f t="shared" si="1737"/>
        <v>0</v>
      </c>
      <c r="AW1657" s="34">
        <f t="shared" si="1738"/>
        <v>0.68167857136762822</v>
      </c>
      <c r="AX1657" s="37">
        <f t="shared" si="1739"/>
        <v>27.243230494904878</v>
      </c>
      <c r="AY1657" s="7">
        <f t="shared" si="1740"/>
        <v>35.173559490086113</v>
      </c>
      <c r="AZ1657" s="37">
        <f t="shared" si="1741"/>
        <v>34.491880918718486</v>
      </c>
      <c r="BA1657" s="2">
        <f>BE1657*'mass balance'!$B$17+BF1657*'mass balance'!$C$17+BG1657*'mass balance'!$D$17+BH1657*'mass balance'!$E$17</f>
        <v>5.2237677075524702E-4</v>
      </c>
      <c r="BB1657" s="2">
        <f>BE1657*'mass balance'!$B$18+BF1657*'mass balance'!$C$18+BG1657*'mass balance'!$D$18+BH1657*'mass balance'!$E$18</f>
        <v>5.3041333645917409E-4</v>
      </c>
      <c r="BC1657" s="2">
        <f>BE1657*'mass balance'!$B$19+BF1657*'mass balance'!$C$19+BG1657*'mass balance'!$D$19+BH1657*'mass balance'!$E$19</f>
        <v>-6.6301667057396744E-4</v>
      </c>
      <c r="BD1657" s="2">
        <f>BE1657*'mass balance'!$B$20+BF1657*'mass balance'!$C$20+BG1657*'mass balance'!$D$20+BH1657*'mass balance'!$E$20</f>
        <v>2.4109697111780637E-5</v>
      </c>
      <c r="BE1657" s="2">
        <f>N1657*'mass balance'!$H$11+R1657*'mass balance'!$I$11+S1657*'mass balance'!$J$11</f>
        <v>-1.3372371733643557E-3</v>
      </c>
      <c r="BF1657" s="2">
        <f>N1657*'mass balance'!$H$12+R1657*'mass balance'!$I$12+S1657*'mass balance'!$J$12</f>
        <v>1.1513265271683687E-4</v>
      </c>
      <c r="BG1657" s="2">
        <f>N1657*'mass balance'!$H$13+R1657*'mass balance'!$I$13+S1657*'mass balance'!$J$13</f>
        <v>4.3291894849664214E-4</v>
      </c>
      <c r="BH1657" s="2">
        <f>N1657*'mass balance'!$H$14+R1657*'mass balance'!$I$14+S1657*'mass balance'!$J$14</f>
        <v>1.462603158367264E-4</v>
      </c>
      <c r="BI1657" s="36">
        <f t="shared" si="1742"/>
        <v>6.4767575960678318E-26</v>
      </c>
      <c r="BJ1657" s="36">
        <f t="shared" si="1743"/>
        <v>2.9359811565594179E-29</v>
      </c>
      <c r="BK1657" s="36">
        <f t="shared" si="1744"/>
        <v>5.6921976707994687E-26</v>
      </c>
      <c r="BL1657" s="36">
        <f t="shared" si="1745"/>
        <v>3.0015851359049047E-26</v>
      </c>
      <c r="BM1657" s="36">
        <f t="shared" si="1778"/>
        <v>2.126342205650154E-23</v>
      </c>
      <c r="BN1657" s="36">
        <f t="shared" ca="1" si="1746"/>
        <v>0.42895404920984004</v>
      </c>
      <c r="BO1657" s="36">
        <f t="shared" ca="1" si="1763"/>
        <v>1</v>
      </c>
      <c r="BP1657" s="36">
        <f t="shared" si="1779"/>
        <v>-2.126342205650154E-23</v>
      </c>
      <c r="BQ1657" s="36">
        <f t="shared" si="1780"/>
        <v>1</v>
      </c>
      <c r="BR1657" s="2">
        <f t="shared" si="1769"/>
        <v>-5</v>
      </c>
      <c r="BS1657">
        <v>0</v>
      </c>
      <c r="BT1657" s="37">
        <f t="shared" si="1764"/>
        <v>0.66467421225040235</v>
      </c>
      <c r="BU1657" s="34">
        <f t="shared" si="1747"/>
        <v>3.9813989588767438</v>
      </c>
      <c r="BV1657" s="34">
        <f t="shared" si="1748"/>
        <v>35.173559490086113</v>
      </c>
      <c r="BW1657" s="34">
        <f t="shared" si="1749"/>
        <v>-5</v>
      </c>
      <c r="BX1657" s="34">
        <f t="shared" si="1750"/>
        <v>-5</v>
      </c>
      <c r="BY1657" s="34">
        <f t="shared" si="1751"/>
        <v>12.875533979254588</v>
      </c>
      <c r="BZ1657" s="36">
        <f t="shared" si="1765"/>
        <v>6.6301667057396744E-4</v>
      </c>
      <c r="CA1657" s="34">
        <f t="shared" si="1766"/>
        <v>1.9270454221291498E-2</v>
      </c>
    </row>
    <row r="1658" spans="1:79" ht="13.2" x14ac:dyDescent="0.25">
      <c r="A1658" s="75">
        <f t="shared" si="1752"/>
        <v>4.4493150684932727</v>
      </c>
      <c r="B1658" s="34">
        <f t="shared" si="1770"/>
        <v>1624.0000000000446</v>
      </c>
      <c r="C1658">
        <f t="shared" si="1753"/>
        <v>20</v>
      </c>
      <c r="D1658" s="35">
        <f t="shared" si="1713"/>
        <v>3000</v>
      </c>
      <c r="E1658" s="27">
        <v>0</v>
      </c>
      <c r="F1658" s="64">
        <f t="shared" si="1754"/>
        <v>0.96267801959344901</v>
      </c>
      <c r="G1658" s="34">
        <v>0</v>
      </c>
      <c r="H1658" s="34">
        <f t="shared" si="1714"/>
        <v>1</v>
      </c>
      <c r="I1658" s="34">
        <f t="shared" si="1755"/>
        <v>12793.990880396937</v>
      </c>
      <c r="J1658" s="34">
        <f t="shared" si="1715"/>
        <v>47959.753059472991</v>
      </c>
      <c r="K1658" s="34">
        <f t="shared" si="1716"/>
        <v>42054.939109773215</v>
      </c>
      <c r="L1658" s="36">
        <f t="shared" si="1767"/>
        <v>2540.2379304680162</v>
      </c>
      <c r="M1658" s="34">
        <f t="shared" si="1717"/>
        <v>149.95224105927213</v>
      </c>
      <c r="N1658" s="34">
        <f t="shared" si="1756"/>
        <v>562.11330140436473</v>
      </c>
      <c r="O1658" s="34">
        <f t="shared" si="1718"/>
        <v>13.261852397919354</v>
      </c>
      <c r="P1658">
        <f t="shared" si="1771"/>
        <v>96.252172827037029</v>
      </c>
      <c r="Q1658" s="36">
        <f t="shared" si="1719"/>
        <v>310.85773244293335</v>
      </c>
      <c r="R1658" s="34">
        <f t="shared" si="1720"/>
        <v>239.1752324723245</v>
      </c>
      <c r="S1658" s="34">
        <f t="shared" si="1721"/>
        <v>71.682499970608831</v>
      </c>
      <c r="T1658" s="36">
        <f t="shared" si="1757"/>
        <v>1.6423997447676413E-2</v>
      </c>
      <c r="U1658" s="36">
        <f t="shared" si="1722"/>
        <v>27362.328836335902</v>
      </c>
      <c r="V1658" s="36">
        <f t="shared" si="1723"/>
        <v>9.1781795329904676E-3</v>
      </c>
      <c r="W1658" s="68">
        <f t="shared" si="1724"/>
        <v>7.2578226584800465</v>
      </c>
      <c r="X1658">
        <f t="shared" si="1725"/>
        <v>3.9830775671304712</v>
      </c>
      <c r="Y1658">
        <f t="shared" si="1726"/>
        <v>5.4790819485161157E-3</v>
      </c>
      <c r="Z1658" s="34">
        <f t="shared" si="1727"/>
        <v>1.6980387444359678E-3</v>
      </c>
      <c r="AA1658" s="36">
        <f t="shared" si="1728"/>
        <v>1.264591319583522E-3</v>
      </c>
      <c r="AB1658" s="34">
        <f t="shared" si="1729"/>
        <v>1.9253560391868981E-3</v>
      </c>
      <c r="AC1658" s="36">
        <f t="shared" si="1730"/>
        <v>86.822297678009846</v>
      </c>
      <c r="AD1658" s="34">
        <f t="shared" si="1731"/>
        <v>56.100761967277634</v>
      </c>
      <c r="AE1658">
        <f t="shared" si="1758"/>
        <v>45094.151892382455</v>
      </c>
      <c r="AF1658" s="36">
        <f t="shared" si="1772"/>
        <v>56.100761967277634</v>
      </c>
      <c r="AG1658" s="34">
        <f t="shared" si="1732"/>
        <v>0</v>
      </c>
      <c r="AH1658">
        <f t="shared" si="1768"/>
        <v>0</v>
      </c>
      <c r="AI1658" s="29">
        <f t="shared" si="1759"/>
        <v>0</v>
      </c>
      <c r="AJ1658">
        <f t="shared" si="1760"/>
        <v>0</v>
      </c>
      <c r="AK1658" s="36">
        <f t="shared" si="1773"/>
        <v>-1.6772290219497006E-2</v>
      </c>
      <c r="AL1658" s="36">
        <f t="shared" si="1761"/>
        <v>-5.2982889084232827E-4</v>
      </c>
      <c r="AM1658" s="36">
        <f t="shared" si="1762"/>
        <v>-7.2068824432512668E-2</v>
      </c>
      <c r="AN1658" s="37">
        <f t="shared" si="1774"/>
        <v>2.4323859293185461</v>
      </c>
      <c r="AO1658" s="36">
        <f t="shared" si="1775"/>
        <v>1.0316967785223838</v>
      </c>
      <c r="AP1658" s="36">
        <f t="shared" si="1776"/>
        <v>41.364447961831758</v>
      </c>
      <c r="AQ1658" s="74">
        <f t="shared" si="1733"/>
        <v>1.2136237175175962E-2</v>
      </c>
      <c r="AR1658" s="73">
        <f t="shared" si="1734"/>
        <v>1.6665195897501126E-2</v>
      </c>
      <c r="AS1658" s="72">
        <f t="shared" si="1777"/>
        <v>1.0981362381755375</v>
      </c>
      <c r="AT1658" s="37">
        <f t="shared" si="1735"/>
        <v>332.14614775698908</v>
      </c>
      <c r="AU1658" s="37">
        <f t="shared" si="1736"/>
        <v>6202.6916720563131</v>
      </c>
      <c r="AV1658" s="34">
        <f t="shared" si="1737"/>
        <v>0</v>
      </c>
      <c r="AW1658" s="34">
        <f t="shared" si="1738"/>
        <v>0.68254114791058407</v>
      </c>
      <c r="AX1658" s="37">
        <f t="shared" si="1739"/>
        <v>27.27771972522795</v>
      </c>
      <c r="AY1658" s="7">
        <f t="shared" si="1740"/>
        <v>35.218083531618582</v>
      </c>
      <c r="AZ1658" s="37">
        <f t="shared" si="1741"/>
        <v>34.535542383707998</v>
      </c>
      <c r="BA1658" s="2">
        <f>BE1658*'mass balance'!$B$17+BF1658*'mass balance'!$C$17+BG1658*'mass balance'!$D$17+BH1658*'mass balance'!$E$17</f>
        <v>5.2290452483771759E-4</v>
      </c>
      <c r="BB1658" s="2">
        <f>BE1658*'mass balance'!$B$18+BF1658*'mass balance'!$C$18+BG1658*'mass balance'!$D$18+BH1658*'mass balance'!$E$18</f>
        <v>5.3094920983522099E-4</v>
      </c>
      <c r="BC1658" s="2">
        <f>BE1658*'mass balance'!$B$19+BF1658*'mass balance'!$C$19+BG1658*'mass balance'!$D$19+BH1658*'mass balance'!$E$19</f>
        <v>-6.6368651229402602E-4</v>
      </c>
      <c r="BD1658" s="2">
        <f>BE1658*'mass balance'!$B$20+BF1658*'mass balance'!$C$20+BG1658*'mass balance'!$D$20+BH1658*'mass balance'!$E$20</f>
        <v>2.413405499251004E-5</v>
      </c>
      <c r="BE1658" s="2">
        <f>N1658*'mass balance'!$H$11+R1658*'mass balance'!$I$11+S1658*'mass balance'!$J$11</f>
        <v>-1.3383650033437255E-3</v>
      </c>
      <c r="BF1658" s="2">
        <f>N1658*'mass balance'!$H$12+R1658*'mass balance'!$I$12+S1658*'mass balance'!$J$12</f>
        <v>1.1520727447268365E-4</v>
      </c>
      <c r="BG1658" s="2">
        <f>N1658*'mass balance'!$H$13+R1658*'mass balance'!$I$13+S1658*'mass balance'!$J$13</f>
        <v>4.3319925683005407E-4</v>
      </c>
      <c r="BH1658" s="2">
        <f>N1658*'mass balance'!$H$14+R1658*'mass balance'!$I$14+S1658*'mass balance'!$J$14</f>
        <v>1.4638367224071997E-4</v>
      </c>
      <c r="BI1658" s="36">
        <f t="shared" si="1742"/>
        <v>6.4767575960678318E-26</v>
      </c>
      <c r="BJ1658" s="36">
        <f t="shared" si="1743"/>
        <v>2.9340397868009276E-29</v>
      </c>
      <c r="BK1658" s="36">
        <f t="shared" si="1744"/>
        <v>5.6951336519560285E-26</v>
      </c>
      <c r="BL1658" s="36">
        <f t="shared" si="1745"/>
        <v>3.0023839777189074E-26</v>
      </c>
      <c r="BM1658" s="36">
        <f t="shared" si="1778"/>
        <v>2.1293437907860588E-23</v>
      </c>
      <c r="BN1658" s="36">
        <f t="shared" ca="1" si="1746"/>
        <v>7.0263874161870854E-2</v>
      </c>
      <c r="BO1658" s="36">
        <f t="shared" ca="1" si="1763"/>
        <v>1</v>
      </c>
      <c r="BP1658" s="36">
        <f t="shared" si="1779"/>
        <v>-2.1293437907860588E-23</v>
      </c>
      <c r="BQ1658" s="36">
        <f t="shared" si="1780"/>
        <v>1</v>
      </c>
      <c r="BR1658" s="2">
        <f t="shared" si="1769"/>
        <v>-5</v>
      </c>
      <c r="BS1658">
        <v>0</v>
      </c>
      <c r="BT1658" s="37">
        <f t="shared" si="1764"/>
        <v>0.66534572857476104</v>
      </c>
      <c r="BU1658" s="34">
        <f t="shared" si="1747"/>
        <v>3.9830775671304712</v>
      </c>
      <c r="BV1658" s="34">
        <f t="shared" si="1748"/>
        <v>35.218083531618582</v>
      </c>
      <c r="BW1658" s="34">
        <f t="shared" si="1749"/>
        <v>-5</v>
      </c>
      <c r="BX1658" s="34">
        <f t="shared" si="1750"/>
        <v>-5</v>
      </c>
      <c r="BY1658" s="34">
        <f t="shared" si="1751"/>
        <v>12.886393244545326</v>
      </c>
      <c r="BZ1658" s="36">
        <f t="shared" si="1765"/>
        <v>6.6368651229402602E-4</v>
      </c>
      <c r="CA1658" s="34">
        <f t="shared" si="1766"/>
        <v>1.9265535811843371E-2</v>
      </c>
    </row>
    <row r="1659" spans="1:79" ht="13.2" x14ac:dyDescent="0.25">
      <c r="A1659" s="75">
        <f t="shared" si="1752"/>
        <v>4.4520547945206701</v>
      </c>
      <c r="B1659" s="34">
        <f t="shared" si="1770"/>
        <v>1625.0000000000446</v>
      </c>
      <c r="C1659">
        <f t="shared" si="1753"/>
        <v>20</v>
      </c>
      <c r="D1659" s="35">
        <f t="shared" si="1713"/>
        <v>3000</v>
      </c>
      <c r="E1659" s="27">
        <v>0</v>
      </c>
      <c r="F1659" s="64">
        <f t="shared" si="1754"/>
        <v>0.96267801959344901</v>
      </c>
      <c r="G1659" s="34">
        <v>0</v>
      </c>
      <c r="H1659" s="34">
        <f t="shared" si="1714"/>
        <v>1</v>
      </c>
      <c r="I1659" s="34">
        <f t="shared" si="1755"/>
        <v>12793.990880396937</v>
      </c>
      <c r="J1659" s="34">
        <f t="shared" si="1715"/>
        <v>48000.177533996321</v>
      </c>
      <c r="K1659" s="34">
        <f t="shared" si="1716"/>
        <v>42090.386515278311</v>
      </c>
      <c r="L1659" s="36">
        <f t="shared" si="1767"/>
        <v>2543.4502933045628</v>
      </c>
      <c r="M1659" s="34">
        <f t="shared" si="1717"/>
        <v>149.95224105927213</v>
      </c>
      <c r="N1659" s="34">
        <f t="shared" si="1756"/>
        <v>562.58709731410738</v>
      </c>
      <c r="O1659" s="34">
        <f t="shared" si="1718"/>
        <v>13.261852397919354</v>
      </c>
      <c r="P1659">
        <f t="shared" si="1771"/>
        <v>96.373892489285154</v>
      </c>
      <c r="Q1659" s="36">
        <f t="shared" si="1719"/>
        <v>311.16897469887169</v>
      </c>
      <c r="R1659" s="34">
        <f t="shared" si="1720"/>
        <v>239.44005198658539</v>
      </c>
      <c r="S1659" s="34">
        <f t="shared" si="1721"/>
        <v>71.728922712286305</v>
      </c>
      <c r="T1659" s="36">
        <f t="shared" si="1757"/>
        <v>1.6370621234517883E-2</v>
      </c>
      <c r="U1659" s="36">
        <f t="shared" si="1722"/>
        <v>27362.34526033335</v>
      </c>
      <c r="V1659" s="36">
        <f t="shared" si="1723"/>
        <v>9.1841234699025984E-3</v>
      </c>
      <c r="W1659" s="68">
        <f t="shared" si="1724"/>
        <v>7.2670008380130371</v>
      </c>
      <c r="X1659">
        <f t="shared" si="1725"/>
        <v>3.9847558483214178</v>
      </c>
      <c r="Y1659">
        <f t="shared" si="1726"/>
        <v>5.4790819485161157E-3</v>
      </c>
      <c r="Z1659" s="34">
        <f t="shared" si="1727"/>
        <v>1.6980387444359678E-3</v>
      </c>
      <c r="AA1659" s="36">
        <f t="shared" si="1728"/>
        <v>1.2638120835023526E-3</v>
      </c>
      <c r="AB1659" s="34">
        <f t="shared" si="1729"/>
        <v>1.9253560391868981E-3</v>
      </c>
      <c r="AC1659" s="36">
        <f t="shared" si="1730"/>
        <v>86.930311618866526</v>
      </c>
      <c r="AD1659" s="34">
        <f t="shared" si="1731"/>
        <v>56.135847878433722</v>
      </c>
      <c r="AE1659">
        <f t="shared" si="1758"/>
        <v>45150.25265434973</v>
      </c>
      <c r="AF1659" s="36">
        <f t="shared" si="1772"/>
        <v>56.135847878433722</v>
      </c>
      <c r="AG1659" s="34">
        <f t="shared" si="1732"/>
        <v>0</v>
      </c>
      <c r="AH1659">
        <f t="shared" si="1768"/>
        <v>0</v>
      </c>
      <c r="AI1659" s="29">
        <f t="shared" si="1759"/>
        <v>0</v>
      </c>
      <c r="AJ1659">
        <f t="shared" si="1760"/>
        <v>0</v>
      </c>
      <c r="AK1659" s="36">
        <f t="shared" si="1773"/>
        <v>-1.6665195897501126E-2</v>
      </c>
      <c r="AL1659" s="36">
        <f t="shared" si="1761"/>
        <v>-5.2982095167571574E-4</v>
      </c>
      <c r="AM1659" s="36">
        <f t="shared" si="1762"/>
        <v>-7.1979132573150861E-2</v>
      </c>
      <c r="AN1659" s="37">
        <f t="shared" si="1774"/>
        <v>2.4156136390990492</v>
      </c>
      <c r="AO1659" s="36">
        <f t="shared" si="1775"/>
        <v>1.0311669496315414</v>
      </c>
      <c r="AP1659" s="36">
        <f t="shared" si="1776"/>
        <v>41.292379137399244</v>
      </c>
      <c r="AQ1659" s="74">
        <f t="shared" si="1733"/>
        <v>1.2071140773512762E-2</v>
      </c>
      <c r="AR1659" s="73">
        <f t="shared" si="1734"/>
        <v>1.6558720879096843E-2</v>
      </c>
      <c r="AS1659" s="72">
        <f t="shared" si="1777"/>
        <v>1.0964452600551831</v>
      </c>
      <c r="AT1659" s="37">
        <f t="shared" si="1735"/>
        <v>330.36458080726777</v>
      </c>
      <c r="AU1659" s="37">
        <f t="shared" si="1736"/>
        <v>6191.8847903221504</v>
      </c>
      <c r="AV1659" s="34">
        <f t="shared" si="1737"/>
        <v>0</v>
      </c>
      <c r="AW1659" s="34">
        <f t="shared" si="1738"/>
        <v>0.68340428352149041</v>
      </c>
      <c r="AX1659" s="37">
        <f t="shared" si="1739"/>
        <v>27.312231286727496</v>
      </c>
      <c r="AY1659" s="7">
        <f t="shared" si="1740"/>
        <v>35.262636408262026</v>
      </c>
      <c r="AZ1659" s="37">
        <f t="shared" si="1741"/>
        <v>34.579232124740535</v>
      </c>
      <c r="BA1659" s="2">
        <f>BE1659*'mass balance'!$B$17+BF1659*'mass balance'!$C$17+BG1659*'mass balance'!$D$17+BH1659*'mass balance'!$E$17</f>
        <v>5.2343250857709829E-4</v>
      </c>
      <c r="BB1659" s="2">
        <f>BE1659*'mass balance'!$B$18+BF1659*'mass balance'!$C$18+BG1659*'mass balance'!$D$18+BH1659*'mass balance'!$E$18</f>
        <v>5.3148531640136122E-4</v>
      </c>
      <c r="BC1659" s="2">
        <f>BE1659*'mass balance'!$B$19+BF1659*'mass balance'!$C$19+BG1659*'mass balance'!$D$19+BH1659*'mass balance'!$E$19</f>
        <v>-6.6435664550170163E-4</v>
      </c>
      <c r="BD1659" s="2">
        <f>BE1659*'mass balance'!$B$20+BF1659*'mass balance'!$C$20+BG1659*'mass balance'!$D$20+BH1659*'mass balance'!$E$20</f>
        <v>2.4158423472789151E-5</v>
      </c>
      <c r="BE1659" s="2">
        <f>N1659*'mass balance'!$H$11+R1659*'mass balance'!$I$11+S1659*'mass balance'!$J$11</f>
        <v>-1.3394930888431127E-3</v>
      </c>
      <c r="BF1659" s="2">
        <f>N1659*'mass balance'!$H$12+R1659*'mass balance'!$I$12+S1659*'mass balance'!$J$12</f>
        <v>1.1528188455944686E-4</v>
      </c>
      <c r="BG1659" s="2">
        <f>N1659*'mass balance'!$H$13+R1659*'mass balance'!$I$13+S1659*'mass balance'!$J$13</f>
        <v>4.334795217504064E-4</v>
      </c>
      <c r="BH1659" s="2">
        <f>N1659*'mass balance'!$H$14+R1659*'mass balance'!$I$14+S1659*'mass balance'!$J$14</f>
        <v>1.4650705659221544E-4</v>
      </c>
      <c r="BI1659" s="36">
        <f t="shared" si="1742"/>
        <v>6.4767575960678318E-26</v>
      </c>
      <c r="BJ1659" s="36">
        <f t="shared" si="1743"/>
        <v>2.9321036129431502E-29</v>
      </c>
      <c r="BK1659" s="36">
        <f t="shared" si="1744"/>
        <v>5.6980676917428299E-26</v>
      </c>
      <c r="BL1659" s="36">
        <f t="shared" si="1745"/>
        <v>3.0031828298663481E-26</v>
      </c>
      <c r="BM1659" s="36">
        <f t="shared" si="1778"/>
        <v>2.1323461747637778E-23</v>
      </c>
      <c r="BN1659" s="36">
        <f t="shared" ca="1" si="1746"/>
        <v>9.4724637944951895E-2</v>
      </c>
      <c r="BO1659" s="36">
        <f t="shared" ca="1" si="1763"/>
        <v>1</v>
      </c>
      <c r="BP1659" s="36">
        <f t="shared" si="1779"/>
        <v>-2.1323461747637778E-23</v>
      </c>
      <c r="BQ1659" s="36">
        <f t="shared" si="1780"/>
        <v>1</v>
      </c>
      <c r="BR1659" s="2">
        <f t="shared" si="1769"/>
        <v>-5</v>
      </c>
      <c r="BS1659">
        <v>0</v>
      </c>
      <c r="BT1659" s="37">
        <f t="shared" si="1764"/>
        <v>0.66601753711545575</v>
      </c>
      <c r="BU1659" s="34">
        <f t="shared" si="1747"/>
        <v>3.9847558483214178</v>
      </c>
      <c r="BV1659" s="34">
        <f t="shared" si="1748"/>
        <v>35.262636408262026</v>
      </c>
      <c r="BW1659" s="34">
        <f t="shared" si="1749"/>
        <v>-5</v>
      </c>
      <c r="BX1659" s="34">
        <f t="shared" si="1750"/>
        <v>-5</v>
      </c>
      <c r="BY1659" s="34">
        <f t="shared" si="1751"/>
        <v>12.897254970100205</v>
      </c>
      <c r="BZ1659" s="36">
        <f t="shared" si="1765"/>
        <v>6.6435664550170163E-4</v>
      </c>
      <c r="CA1659" s="34">
        <f t="shared" si="1766"/>
        <v>1.9260622523741285E-2</v>
      </c>
    </row>
    <row r="1660" spans="1:79" ht="13.2" x14ac:dyDescent="0.25">
      <c r="A1660" s="75">
        <f t="shared" si="1752"/>
        <v>4.4547945205480675</v>
      </c>
      <c r="B1660" s="34">
        <f t="shared" si="1770"/>
        <v>1626.0000000000446</v>
      </c>
      <c r="C1660">
        <f t="shared" si="1753"/>
        <v>20</v>
      </c>
      <c r="D1660" s="35">
        <f t="shared" si="1713"/>
        <v>3000</v>
      </c>
      <c r="E1660" s="27">
        <v>0</v>
      </c>
      <c r="F1660" s="64">
        <f t="shared" si="1754"/>
        <v>0.96267801959344901</v>
      </c>
      <c r="G1660" s="34">
        <v>0</v>
      </c>
      <c r="H1660" s="34">
        <f t="shared" si="1714"/>
        <v>1</v>
      </c>
      <c r="I1660" s="34">
        <f t="shared" si="1755"/>
        <v>12793.990880396937</v>
      </c>
      <c r="J1660" s="34">
        <f t="shared" si="1715"/>
        <v>48040.611156486011</v>
      </c>
      <c r="K1660" s="34">
        <f t="shared" si="1716"/>
        <v>42125.841942450395</v>
      </c>
      <c r="L1660" s="36">
        <f t="shared" si="1767"/>
        <v>2546.6647365190288</v>
      </c>
      <c r="M1660" s="34">
        <f t="shared" si="1717"/>
        <v>149.95224105927213</v>
      </c>
      <c r="N1660" s="34">
        <f t="shared" si="1756"/>
        <v>563.06100044278355</v>
      </c>
      <c r="O1660" s="34">
        <f t="shared" si="1718"/>
        <v>13.261852397919354</v>
      </c>
      <c r="P1660">
        <f t="shared" si="1771"/>
        <v>96.495690979147255</v>
      </c>
      <c r="Q1660" s="36">
        <f t="shared" si="1719"/>
        <v>311.48034940370968</v>
      </c>
      <c r="R1660" s="34">
        <f t="shared" si="1720"/>
        <v>239.70501122449087</v>
      </c>
      <c r="S1660" s="34">
        <f t="shared" si="1721"/>
        <v>71.775338179218835</v>
      </c>
      <c r="T1660" s="36">
        <f t="shared" si="1757"/>
        <v>1.6317442225029136E-2</v>
      </c>
      <c r="U1660" s="36">
        <f t="shared" si="1722"/>
        <v>27362.361630954583</v>
      </c>
      <c r="V1660" s="36">
        <f t="shared" si="1723"/>
        <v>9.1900664753612367E-3</v>
      </c>
      <c r="W1660" s="68">
        <f t="shared" si="1724"/>
        <v>7.2761849614829393</v>
      </c>
      <c r="X1660">
        <f t="shared" si="1725"/>
        <v>3.9864338025105273</v>
      </c>
      <c r="Y1660">
        <f t="shared" si="1726"/>
        <v>5.4790819485161157E-3</v>
      </c>
      <c r="Z1660" s="34">
        <f t="shared" si="1727"/>
        <v>1.6980387444359678E-3</v>
      </c>
      <c r="AA1660" s="36">
        <f t="shared" si="1728"/>
        <v>1.2630336534886868E-3</v>
      </c>
      <c r="AB1660" s="34">
        <f t="shared" si="1729"/>
        <v>1.9253560391868981E-3</v>
      </c>
      <c r="AC1660" s="36">
        <f t="shared" si="1730"/>
        <v>87.03839311259415</v>
      </c>
      <c r="AD1660" s="34">
        <f t="shared" si="1731"/>
        <v>56.170927132749455</v>
      </c>
      <c r="AE1660">
        <f t="shared" si="1758"/>
        <v>45206.388502228161</v>
      </c>
      <c r="AF1660" s="36">
        <f t="shared" si="1772"/>
        <v>56.170927132749455</v>
      </c>
      <c r="AG1660" s="34">
        <f t="shared" si="1732"/>
        <v>0</v>
      </c>
      <c r="AH1660">
        <f t="shared" si="1768"/>
        <v>0</v>
      </c>
      <c r="AI1660" s="29">
        <f t="shared" si="1759"/>
        <v>0</v>
      </c>
      <c r="AJ1660">
        <f t="shared" si="1760"/>
        <v>0</v>
      </c>
      <c r="AK1660" s="36">
        <f t="shared" si="1773"/>
        <v>-1.6558720879096843E-2</v>
      </c>
      <c r="AL1660" s="36">
        <f t="shared" si="1761"/>
        <v>-5.2981163212197058E-4</v>
      </c>
      <c r="AM1660" s="36">
        <f t="shared" si="1762"/>
        <v>-7.1889328446004361E-2</v>
      </c>
      <c r="AN1660" s="37">
        <f t="shared" si="1774"/>
        <v>2.3989484432015482</v>
      </c>
      <c r="AO1660" s="36">
        <f t="shared" si="1775"/>
        <v>1.0306371286798657</v>
      </c>
      <c r="AP1660" s="36">
        <f t="shared" si="1776"/>
        <v>41.220400004826097</v>
      </c>
      <c r="AQ1660" s="74">
        <f t="shared" si="1733"/>
        <v>1.2006359939380011E-2</v>
      </c>
      <c r="AR1660" s="73">
        <f t="shared" si="1734"/>
        <v>1.6452862067705715E-2</v>
      </c>
      <c r="AS1660" s="72">
        <f t="shared" si="1777"/>
        <v>1.0947560440408701</v>
      </c>
      <c r="AT1660" s="37">
        <f t="shared" si="1735"/>
        <v>328.59165035155047</v>
      </c>
      <c r="AU1660" s="37">
        <f t="shared" si="1736"/>
        <v>6181.0913580833048</v>
      </c>
      <c r="AV1660" s="34">
        <f t="shared" si="1737"/>
        <v>0</v>
      </c>
      <c r="AW1660" s="34">
        <f t="shared" si="1738"/>
        <v>0.68426797811292206</v>
      </c>
      <c r="AX1660" s="37">
        <f t="shared" si="1739"/>
        <v>27.346765175945105</v>
      </c>
      <c r="AY1660" s="7">
        <f t="shared" si="1740"/>
        <v>35.307218115540962</v>
      </c>
      <c r="AZ1660" s="37">
        <f t="shared" si="1741"/>
        <v>34.622950137428042</v>
      </c>
      <c r="BA1660" s="2">
        <f>BE1660*'mass balance'!$B$17+BF1660*'mass balance'!$C$17+BG1660*'mass balance'!$D$17+BH1660*'mass balance'!$E$17</f>
        <v>5.2396072189111987E-4</v>
      </c>
      <c r="BB1660" s="2">
        <f>BE1660*'mass balance'!$B$18+BF1660*'mass balance'!$C$18+BG1660*'mass balance'!$D$18+BH1660*'mass balance'!$E$18</f>
        <v>5.3202165607406035E-4</v>
      </c>
      <c r="BC1660" s="2">
        <f>BE1660*'mass balance'!$B$19+BF1660*'mass balance'!$C$19+BG1660*'mass balance'!$D$19+BH1660*'mass balance'!$E$19</f>
        <v>-6.650270700925753E-4</v>
      </c>
      <c r="BD1660" s="2">
        <f>BE1660*'mass balance'!$B$20+BF1660*'mass balance'!$C$20+BG1660*'mass balance'!$D$20+BH1660*'mass balance'!$E$20</f>
        <v>2.4182802548820928E-5</v>
      </c>
      <c r="BE1660" s="2">
        <f>N1660*'mass balance'!$H$11+R1660*'mass balance'!$I$11+S1660*'mass balance'!$J$11</f>
        <v>-1.3406214296256751E-3</v>
      </c>
      <c r="BF1660" s="2">
        <f>N1660*'mass balance'!$H$12+R1660*'mass balance'!$I$12+S1660*'mass balance'!$J$12</f>
        <v>1.153564829543252E-4</v>
      </c>
      <c r="BG1660" s="2">
        <f>N1660*'mass balance'!$H$13+R1660*'mass balance'!$I$13+S1660*'mass balance'!$J$13</f>
        <v>4.3375974317081702E-4</v>
      </c>
      <c r="BH1660" s="2">
        <f>N1660*'mass balance'!$H$14+R1660*'mass balance'!$I$14+S1660*'mass balance'!$J$14</f>
        <v>1.466304688653082E-4</v>
      </c>
      <c r="BI1660" s="36">
        <f t="shared" si="1742"/>
        <v>6.4767575960678318E-26</v>
      </c>
      <c r="BJ1660" s="36">
        <f t="shared" si="1743"/>
        <v>2.9301726195907067E-29</v>
      </c>
      <c r="BK1660" s="36">
        <f t="shared" si="1744"/>
        <v>5.7009997953557736E-26</v>
      </c>
      <c r="BL1660" s="36">
        <f t="shared" si="1745"/>
        <v>3.0039816947595529E-26</v>
      </c>
      <c r="BM1660" s="36">
        <f t="shared" si="1778"/>
        <v>2.135349357593644E-23</v>
      </c>
      <c r="BN1660" s="36">
        <f t="shared" ca="1" si="1746"/>
        <v>0.51990050870616422</v>
      </c>
      <c r="BO1660" s="36">
        <f t="shared" ca="1" si="1763"/>
        <v>1</v>
      </c>
      <c r="BP1660" s="36">
        <f t="shared" si="1779"/>
        <v>-2.135349357593644E-23</v>
      </c>
      <c r="BQ1660" s="36">
        <f t="shared" si="1780"/>
        <v>1</v>
      </c>
      <c r="BR1660" s="2">
        <f t="shared" si="1769"/>
        <v>-5</v>
      </c>
      <c r="BS1660">
        <v>0</v>
      </c>
      <c r="BT1660" s="37">
        <f t="shared" si="1764"/>
        <v>0.66668963776780676</v>
      </c>
      <c r="BU1660" s="34">
        <f t="shared" si="1747"/>
        <v>3.9864338025105273</v>
      </c>
      <c r="BV1660" s="34">
        <f t="shared" si="1748"/>
        <v>35.307218115540962</v>
      </c>
      <c r="BW1660" s="34">
        <f t="shared" si="1749"/>
        <v>-5</v>
      </c>
      <c r="BX1660" s="34">
        <f t="shared" si="1750"/>
        <v>-5</v>
      </c>
      <c r="BY1660" s="34">
        <f t="shared" si="1751"/>
        <v>12.908119153638797</v>
      </c>
      <c r="BZ1660" s="36">
        <f t="shared" si="1765"/>
        <v>6.650270700925753E-4</v>
      </c>
      <c r="CA1660" s="34">
        <f t="shared" si="1766"/>
        <v>1.9255714349052627E-2</v>
      </c>
    </row>
    <row r="1661" spans="1:79" ht="13.2" x14ac:dyDescent="0.25">
      <c r="A1661" s="75">
        <f t="shared" si="1752"/>
        <v>4.4575342465754648</v>
      </c>
      <c r="B1661" s="34">
        <f t="shared" si="1770"/>
        <v>1627.0000000000446</v>
      </c>
      <c r="C1661">
        <f t="shared" si="1753"/>
        <v>20</v>
      </c>
      <c r="D1661" s="35">
        <f t="shared" si="1713"/>
        <v>3000</v>
      </c>
      <c r="E1661" s="27">
        <v>0</v>
      </c>
      <c r="F1661" s="64">
        <f t="shared" si="1754"/>
        <v>0.96267801959344901</v>
      </c>
      <c r="G1661" s="34">
        <v>0</v>
      </c>
      <c r="H1661" s="34">
        <f t="shared" si="1714"/>
        <v>1</v>
      </c>
      <c r="I1661" s="34">
        <f t="shared" si="1755"/>
        <v>12793.990880396937</v>
      </c>
      <c r="J1661" s="34">
        <f t="shared" si="1715"/>
        <v>48081.053918459307</v>
      </c>
      <c r="K1661" s="34">
        <f t="shared" si="1716"/>
        <v>42161.305383851126</v>
      </c>
      <c r="L1661" s="36">
        <f t="shared" si="1767"/>
        <v>2549.8812597854053</v>
      </c>
      <c r="M1661" s="34">
        <f t="shared" si="1717"/>
        <v>149.95224105927213</v>
      </c>
      <c r="N1661" s="34">
        <f t="shared" si="1756"/>
        <v>563.53501069097069</v>
      </c>
      <c r="O1661" s="34">
        <f t="shared" si="1718"/>
        <v>13.261852397919354</v>
      </c>
      <c r="P1661">
        <f t="shared" si="1771"/>
        <v>96.617568284270575</v>
      </c>
      <c r="Q1661" s="36">
        <f t="shared" si="1719"/>
        <v>311.79185650835245</v>
      </c>
      <c r="R1661" s="34">
        <f t="shared" si="1720"/>
        <v>239.97011015111579</v>
      </c>
      <c r="S1661" s="34">
        <f t="shared" si="1721"/>
        <v>71.821746357236663</v>
      </c>
      <c r="T1661" s="36">
        <f t="shared" si="1757"/>
        <v>1.6264459599596055E-2</v>
      </c>
      <c r="U1661" s="36">
        <f t="shared" si="1722"/>
        <v>27362.377948396806</v>
      </c>
      <c r="V1661" s="36">
        <f t="shared" si="1723"/>
        <v>9.1960085475521012E-3</v>
      </c>
      <c r="W1661" s="68">
        <f t="shared" si="1724"/>
        <v>7.2853750279583007</v>
      </c>
      <c r="X1661">
        <f t="shared" si="1725"/>
        <v>3.9881114297587441</v>
      </c>
      <c r="Y1661">
        <f t="shared" si="1726"/>
        <v>5.4790819485161157E-3</v>
      </c>
      <c r="Z1661" s="34">
        <f t="shared" si="1727"/>
        <v>1.6980387444359678E-3</v>
      </c>
      <c r="AA1661" s="36">
        <f t="shared" si="1728"/>
        <v>1.2622560283117297E-3</v>
      </c>
      <c r="AB1661" s="34">
        <f t="shared" si="1729"/>
        <v>1.9253560391868981E-3</v>
      </c>
      <c r="AC1661" s="36">
        <f t="shared" si="1730"/>
        <v>87.146542146375907</v>
      </c>
      <c r="AD1661" s="34">
        <f t="shared" si="1731"/>
        <v>56.205999720469293</v>
      </c>
      <c r="AE1661">
        <f t="shared" si="1758"/>
        <v>45262.55942936091</v>
      </c>
      <c r="AF1661" s="36">
        <f t="shared" si="1772"/>
        <v>56.205999720469293</v>
      </c>
      <c r="AG1661" s="34">
        <f t="shared" si="1732"/>
        <v>0</v>
      </c>
      <c r="AH1661">
        <f t="shared" si="1768"/>
        <v>0</v>
      </c>
      <c r="AI1661" s="29">
        <f t="shared" si="1759"/>
        <v>0</v>
      </c>
      <c r="AJ1661">
        <f t="shared" si="1760"/>
        <v>0</v>
      </c>
      <c r="AK1661" s="36">
        <f t="shared" si="1773"/>
        <v>-1.6452862067705715E-2</v>
      </c>
      <c r="AL1661" s="36">
        <f t="shared" si="1761"/>
        <v>-5.2980093844383238E-4</v>
      </c>
      <c r="AM1661" s="36">
        <f t="shared" si="1762"/>
        <v>-7.1799413694122516E-2</v>
      </c>
      <c r="AN1661" s="37">
        <f t="shared" si="1774"/>
        <v>2.3823897223224515</v>
      </c>
      <c r="AO1661" s="36">
        <f t="shared" si="1775"/>
        <v>1.0301073170477437</v>
      </c>
      <c r="AP1661" s="36">
        <f t="shared" si="1776"/>
        <v>41.148510676380091</v>
      </c>
      <c r="AQ1661" s="74">
        <f t="shared" si="1733"/>
        <v>1.1941893307387401E-2</v>
      </c>
      <c r="AR1661" s="73">
        <f t="shared" si="1734"/>
        <v>1.6347616378501129E-2</v>
      </c>
      <c r="AS1661" s="72">
        <f t="shared" si="1777"/>
        <v>1.0930685935564615</v>
      </c>
      <c r="AT1661" s="37">
        <f t="shared" si="1735"/>
        <v>326.82731902165432</v>
      </c>
      <c r="AU1661" s="37">
        <f t="shared" si="1736"/>
        <v>6170.3113921745799</v>
      </c>
      <c r="AV1661" s="34">
        <f t="shared" si="1737"/>
        <v>0</v>
      </c>
      <c r="AW1661" s="34">
        <f t="shared" si="1738"/>
        <v>0.68513223159728343</v>
      </c>
      <c r="AX1661" s="37">
        <f t="shared" si="1739"/>
        <v>27.381321389415447</v>
      </c>
      <c r="AY1661" s="7">
        <f t="shared" si="1740"/>
        <v>35.351828648971036</v>
      </c>
      <c r="AZ1661" s="37">
        <f t="shared" si="1741"/>
        <v>34.66669641737375</v>
      </c>
      <c r="BA1661" s="2">
        <f>BE1661*'mass balance'!$B$17+BF1661*'mass balance'!$C$17+BG1661*'mass balance'!$D$17+BH1661*'mass balance'!$E$17</f>
        <v>5.2448916469748964E-4</v>
      </c>
      <c r="BB1661" s="2">
        <f>BE1661*'mass balance'!$B$18+BF1661*'mass balance'!$C$18+BG1661*'mass balance'!$D$18+BH1661*'mass balance'!$E$18</f>
        <v>5.325582287697587E-4</v>
      </c>
      <c r="BC1661" s="2">
        <f>BE1661*'mass balance'!$B$19+BF1661*'mass balance'!$C$19+BG1661*'mass balance'!$D$19+BH1661*'mass balance'!$E$19</f>
        <v>-6.6569778596219835E-4</v>
      </c>
      <c r="BD1661" s="2">
        <f>BE1661*'mass balance'!$B$20+BF1661*'mass balance'!$C$20+BG1661*'mass balance'!$D$20+BH1661*'mass balance'!$E$20</f>
        <v>2.4207192216807216E-5</v>
      </c>
      <c r="BE1661" s="2">
        <f>N1661*'mass balance'!$H$11+R1661*'mass balance'!$I$11+S1661*'mass balance'!$J$11</f>
        <v>-1.341750025454692E-3</v>
      </c>
      <c r="BF1661" s="2">
        <f>N1661*'mass balance'!$H$12+R1661*'mass balance'!$I$12+S1661*'mass balance'!$J$12</f>
        <v>1.1543106963454517E-4</v>
      </c>
      <c r="BG1661" s="2">
        <f>N1661*'mass balance'!$H$13+R1661*'mass balance'!$I$13+S1661*'mass balance'!$J$13</f>
        <v>4.3403992100451419E-4</v>
      </c>
      <c r="BH1661" s="2">
        <f>N1661*'mass balance'!$H$14+R1661*'mass balance'!$I$14+S1661*'mass balance'!$J$14</f>
        <v>1.4675390903410692E-4</v>
      </c>
      <c r="BI1661" s="36">
        <f t="shared" si="1742"/>
        <v>6.4767575960678318E-26</v>
      </c>
      <c r="BJ1661" s="36">
        <f t="shared" si="1743"/>
        <v>2.9282467914019975E-29</v>
      </c>
      <c r="BK1661" s="36">
        <f t="shared" si="1744"/>
        <v>5.7039299679753643E-26</v>
      </c>
      <c r="BL1661" s="36">
        <f t="shared" si="1745"/>
        <v>3.0047805747980593E-26</v>
      </c>
      <c r="BM1661" s="36">
        <f t="shared" si="1778"/>
        <v>2.1383533392884037E-23</v>
      </c>
      <c r="BN1661" s="36">
        <f t="shared" ca="1" si="1746"/>
        <v>0.32839494248995016</v>
      </c>
      <c r="BO1661" s="36">
        <f t="shared" ca="1" si="1763"/>
        <v>1</v>
      </c>
      <c r="BP1661" s="36">
        <f t="shared" si="1779"/>
        <v>-2.1383533392884037E-23</v>
      </c>
      <c r="BQ1661" s="36">
        <f t="shared" si="1780"/>
        <v>1</v>
      </c>
      <c r="BR1661" s="2">
        <f t="shared" si="1769"/>
        <v>-5</v>
      </c>
      <c r="BS1661">
        <v>0</v>
      </c>
      <c r="BT1661" s="37">
        <f t="shared" si="1764"/>
        <v>0.66736203042710374</v>
      </c>
      <c r="BU1661" s="34">
        <f t="shared" si="1747"/>
        <v>3.9881114297587441</v>
      </c>
      <c r="BV1661" s="34">
        <f t="shared" si="1748"/>
        <v>35.351828648971036</v>
      </c>
      <c r="BW1661" s="34">
        <f t="shared" si="1749"/>
        <v>-5</v>
      </c>
      <c r="BX1661" s="34">
        <f t="shared" si="1750"/>
        <v>-5</v>
      </c>
      <c r="BY1661" s="34">
        <f t="shared" si="1751"/>
        <v>12.918985792881852</v>
      </c>
      <c r="BZ1661" s="36">
        <f t="shared" si="1765"/>
        <v>6.6569778596219835E-4</v>
      </c>
      <c r="CA1661" s="34">
        <f t="shared" si="1766"/>
        <v>1.9250811279861238E-2</v>
      </c>
    </row>
    <row r="1662" spans="1:79" ht="13.2" x14ac:dyDescent="0.25">
      <c r="A1662" s="75">
        <f t="shared" si="1752"/>
        <v>4.4602739726028622</v>
      </c>
      <c r="B1662" s="34">
        <f t="shared" si="1770"/>
        <v>1628.0000000000448</v>
      </c>
      <c r="C1662">
        <f t="shared" si="1753"/>
        <v>20</v>
      </c>
      <c r="D1662" s="35">
        <f t="shared" si="1713"/>
        <v>3000</v>
      </c>
      <c r="E1662" s="27">
        <v>0</v>
      </c>
      <c r="F1662" s="64">
        <f t="shared" si="1754"/>
        <v>0.96267801959344901</v>
      </c>
      <c r="G1662" s="34">
        <v>0</v>
      </c>
      <c r="H1662" s="34">
        <f t="shared" si="1714"/>
        <v>1</v>
      </c>
      <c r="I1662" s="34">
        <f t="shared" si="1755"/>
        <v>12793.990880396937</v>
      </c>
      <c r="J1662" s="34">
        <f t="shared" si="1715"/>
        <v>48121.505811437761</v>
      </c>
      <c r="K1662" s="34">
        <f t="shared" si="1716"/>
        <v>42196.776832045922</v>
      </c>
      <c r="L1662" s="36">
        <f t="shared" si="1767"/>
        <v>2553.0998627770487</v>
      </c>
      <c r="M1662" s="34">
        <f t="shared" si="1717"/>
        <v>149.95224105927213</v>
      </c>
      <c r="N1662" s="34">
        <f t="shared" si="1756"/>
        <v>564.00912795929742</v>
      </c>
      <c r="O1662" s="34">
        <f t="shared" si="1718"/>
        <v>13.261852397919354</v>
      </c>
      <c r="P1662">
        <f t="shared" si="1771"/>
        <v>96.739524392278213</v>
      </c>
      <c r="Q1662" s="36">
        <f t="shared" si="1719"/>
        <v>312.10349596369321</v>
      </c>
      <c r="R1662" s="34">
        <f t="shared" si="1720"/>
        <v>240.23534873150544</v>
      </c>
      <c r="S1662" s="34">
        <f t="shared" si="1721"/>
        <v>71.868147232187766</v>
      </c>
      <c r="T1662" s="36">
        <f t="shared" si="1757"/>
        <v>1.6211672542398491E-2</v>
      </c>
      <c r="U1662" s="36">
        <f t="shared" si="1722"/>
        <v>27362.394212856405</v>
      </c>
      <c r="V1662" s="36">
        <f t="shared" si="1723"/>
        <v>9.2019496846631622E-3</v>
      </c>
      <c r="W1662" s="68">
        <f t="shared" si="1724"/>
        <v>7.2945710365058529</v>
      </c>
      <c r="X1662">
        <f t="shared" si="1725"/>
        <v>3.9897887301270067</v>
      </c>
      <c r="Y1662">
        <f t="shared" si="1726"/>
        <v>5.4790819485161157E-3</v>
      </c>
      <c r="Z1662" s="34">
        <f t="shared" si="1727"/>
        <v>1.6980387444359678E-3</v>
      </c>
      <c r="AA1662" s="36">
        <f t="shared" si="1728"/>
        <v>1.2614792067431775E-3</v>
      </c>
      <c r="AB1662" s="34">
        <f t="shared" si="1729"/>
        <v>1.9253560391868981E-3</v>
      </c>
      <c r="AC1662" s="36">
        <f t="shared" si="1730"/>
        <v>87.254758707376254</v>
      </c>
      <c r="AD1662" s="34">
        <f t="shared" si="1731"/>
        <v>56.241065631850972</v>
      </c>
      <c r="AE1662">
        <f t="shared" si="1758"/>
        <v>45318.765429081381</v>
      </c>
      <c r="AF1662" s="36">
        <f t="shared" si="1772"/>
        <v>56.241065631850972</v>
      </c>
      <c r="AG1662" s="34">
        <f t="shared" si="1732"/>
        <v>0</v>
      </c>
      <c r="AH1662">
        <f t="shared" si="1768"/>
        <v>0</v>
      </c>
      <c r="AI1662" s="29">
        <f t="shared" si="1759"/>
        <v>0</v>
      </c>
      <c r="AJ1662">
        <f t="shared" si="1760"/>
        <v>0</v>
      </c>
      <c r="AK1662" s="36">
        <f t="shared" si="1773"/>
        <v>-1.6347616378501129E-2</v>
      </c>
      <c r="AL1662" s="36">
        <f t="shared" si="1761"/>
        <v>-5.2978887688521624E-4</v>
      </c>
      <c r="AM1662" s="36">
        <f t="shared" si="1762"/>
        <v>-7.17093899519715E-2</v>
      </c>
      <c r="AN1662" s="37">
        <f t="shared" si="1774"/>
        <v>2.3659368602547457</v>
      </c>
      <c r="AO1662" s="36">
        <f t="shared" si="1775"/>
        <v>1.0295775161092999</v>
      </c>
      <c r="AP1662" s="36">
        <f t="shared" si="1776"/>
        <v>41.076711262685969</v>
      </c>
      <c r="AQ1662" s="74">
        <f t="shared" si="1733"/>
        <v>1.1877739517415385E-2</v>
      </c>
      <c r="AR1662" s="73">
        <f t="shared" si="1734"/>
        <v>1.6242980738394558E-2</v>
      </c>
      <c r="AS1662" s="72">
        <f t="shared" si="1777"/>
        <v>1.0913829119879097</v>
      </c>
      <c r="AT1662" s="37">
        <f t="shared" si="1735"/>
        <v>325.07154959364738</v>
      </c>
      <c r="AU1662" s="37">
        <f t="shared" si="1736"/>
        <v>6159.5449091844048</v>
      </c>
      <c r="AV1662" s="34">
        <f t="shared" si="1737"/>
        <v>0</v>
      </c>
      <c r="AW1662" s="34">
        <f t="shared" si="1738"/>
        <v>0.68599704388680782</v>
      </c>
      <c r="AX1662" s="37">
        <f t="shared" si="1739"/>
        <v>27.415899923666263</v>
      </c>
      <c r="AY1662" s="7">
        <f t="shared" si="1740"/>
        <v>35.396468004058924</v>
      </c>
      <c r="AZ1662" s="37">
        <f t="shared" si="1741"/>
        <v>34.710470960172117</v>
      </c>
      <c r="BA1662" s="2">
        <f>BE1662*'mass balance'!$B$17+BF1662*'mass balance'!$C$17+BG1662*'mass balance'!$D$17+BH1662*'mass balance'!$E$17</f>
        <v>5.2501783691389064E-4</v>
      </c>
      <c r="BB1662" s="2">
        <f>BE1662*'mass balance'!$B$18+BF1662*'mass balance'!$C$18+BG1662*'mass balance'!$D$18+BH1662*'mass balance'!$E$18</f>
        <v>5.3309503440487362E-4</v>
      </c>
      <c r="BC1662" s="2">
        <f>BE1662*'mass balance'!$B$19+BF1662*'mass balance'!$C$19+BG1662*'mass balance'!$D$19+BH1662*'mass balance'!$E$19</f>
        <v>-6.6636879300609219E-4</v>
      </c>
      <c r="BD1662" s="2">
        <f>BE1662*'mass balance'!$B$20+BF1662*'mass balance'!$C$20+BG1662*'mass balance'!$D$20+BH1662*'mass balance'!$E$20</f>
        <v>2.4231592472948807E-5</v>
      </c>
      <c r="BE1662" s="2">
        <f>N1662*'mass balance'!$H$11+R1662*'mass balance'!$I$11+S1662*'mass balance'!$J$11</f>
        <v>-1.3428788760935651E-3</v>
      </c>
      <c r="BF1662" s="2">
        <f>N1662*'mass balance'!$H$12+R1662*'mass balance'!$I$12+S1662*'mass balance'!$J$12</f>
        <v>1.1550564457736185E-4</v>
      </c>
      <c r="BG1662" s="2">
        <f>N1662*'mass balance'!$H$13+R1662*'mass balance'!$I$13+S1662*'mass balance'!$J$13</f>
        <v>4.3432005516483486E-4</v>
      </c>
      <c r="BH1662" s="2">
        <f>N1662*'mass balance'!$H$14+R1662*'mass balance'!$I$14+S1662*'mass balance'!$J$14</f>
        <v>1.4687737707273367E-4</v>
      </c>
      <c r="BI1662" s="36">
        <f t="shared" si="1742"/>
        <v>6.4767575960678318E-26</v>
      </c>
      <c r="BJ1662" s="36">
        <f t="shared" si="1743"/>
        <v>2.9263261130889609E-29</v>
      </c>
      <c r="BK1662" s="36">
        <f t="shared" si="1744"/>
        <v>5.7068582147667666E-26</v>
      </c>
      <c r="BL1662" s="36">
        <f t="shared" si="1745"/>
        <v>3.0055794723686731E-26</v>
      </c>
      <c r="BM1662" s="36">
        <f t="shared" si="1778"/>
        <v>2.1413581198632016E-23</v>
      </c>
      <c r="BN1662" s="36">
        <f t="shared" ca="1" si="1746"/>
        <v>0.58010008591828033</v>
      </c>
      <c r="BO1662" s="36">
        <f t="shared" ca="1" si="1763"/>
        <v>1</v>
      </c>
      <c r="BP1662" s="36">
        <f t="shared" si="1779"/>
        <v>-2.1413581198632016E-23</v>
      </c>
      <c r="BQ1662" s="36">
        <f t="shared" si="1780"/>
        <v>1</v>
      </c>
      <c r="BR1662" s="2">
        <f t="shared" si="1769"/>
        <v>-5</v>
      </c>
      <c r="BS1662">
        <v>0</v>
      </c>
      <c r="BT1662" s="37">
        <f t="shared" si="1764"/>
        <v>0.66803471498860734</v>
      </c>
      <c r="BU1662" s="34">
        <f t="shared" si="1747"/>
        <v>3.9897887301270067</v>
      </c>
      <c r="BV1662" s="34">
        <f t="shared" si="1748"/>
        <v>35.396468004058924</v>
      </c>
      <c r="BW1662" s="34">
        <f t="shared" si="1749"/>
        <v>-5</v>
      </c>
      <c r="BX1662" s="34">
        <f t="shared" si="1750"/>
        <v>-5</v>
      </c>
      <c r="BY1662" s="34">
        <f t="shared" si="1751"/>
        <v>12.929854885551288</v>
      </c>
      <c r="BZ1662" s="36">
        <f t="shared" si="1765"/>
        <v>6.6636879300609219E-4</v>
      </c>
      <c r="CA1662" s="34">
        <f t="shared" si="1766"/>
        <v>1.924591330826745E-2</v>
      </c>
    </row>
    <row r="1663" spans="1:79" ht="13.2" x14ac:dyDescent="0.25">
      <c r="A1663" s="75">
        <f t="shared" si="1752"/>
        <v>4.4630136986302595</v>
      </c>
      <c r="B1663" s="34">
        <f t="shared" si="1770"/>
        <v>1629.0000000000448</v>
      </c>
      <c r="C1663">
        <f t="shared" si="1753"/>
        <v>20</v>
      </c>
      <c r="D1663" s="35">
        <f t="shared" si="1713"/>
        <v>3000</v>
      </c>
      <c r="E1663" s="27">
        <v>0</v>
      </c>
      <c r="F1663" s="64">
        <f t="shared" si="1754"/>
        <v>0.96267801959344901</v>
      </c>
      <c r="G1663" s="34">
        <v>0</v>
      </c>
      <c r="H1663" s="34">
        <f t="shared" si="1714"/>
        <v>1</v>
      </c>
      <c r="I1663" s="34">
        <f t="shared" si="1755"/>
        <v>12793.990880396937</v>
      </c>
      <c r="J1663" s="34">
        <f t="shared" si="1715"/>
        <v>48161.966826947326</v>
      </c>
      <c r="K1663" s="34">
        <f t="shared" si="1716"/>
        <v>42232.256279604044</v>
      </c>
      <c r="L1663" s="36">
        <f t="shared" si="1767"/>
        <v>2556.3205451666809</v>
      </c>
      <c r="M1663" s="34">
        <f t="shared" si="1717"/>
        <v>149.95224105927213</v>
      </c>
      <c r="N1663" s="34">
        <f t="shared" si="1756"/>
        <v>564.48335214844303</v>
      </c>
      <c r="O1663" s="34">
        <f t="shared" si="1718"/>
        <v>13.261852397919354</v>
      </c>
      <c r="P1663">
        <f t="shared" si="1771"/>
        <v>96.861559290769293</v>
      </c>
      <c r="Q1663" s="36">
        <f t="shared" si="1719"/>
        <v>312.4152677206128</v>
      </c>
      <c r="R1663" s="34">
        <f t="shared" si="1720"/>
        <v>240.50072693067546</v>
      </c>
      <c r="S1663" s="34">
        <f t="shared" si="1721"/>
        <v>71.914540789937348</v>
      </c>
      <c r="T1663" s="36">
        <f t="shared" si="1757"/>
        <v>1.6159080241416199E-2</v>
      </c>
      <c r="U1663" s="36">
        <f t="shared" si="1722"/>
        <v>27362.410424528949</v>
      </c>
      <c r="V1663" s="36">
        <f t="shared" si="1723"/>
        <v>9.2078898848846156E-3</v>
      </c>
      <c r="W1663" s="68">
        <f t="shared" si="1724"/>
        <v>7.3037729861905163</v>
      </c>
      <c r="X1663">
        <f t="shared" si="1725"/>
        <v>3.9914657036762544</v>
      </c>
      <c r="Y1663">
        <f t="shared" si="1726"/>
        <v>5.4790819485161157E-3</v>
      </c>
      <c r="Z1663" s="34">
        <f t="shared" si="1727"/>
        <v>1.6980387444359678E-3</v>
      </c>
      <c r="AA1663" s="36">
        <f t="shared" si="1728"/>
        <v>1.2607031875572087E-3</v>
      </c>
      <c r="AB1663" s="34">
        <f t="shared" si="1729"/>
        <v>1.9253560391868981E-3</v>
      </c>
      <c r="AC1663" s="36">
        <f t="shared" si="1730"/>
        <v>87.363042782740848</v>
      </c>
      <c r="AD1663" s="34">
        <f t="shared" si="1731"/>
        <v>56.276124857165314</v>
      </c>
      <c r="AE1663">
        <f t="shared" si="1758"/>
        <v>45375.006494713234</v>
      </c>
      <c r="AF1663" s="36">
        <f t="shared" si="1772"/>
        <v>56.276124857165314</v>
      </c>
      <c r="AG1663" s="34">
        <f t="shared" si="1732"/>
        <v>0</v>
      </c>
      <c r="AH1663">
        <f t="shared" si="1768"/>
        <v>0</v>
      </c>
      <c r="AI1663" s="29">
        <f t="shared" si="1759"/>
        <v>0</v>
      </c>
      <c r="AJ1663">
        <f t="shared" si="1760"/>
        <v>0</v>
      </c>
      <c r="AK1663" s="36">
        <f t="shared" si="1773"/>
        <v>-1.6242980738394558E-2</v>
      </c>
      <c r="AL1663" s="36">
        <f t="shared" si="1761"/>
        <v>-5.2977545367122582E-4</v>
      </c>
      <c r="AM1663" s="36">
        <f t="shared" si="1762"/>
        <v>-7.1619258845457237E-2</v>
      </c>
      <c r="AN1663" s="37">
        <f t="shared" si="1774"/>
        <v>2.3495892438762445</v>
      </c>
      <c r="AO1663" s="36">
        <f t="shared" si="1775"/>
        <v>1.0290477272324148</v>
      </c>
      <c r="AP1663" s="36">
        <f t="shared" si="1776"/>
        <v>41.005001872733999</v>
      </c>
      <c r="AQ1663" s="74">
        <f t="shared" si="1733"/>
        <v>1.1813897214595994E-2</v>
      </c>
      <c r="AR1663" s="73">
        <f t="shared" si="1734"/>
        <v>1.6138952086021608E-2</v>
      </c>
      <c r="AS1663" s="72">
        <f t="shared" si="1777"/>
        <v>1.089699002683443</v>
      </c>
      <c r="AT1663" s="37">
        <f t="shared" si="1735"/>
        <v>323.32430498732327</v>
      </c>
      <c r="AU1663" s="37">
        <f t="shared" si="1736"/>
        <v>6148.7919254561139</v>
      </c>
      <c r="AV1663" s="34">
        <f t="shared" si="1737"/>
        <v>0</v>
      </c>
      <c r="AW1663" s="34">
        <f t="shared" si="1738"/>
        <v>0.68686241489355837</v>
      </c>
      <c r="AX1663" s="37">
        <f t="shared" si="1739"/>
        <v>27.450500775218405</v>
      </c>
      <c r="AY1663" s="7">
        <f t="shared" si="1740"/>
        <v>35.441136176302486</v>
      </c>
      <c r="AZ1663" s="37">
        <f t="shared" si="1741"/>
        <v>34.754273761408925</v>
      </c>
      <c r="BA1663" s="2">
        <f>BE1663*'mass balance'!$B$17+BF1663*'mass balance'!$C$17+BG1663*'mass balance'!$D$17+BH1663*'mass balance'!$E$17</f>
        <v>5.2554673845798378E-4</v>
      </c>
      <c r="BB1663" s="2">
        <f>BE1663*'mass balance'!$B$18+BF1663*'mass balance'!$C$18+BG1663*'mass balance'!$D$18+BH1663*'mass balance'!$E$18</f>
        <v>5.336320728957988E-4</v>
      </c>
      <c r="BC1663" s="2">
        <f>BE1663*'mass balance'!$B$19+BF1663*'mass balance'!$C$19+BG1663*'mass balance'!$D$19+BH1663*'mass balance'!$E$19</f>
        <v>-6.6704009111974839E-4</v>
      </c>
      <c r="BD1663" s="2">
        <f>BE1663*'mass balance'!$B$20+BF1663*'mass balance'!$C$20+BG1663*'mass balance'!$D$20+BH1663*'mass balance'!$E$20</f>
        <v>2.4256003313445394E-5</v>
      </c>
      <c r="BE1663" s="2">
        <f>N1663*'mass balance'!$H$11+R1663*'mass balance'!$I$11+S1663*'mass balance'!$J$11</f>
        <v>-1.3440079813058167E-3</v>
      </c>
      <c r="BF1663" s="2">
        <f>N1663*'mass balance'!$H$12+R1663*'mass balance'!$I$12+S1663*'mass balance'!$J$12</f>
        <v>1.1558020776005794E-4</v>
      </c>
      <c r="BG1663" s="2">
        <f>N1663*'mass balance'!$H$13+R1663*'mass balance'!$I$13+S1663*'mass balance'!$J$13</f>
        <v>4.3460014556522447E-4</v>
      </c>
      <c r="BH1663" s="2">
        <f>N1663*'mass balance'!$H$14+R1663*'mass balance'!$I$14+S1663*'mass balance'!$J$14</f>
        <v>1.4700087295532369E-4</v>
      </c>
      <c r="BI1663" s="36">
        <f t="shared" si="1742"/>
        <v>6.4767575960678318E-26</v>
      </c>
      <c r="BJ1663" s="36">
        <f t="shared" si="1743"/>
        <v>2.9244105694168546E-29</v>
      </c>
      <c r="BK1663" s="36">
        <f t="shared" si="1744"/>
        <v>5.7097845408798558E-26</v>
      </c>
      <c r="BL1663" s="36">
        <f t="shared" si="1745"/>
        <v>3.0063783898455348E-26</v>
      </c>
      <c r="BM1663" s="36">
        <f t="shared" si="1778"/>
        <v>2.1443636993355703E-23</v>
      </c>
      <c r="BN1663" s="36">
        <f t="shared" ca="1" si="1746"/>
        <v>0.83753813186160153</v>
      </c>
      <c r="BO1663" s="36">
        <f t="shared" ca="1" si="1763"/>
        <v>1</v>
      </c>
      <c r="BP1663" s="36">
        <f t="shared" si="1779"/>
        <v>-2.1443636993355703E-23</v>
      </c>
      <c r="BQ1663" s="36">
        <f t="shared" si="1780"/>
        <v>1</v>
      </c>
      <c r="BR1663" s="2">
        <f t="shared" si="1769"/>
        <v>-5</v>
      </c>
      <c r="BS1663">
        <v>0</v>
      </c>
      <c r="BT1663" s="37">
        <f t="shared" si="1764"/>
        <v>0.66870769134754771</v>
      </c>
      <c r="BU1663" s="34">
        <f t="shared" si="1747"/>
        <v>3.9914657036762544</v>
      </c>
      <c r="BV1663" s="34">
        <f t="shared" si="1748"/>
        <v>35.441136176302486</v>
      </c>
      <c r="BW1663" s="34">
        <f t="shared" si="1749"/>
        <v>-5</v>
      </c>
      <c r="BX1663" s="34">
        <f t="shared" si="1750"/>
        <v>-5</v>
      </c>
      <c r="BY1663" s="34">
        <f t="shared" si="1751"/>
        <v>12.940726429370194</v>
      </c>
      <c r="BZ1663" s="36">
        <f t="shared" si="1765"/>
        <v>6.6704009111974839E-4</v>
      </c>
      <c r="CA1663" s="34">
        <f t="shared" si="1766"/>
        <v>1.9241020426387943E-2</v>
      </c>
    </row>
    <row r="1664" spans="1:79" ht="13.2" x14ac:dyDescent="0.25">
      <c r="A1664" s="75">
        <f t="shared" si="1752"/>
        <v>4.4657534246576569</v>
      </c>
      <c r="B1664" s="34">
        <f t="shared" si="1770"/>
        <v>1630.0000000000448</v>
      </c>
      <c r="C1664">
        <f t="shared" si="1753"/>
        <v>20</v>
      </c>
      <c r="D1664" s="35">
        <f t="shared" si="1713"/>
        <v>3000</v>
      </c>
      <c r="E1664" s="27">
        <v>0</v>
      </c>
      <c r="F1664" s="64">
        <f t="shared" si="1754"/>
        <v>0.96267801959344901</v>
      </c>
      <c r="G1664" s="34">
        <v>0</v>
      </c>
      <c r="H1664" s="34">
        <f t="shared" si="1714"/>
        <v>1</v>
      </c>
      <c r="I1664" s="34">
        <f t="shared" si="1755"/>
        <v>12793.990880396937</v>
      </c>
      <c r="J1664" s="34">
        <f t="shared" si="1715"/>
        <v>48202.436956518286</v>
      </c>
      <c r="K1664" s="34">
        <f t="shared" si="1716"/>
        <v>42267.743719098587</v>
      </c>
      <c r="L1664" s="36">
        <f t="shared" si="1767"/>
        <v>2559.5433066263904</v>
      </c>
      <c r="M1664" s="34">
        <f t="shared" si="1717"/>
        <v>149.95224105927213</v>
      </c>
      <c r="N1664" s="34">
        <f t="shared" si="1756"/>
        <v>564.95768315913824</v>
      </c>
      <c r="O1664" s="34">
        <f t="shared" si="1718"/>
        <v>13.261852397919354</v>
      </c>
      <c r="P1664">
        <f t="shared" si="1771"/>
        <v>96.983672967318938</v>
      </c>
      <c r="Q1664" s="36">
        <f t="shared" si="1719"/>
        <v>312.72717172997994</v>
      </c>
      <c r="R1664" s="34">
        <f t="shared" si="1720"/>
        <v>240.76624471361185</v>
      </c>
      <c r="S1664" s="34">
        <f t="shared" si="1721"/>
        <v>71.960927016368103</v>
      </c>
      <c r="T1664" s="36">
        <f t="shared" si="1757"/>
        <v>1.6106681888346987E-2</v>
      </c>
      <c r="U1664" s="36">
        <f t="shared" si="1722"/>
        <v>27362.426583609191</v>
      </c>
      <c r="V1664" s="36">
        <f t="shared" si="1723"/>
        <v>9.2138291464088952E-3</v>
      </c>
      <c r="W1664" s="68">
        <f t="shared" si="1724"/>
        <v>7.3129808760754011</v>
      </c>
      <c r="X1664">
        <f t="shared" si="1725"/>
        <v>3.9931423504674224</v>
      </c>
      <c r="Y1664">
        <f t="shared" si="1726"/>
        <v>5.4790819485161157E-3</v>
      </c>
      <c r="Z1664" s="34">
        <f t="shared" si="1727"/>
        <v>1.6980387444359678E-3</v>
      </c>
      <c r="AA1664" s="36">
        <f t="shared" si="1728"/>
        <v>1.2599279695304779E-3</v>
      </c>
      <c r="AB1664" s="34">
        <f t="shared" si="1729"/>
        <v>1.9253560391868981E-3</v>
      </c>
      <c r="AC1664" s="36">
        <f t="shared" si="1730"/>
        <v>87.47139435959663</v>
      </c>
      <c r="AD1664" s="34">
        <f t="shared" si="1731"/>
        <v>56.311177386696258</v>
      </c>
      <c r="AE1664">
        <f t="shared" si="1758"/>
        <v>45431.282619570396</v>
      </c>
      <c r="AF1664" s="36">
        <f t="shared" si="1772"/>
        <v>56.311177386696258</v>
      </c>
      <c r="AG1664" s="34">
        <f t="shared" si="1732"/>
        <v>0</v>
      </c>
      <c r="AH1664">
        <f t="shared" si="1768"/>
        <v>0</v>
      </c>
      <c r="AI1664" s="29">
        <f t="shared" si="1759"/>
        <v>0</v>
      </c>
      <c r="AJ1664">
        <f t="shared" si="1760"/>
        <v>0</v>
      </c>
      <c r="AK1664" s="36">
        <f t="shared" si="1773"/>
        <v>-1.6138952086021608E-2</v>
      </c>
      <c r="AL1664" s="36">
        <f t="shared" si="1761"/>
        <v>-5.297606750081659E-4</v>
      </c>
      <c r="AM1664" s="36">
        <f t="shared" si="1762"/>
        <v>-7.1529021991948313E-2</v>
      </c>
      <c r="AN1664" s="37">
        <f t="shared" si="1774"/>
        <v>2.3333462631378499</v>
      </c>
      <c r="AO1664" s="36">
        <f t="shared" si="1775"/>
        <v>1.0285179517787435</v>
      </c>
      <c r="AP1664" s="36">
        <f t="shared" si="1776"/>
        <v>40.93338261388854</v>
      </c>
      <c r="AQ1664" s="74">
        <f t="shared" si="1733"/>
        <v>1.1750365049293705E-2</v>
      </c>
      <c r="AR1664" s="73">
        <f t="shared" si="1734"/>
        <v>1.6035527371727684E-2</v>
      </c>
      <c r="AS1664" s="72">
        <f t="shared" si="1777"/>
        <v>1.0880168689537513</v>
      </c>
      <c r="AT1664" s="37">
        <f t="shared" si="1735"/>
        <v>321.5855482656782</v>
      </c>
      <c r="AU1664" s="37">
        <f t="shared" si="1736"/>
        <v>6138.052457089233</v>
      </c>
      <c r="AV1664" s="34">
        <f t="shared" si="1737"/>
        <v>0</v>
      </c>
      <c r="AW1664" s="34">
        <f t="shared" si="1738"/>
        <v>0.68772834452942788</v>
      </c>
      <c r="AX1664" s="37">
        <f t="shared" si="1739"/>
        <v>27.485123940585829</v>
      </c>
      <c r="AY1664" s="7">
        <f t="shared" si="1740"/>
        <v>35.485833161190655</v>
      </c>
      <c r="AZ1664" s="37">
        <f t="shared" si="1741"/>
        <v>34.79810481666123</v>
      </c>
      <c r="BA1664" s="2">
        <f>BE1664*'mass balance'!$B$17+BF1664*'mass balance'!$C$17+BG1664*'mass balance'!$D$17+BH1664*'mass balance'!$E$17</f>
        <v>5.2607586924740461E-4</v>
      </c>
      <c r="BB1664" s="2">
        <f>BE1664*'mass balance'!$B$18+BF1664*'mass balance'!$C$18+BG1664*'mass balance'!$D$18+BH1664*'mass balance'!$E$18</f>
        <v>5.3416934415890334E-4</v>
      </c>
      <c r="BC1664" s="2">
        <f>BE1664*'mass balance'!$B$19+BF1664*'mass balance'!$C$19+BG1664*'mass balance'!$D$19+BH1664*'mass balance'!$E$19</f>
        <v>-6.6771168019862906E-4</v>
      </c>
      <c r="BD1664" s="2">
        <f>BE1664*'mass balance'!$B$20+BF1664*'mass balance'!$C$20+BG1664*'mass balance'!$D$20+BH1664*'mass balance'!$E$20</f>
        <v>2.4280424734495606E-5</v>
      </c>
      <c r="BE1664" s="2">
        <f>N1664*'mass balance'!$H$11+R1664*'mass balance'!$I$11+S1664*'mass balance'!$J$11</f>
        <v>-1.3451373408550911E-3</v>
      </c>
      <c r="BF1664" s="2">
        <f>N1664*'mass balance'!$H$12+R1664*'mass balance'!$I$12+S1664*'mass balance'!$J$12</f>
        <v>1.1565475915994426E-4</v>
      </c>
      <c r="BG1664" s="2">
        <f>N1664*'mass balance'!$H$13+R1664*'mass balance'!$I$13+S1664*'mass balance'!$J$13</f>
        <v>4.3488019211923844E-4</v>
      </c>
      <c r="BH1664" s="2">
        <f>N1664*'mass balance'!$H$14+R1664*'mass balance'!$I$14+S1664*'mass balance'!$J$14</f>
        <v>1.4712439665602557E-4</v>
      </c>
      <c r="BI1664" s="36">
        <f t="shared" si="1742"/>
        <v>6.4767575960678318E-26</v>
      </c>
      <c r="BJ1664" s="36">
        <f t="shared" si="1743"/>
        <v>2.9225001452040459E-29</v>
      </c>
      <c r="BK1664" s="36">
        <f t="shared" si="1744"/>
        <v>5.7127089514492726E-26</v>
      </c>
      <c r="BL1664" s="36">
        <f t="shared" si="1745"/>
        <v>3.0071773295901848E-26</v>
      </c>
      <c r="BM1664" s="36">
        <f t="shared" si="1778"/>
        <v>2.1473700777254158E-23</v>
      </c>
      <c r="BN1664" s="36">
        <f t="shared" ca="1" si="1746"/>
        <v>0.22392128224426278</v>
      </c>
      <c r="BO1664" s="36">
        <f t="shared" ca="1" si="1763"/>
        <v>1</v>
      </c>
      <c r="BP1664" s="36">
        <f t="shared" si="1779"/>
        <v>-2.1473700777254158E-23</v>
      </c>
      <c r="BQ1664" s="36">
        <f t="shared" si="1780"/>
        <v>1</v>
      </c>
      <c r="BR1664" s="2">
        <f t="shared" si="1769"/>
        <v>-5</v>
      </c>
      <c r="BS1664">
        <v>0</v>
      </c>
      <c r="BT1664" s="37">
        <f t="shared" si="1764"/>
        <v>0.66938095939912567</v>
      </c>
      <c r="BU1664" s="34">
        <f t="shared" si="1747"/>
        <v>3.9931423504674224</v>
      </c>
      <c r="BV1664" s="34">
        <f t="shared" si="1748"/>
        <v>35.485833161190655</v>
      </c>
      <c r="BW1664" s="34">
        <f t="shared" si="1749"/>
        <v>-5</v>
      </c>
      <c r="BX1664" s="34">
        <f t="shared" si="1750"/>
        <v>-5</v>
      </c>
      <c r="BY1664" s="34">
        <f t="shared" si="1751"/>
        <v>12.951600422062823</v>
      </c>
      <c r="BZ1664" s="36">
        <f t="shared" si="1765"/>
        <v>6.6771168019862906E-4</v>
      </c>
      <c r="CA1664" s="34">
        <f t="shared" si="1766"/>
        <v>1.923613262635579E-2</v>
      </c>
    </row>
    <row r="1665" spans="1:79" ht="13.2" x14ac:dyDescent="0.25">
      <c r="A1665" s="75">
        <f t="shared" si="1752"/>
        <v>4.4684931506850543</v>
      </c>
      <c r="B1665" s="34">
        <f t="shared" si="1770"/>
        <v>1631.0000000000448</v>
      </c>
      <c r="C1665">
        <f t="shared" si="1753"/>
        <v>20</v>
      </c>
      <c r="D1665" s="35">
        <f t="shared" si="1713"/>
        <v>3000</v>
      </c>
      <c r="E1665" s="27">
        <v>0</v>
      </c>
      <c r="F1665" s="64">
        <f t="shared" si="1754"/>
        <v>0.96267801959344901</v>
      </c>
      <c r="G1665" s="34">
        <v>0</v>
      </c>
      <c r="H1665" s="34">
        <f t="shared" si="1714"/>
        <v>1</v>
      </c>
      <c r="I1665" s="34">
        <f t="shared" si="1755"/>
        <v>12793.990880396937</v>
      </c>
      <c r="J1665" s="34">
        <f t="shared" si="1715"/>
        <v>48242.916191685239</v>
      </c>
      <c r="K1665" s="34">
        <f t="shared" si="1716"/>
        <v>42303.239143106402</v>
      </c>
      <c r="L1665" s="36">
        <f t="shared" si="1767"/>
        <v>2562.7681468276337</v>
      </c>
      <c r="M1665" s="34">
        <f t="shared" si="1717"/>
        <v>149.95224105927213</v>
      </c>
      <c r="N1665" s="34">
        <f t="shared" si="1756"/>
        <v>565.43212089216411</v>
      </c>
      <c r="O1665" s="34">
        <f t="shared" si="1718"/>
        <v>13.261852397919354</v>
      </c>
      <c r="P1665">
        <f t="shared" si="1771"/>
        <v>97.105865409478255</v>
      </c>
      <c r="Q1665" s="36">
        <f t="shared" si="1719"/>
        <v>313.0392079426511</v>
      </c>
      <c r="R1665" s="34">
        <f t="shared" si="1720"/>
        <v>241.03190204527095</v>
      </c>
      <c r="S1665" s="34">
        <f t="shared" si="1721"/>
        <v>72.007305897380107</v>
      </c>
      <c r="T1665" s="36">
        <f t="shared" si="1757"/>
        <v>1.6054476678656737E-2</v>
      </c>
      <c r="U1665" s="36">
        <f t="shared" si="1722"/>
        <v>27362.442690291078</v>
      </c>
      <c r="V1665" s="36">
        <f t="shared" si="1723"/>
        <v>9.2197674674306535E-3</v>
      </c>
      <c r="W1665" s="68">
        <f t="shared" si="1724"/>
        <v>7.3221947052218104</v>
      </c>
      <c r="X1665">
        <f t="shared" si="1725"/>
        <v>3.9948186705614446</v>
      </c>
      <c r="Y1665">
        <f t="shared" si="1726"/>
        <v>5.4790819485161157E-3</v>
      </c>
      <c r="Z1665" s="34">
        <f t="shared" si="1727"/>
        <v>1.6980387444359678E-3</v>
      </c>
      <c r="AA1665" s="36">
        <f t="shared" si="1728"/>
        <v>1.2591535514421097E-3</v>
      </c>
      <c r="AB1665" s="34">
        <f t="shared" si="1729"/>
        <v>1.9253560391868981E-3</v>
      </c>
      <c r="AC1665" s="36">
        <f t="shared" si="1730"/>
        <v>87.579813425051825</v>
      </c>
      <c r="AD1665" s="34">
        <f t="shared" si="1731"/>
        <v>56.346223210740888</v>
      </c>
      <c r="AE1665">
        <f t="shared" si="1758"/>
        <v>45487.593796957095</v>
      </c>
      <c r="AF1665" s="36">
        <f t="shared" si="1772"/>
        <v>56.346223210740888</v>
      </c>
      <c r="AG1665" s="34">
        <f t="shared" si="1732"/>
        <v>0</v>
      </c>
      <c r="AH1665">
        <f t="shared" si="1768"/>
        <v>0</v>
      </c>
      <c r="AI1665" s="29">
        <f t="shared" si="1759"/>
        <v>0</v>
      </c>
      <c r="AJ1665">
        <f t="shared" si="1760"/>
        <v>0</v>
      </c>
      <c r="AK1665" s="36">
        <f t="shared" si="1773"/>
        <v>-1.6035527371727684E-2</v>
      </c>
      <c r="AL1665" s="36">
        <f t="shared" si="1761"/>
        <v>-5.2974454708355659E-4</v>
      </c>
      <c r="AM1665" s="36">
        <f t="shared" si="1762"/>
        <v>-7.1438681000299042E-2</v>
      </c>
      <c r="AN1665" s="37">
        <f t="shared" si="1774"/>
        <v>2.3172073110518281</v>
      </c>
      <c r="AO1665" s="36">
        <f t="shared" si="1775"/>
        <v>1.0279881911037354</v>
      </c>
      <c r="AP1665" s="36">
        <f t="shared" si="1776"/>
        <v>40.86185359189659</v>
      </c>
      <c r="AQ1665" s="74">
        <f t="shared" si="1733"/>
        <v>1.1687141677086401E-2</v>
      </c>
      <c r="AR1665" s="73">
        <f t="shared" si="1734"/>
        <v>1.5932703557553413E-2</v>
      </c>
      <c r="AS1665" s="72">
        <f t="shared" si="1777"/>
        <v>1.0863365140721721</v>
      </c>
      <c r="AT1665" s="37">
        <f t="shared" si="1735"/>
        <v>319.85524263438953</v>
      </c>
      <c r="AU1665" s="37">
        <f t="shared" si="1736"/>
        <v>6127.3265199407624</v>
      </c>
      <c r="AV1665" s="34">
        <f t="shared" si="1737"/>
        <v>0</v>
      </c>
      <c r="AW1665" s="34">
        <f t="shared" si="1738"/>
        <v>0.68859483270613941</v>
      </c>
      <c r="AX1665" s="37">
        <f t="shared" si="1739"/>
        <v>27.519769416275587</v>
      </c>
      <c r="AY1665" s="7">
        <f t="shared" si="1740"/>
        <v>35.530558954203535</v>
      </c>
      <c r="AZ1665" s="37">
        <f t="shared" si="1741"/>
        <v>34.841964121497398</v>
      </c>
      <c r="BA1665" s="2">
        <f>BE1665*'mass balance'!$B$17+BF1665*'mass balance'!$C$17+BG1665*'mass balance'!$D$17+BH1665*'mass balance'!$E$17</f>
        <v>5.2660522919976732E-4</v>
      </c>
      <c r="BB1665" s="2">
        <f>BE1665*'mass balance'!$B$18+BF1665*'mass balance'!$C$18+BG1665*'mass balance'!$D$18+BH1665*'mass balance'!$E$18</f>
        <v>5.3470684811053311E-4</v>
      </c>
      <c r="BC1665" s="2">
        <f>BE1665*'mass balance'!$B$19+BF1665*'mass balance'!$C$19+BG1665*'mass balance'!$D$19+BH1665*'mass balance'!$E$19</f>
        <v>-6.6838356013816614E-4</v>
      </c>
      <c r="BD1665" s="2">
        <f>BE1665*'mass balance'!$B$20+BF1665*'mass balance'!$C$20+BG1665*'mass balance'!$D$20+BH1665*'mass balance'!$E$20</f>
        <v>2.4304856732296956E-5</v>
      </c>
      <c r="BE1665" s="2">
        <f>N1665*'mass balance'!$H$11+R1665*'mass balance'!$I$11+S1665*'mass balance'!$J$11</f>
        <v>-1.3462669545051525E-3</v>
      </c>
      <c r="BF1665" s="2">
        <f>N1665*'mass balance'!$H$12+R1665*'mass balance'!$I$12+S1665*'mass balance'!$J$12</f>
        <v>1.1572929875435958E-4</v>
      </c>
      <c r="BG1665" s="2">
        <f>N1665*'mass balance'!$H$13+R1665*'mass balance'!$I$13+S1665*'mass balance'!$J$13</f>
        <v>4.3516019474053975E-4</v>
      </c>
      <c r="BH1665" s="2">
        <f>N1665*'mass balance'!$H$14+R1665*'mass balance'!$I$14+S1665*'mass balance'!$J$14</f>
        <v>1.4724794814900105E-4</v>
      </c>
      <c r="BI1665" s="36">
        <f t="shared" si="1742"/>
        <v>6.4767575960678318E-26</v>
      </c>
      <c r="BJ1665" s="36">
        <f t="shared" si="1743"/>
        <v>2.9205948253218341E-29</v>
      </c>
      <c r="BK1665" s="36">
        <f t="shared" si="1744"/>
        <v>5.7156314515944764E-26</v>
      </c>
      <c r="BL1665" s="36">
        <f t="shared" si="1745"/>
        <v>3.0079762939516305E-26</v>
      </c>
      <c r="BM1665" s="36">
        <f t="shared" si="1778"/>
        <v>2.1503772550550059E-23</v>
      </c>
      <c r="BN1665" s="36">
        <f t="shared" ca="1" si="1746"/>
        <v>7.0776385548455334E-2</v>
      </c>
      <c r="BO1665" s="36">
        <f t="shared" ca="1" si="1763"/>
        <v>1</v>
      </c>
      <c r="BP1665" s="36">
        <f t="shared" si="1779"/>
        <v>-2.1503772550550059E-23</v>
      </c>
      <c r="BQ1665" s="36">
        <f t="shared" si="1780"/>
        <v>1</v>
      </c>
      <c r="BR1665" s="2">
        <f t="shared" si="1769"/>
        <v>-5</v>
      </c>
      <c r="BS1665">
        <v>0</v>
      </c>
      <c r="BT1665" s="37">
        <f t="shared" si="1764"/>
        <v>0.67005451903851154</v>
      </c>
      <c r="BU1665" s="34">
        <f t="shared" si="1747"/>
        <v>3.9948186705614446</v>
      </c>
      <c r="BV1665" s="34">
        <f t="shared" si="1748"/>
        <v>35.530558954203535</v>
      </c>
      <c r="BW1665" s="34">
        <f t="shared" si="1749"/>
        <v>-5</v>
      </c>
      <c r="BX1665" s="34">
        <f t="shared" si="1750"/>
        <v>-5</v>
      </c>
      <c r="BY1665" s="34">
        <f t="shared" si="1751"/>
        <v>12.962476861354597</v>
      </c>
      <c r="BZ1665" s="36">
        <f t="shared" si="1765"/>
        <v>6.6838356013816614E-4</v>
      </c>
      <c r="CA1665" s="34">
        <f t="shared" si="1766"/>
        <v>1.9231249900320335E-2</v>
      </c>
    </row>
    <row r="1666" spans="1:79" ht="13.2" x14ac:dyDescent="0.25">
      <c r="A1666" s="75">
        <f t="shared" si="1752"/>
        <v>4.4712328767124516</v>
      </c>
      <c r="B1666" s="34">
        <f t="shared" si="1770"/>
        <v>1632.0000000000448</v>
      </c>
      <c r="C1666">
        <f t="shared" si="1753"/>
        <v>20</v>
      </c>
      <c r="D1666" s="35">
        <f t="shared" si="1713"/>
        <v>3000</v>
      </c>
      <c r="E1666" s="27">
        <v>0</v>
      </c>
      <c r="F1666" s="64">
        <f t="shared" si="1754"/>
        <v>0.96267801959344901</v>
      </c>
      <c r="G1666" s="34">
        <v>0</v>
      </c>
      <c r="H1666" s="34">
        <f t="shared" si="1714"/>
        <v>1</v>
      </c>
      <c r="I1666" s="34">
        <f t="shared" si="1755"/>
        <v>12793.990880396937</v>
      </c>
      <c r="J1666" s="34">
        <f t="shared" si="1715"/>
        <v>48283.404523987141</v>
      </c>
      <c r="K1666" s="34">
        <f t="shared" si="1716"/>
        <v>42338.742544208188</v>
      </c>
      <c r="L1666" s="36">
        <f t="shared" si="1767"/>
        <v>2565.9950654412346</v>
      </c>
      <c r="M1666" s="34">
        <f t="shared" si="1717"/>
        <v>149.95224105927213</v>
      </c>
      <c r="N1666" s="34">
        <f t="shared" si="1756"/>
        <v>565.90666524835297</v>
      </c>
      <c r="O1666" s="34">
        <f t="shared" si="1718"/>
        <v>13.261852397919354</v>
      </c>
      <c r="P1666">
        <f t="shared" si="1771"/>
        <v>97.228136604774463</v>
      </c>
      <c r="Q1666" s="36">
        <f t="shared" si="1719"/>
        <v>313.35137630947111</v>
      </c>
      <c r="R1666" s="34">
        <f t="shared" si="1720"/>
        <v>241.29769889058002</v>
      </c>
      <c r="S1666" s="34">
        <f t="shared" si="1721"/>
        <v>72.053677418891098</v>
      </c>
      <c r="T1666" s="36">
        <f t="shared" si="1757"/>
        <v>1.6002463811512328E-2</v>
      </c>
      <c r="U1666" s="36">
        <f t="shared" si="1722"/>
        <v>27362.458744767759</v>
      </c>
      <c r="V1666" s="36">
        <f t="shared" si="1723"/>
        <v>9.2257048461467962E-3</v>
      </c>
      <c r="W1666" s="68">
        <f t="shared" si="1724"/>
        <v>7.3314144726892412</v>
      </c>
      <c r="X1666">
        <f t="shared" si="1725"/>
        <v>3.9964946640192487</v>
      </c>
      <c r="Y1666">
        <f t="shared" si="1726"/>
        <v>5.4790819485161157E-3</v>
      </c>
      <c r="Z1666" s="34">
        <f t="shared" si="1727"/>
        <v>1.6980387444359678E-3</v>
      </c>
      <c r="AA1666" s="36">
        <f t="shared" si="1728"/>
        <v>1.2583799320736956E-3</v>
      </c>
      <c r="AB1666" s="34">
        <f t="shared" si="1729"/>
        <v>1.9253560391868981E-3</v>
      </c>
      <c r="AC1666" s="36">
        <f t="shared" si="1730"/>
        <v>87.688299966195999</v>
      </c>
      <c r="AD1666" s="34">
        <f t="shared" si="1731"/>
        <v>56.381262319609547</v>
      </c>
      <c r="AE1666">
        <f t="shared" si="1758"/>
        <v>45543.940020167836</v>
      </c>
      <c r="AF1666" s="36">
        <f t="shared" si="1772"/>
        <v>56.381262319609547</v>
      </c>
      <c r="AG1666" s="34">
        <f t="shared" si="1732"/>
        <v>0</v>
      </c>
      <c r="AH1666">
        <f t="shared" si="1768"/>
        <v>0</v>
      </c>
      <c r="AI1666" s="29">
        <f t="shared" si="1759"/>
        <v>0</v>
      </c>
      <c r="AJ1666">
        <f t="shared" si="1760"/>
        <v>0</v>
      </c>
      <c r="AK1666" s="36">
        <f t="shared" si="1773"/>
        <v>-1.5932703557553413E-2</v>
      </c>
      <c r="AL1666" s="36">
        <f t="shared" si="1761"/>
        <v>-5.2972707606614613E-4</v>
      </c>
      <c r="AM1666" s="36">
        <f t="shared" si="1762"/>
        <v>-7.1348237470872614E-2</v>
      </c>
      <c r="AN1666" s="37">
        <f t="shared" si="1774"/>
        <v>2.3011717836801004</v>
      </c>
      <c r="AO1666" s="36">
        <f t="shared" si="1775"/>
        <v>1.0274584465566519</v>
      </c>
      <c r="AP1666" s="36">
        <f t="shared" si="1776"/>
        <v>40.790414910896288</v>
      </c>
      <c r="AQ1666" s="74">
        <f t="shared" si="1733"/>
        <v>1.1624225758746432E-2</v>
      </c>
      <c r="AR1666" s="73">
        <f t="shared" si="1734"/>
        <v>1.5830477617219792E-2</v>
      </c>
      <c r="AS1666" s="72">
        <f t="shared" si="1777"/>
        <v>1.0846579412748745</v>
      </c>
      <c r="AT1666" s="37">
        <f t="shared" si="1735"/>
        <v>318.13335144129729</v>
      </c>
      <c r="AU1666" s="37">
        <f t="shared" si="1736"/>
        <v>6116.6141296264486</v>
      </c>
      <c r="AV1666" s="34">
        <f t="shared" si="1737"/>
        <v>0</v>
      </c>
      <c r="AW1666" s="34">
        <f t="shared" si="1738"/>
        <v>0.68946187933524605</v>
      </c>
      <c r="AX1666" s="37">
        <f t="shared" si="1739"/>
        <v>27.55443719878787</v>
      </c>
      <c r="AY1666" s="7">
        <f t="shared" si="1740"/>
        <v>35.575313550812361</v>
      </c>
      <c r="AZ1666" s="37">
        <f t="shared" si="1741"/>
        <v>34.885851671477113</v>
      </c>
      <c r="BA1666" s="2">
        <f>BE1666*'mass balance'!$B$17+BF1666*'mass balance'!$C$17+BG1666*'mass balance'!$D$17+BH1666*'mass balance'!$E$17</f>
        <v>5.2713481823266225E-4</v>
      </c>
      <c r="BB1666" s="2">
        <f>BE1666*'mass balance'!$B$18+BF1666*'mass balance'!$C$18+BG1666*'mass balance'!$D$18+BH1666*'mass balance'!$E$18</f>
        <v>5.3524458466701081E-4</v>
      </c>
      <c r="BC1666" s="2">
        <f>BE1666*'mass balance'!$B$19+BF1666*'mass balance'!$C$19+BG1666*'mass balance'!$D$19+BH1666*'mass balance'!$E$19</f>
        <v>-6.6905573083376373E-4</v>
      </c>
      <c r="BD1666" s="2">
        <f>BE1666*'mass balance'!$B$20+BF1666*'mass balance'!$C$20+BG1666*'mass balance'!$D$20+BH1666*'mass balance'!$E$20</f>
        <v>2.4329299303045951E-5</v>
      </c>
      <c r="BE1666" s="2">
        <f>N1666*'mass balance'!$H$11+R1666*'mass balance'!$I$11+S1666*'mass balance'!$J$11</f>
        <v>-1.347396822019888E-3</v>
      </c>
      <c r="BF1666" s="2">
        <f>N1666*'mass balance'!$H$12+R1666*'mass balance'!$I$12+S1666*'mass balance'!$J$12</f>
        <v>1.1580382652067107E-4</v>
      </c>
      <c r="BG1666" s="2">
        <f>N1666*'mass balance'!$H$13+R1666*'mass balance'!$I$13+S1666*'mass balance'!$J$13</f>
        <v>4.3544015334289962E-4</v>
      </c>
      <c r="BH1666" s="2">
        <f>N1666*'mass balance'!$H$14+R1666*'mass balance'!$I$14+S1666*'mass balance'!$J$14</f>
        <v>1.4737152740842524E-4</v>
      </c>
      <c r="BI1666" s="36">
        <f t="shared" si="1742"/>
        <v>6.4767575960678318E-26</v>
      </c>
      <c r="BJ1666" s="36">
        <f t="shared" si="1743"/>
        <v>2.9186945946941613E-29</v>
      </c>
      <c r="BK1666" s="36">
        <f t="shared" si="1744"/>
        <v>5.7185520464197987E-26</v>
      </c>
      <c r="BL1666" s="36">
        <f t="shared" si="1745"/>
        <v>3.0087752852663984E-26</v>
      </c>
      <c r="BM1666" s="36">
        <f t="shared" si="1778"/>
        <v>2.1533852313489575E-23</v>
      </c>
      <c r="BN1666" s="36">
        <f t="shared" ca="1" si="1746"/>
        <v>4.3638296036942581E-2</v>
      </c>
      <c r="BO1666" s="36">
        <f t="shared" ca="1" si="1763"/>
        <v>1</v>
      </c>
      <c r="BP1666" s="36">
        <f t="shared" si="1779"/>
        <v>-2.1533852313489575E-23</v>
      </c>
      <c r="BQ1666" s="36">
        <f t="shared" si="1780"/>
        <v>1</v>
      </c>
      <c r="BR1666" s="2">
        <f t="shared" si="1769"/>
        <v>-5</v>
      </c>
      <c r="BS1666">
        <v>0</v>
      </c>
      <c r="BT1666" s="37">
        <f t="shared" si="1764"/>
        <v>0.67072837016084819</v>
      </c>
      <c r="BU1666" s="34">
        <f t="shared" si="1747"/>
        <v>3.9964946640192487</v>
      </c>
      <c r="BV1666" s="34">
        <f t="shared" si="1748"/>
        <v>35.575313550812361</v>
      </c>
      <c r="BW1666" s="34">
        <f t="shared" si="1749"/>
        <v>-5</v>
      </c>
      <c r="BX1666" s="34">
        <f t="shared" si="1750"/>
        <v>-5</v>
      </c>
      <c r="BY1666" s="34">
        <f t="shared" si="1751"/>
        <v>12.9733557449721</v>
      </c>
      <c r="BZ1666" s="36">
        <f t="shared" si="1765"/>
        <v>6.6905573083376373E-4</v>
      </c>
      <c r="CA1666" s="34">
        <f t="shared" si="1766"/>
        <v>1.9226372240447258E-2</v>
      </c>
    </row>
    <row r="1667" spans="1:79" ht="13.2" x14ac:dyDescent="0.25">
      <c r="A1667" s="75">
        <f t="shared" si="1752"/>
        <v>4.473972602739849</v>
      </c>
      <c r="B1667" s="34">
        <f t="shared" si="1770"/>
        <v>1633.0000000000448</v>
      </c>
      <c r="C1667">
        <f t="shared" si="1753"/>
        <v>20</v>
      </c>
      <c r="D1667" s="35">
        <f t="shared" si="1713"/>
        <v>3000</v>
      </c>
      <c r="E1667" s="27">
        <v>0</v>
      </c>
      <c r="F1667" s="64">
        <f t="shared" si="1754"/>
        <v>0.96267801959344901</v>
      </c>
      <c r="G1667" s="34">
        <v>0</v>
      </c>
      <c r="H1667" s="34">
        <f t="shared" si="1714"/>
        <v>1</v>
      </c>
      <c r="I1667" s="34">
        <f t="shared" si="1755"/>
        <v>12793.990880396937</v>
      </c>
      <c r="J1667" s="34">
        <f t="shared" si="1715"/>
        <v>48323.901944967336</v>
      </c>
      <c r="K1667" s="34">
        <f t="shared" si="1716"/>
        <v>42374.253914988447</v>
      </c>
      <c r="L1667" s="36">
        <f t="shared" si="1767"/>
        <v>2569.2240621373858</v>
      </c>
      <c r="M1667" s="34">
        <f t="shared" si="1717"/>
        <v>149.95224105927213</v>
      </c>
      <c r="N1667" s="34">
        <f t="shared" si="1756"/>
        <v>566.38131612858808</v>
      </c>
      <c r="O1667" s="34">
        <f t="shared" si="1718"/>
        <v>13.261852397919354</v>
      </c>
      <c r="P1667">
        <f t="shared" si="1771"/>
        <v>97.350486540710833</v>
      </c>
      <c r="Q1667" s="36">
        <f t="shared" si="1719"/>
        <v>313.66367678127204</v>
      </c>
      <c r="R1667" s="34">
        <f t="shared" si="1720"/>
        <v>241.56363521443626</v>
      </c>
      <c r="S1667" s="34">
        <f t="shared" si="1721"/>
        <v>72.10004156683577</v>
      </c>
      <c r="T1667" s="36">
        <f t="shared" si="1757"/>
        <v>1.5950642489787763E-2</v>
      </c>
      <c r="U1667" s="36">
        <f t="shared" si="1722"/>
        <v>27362.474747231568</v>
      </c>
      <c r="V1667" s="36">
        <f t="shared" si="1723"/>
        <v>9.2316412807564238E-3</v>
      </c>
      <c r="W1667" s="68">
        <f t="shared" si="1724"/>
        <v>7.3406401775353878</v>
      </c>
      <c r="X1667">
        <f t="shared" si="1725"/>
        <v>3.9981703309017651</v>
      </c>
      <c r="Y1667">
        <f t="shared" si="1726"/>
        <v>5.4790819485161157E-3</v>
      </c>
      <c r="Z1667" s="34">
        <f t="shared" si="1727"/>
        <v>1.6980387444359678E-3</v>
      </c>
      <c r="AA1667" s="36">
        <f t="shared" si="1728"/>
        <v>1.2576071102092811E-3</v>
      </c>
      <c r="AB1667" s="34">
        <f t="shared" si="1729"/>
        <v>1.9253560391868981E-3</v>
      </c>
      <c r="AC1667" s="36">
        <f t="shared" si="1730"/>
        <v>87.796853970100031</v>
      </c>
      <c r="AD1667" s="34">
        <f t="shared" si="1731"/>
        <v>56.416294703625411</v>
      </c>
      <c r="AE1667">
        <f t="shared" si="1758"/>
        <v>45600.321282487443</v>
      </c>
      <c r="AF1667" s="36">
        <f t="shared" si="1772"/>
        <v>56.416294703625411</v>
      </c>
      <c r="AG1667" s="34">
        <f t="shared" si="1732"/>
        <v>0</v>
      </c>
      <c r="AH1667">
        <f t="shared" si="1768"/>
        <v>0</v>
      </c>
      <c r="AI1667" s="29">
        <f t="shared" si="1759"/>
        <v>0</v>
      </c>
      <c r="AJ1667">
        <f t="shared" si="1760"/>
        <v>0</v>
      </c>
      <c r="AK1667" s="36">
        <f t="shared" si="1773"/>
        <v>-1.5830477617219792E-2</v>
      </c>
      <c r="AL1667" s="36">
        <f t="shared" si="1761"/>
        <v>-5.2970826810592498E-4</v>
      </c>
      <c r="AM1667" s="36">
        <f t="shared" si="1762"/>
        <v>-7.1257692995564323E-2</v>
      </c>
      <c r="AN1667" s="37">
        <f t="shared" si="1774"/>
        <v>2.2852390801225471</v>
      </c>
      <c r="AO1667" s="36">
        <f t="shared" si="1775"/>
        <v>1.0269287194805856</v>
      </c>
      <c r="AP1667" s="36">
        <f t="shared" si="1776"/>
        <v>40.719066673425417</v>
      </c>
      <c r="AQ1667" s="74">
        <f t="shared" si="1733"/>
        <v>1.1561615960221714E-2</v>
      </c>
      <c r="AR1667" s="73">
        <f t="shared" si="1734"/>
        <v>1.5728846536113009E-2</v>
      </c>
      <c r="AS1667" s="72">
        <f t="shared" si="1777"/>
        <v>1.0829811537610448</v>
      </c>
      <c r="AT1667" s="37">
        <f t="shared" si="1735"/>
        <v>316.41983817588726</v>
      </c>
      <c r="AU1667" s="37">
        <f t="shared" si="1736"/>
        <v>6105.9153015220618</v>
      </c>
      <c r="AV1667" s="34">
        <f t="shared" si="1737"/>
        <v>0</v>
      </c>
      <c r="AW1667" s="34">
        <f t="shared" si="1738"/>
        <v>0.69032948432813124</v>
      </c>
      <c r="AX1667" s="37">
        <f t="shared" si="1739"/>
        <v>27.589127284615973</v>
      </c>
      <c r="AY1667" s="7">
        <f t="shared" si="1740"/>
        <v>35.620096946479492</v>
      </c>
      <c r="AZ1667" s="37">
        <f t="shared" si="1741"/>
        <v>34.929767462151361</v>
      </c>
      <c r="BA1667" s="2">
        <f>BE1667*'mass balance'!$B$17+BF1667*'mass balance'!$C$17+BG1667*'mass balance'!$D$17+BH1667*'mass balance'!$E$17</f>
        <v>5.2766463626365554E-4</v>
      </c>
      <c r="BB1667" s="2">
        <f>BE1667*'mass balance'!$B$18+BF1667*'mass balance'!$C$18+BG1667*'mass balance'!$D$18+BH1667*'mass balance'!$E$18</f>
        <v>5.3578255374463494E-4</v>
      </c>
      <c r="BC1667" s="2">
        <f>BE1667*'mass balance'!$B$19+BF1667*'mass balance'!$C$19+BG1667*'mass balance'!$D$19+BH1667*'mass balance'!$E$19</f>
        <v>-6.697281921807936E-4</v>
      </c>
      <c r="BD1667" s="2">
        <f>BE1667*'mass balance'!$B$20+BF1667*'mass balance'!$C$20+BG1667*'mass balance'!$D$20+BH1667*'mass balance'!$E$20</f>
        <v>2.4353752442937946E-5</v>
      </c>
      <c r="BE1667" s="2">
        <f>N1667*'mass balance'!$H$11+R1667*'mass balance'!$I$11+S1667*'mass balance'!$J$11</f>
        <v>-1.3485269431633049E-3</v>
      </c>
      <c r="BF1667" s="2">
        <f>N1667*'mass balance'!$H$12+R1667*'mass balance'!$I$12+S1667*'mass balance'!$J$12</f>
        <v>1.1587834243627312E-4</v>
      </c>
      <c r="BG1667" s="2">
        <f>N1667*'mass balance'!$H$13+R1667*'mass balance'!$I$13+S1667*'mass balance'!$J$13</f>
        <v>4.3572006784020005E-4</v>
      </c>
      <c r="BH1667" s="2">
        <f>N1667*'mass balance'!$H$14+R1667*'mass balance'!$I$14+S1667*'mass balance'!$J$14</f>
        <v>1.4749513440848647E-4</v>
      </c>
      <c r="BI1667" s="36">
        <f t="shared" si="1742"/>
        <v>6.4767575960678318E-26</v>
      </c>
      <c r="BJ1667" s="36">
        <f t="shared" si="1743"/>
        <v>2.9167994382974936E-29</v>
      </c>
      <c r="BK1667" s="36">
        <f t="shared" si="1744"/>
        <v>5.7214707410144931E-26</v>
      </c>
      <c r="BL1667" s="36">
        <f t="shared" si="1745"/>
        <v>3.0095743058586134E-26</v>
      </c>
      <c r="BM1667" s="36">
        <f t="shared" si="1778"/>
        <v>2.1563940066342239E-23</v>
      </c>
      <c r="BN1667" s="36">
        <f t="shared" ca="1" si="1746"/>
        <v>0.10159615239847763</v>
      </c>
      <c r="BO1667" s="36">
        <f t="shared" ca="1" si="1763"/>
        <v>1</v>
      </c>
      <c r="BP1667" s="36">
        <f t="shared" si="1779"/>
        <v>-2.1563940066342239E-23</v>
      </c>
      <c r="BQ1667" s="36">
        <f t="shared" si="1780"/>
        <v>1</v>
      </c>
      <c r="BR1667" s="2">
        <f t="shared" si="1769"/>
        <v>-5</v>
      </c>
      <c r="BS1667">
        <v>0</v>
      </c>
      <c r="BT1667" s="37">
        <f t="shared" si="1764"/>
        <v>0.67140251266124551</v>
      </c>
      <c r="BU1667" s="34">
        <f t="shared" si="1747"/>
        <v>3.9981703309017651</v>
      </c>
      <c r="BV1667" s="34">
        <f t="shared" si="1748"/>
        <v>35.620096946479492</v>
      </c>
      <c r="BW1667" s="34">
        <f t="shared" si="1749"/>
        <v>-5</v>
      </c>
      <c r="BX1667" s="34">
        <f t="shared" si="1750"/>
        <v>-5</v>
      </c>
      <c r="BY1667" s="34">
        <f t="shared" si="1751"/>
        <v>12.984237070643095</v>
      </c>
      <c r="BZ1667" s="36">
        <f t="shared" si="1765"/>
        <v>6.697281921807936E-4</v>
      </c>
      <c r="CA1667" s="34">
        <f t="shared" si="1766"/>
        <v>1.9221499638918383E-2</v>
      </c>
    </row>
    <row r="1668" spans="1:79" ht="13.2" x14ac:dyDescent="0.25">
      <c r="A1668" s="75">
        <f t="shared" si="1752"/>
        <v>4.4767123287672463</v>
      </c>
      <c r="B1668" s="34">
        <f t="shared" si="1770"/>
        <v>1634.000000000045</v>
      </c>
      <c r="C1668">
        <f t="shared" si="1753"/>
        <v>20</v>
      </c>
      <c r="D1668" s="35">
        <f t="shared" si="1713"/>
        <v>3000</v>
      </c>
      <c r="E1668" s="27">
        <v>0</v>
      </c>
      <c r="F1668" s="64">
        <f t="shared" si="1754"/>
        <v>0.96267801959344901</v>
      </c>
      <c r="G1668" s="34">
        <v>0</v>
      </c>
      <c r="H1668" s="34">
        <f t="shared" si="1714"/>
        <v>1</v>
      </c>
      <c r="I1668" s="34">
        <f t="shared" si="1755"/>
        <v>12793.990880396937</v>
      </c>
      <c r="J1668" s="34">
        <f t="shared" si="1715"/>
        <v>48364.408446173438</v>
      </c>
      <c r="K1668" s="34">
        <f t="shared" si="1716"/>
        <v>42409.773248035483</v>
      </c>
      <c r="L1668" s="36">
        <f t="shared" si="1767"/>
        <v>2572.4551365856505</v>
      </c>
      <c r="M1668" s="34">
        <f t="shared" si="1717"/>
        <v>149.95224105927213</v>
      </c>
      <c r="N1668" s="34">
        <f t="shared" si="1756"/>
        <v>566.85607343380332</v>
      </c>
      <c r="O1668" s="34">
        <f t="shared" si="1718"/>
        <v>13.261852397919354</v>
      </c>
      <c r="P1668">
        <f t="shared" si="1771"/>
        <v>97.472915204766764</v>
      </c>
      <c r="Q1668" s="36">
        <f t="shared" si="1719"/>
        <v>313.97610930887453</v>
      </c>
      <c r="R1668" s="34">
        <f t="shared" si="1720"/>
        <v>241.82971098170799</v>
      </c>
      <c r="S1668" s="34">
        <f t="shared" si="1721"/>
        <v>72.146398327166523</v>
      </c>
      <c r="T1668" s="36">
        <f t="shared" si="1757"/>
        <v>1.5899011920011929E-2</v>
      </c>
      <c r="U1668" s="36">
        <f t="shared" si="1722"/>
        <v>27362.490697874058</v>
      </c>
      <c r="V1668" s="36">
        <f t="shared" si="1723"/>
        <v>9.2375767694608882E-3</v>
      </c>
      <c r="W1668" s="68">
        <f t="shared" si="1724"/>
        <v>7.349871818816144</v>
      </c>
      <c r="X1668">
        <f t="shared" si="1725"/>
        <v>3.999845671269918</v>
      </c>
      <c r="Y1668">
        <f t="shared" si="1726"/>
        <v>5.4790819485161157E-3</v>
      </c>
      <c r="Z1668" s="34">
        <f t="shared" si="1727"/>
        <v>1.6980387444359678E-3</v>
      </c>
      <c r="AA1668" s="36">
        <f t="shared" si="1728"/>
        <v>1.2568350846353671E-3</v>
      </c>
      <c r="AB1668" s="34">
        <f t="shared" si="1729"/>
        <v>1.9253560391868981E-3</v>
      </c>
      <c r="AC1668" s="36">
        <f t="shared" si="1730"/>
        <v>87.905475423816213</v>
      </c>
      <c r="AD1668" s="34">
        <f t="shared" si="1731"/>
        <v>56.451320353125041</v>
      </c>
      <c r="AE1668">
        <f t="shared" si="1758"/>
        <v>45656.737577191067</v>
      </c>
      <c r="AF1668" s="36">
        <f t="shared" si="1772"/>
        <v>56.451320353125041</v>
      </c>
      <c r="AG1668" s="34">
        <f t="shared" si="1732"/>
        <v>0</v>
      </c>
      <c r="AH1668">
        <f t="shared" si="1768"/>
        <v>0</v>
      </c>
      <c r="AI1668" s="29">
        <f t="shared" si="1759"/>
        <v>0</v>
      </c>
      <c r="AJ1668">
        <f t="shared" si="1760"/>
        <v>0</v>
      </c>
      <c r="AK1668" s="36">
        <f t="shared" si="1773"/>
        <v>-1.5728846536113009E-2</v>
      </c>
      <c r="AL1668" s="36">
        <f t="shared" si="1761"/>
        <v>-5.2968812933414089E-4</v>
      </c>
      <c r="AM1668" s="36">
        <f t="shared" si="1762"/>
        <v>-7.1167049157824902E-2</v>
      </c>
      <c r="AN1668" s="37">
        <f t="shared" si="1774"/>
        <v>2.2694086025053273</v>
      </c>
      <c r="AO1668" s="36">
        <f t="shared" si="1775"/>
        <v>1.0263990112124797</v>
      </c>
      <c r="AP1668" s="36">
        <f t="shared" si="1776"/>
        <v>40.647808980429851</v>
      </c>
      <c r="AQ1668" s="74">
        <f t="shared" si="1733"/>
        <v>1.1499310952616934E-2</v>
      </c>
      <c r="AR1668" s="73">
        <f t="shared" si="1734"/>
        <v>1.5627807311269015E-2</v>
      </c>
      <c r="AS1668" s="72">
        <f t="shared" si="1777"/>
        <v>1.0813061546930702</v>
      </c>
      <c r="AT1668" s="37">
        <f t="shared" si="1735"/>
        <v>314.71466646877639</v>
      </c>
      <c r="AU1668" s="37">
        <f t="shared" si="1736"/>
        <v>6095.2300507646632</v>
      </c>
      <c r="AV1668" s="34">
        <f t="shared" si="1737"/>
        <v>0</v>
      </c>
      <c r="AW1668" s="34">
        <f t="shared" si="1738"/>
        <v>0.69119764759600943</v>
      </c>
      <c r="AX1668" s="37">
        <f t="shared" si="1739"/>
        <v>27.62383967024638</v>
      </c>
      <c r="AY1668" s="7">
        <f t="shared" si="1740"/>
        <v>35.66490913665853</v>
      </c>
      <c r="AZ1668" s="37">
        <f t="shared" si="1741"/>
        <v>34.973711489062524</v>
      </c>
      <c r="BA1668" s="2">
        <f>BE1668*'mass balance'!$B$17+BF1668*'mass balance'!$C$17+BG1668*'mass balance'!$D$17+BH1668*'mass balance'!$E$17</f>
        <v>5.2819468321029114E-4</v>
      </c>
      <c r="BB1668" s="2">
        <f>BE1668*'mass balance'!$B$18+BF1668*'mass balance'!$C$18+BG1668*'mass balance'!$D$18+BH1668*'mass balance'!$E$18</f>
        <v>5.3632075525968039E-4</v>
      </c>
      <c r="BC1668" s="2">
        <f>BE1668*'mass balance'!$B$19+BF1668*'mass balance'!$C$19+BG1668*'mass balance'!$D$19+BH1668*'mass balance'!$E$19</f>
        <v>-6.7040094407460043E-4</v>
      </c>
      <c r="BD1668" s="2">
        <f>BE1668*'mass balance'!$B$20+BF1668*'mass balance'!$C$20+BG1668*'mass balance'!$D$20+BH1668*'mass balance'!$E$20</f>
        <v>2.4378216148167293E-5</v>
      </c>
      <c r="BE1668" s="2">
        <f>N1668*'mass balance'!$H$11+R1668*'mass balance'!$I$11+S1668*'mass balance'!$J$11</f>
        <v>-1.3496573176995316E-3</v>
      </c>
      <c r="BF1668" s="2">
        <f>N1668*'mass balance'!$H$12+R1668*'mass balance'!$I$12+S1668*'mass balance'!$J$12</f>
        <v>1.159528464785886E-4</v>
      </c>
      <c r="BG1668" s="2">
        <f>N1668*'mass balance'!$H$13+R1668*'mass balance'!$I$13+S1668*'mass balance'!$J$13</f>
        <v>4.3599993814642899E-4</v>
      </c>
      <c r="BH1668" s="2">
        <f>N1668*'mass balance'!$H$14+R1668*'mass balance'!$I$14+S1668*'mass balance'!$J$14</f>
        <v>1.4761876912338626E-4</v>
      </c>
      <c r="BI1668" s="36">
        <f t="shared" si="1742"/>
        <v>6.4767575960678318E-26</v>
      </c>
      <c r="BJ1668" s="36">
        <f t="shared" si="1743"/>
        <v>2.9149093411605243E-29</v>
      </c>
      <c r="BK1668" s="36">
        <f t="shared" si="1744"/>
        <v>5.7243875404527909E-26</v>
      </c>
      <c r="BL1668" s="36">
        <f t="shared" si="1745"/>
        <v>3.0103733580400477E-26</v>
      </c>
      <c r="BM1668" s="36">
        <f t="shared" si="1778"/>
        <v>2.1594035809400825E-23</v>
      </c>
      <c r="BN1668" s="36">
        <f t="shared" ca="1" si="1746"/>
        <v>0.91908517837394232</v>
      </c>
      <c r="BO1668" s="36">
        <f t="shared" ca="1" si="1763"/>
        <v>1</v>
      </c>
      <c r="BP1668" s="36">
        <f t="shared" si="1779"/>
        <v>-2.1594035809400825E-23</v>
      </c>
      <c r="BQ1668" s="36">
        <f t="shared" si="1780"/>
        <v>1</v>
      </c>
      <c r="BR1668" s="2">
        <f t="shared" si="1769"/>
        <v>-5</v>
      </c>
      <c r="BS1668">
        <v>0</v>
      </c>
      <c r="BT1668" s="37">
        <f t="shared" si="1764"/>
        <v>0.67207694643478699</v>
      </c>
      <c r="BU1668" s="34">
        <f t="shared" si="1747"/>
        <v>3.999845671269918</v>
      </c>
      <c r="BV1668" s="34">
        <f t="shared" si="1748"/>
        <v>35.66490913665853</v>
      </c>
      <c r="BW1668" s="34">
        <f t="shared" si="1749"/>
        <v>-5</v>
      </c>
      <c r="BX1668" s="34">
        <f t="shared" si="1750"/>
        <v>-5</v>
      </c>
      <c r="BY1668" s="34">
        <f t="shared" si="1751"/>
        <v>12.9951208360965</v>
      </c>
      <c r="BZ1668" s="36">
        <f t="shared" si="1765"/>
        <v>6.7040094407460043E-4</v>
      </c>
      <c r="CA1668" s="34">
        <f t="shared" si="1766"/>
        <v>1.9216632087931774E-2</v>
      </c>
    </row>
    <row r="1669" spans="1:79" ht="13.2" x14ac:dyDescent="0.25">
      <c r="A1669" s="75">
        <f t="shared" si="1752"/>
        <v>4.4794520547946437</v>
      </c>
      <c r="B1669" s="34">
        <f t="shared" si="1770"/>
        <v>1635.000000000045</v>
      </c>
      <c r="C1669">
        <f t="shared" si="1753"/>
        <v>20</v>
      </c>
      <c r="D1669" s="35">
        <f t="shared" si="1713"/>
        <v>3000</v>
      </c>
      <c r="E1669" s="27">
        <v>0</v>
      </c>
      <c r="F1669" s="64">
        <f t="shared" si="1754"/>
        <v>0.96267801959344901</v>
      </c>
      <c r="G1669" s="34">
        <v>0</v>
      </c>
      <c r="H1669" s="34">
        <f t="shared" si="1714"/>
        <v>1</v>
      </c>
      <c r="I1669" s="34">
        <f t="shared" si="1755"/>
        <v>12793.990880396937</v>
      </c>
      <c r="J1669" s="34">
        <f t="shared" si="1715"/>
        <v>48404.924019157457</v>
      </c>
      <c r="K1669" s="34">
        <f t="shared" si="1716"/>
        <v>42445.300535941387</v>
      </c>
      <c r="L1669" s="36">
        <f t="shared" si="1767"/>
        <v>2575.6882884549618</v>
      </c>
      <c r="M1669" s="34">
        <f t="shared" si="1717"/>
        <v>149.95224105927213</v>
      </c>
      <c r="N1669" s="34">
        <f t="shared" si="1756"/>
        <v>567.33093706498369</v>
      </c>
      <c r="O1669" s="34">
        <f t="shared" si="1718"/>
        <v>13.261852397919354</v>
      </c>
      <c r="P1669">
        <f t="shared" si="1771"/>
        <v>97.595422584397809</v>
      </c>
      <c r="Q1669" s="36">
        <f t="shared" si="1719"/>
        <v>314.28867384308677</v>
      </c>
      <c r="R1669" s="34">
        <f t="shared" si="1720"/>
        <v>242.09592615723381</v>
      </c>
      <c r="S1669" s="34">
        <f t="shared" si="1721"/>
        <v>72.192747685852979</v>
      </c>
      <c r="T1669" s="36">
        <f t="shared" si="1757"/>
        <v>1.5847571312404062E-2</v>
      </c>
      <c r="U1669" s="36">
        <f t="shared" si="1722"/>
        <v>27362.506596885978</v>
      </c>
      <c r="V1669" s="36">
        <f t="shared" si="1723"/>
        <v>9.2435113104637565E-3</v>
      </c>
      <c r="W1669" s="68">
        <f t="shared" si="1724"/>
        <v>7.3591093955856053</v>
      </c>
      <c r="X1669">
        <f t="shared" si="1725"/>
        <v>4.0015206851846292</v>
      </c>
      <c r="Y1669">
        <f t="shared" si="1726"/>
        <v>5.4790819485161157E-3</v>
      </c>
      <c r="Z1669" s="34">
        <f t="shared" si="1727"/>
        <v>1.6980387444359678E-3</v>
      </c>
      <c r="AA1669" s="36">
        <f t="shared" si="1728"/>
        <v>1.2560638541408988E-3</v>
      </c>
      <c r="AB1669" s="34">
        <f t="shared" si="1729"/>
        <v>1.9253560391868981E-3</v>
      </c>
      <c r="AC1669" s="36">
        <f t="shared" si="1730"/>
        <v>88.014164314378164</v>
      </c>
      <c r="AD1669" s="34">
        <f t="shared" si="1731"/>
        <v>56.486339258457846</v>
      </c>
      <c r="AE1669">
        <f t="shared" si="1758"/>
        <v>45713.188897544191</v>
      </c>
      <c r="AF1669" s="36">
        <f t="shared" si="1772"/>
        <v>56.486339258457846</v>
      </c>
      <c r="AG1669" s="34">
        <f t="shared" si="1732"/>
        <v>0</v>
      </c>
      <c r="AH1669">
        <f t="shared" si="1768"/>
        <v>0</v>
      </c>
      <c r="AI1669" s="29">
        <f t="shared" si="1759"/>
        <v>0</v>
      </c>
      <c r="AJ1669">
        <f t="shared" si="1760"/>
        <v>0</v>
      </c>
      <c r="AK1669" s="36">
        <f t="shared" si="1773"/>
        <v>-1.5627807311269015E-2</v>
      </c>
      <c r="AL1669" s="36">
        <f t="shared" si="1761"/>
        <v>-5.2966666586331276E-4</v>
      </c>
      <c r="AM1669" s="36">
        <f t="shared" si="1762"/>
        <v>-7.1076307532683888E-2</v>
      </c>
      <c r="AN1669" s="37">
        <f t="shared" si="1774"/>
        <v>2.2536797559692143</v>
      </c>
      <c r="AO1669" s="36">
        <f t="shared" si="1775"/>
        <v>1.0258693230831455</v>
      </c>
      <c r="AP1669" s="36">
        <f t="shared" si="1776"/>
        <v>40.576641931272029</v>
      </c>
      <c r="AQ1669" s="74">
        <f t="shared" si="1733"/>
        <v>1.1437309412174841E-2</v>
      </c>
      <c r="AR1669" s="73">
        <f t="shared" si="1734"/>
        <v>1.5527356951357806E-2</v>
      </c>
      <c r="AS1669" s="72">
        <f t="shared" si="1777"/>
        <v>1.0796329471967216</v>
      </c>
      <c r="AT1669" s="37">
        <f t="shared" si="1735"/>
        <v>313.01780009120063</v>
      </c>
      <c r="AU1669" s="37">
        <f t="shared" si="1736"/>
        <v>6084.5583922538726</v>
      </c>
      <c r="AV1669" s="34">
        <f t="shared" si="1737"/>
        <v>0</v>
      </c>
      <c r="AW1669" s="34">
        <f t="shared" si="1738"/>
        <v>0.69206636904992558</v>
      </c>
      <c r="AX1669" s="37">
        <f t="shared" si="1739"/>
        <v>27.658574352158674</v>
      </c>
      <c r="AY1669" s="7">
        <f t="shared" si="1740"/>
        <v>35.709750116794204</v>
      </c>
      <c r="AZ1669" s="37">
        <f t="shared" si="1741"/>
        <v>35.017683747744279</v>
      </c>
      <c r="BA1669" s="2">
        <f>BE1669*'mass balance'!$B$17+BF1669*'mass balance'!$C$17+BG1669*'mass balance'!$D$17+BH1669*'mass balance'!$E$17</f>
        <v>5.287249589900903E-4</v>
      </c>
      <c r="BB1669" s="2">
        <f>BE1669*'mass balance'!$B$18+BF1669*'mass balance'!$C$18+BG1669*'mass balance'!$D$18+BH1669*'mass balance'!$E$18</f>
        <v>5.3685918912839956E-4</v>
      </c>
      <c r="BC1669" s="2">
        <f>BE1669*'mass balance'!$B$19+BF1669*'mass balance'!$C$19+BG1669*'mass balance'!$D$19+BH1669*'mass balance'!$E$19</f>
        <v>-6.7107398641049918E-4</v>
      </c>
      <c r="BD1669" s="2">
        <f>BE1669*'mass balance'!$B$20+BF1669*'mass balance'!$C$20+BG1669*'mass balance'!$D$20+BH1669*'mass balance'!$E$20</f>
        <v>2.4402690414927246E-5</v>
      </c>
      <c r="BE1669" s="2">
        <f>N1669*'mass balance'!$H$11+R1669*'mass balance'!$I$11+S1669*'mass balance'!$J$11</f>
        <v>-1.3507879453928183E-3</v>
      </c>
      <c r="BF1669" s="2">
        <f>N1669*'mass balance'!$H$12+R1669*'mass balance'!$I$12+S1669*'mass balance'!$J$12</f>
        <v>1.1602733862506804E-4</v>
      </c>
      <c r="BG1669" s="2">
        <f>N1669*'mass balance'!$H$13+R1669*'mass balance'!$I$13+S1669*'mass balance'!$J$13</f>
        <v>4.3627976417568424E-4</v>
      </c>
      <c r="BH1669" s="2">
        <f>N1669*'mass balance'!$H$14+R1669*'mass balance'!$I$14+S1669*'mass balance'!$J$14</f>
        <v>1.4774243152733947E-4</v>
      </c>
      <c r="BI1669" s="36">
        <f t="shared" si="1742"/>
        <v>6.4767575960678318E-26</v>
      </c>
      <c r="BJ1669" s="36">
        <f t="shared" si="1743"/>
        <v>2.9130242883640377E-29</v>
      </c>
      <c r="BK1669" s="36">
        <f t="shared" si="1744"/>
        <v>5.7273024497939511E-26</v>
      </c>
      <c r="BL1669" s="36">
        <f t="shared" si="1745"/>
        <v>3.0111724441101897E-26</v>
      </c>
      <c r="BM1669" s="36">
        <f t="shared" si="1778"/>
        <v>2.1624139542981226E-23</v>
      </c>
      <c r="BN1669" s="36">
        <f t="shared" ca="1" si="1746"/>
        <v>0.1704761181399912</v>
      </c>
      <c r="BO1669" s="36">
        <f t="shared" ca="1" si="1763"/>
        <v>1</v>
      </c>
      <c r="BP1669" s="36">
        <f t="shared" si="1779"/>
        <v>-2.1624139542981226E-23</v>
      </c>
      <c r="BQ1669" s="36">
        <f t="shared" si="1780"/>
        <v>1</v>
      </c>
      <c r="BR1669" s="2">
        <f t="shared" si="1769"/>
        <v>-5</v>
      </c>
      <c r="BS1669">
        <v>0</v>
      </c>
      <c r="BT1669" s="37">
        <f t="shared" si="1764"/>
        <v>0.67275167137652536</v>
      </c>
      <c r="BU1669" s="34">
        <f t="shared" si="1747"/>
        <v>4.0015206851846292</v>
      </c>
      <c r="BV1669" s="34">
        <f t="shared" si="1748"/>
        <v>35.709750116794204</v>
      </c>
      <c r="BW1669" s="34">
        <f t="shared" si="1749"/>
        <v>-5</v>
      </c>
      <c r="BX1669" s="34">
        <f t="shared" si="1750"/>
        <v>-5</v>
      </c>
      <c r="BY1669" s="34">
        <f t="shared" si="1751"/>
        <v>13.006007039062405</v>
      </c>
      <c r="BZ1669" s="36">
        <f t="shared" si="1765"/>
        <v>6.7107398641049918E-4</v>
      </c>
      <c r="CA1669" s="34">
        <f t="shared" si="1766"/>
        <v>1.921176957970162E-2</v>
      </c>
    </row>
    <row r="1670" spans="1:79" ht="13.2" x14ac:dyDescent="0.25">
      <c r="A1670" s="75">
        <f t="shared" si="1752"/>
        <v>4.4821917808220411</v>
      </c>
      <c r="B1670" s="34">
        <f t="shared" si="1770"/>
        <v>1636.000000000045</v>
      </c>
      <c r="C1670">
        <f t="shared" si="1753"/>
        <v>20</v>
      </c>
      <c r="D1670" s="35">
        <f t="shared" si="1713"/>
        <v>3000</v>
      </c>
      <c r="E1670" s="27">
        <v>0</v>
      </c>
      <c r="F1670" s="64">
        <f t="shared" si="1754"/>
        <v>0.96267801959344901</v>
      </c>
      <c r="G1670" s="34">
        <v>0</v>
      </c>
      <c r="H1670" s="34">
        <f t="shared" si="1714"/>
        <v>1</v>
      </c>
      <c r="I1670" s="34">
        <f t="shared" si="1755"/>
        <v>12793.990880396937</v>
      </c>
      <c r="J1670" s="34">
        <f t="shared" si="1715"/>
        <v>48445.448655475702</v>
      </c>
      <c r="K1670" s="34">
        <f t="shared" si="1716"/>
        <v>42480.835771302096</v>
      </c>
      <c r="L1670" s="36">
        <f t="shared" si="1767"/>
        <v>2578.9235174136243</v>
      </c>
      <c r="M1670" s="34">
        <f t="shared" si="1717"/>
        <v>149.95224105927213</v>
      </c>
      <c r="N1670" s="34">
        <f t="shared" si="1756"/>
        <v>567.80590692316491</v>
      </c>
      <c r="O1670" s="34">
        <f t="shared" si="1718"/>
        <v>13.261852397919354</v>
      </c>
      <c r="P1670">
        <f t="shared" si="1771"/>
        <v>97.718008667035676</v>
      </c>
      <c r="Q1670" s="36">
        <f t="shared" si="1719"/>
        <v>314.60137033470539</v>
      </c>
      <c r="R1670" s="34">
        <f t="shared" si="1720"/>
        <v>242.3622807058232</v>
      </c>
      <c r="S1670" s="34">
        <f t="shared" si="1721"/>
        <v>72.239089628882184</v>
      </c>
      <c r="T1670" s="36">
        <f t="shared" si="1757"/>
        <v>1.5796319880821547E-2</v>
      </c>
      <c r="U1670" s="36">
        <f t="shared" si="1722"/>
        <v>27362.522444457289</v>
      </c>
      <c r="V1670" s="36">
        <f t="shared" si="1723"/>
        <v>9.249444901970813E-3</v>
      </c>
      <c r="W1670" s="68">
        <f t="shared" si="1724"/>
        <v>7.3683529068960691</v>
      </c>
      <c r="X1670">
        <f t="shared" si="1725"/>
        <v>4.0031953727068199</v>
      </c>
      <c r="Y1670">
        <f t="shared" si="1726"/>
        <v>5.4790819485161157E-3</v>
      </c>
      <c r="Z1670" s="34">
        <f t="shared" si="1727"/>
        <v>1.6980387444359678E-3</v>
      </c>
      <c r="AA1670" s="36">
        <f t="shared" si="1728"/>
        <v>1.2552934175172612E-3</v>
      </c>
      <c r="AB1670" s="34">
        <f t="shared" si="1729"/>
        <v>1.9253560391868981E-3</v>
      </c>
      <c r="AC1670" s="36">
        <f t="shared" si="1730"/>
        <v>88.122920628800998</v>
      </c>
      <c r="AD1670" s="34">
        <f t="shared" si="1731"/>
        <v>56.521351409986508</v>
      </c>
      <c r="AE1670">
        <f t="shared" si="1758"/>
        <v>45769.67523680265</v>
      </c>
      <c r="AF1670" s="36">
        <f t="shared" si="1772"/>
        <v>56.521351409986508</v>
      </c>
      <c r="AG1670" s="34">
        <f t="shared" si="1732"/>
        <v>0</v>
      </c>
      <c r="AH1670">
        <f t="shared" si="1768"/>
        <v>0</v>
      </c>
      <c r="AI1670" s="29">
        <f t="shared" si="1759"/>
        <v>0</v>
      </c>
      <c r="AJ1670">
        <f t="shared" si="1760"/>
        <v>0</v>
      </c>
      <c r="AK1670" s="36">
        <f t="shared" si="1773"/>
        <v>-1.5527356951357806E-2</v>
      </c>
      <c r="AL1670" s="36">
        <f t="shared" si="1761"/>
        <v>-5.2964388378724553E-4</v>
      </c>
      <c r="AM1670" s="36">
        <f t="shared" si="1762"/>
        <v>-7.0985469686773148E-2</v>
      </c>
      <c r="AN1670" s="37">
        <f t="shared" si="1774"/>
        <v>2.2380519486579451</v>
      </c>
      <c r="AO1670" s="36">
        <f t="shared" si="1775"/>
        <v>1.0253396564172821</v>
      </c>
      <c r="AP1670" s="36">
        <f t="shared" si="1776"/>
        <v>40.505565623739344</v>
      </c>
      <c r="AQ1670" s="74">
        <f t="shared" si="1733"/>
        <v>1.1375610020257578E-2</v>
      </c>
      <c r="AR1670" s="73">
        <f t="shared" si="1734"/>
        <v>1.5427492476667456E-2</v>
      </c>
      <c r="AS1670" s="72">
        <f t="shared" si="1777"/>
        <v>1.0779615343613373</v>
      </c>
      <c r="AT1670" s="37">
        <f t="shared" si="1735"/>
        <v>311.32920295450452</v>
      </c>
      <c r="AU1670" s="37">
        <f t="shared" si="1736"/>
        <v>6073.9003406531283</v>
      </c>
      <c r="AV1670" s="34">
        <f t="shared" si="1737"/>
        <v>0</v>
      </c>
      <c r="AW1670" s="34">
        <f t="shared" si="1738"/>
        <v>0.69293564860075574</v>
      </c>
      <c r="AX1670" s="37">
        <f t="shared" si="1739"/>
        <v>27.693331326825614</v>
      </c>
      <c r="AY1670" s="7">
        <f t="shared" si="1740"/>
        <v>35.754619882322444</v>
      </c>
      <c r="AZ1670" s="37">
        <f t="shared" si="1741"/>
        <v>35.061684233721685</v>
      </c>
      <c r="BA1670" s="2">
        <f>BE1670*'mass balance'!$B$17+BF1670*'mass balance'!$C$17+BG1670*'mass balance'!$D$17+BH1670*'mass balance'!$E$17</f>
        <v>5.2925546352054959E-4</v>
      </c>
      <c r="BB1670" s="2">
        <f>BE1670*'mass balance'!$B$18+BF1670*'mass balance'!$C$18+BG1670*'mass balance'!$D$18+BH1670*'mass balance'!$E$18</f>
        <v>5.3739785526701954E-4</v>
      </c>
      <c r="BC1670" s="2">
        <f>BE1670*'mass balance'!$B$19+BF1670*'mass balance'!$C$19+BG1670*'mass balance'!$D$19+BH1670*'mass balance'!$E$19</f>
        <v>-6.7174731908377469E-4</v>
      </c>
      <c r="BD1670" s="2">
        <f>BE1670*'mass balance'!$B$20+BF1670*'mass balance'!$C$20+BG1670*'mass balance'!$D$20+BH1670*'mass balance'!$E$20</f>
        <v>2.4427175239409987E-5</v>
      </c>
      <c r="BE1670" s="2">
        <f>N1670*'mass balance'!$H$11+R1670*'mass balance'!$I$11+S1670*'mass balance'!$J$11</f>
        <v>-1.3519188260075355E-3</v>
      </c>
      <c r="BF1670" s="2">
        <f>N1670*'mass balance'!$H$12+R1670*'mass balance'!$I$12+S1670*'mass balance'!$J$12</f>
        <v>1.1610181885319E-4</v>
      </c>
      <c r="BG1670" s="2">
        <f>N1670*'mass balance'!$H$13+R1670*'mass balance'!$I$13+S1670*'mass balance'!$J$13</f>
        <v>4.3655954584217169E-4</v>
      </c>
      <c r="BH1670" s="2">
        <f>N1670*'mass balance'!$H$14+R1670*'mass balance'!$I$14+S1670*'mass balance'!$J$14</f>
        <v>1.4786612159457417E-4</v>
      </c>
      <c r="BI1670" s="36">
        <f t="shared" si="1742"/>
        <v>6.4767575960678318E-26</v>
      </c>
      <c r="BJ1670" s="36">
        <f t="shared" si="1743"/>
        <v>2.9111442650406529E-29</v>
      </c>
      <c r="BK1670" s="36">
        <f t="shared" si="1744"/>
        <v>5.7302154740823148E-26</v>
      </c>
      <c r="BL1670" s="36">
        <f t="shared" si="1745"/>
        <v>3.0119715663563088E-26</v>
      </c>
      <c r="BM1670" s="36">
        <f t="shared" si="1778"/>
        <v>2.1654251267422327E-23</v>
      </c>
      <c r="BN1670" s="36">
        <f t="shared" ca="1" si="1746"/>
        <v>0.9385787229727317</v>
      </c>
      <c r="BO1670" s="36">
        <f t="shared" ca="1" si="1763"/>
        <v>1</v>
      </c>
      <c r="BP1670" s="36">
        <f t="shared" si="1779"/>
        <v>-2.1654251267422327E-23</v>
      </c>
      <c r="BQ1670" s="36">
        <f t="shared" si="1780"/>
        <v>1</v>
      </c>
      <c r="BR1670" s="2">
        <f t="shared" si="1769"/>
        <v>-5</v>
      </c>
      <c r="BS1670">
        <v>0</v>
      </c>
      <c r="BT1670" s="37">
        <f t="shared" si="1764"/>
        <v>0.67342668738148415</v>
      </c>
      <c r="BU1670" s="34">
        <f t="shared" si="1747"/>
        <v>4.0031953727068199</v>
      </c>
      <c r="BV1670" s="34">
        <f t="shared" si="1748"/>
        <v>35.754619882322444</v>
      </c>
      <c r="BW1670" s="34">
        <f t="shared" si="1749"/>
        <v>-5</v>
      </c>
      <c r="BX1670" s="34">
        <f t="shared" si="1750"/>
        <v>-5</v>
      </c>
      <c r="BY1670" s="34">
        <f t="shared" si="1751"/>
        <v>13.016895677272062</v>
      </c>
      <c r="BZ1670" s="36">
        <f t="shared" si="1765"/>
        <v>6.7174731908377469E-4</v>
      </c>
      <c r="CA1670" s="34">
        <f t="shared" si="1766"/>
        <v>1.9206912106458213E-2</v>
      </c>
    </row>
    <row r="1671" spans="1:79" ht="13.2" x14ac:dyDescent="0.25">
      <c r="A1671" s="75">
        <f t="shared" si="1752"/>
        <v>4.4849315068494384</v>
      </c>
      <c r="B1671" s="34">
        <f t="shared" si="1770"/>
        <v>1637.000000000045</v>
      </c>
      <c r="C1671">
        <f t="shared" si="1753"/>
        <v>20</v>
      </c>
      <c r="D1671" s="35">
        <f t="shared" si="1713"/>
        <v>3000</v>
      </c>
      <c r="E1671" s="27">
        <v>0</v>
      </c>
      <c r="F1671" s="64">
        <f t="shared" si="1754"/>
        <v>0.96267801959344901</v>
      </c>
      <c r="G1671" s="34">
        <v>0</v>
      </c>
      <c r="H1671" s="34">
        <f t="shared" si="1714"/>
        <v>1</v>
      </c>
      <c r="I1671" s="34">
        <f t="shared" si="1755"/>
        <v>12793.990880396937</v>
      </c>
      <c r="J1671" s="34">
        <f t="shared" si="1715"/>
        <v>48485.982346688834</v>
      </c>
      <c r="K1671" s="34">
        <f t="shared" si="1716"/>
        <v>42516.378946717297</v>
      </c>
      <c r="L1671" s="36">
        <f t="shared" si="1767"/>
        <v>2582.1608231293139</v>
      </c>
      <c r="M1671" s="34">
        <f t="shared" si="1717"/>
        <v>149.95224105927213</v>
      </c>
      <c r="N1671" s="34">
        <f t="shared" si="1756"/>
        <v>568.28098290943331</v>
      </c>
      <c r="O1671" s="34">
        <f t="shared" si="1718"/>
        <v>13.261852397919354</v>
      </c>
      <c r="P1671">
        <f t="shared" si="1771"/>
        <v>97.840673440088295</v>
      </c>
      <c r="Q1671" s="36">
        <f t="shared" si="1719"/>
        <v>314.9141987345148</v>
      </c>
      <c r="R1671" s="34">
        <f t="shared" si="1720"/>
        <v>242.62877459225618</v>
      </c>
      <c r="S1671" s="34">
        <f t="shared" si="1721"/>
        <v>72.28542414225862</v>
      </c>
      <c r="T1671" s="36">
        <f t="shared" si="1757"/>
        <v>1.5745256842722457E-2</v>
      </c>
      <c r="U1671" s="36">
        <f t="shared" si="1722"/>
        <v>27362.538240777169</v>
      </c>
      <c r="V1671" s="36">
        <f t="shared" si="1723"/>
        <v>9.2553775421900658E-3</v>
      </c>
      <c r="W1671" s="68">
        <f t="shared" si="1724"/>
        <v>7.37760235179804</v>
      </c>
      <c r="X1671">
        <f t="shared" si="1725"/>
        <v>4.0048697338974044</v>
      </c>
      <c r="Y1671">
        <f t="shared" si="1726"/>
        <v>5.4790819485161157E-3</v>
      </c>
      <c r="Z1671" s="34">
        <f t="shared" si="1727"/>
        <v>1.6980387444359678E-3</v>
      </c>
      <c r="AA1671" s="36">
        <f t="shared" si="1728"/>
        <v>1.2545237735582728E-3</v>
      </c>
      <c r="AB1671" s="34">
        <f t="shared" si="1729"/>
        <v>1.9253560391868981E-3</v>
      </c>
      <c r="AC1671" s="36">
        <f t="shared" si="1730"/>
        <v>88.231744354081229</v>
      </c>
      <c r="AD1671" s="34">
        <f t="shared" si="1731"/>
        <v>56.556356798086654</v>
      </c>
      <c r="AE1671">
        <f t="shared" si="1758"/>
        <v>45826.196588212639</v>
      </c>
      <c r="AF1671" s="36">
        <f t="shared" si="1772"/>
        <v>56.556356798086654</v>
      </c>
      <c r="AG1671" s="34">
        <f t="shared" si="1732"/>
        <v>0</v>
      </c>
      <c r="AH1671">
        <f t="shared" si="1768"/>
        <v>0</v>
      </c>
      <c r="AI1671" s="29">
        <f t="shared" si="1759"/>
        <v>0</v>
      </c>
      <c r="AJ1671">
        <f t="shared" si="1760"/>
        <v>0</v>
      </c>
      <c r="AK1671" s="36">
        <f t="shared" si="1773"/>
        <v>-1.5427492476667456E-2</v>
      </c>
      <c r="AL1671" s="36">
        <f t="shared" si="1761"/>
        <v>-5.2961978918104609E-4</v>
      </c>
      <c r="AM1671" s="36">
        <f t="shared" si="1762"/>
        <v>-7.089453717835037E-2</v>
      </c>
      <c r="AN1671" s="37">
        <f t="shared" si="1774"/>
        <v>2.2225245917065872</v>
      </c>
      <c r="AO1671" s="36">
        <f t="shared" si="1775"/>
        <v>1.0248100125334949</v>
      </c>
      <c r="AP1671" s="36">
        <f t="shared" si="1776"/>
        <v>40.434580154052568</v>
      </c>
      <c r="AQ1671" s="74">
        <f t="shared" si="1733"/>
        <v>1.1314211463328123E-2</v>
      </c>
      <c r="AR1671" s="73">
        <f t="shared" si="1734"/>
        <v>1.5328210919087835E-2</v>
      </c>
      <c r="AS1671" s="72">
        <f t="shared" si="1777"/>
        <v>1.0762919192400069</v>
      </c>
      <c r="AT1671" s="37">
        <f t="shared" si="1735"/>
        <v>309.64883910963255</v>
      </c>
      <c r="AU1671" s="37">
        <f t="shared" si="1736"/>
        <v>6063.2559103909516</v>
      </c>
      <c r="AV1671" s="34">
        <f t="shared" si="1737"/>
        <v>0</v>
      </c>
      <c r="AW1671" s="34">
        <f t="shared" si="1738"/>
        <v>0.69380548615920734</v>
      </c>
      <c r="AX1671" s="37">
        <f t="shared" si="1739"/>
        <v>27.728110590713122</v>
      </c>
      <c r="AY1671" s="7">
        <f t="shared" si="1740"/>
        <v>35.799518428670368</v>
      </c>
      <c r="AZ1671" s="37">
        <f t="shared" si="1741"/>
        <v>35.105712942511161</v>
      </c>
      <c r="BA1671" s="2">
        <f>BE1671*'mass balance'!$B$17+BF1671*'mass balance'!$C$17+BG1671*'mass balance'!$D$17+BH1671*'mass balance'!$E$17</f>
        <v>5.297861967191442E-4</v>
      </c>
      <c r="BB1671" s="2">
        <f>BE1671*'mass balance'!$B$18+BF1671*'mass balance'!$C$18+BG1671*'mass balance'!$D$18+BH1671*'mass balance'!$E$18</f>
        <v>5.3793675359174644E-4</v>
      </c>
      <c r="BC1671" s="2">
        <f>BE1671*'mass balance'!$B$19+BF1671*'mass balance'!$C$19+BG1671*'mass balance'!$D$19+BH1671*'mass balance'!$E$19</f>
        <v>-6.7242094198968305E-4</v>
      </c>
      <c r="BD1671" s="2">
        <f>BE1671*'mass balance'!$B$20+BF1671*'mass balance'!$C$20+BG1671*'mass balance'!$D$20+BH1671*'mass balance'!$E$20</f>
        <v>2.4451670617806655E-5</v>
      </c>
      <c r="BE1671" s="2">
        <f>N1671*'mass balance'!$H$11+R1671*'mass balance'!$I$11+S1671*'mass balance'!$J$11</f>
        <v>-1.3530499593081744E-3</v>
      </c>
      <c r="BF1671" s="2">
        <f>N1671*'mass balance'!$H$12+R1671*'mass balance'!$I$12+S1671*'mass balance'!$J$12</f>
        <v>1.1617628714046103E-4</v>
      </c>
      <c r="BG1671" s="2">
        <f>N1671*'mass balance'!$H$13+R1671*'mass balance'!$I$13+S1671*'mass balance'!$J$13</f>
        <v>4.3683928306020435E-4</v>
      </c>
      <c r="BH1671" s="2">
        <f>N1671*'mass balance'!$H$14+R1671*'mass balance'!$I$14+S1671*'mass balance'!$J$14</f>
        <v>1.4798983929933157E-4</v>
      </c>
      <c r="BI1671" s="36">
        <f t="shared" si="1742"/>
        <v>6.4767575960678318E-26</v>
      </c>
      <c r="BJ1671" s="36">
        <f t="shared" si="1743"/>
        <v>2.909269256374653E-29</v>
      </c>
      <c r="BK1671" s="36">
        <f t="shared" si="1744"/>
        <v>5.7331266183473551E-26</v>
      </c>
      <c r="BL1671" s="36">
        <f t="shared" si="1745"/>
        <v>3.0127707270535127E-26</v>
      </c>
      <c r="BM1671" s="36">
        <f t="shared" si="1778"/>
        <v>2.168437098308589E-23</v>
      </c>
      <c r="BN1671" s="36">
        <f t="shared" ca="1" si="1746"/>
        <v>0.15728221640749829</v>
      </c>
      <c r="BO1671" s="36">
        <f t="shared" ca="1" si="1763"/>
        <v>1</v>
      </c>
      <c r="BP1671" s="36">
        <f t="shared" si="1779"/>
        <v>-2.168437098308589E-23</v>
      </c>
      <c r="BQ1671" s="36">
        <f t="shared" si="1780"/>
        <v>1</v>
      </c>
      <c r="BR1671" s="2">
        <f t="shared" si="1769"/>
        <v>-5</v>
      </c>
      <c r="BS1671">
        <v>0</v>
      </c>
      <c r="BT1671" s="37">
        <f t="shared" si="1764"/>
        <v>0.67410199434465723</v>
      </c>
      <c r="BU1671" s="34">
        <f t="shared" si="1747"/>
        <v>4.0048697338974044</v>
      </c>
      <c r="BV1671" s="34">
        <f t="shared" si="1748"/>
        <v>35.799518428670368</v>
      </c>
      <c r="BW1671" s="34">
        <f t="shared" si="1749"/>
        <v>-5</v>
      </c>
      <c r="BX1671" s="34">
        <f t="shared" si="1750"/>
        <v>-5</v>
      </c>
      <c r="BY1671" s="34">
        <f t="shared" si="1751"/>
        <v>13.027786748457888</v>
      </c>
      <c r="BZ1671" s="36">
        <f t="shared" si="1765"/>
        <v>6.7242094198968305E-4</v>
      </c>
      <c r="CA1671" s="34">
        <f t="shared" si="1766"/>
        <v>1.9202059660447898E-2</v>
      </c>
    </row>
    <row r="1672" spans="1:79" ht="13.2" x14ac:dyDescent="0.25">
      <c r="A1672" s="75">
        <f t="shared" si="1752"/>
        <v>4.4876712328768358</v>
      </c>
      <c r="B1672" s="34">
        <f t="shared" si="1770"/>
        <v>1638.000000000045</v>
      </c>
      <c r="C1672">
        <f t="shared" si="1753"/>
        <v>20</v>
      </c>
      <c r="D1672" s="35">
        <f t="shared" si="1713"/>
        <v>3000</v>
      </c>
      <c r="E1672" s="27">
        <v>0</v>
      </c>
      <c r="F1672" s="64">
        <f t="shared" si="1754"/>
        <v>0.96267801959344901</v>
      </c>
      <c r="G1672" s="34">
        <v>0</v>
      </c>
      <c r="H1672" s="34">
        <f t="shared" si="1714"/>
        <v>1</v>
      </c>
      <c r="I1672" s="34">
        <f t="shared" si="1755"/>
        <v>12793.990880396937</v>
      </c>
      <c r="J1672" s="34">
        <f t="shared" si="1715"/>
        <v>48526.52508436182</v>
      </c>
      <c r="K1672" s="34">
        <f t="shared" si="1716"/>
        <v>42551.930054790486</v>
      </c>
      <c r="L1672" s="36">
        <f t="shared" si="1767"/>
        <v>2585.4002052690803</v>
      </c>
      <c r="M1672" s="34">
        <f t="shared" si="1717"/>
        <v>149.95224105927213</v>
      </c>
      <c r="N1672" s="34">
        <f t="shared" si="1756"/>
        <v>568.75616492492588</v>
      </c>
      <c r="O1672" s="34">
        <f t="shared" si="1718"/>
        <v>13.261852397919354</v>
      </c>
      <c r="P1672">
        <f t="shared" si="1771"/>
        <v>97.96341689093984</v>
      </c>
      <c r="Q1672" s="36">
        <f t="shared" si="1719"/>
        <v>315.22715899328745</v>
      </c>
      <c r="R1672" s="34">
        <f t="shared" si="1720"/>
        <v>242.89540778128361</v>
      </c>
      <c r="S1672" s="34">
        <f t="shared" si="1721"/>
        <v>72.331751212003823</v>
      </c>
      <c r="T1672" s="36">
        <f t="shared" si="1757"/>
        <v>1.5694381419201101E-2</v>
      </c>
      <c r="U1672" s="36">
        <f t="shared" si="1722"/>
        <v>27362.55398603401</v>
      </c>
      <c r="V1672" s="36">
        <f t="shared" si="1723"/>
        <v>9.2613092293317382E-3</v>
      </c>
      <c r="W1672" s="68">
        <f t="shared" si="1724"/>
        <v>7.38685772934023</v>
      </c>
      <c r="X1672">
        <f t="shared" si="1725"/>
        <v>4.0065437688172993</v>
      </c>
      <c r="Y1672">
        <f t="shared" si="1726"/>
        <v>5.4790819485161157E-3</v>
      </c>
      <c r="Z1672" s="34">
        <f t="shared" si="1727"/>
        <v>1.6980387444359678E-3</v>
      </c>
      <c r="AA1672" s="36">
        <f t="shared" si="1728"/>
        <v>1.2537549210601797E-3</v>
      </c>
      <c r="AB1672" s="34">
        <f t="shared" si="1729"/>
        <v>1.9253560391868981E-3</v>
      </c>
      <c r="AC1672" s="36">
        <f t="shared" si="1730"/>
        <v>88.340635477196841</v>
      </c>
      <c r="AD1672" s="34">
        <f t="shared" si="1731"/>
        <v>56.591355413146928</v>
      </c>
      <c r="AE1672">
        <f t="shared" si="1758"/>
        <v>45882.752945010725</v>
      </c>
      <c r="AF1672" s="36">
        <f t="shared" si="1772"/>
        <v>56.591355413146928</v>
      </c>
      <c r="AG1672" s="34">
        <f t="shared" si="1732"/>
        <v>0</v>
      </c>
      <c r="AH1672">
        <f t="shared" si="1768"/>
        <v>0</v>
      </c>
      <c r="AI1672" s="29">
        <f t="shared" si="1759"/>
        <v>0</v>
      </c>
      <c r="AJ1672">
        <f t="shared" si="1760"/>
        <v>0</v>
      </c>
      <c r="AK1672" s="36">
        <f t="shared" si="1773"/>
        <v>-1.5328210919087835E-2</v>
      </c>
      <c r="AL1672" s="36">
        <f t="shared" si="1761"/>
        <v>-5.2959438810113823E-4</v>
      </c>
      <c r="AM1672" s="36">
        <f t="shared" si="1762"/>
        <v>-7.0803511557322799E-2</v>
      </c>
      <c r="AN1672" s="37">
        <f t="shared" si="1774"/>
        <v>2.2070970992299199</v>
      </c>
      <c r="AO1672" s="36">
        <f t="shared" si="1775"/>
        <v>1.0242803927443138</v>
      </c>
      <c r="AP1672" s="36">
        <f t="shared" si="1776"/>
        <v>40.363685616874221</v>
      </c>
      <c r="AQ1672" s="74">
        <f t="shared" si="1733"/>
        <v>1.1253112432931818E-2</v>
      </c>
      <c r="AR1672" s="73">
        <f t="shared" si="1734"/>
        <v>1.5229509322094105E-2</v>
      </c>
      <c r="AS1672" s="72">
        <f t="shared" si="1777"/>
        <v>1.0746241048497491</v>
      </c>
      <c r="AT1672" s="37">
        <f t="shared" si="1735"/>
        <v>307.97667274662422</v>
      </c>
      <c r="AU1672" s="37">
        <f t="shared" si="1736"/>
        <v>6052.6251156621984</v>
      </c>
      <c r="AV1672" s="34">
        <f t="shared" si="1737"/>
        <v>0</v>
      </c>
      <c r="AW1672" s="34">
        <f t="shared" si="1738"/>
        <v>0.69467588163581917</v>
      </c>
      <c r="AX1672" s="37">
        <f t="shared" si="1739"/>
        <v>27.762912140280292</v>
      </c>
      <c r="AY1672" s="7">
        <f t="shared" si="1740"/>
        <v>35.844445751256337</v>
      </c>
      <c r="AZ1672" s="37">
        <f t="shared" si="1741"/>
        <v>35.149769869620521</v>
      </c>
      <c r="BA1672" s="2">
        <f>BE1672*'mass balance'!$B$17+BF1672*'mass balance'!$C$17+BG1672*'mass balance'!$D$17+BH1672*'mass balance'!$E$17</f>
        <v>5.3031715850332525E-4</v>
      </c>
      <c r="BB1672" s="2">
        <f>BE1672*'mass balance'!$B$18+BF1672*'mass balance'!$C$18+BG1672*'mass balance'!$D$18+BH1672*'mass balance'!$E$18</f>
        <v>5.3847588401876104E-4</v>
      </c>
      <c r="BC1672" s="2">
        <f>BE1672*'mass balance'!$B$19+BF1672*'mass balance'!$C$19+BG1672*'mass balance'!$D$19+BH1672*'mass balance'!$E$19</f>
        <v>-6.7309485502345108E-4</v>
      </c>
      <c r="BD1672" s="2">
        <f>BE1672*'mass balance'!$B$20+BF1672*'mass balance'!$C$20+BG1672*'mass balance'!$D$20+BH1672*'mass balance'!$E$20</f>
        <v>2.4476176546307319E-5</v>
      </c>
      <c r="BE1672" s="2">
        <f>N1672*'mass balance'!$H$11+R1672*'mass balance'!$I$11+S1672*'mass balance'!$J$11</f>
        <v>-1.3541813450593473E-3</v>
      </c>
      <c r="BF1672" s="2">
        <f>N1672*'mass balance'!$H$12+R1672*'mass balance'!$I$12+S1672*'mass balance'!$J$12</f>
        <v>1.1625074346441513E-4</v>
      </c>
      <c r="BG1672" s="2">
        <f>N1672*'mass balance'!$H$13+R1672*'mass balance'!$I$13+S1672*'mass balance'!$J$13</f>
        <v>4.371189757442042E-4</v>
      </c>
      <c r="BH1672" s="2">
        <f>N1672*'mass balance'!$H$14+R1672*'mass balance'!$I$14+S1672*'mass balance'!$J$14</f>
        <v>1.4811358461586609E-4</v>
      </c>
      <c r="BI1672" s="36">
        <f t="shared" si="1742"/>
        <v>6.4767575960678318E-26</v>
      </c>
      <c r="BJ1672" s="36">
        <f t="shared" si="1743"/>
        <v>2.9073992476017445E-29</v>
      </c>
      <c r="BK1672" s="36">
        <f t="shared" si="1744"/>
        <v>5.7360358876037299E-26</v>
      </c>
      <c r="BL1672" s="36">
        <f t="shared" si="1745"/>
        <v>3.0135699284648106E-26</v>
      </c>
      <c r="BM1672" s="36">
        <f t="shared" si="1778"/>
        <v>2.1714498690356426E-23</v>
      </c>
      <c r="BN1672" s="36">
        <f t="shared" ca="1" si="1746"/>
        <v>0.144204127770031</v>
      </c>
      <c r="BO1672" s="36">
        <f t="shared" ca="1" si="1763"/>
        <v>1</v>
      </c>
      <c r="BP1672" s="36">
        <f t="shared" si="1779"/>
        <v>-2.1714498690356426E-23</v>
      </c>
      <c r="BQ1672" s="36">
        <f t="shared" si="1780"/>
        <v>1</v>
      </c>
      <c r="BR1672" s="2">
        <f t="shared" si="1769"/>
        <v>-5</v>
      </c>
      <c r="BS1672">
        <v>0</v>
      </c>
      <c r="BT1672" s="37">
        <f t="shared" si="1764"/>
        <v>0.67477759216100974</v>
      </c>
      <c r="BU1672" s="34">
        <f t="shared" si="1747"/>
        <v>4.0065437688172993</v>
      </c>
      <c r="BV1672" s="34">
        <f t="shared" si="1748"/>
        <v>35.844445751256337</v>
      </c>
      <c r="BW1672" s="34">
        <f t="shared" si="1749"/>
        <v>-5</v>
      </c>
      <c r="BX1672" s="34">
        <f t="shared" si="1750"/>
        <v>-5</v>
      </c>
      <c r="BY1672" s="34">
        <f t="shared" si="1751"/>
        <v>13.038680250353462</v>
      </c>
      <c r="BZ1672" s="36">
        <f t="shared" si="1765"/>
        <v>6.7309485502345108E-4</v>
      </c>
      <c r="CA1672" s="34">
        <f t="shared" si="1766"/>
        <v>1.9197212233933031E-2</v>
      </c>
    </row>
    <row r="1673" spans="1:79" ht="13.2" x14ac:dyDescent="0.25">
      <c r="A1673" s="75">
        <f t="shared" si="1752"/>
        <v>4.4904109589042331</v>
      </c>
      <c r="B1673" s="34">
        <f t="shared" si="1770"/>
        <v>1639.000000000045</v>
      </c>
      <c r="C1673">
        <f t="shared" si="1753"/>
        <v>20</v>
      </c>
      <c r="D1673" s="35">
        <f t="shared" si="1713"/>
        <v>3000</v>
      </c>
      <c r="E1673" s="27">
        <v>0</v>
      </c>
      <c r="F1673" s="64">
        <f t="shared" si="1754"/>
        <v>0.96267801959344901</v>
      </c>
      <c r="G1673" s="34">
        <v>0</v>
      </c>
      <c r="H1673" s="34">
        <f t="shared" si="1714"/>
        <v>1</v>
      </c>
      <c r="I1673" s="34">
        <f t="shared" si="1755"/>
        <v>12793.990880396937</v>
      </c>
      <c r="J1673" s="34">
        <f t="shared" si="1715"/>
        <v>48567.076860063964</v>
      </c>
      <c r="K1673" s="34">
        <f t="shared" si="1716"/>
        <v>42587.489088128968</v>
      </c>
      <c r="L1673" s="36">
        <f t="shared" si="1767"/>
        <v>2588.6416634993466</v>
      </c>
      <c r="M1673" s="34">
        <f t="shared" si="1717"/>
        <v>149.95224105927213</v>
      </c>
      <c r="N1673" s="34">
        <f t="shared" si="1756"/>
        <v>569.23145287083082</v>
      </c>
      <c r="O1673" s="34">
        <f t="shared" si="1718"/>
        <v>13.261852397919354</v>
      </c>
      <c r="P1673">
        <f t="shared" si="1771"/>
        <v>98.08623900695072</v>
      </c>
      <c r="Q1673" s="36">
        <f t="shared" si="1719"/>
        <v>315.54025106178403</v>
      </c>
      <c r="R1673" s="34">
        <f t="shared" si="1720"/>
        <v>243.16218023762718</v>
      </c>
      <c r="S1673" s="34">
        <f t="shared" si="1721"/>
        <v>72.378070824156865</v>
      </c>
      <c r="T1673" s="36">
        <f t="shared" si="1757"/>
        <v>1.564369283490688E-2</v>
      </c>
      <c r="U1673" s="36">
        <f t="shared" si="1722"/>
        <v>27362.569680415429</v>
      </c>
      <c r="V1673" s="36">
        <f t="shared" si="1723"/>
        <v>9.2672399616082844E-3</v>
      </c>
      <c r="W1673" s="68">
        <f t="shared" si="1724"/>
        <v>7.3961190385695614</v>
      </c>
      <c r="X1673">
        <f t="shared" si="1725"/>
        <v>4.0082174775274142</v>
      </c>
      <c r="Y1673">
        <f t="shared" si="1726"/>
        <v>5.4790819485161157E-3</v>
      </c>
      <c r="Z1673" s="34">
        <f t="shared" si="1727"/>
        <v>1.6980387444359678E-3</v>
      </c>
      <c r="AA1673" s="36">
        <f t="shared" si="1728"/>
        <v>1.2529868588216509E-3</v>
      </c>
      <c r="AB1673" s="34">
        <f t="shared" si="1729"/>
        <v>1.9253560391868981E-3</v>
      </c>
      <c r="AC1673" s="36">
        <f t="shared" si="1730"/>
        <v>88.449593985107313</v>
      </c>
      <c r="AD1673" s="34">
        <f t="shared" si="1731"/>
        <v>56.626347245569136</v>
      </c>
      <c r="AE1673">
        <f t="shared" si="1758"/>
        <v>45939.344300423872</v>
      </c>
      <c r="AF1673" s="36">
        <f t="shared" si="1772"/>
        <v>56.626347245569136</v>
      </c>
      <c r="AG1673" s="34">
        <f t="shared" si="1732"/>
        <v>0</v>
      </c>
      <c r="AH1673">
        <f t="shared" si="1768"/>
        <v>0</v>
      </c>
      <c r="AI1673" s="29">
        <f t="shared" si="1759"/>
        <v>0</v>
      </c>
      <c r="AJ1673">
        <f t="shared" si="1760"/>
        <v>0</v>
      </c>
      <c r="AK1673" s="36">
        <f t="shared" si="1773"/>
        <v>-1.5229509322094105E-2</v>
      </c>
      <c r="AL1673" s="36">
        <f t="shared" si="1761"/>
        <v>-5.2956768658527864E-4</v>
      </c>
      <c r="AM1673" s="36">
        <f t="shared" si="1762"/>
        <v>-7.0712394365270909E-2</v>
      </c>
      <c r="AN1673" s="37">
        <f t="shared" si="1774"/>
        <v>2.1917688883108322</v>
      </c>
      <c r="AO1673" s="36">
        <f t="shared" si="1775"/>
        <v>1.0237507983562126</v>
      </c>
      <c r="AP1673" s="36">
        <f t="shared" si="1776"/>
        <v>40.292882105316899</v>
      </c>
      <c r="AQ1673" s="74">
        <f t="shared" si="1733"/>
        <v>1.1192311625677905E-2</v>
      </c>
      <c r="AR1673" s="73">
        <f t="shared" si="1734"/>
        <v>1.5131384740729923E-2</v>
      </c>
      <c r="AS1673" s="72">
        <f t="shared" si="1777"/>
        <v>1.072958094171699</v>
      </c>
      <c r="AT1673" s="37">
        <f t="shared" si="1735"/>
        <v>306.3126681941086</v>
      </c>
      <c r="AU1673" s="37">
        <f t="shared" si="1736"/>
        <v>6042.0079704293121</v>
      </c>
      <c r="AV1673" s="34">
        <f t="shared" si="1737"/>
        <v>0</v>
      </c>
      <c r="AW1673" s="34">
        <f t="shared" si="1738"/>
        <v>0.69554683494096192</v>
      </c>
      <c r="AX1673" s="37">
        <f t="shared" si="1739"/>
        <v>27.797735971979385</v>
      </c>
      <c r="AY1673" s="7">
        <f t="shared" si="1740"/>
        <v>35.889401845489907</v>
      </c>
      <c r="AZ1673" s="37">
        <f t="shared" si="1741"/>
        <v>35.193855010548944</v>
      </c>
      <c r="BA1673" s="2">
        <f>BE1673*'mass balance'!$B$17+BF1673*'mass balance'!$C$17+BG1673*'mass balance'!$D$17+BH1673*'mass balance'!$E$17</f>
        <v>5.3084834879052131E-4</v>
      </c>
      <c r="BB1673" s="2">
        <f>BE1673*'mass balance'!$B$18+BF1673*'mass balance'!$C$18+BG1673*'mass balance'!$D$18+BH1673*'mass balance'!$E$18</f>
        <v>5.3901524646422186E-4</v>
      </c>
      <c r="BC1673" s="2">
        <f>BE1673*'mass balance'!$B$19+BF1673*'mass balance'!$C$19+BG1673*'mass balance'!$D$19+BH1673*'mass balance'!$E$19</f>
        <v>-6.7376905808027719E-4</v>
      </c>
      <c r="BD1673" s="2">
        <f>BE1673*'mass balance'!$B$20+BF1673*'mass balance'!$C$20+BG1673*'mass balance'!$D$20+BH1673*'mass balance'!$E$20</f>
        <v>2.4500693021100992E-5</v>
      </c>
      <c r="BE1673" s="2">
        <f>N1673*'mass balance'!$H$11+R1673*'mass balance'!$I$11+S1673*'mass balance'!$J$11</f>
        <v>-1.3553129830257875E-3</v>
      </c>
      <c r="BF1673" s="2">
        <f>N1673*'mass balance'!$H$12+R1673*'mass balance'!$I$12+S1673*'mass balance'!$J$12</f>
        <v>1.1632518780261444E-4</v>
      </c>
      <c r="BG1673" s="2">
        <f>N1673*'mass balance'!$H$13+R1673*'mass balance'!$I$13+S1673*'mass balance'!$J$13</f>
        <v>4.3739862380870128E-4</v>
      </c>
      <c r="BH1673" s="2">
        <f>N1673*'mass balance'!$H$14+R1673*'mass balance'!$I$14+S1673*'mass balance'!$J$14</f>
        <v>1.482373575184455E-4</v>
      </c>
      <c r="BI1673" s="36">
        <f t="shared" si="1742"/>
        <v>6.4767575960678318E-26</v>
      </c>
      <c r="BJ1673" s="36">
        <f t="shared" si="1743"/>
        <v>2.9055342240088551E-29</v>
      </c>
      <c r="BK1673" s="36">
        <f t="shared" si="1744"/>
        <v>5.738943286851332E-26</v>
      </c>
      <c r="BL1673" s="36">
        <f t="shared" si="1745"/>
        <v>3.0143691728411703E-26</v>
      </c>
      <c r="BM1673" s="36">
        <f t="shared" si="1778"/>
        <v>2.1744634389641075E-23</v>
      </c>
      <c r="BN1673" s="36">
        <f t="shared" ca="1" si="1746"/>
        <v>0.20973892267551464</v>
      </c>
      <c r="BO1673" s="36">
        <f t="shared" ca="1" si="1763"/>
        <v>1</v>
      </c>
      <c r="BP1673" s="36">
        <f t="shared" si="1779"/>
        <v>-2.1744634389641075E-23</v>
      </c>
      <c r="BQ1673" s="36">
        <f t="shared" si="1780"/>
        <v>1</v>
      </c>
      <c r="BR1673" s="2">
        <f t="shared" si="1769"/>
        <v>-5</v>
      </c>
      <c r="BS1673">
        <v>0</v>
      </c>
      <c r="BT1673" s="37">
        <f t="shared" si="1764"/>
        <v>0.67545348072547784</v>
      </c>
      <c r="BU1673" s="34">
        <f t="shared" si="1747"/>
        <v>4.0082174775274142</v>
      </c>
      <c r="BV1673" s="34">
        <f t="shared" si="1748"/>
        <v>35.889401845489907</v>
      </c>
      <c r="BW1673" s="34">
        <f t="shared" si="1749"/>
        <v>-5</v>
      </c>
      <c r="BX1673" s="34">
        <f t="shared" si="1750"/>
        <v>-5</v>
      </c>
      <c r="BY1673" s="34">
        <f t="shared" si="1751"/>
        <v>13.049576180693519</v>
      </c>
      <c r="BZ1673" s="36">
        <f t="shared" si="1765"/>
        <v>6.7376905808027719E-4</v>
      </c>
      <c r="CA1673" s="34">
        <f t="shared" si="1766"/>
        <v>1.9192369819191975E-2</v>
      </c>
    </row>
    <row r="1674" spans="1:79" ht="13.2" x14ac:dyDescent="0.25">
      <c r="A1674" s="75">
        <f t="shared" si="1752"/>
        <v>4.4931506849316305</v>
      </c>
      <c r="B1674" s="34">
        <f t="shared" si="1770"/>
        <v>1640.000000000045</v>
      </c>
      <c r="C1674">
        <f t="shared" si="1753"/>
        <v>20</v>
      </c>
      <c r="D1674" s="35">
        <f t="shared" si="1713"/>
        <v>3000</v>
      </c>
      <c r="E1674" s="27">
        <v>0</v>
      </c>
      <c r="F1674" s="64">
        <f t="shared" si="1754"/>
        <v>0.96267801959344901</v>
      </c>
      <c r="G1674" s="34">
        <v>0</v>
      </c>
      <c r="H1674" s="34">
        <f t="shared" si="1714"/>
        <v>1</v>
      </c>
      <c r="I1674" s="34">
        <f t="shared" si="1755"/>
        <v>12793.990880396937</v>
      </c>
      <c r="J1674" s="34">
        <f t="shared" si="1715"/>
        <v>48607.637665368937</v>
      </c>
      <c r="K1674" s="34">
        <f t="shared" si="1716"/>
        <v>42623.05603934385</v>
      </c>
      <c r="L1674" s="36">
        <f t="shared" si="1767"/>
        <v>2591.8851974859094</v>
      </c>
      <c r="M1674" s="34">
        <f t="shared" si="1717"/>
        <v>149.95224105927213</v>
      </c>
      <c r="N1674" s="34">
        <f t="shared" si="1756"/>
        <v>569.70684664838689</v>
      </c>
      <c r="O1674" s="34">
        <f t="shared" si="1718"/>
        <v>13.261852397919354</v>
      </c>
      <c r="P1674">
        <f t="shared" si="1771"/>
        <v>98.209139775457672</v>
      </c>
      <c r="Q1674" s="36">
        <f t="shared" si="1719"/>
        <v>315.85347489075332</v>
      </c>
      <c r="R1674" s="34">
        <f t="shared" si="1720"/>
        <v>243.42909192597935</v>
      </c>
      <c r="S1674" s="34">
        <f t="shared" si="1721"/>
        <v>72.424382964773969</v>
      </c>
      <c r="T1674" s="36">
        <f t="shared" si="1757"/>
        <v>1.5593190318079904E-2</v>
      </c>
      <c r="U1674" s="36">
        <f t="shared" si="1722"/>
        <v>27362.585324108262</v>
      </c>
      <c r="V1674" s="36">
        <f t="shared" si="1723"/>
        <v>9.2731697372343495E-3</v>
      </c>
      <c r="W1674" s="68">
        <f t="shared" si="1724"/>
        <v>7.4053862785311697</v>
      </c>
      <c r="X1674">
        <f t="shared" si="1725"/>
        <v>4.0098908600886585</v>
      </c>
      <c r="Y1674">
        <f t="shared" si="1726"/>
        <v>5.4790819485161157E-3</v>
      </c>
      <c r="Z1674" s="34">
        <f t="shared" si="1727"/>
        <v>1.6980387444359678E-3</v>
      </c>
      <c r="AA1674" s="36">
        <f t="shared" si="1728"/>
        <v>1.2522195856437685E-3</v>
      </c>
      <c r="AB1674" s="34">
        <f t="shared" si="1729"/>
        <v>1.9253560391868981E-3</v>
      </c>
      <c r="AC1674" s="36">
        <f t="shared" si="1730"/>
        <v>88.558619864753666</v>
      </c>
      <c r="AD1674" s="34">
        <f t="shared" si="1731"/>
        <v>56.661332285767998</v>
      </c>
      <c r="AE1674">
        <f t="shared" si="1758"/>
        <v>45995.970647669441</v>
      </c>
      <c r="AF1674" s="36">
        <f t="shared" si="1772"/>
        <v>56.661332285767998</v>
      </c>
      <c r="AG1674" s="34">
        <f t="shared" si="1732"/>
        <v>0</v>
      </c>
      <c r="AH1674">
        <f t="shared" si="1768"/>
        <v>0</v>
      </c>
      <c r="AI1674" s="29">
        <f t="shared" si="1759"/>
        <v>0</v>
      </c>
      <c r="AJ1674">
        <f t="shared" si="1760"/>
        <v>0</v>
      </c>
      <c r="AK1674" s="36">
        <f t="shared" si="1773"/>
        <v>-1.5131384740729923E-2</v>
      </c>
      <c r="AL1674" s="36">
        <f t="shared" si="1761"/>
        <v>-5.2953969065257299E-4</v>
      </c>
      <c r="AM1674" s="36">
        <f t="shared" si="1762"/>
        <v>-7.0621187135472191E-2</v>
      </c>
      <c r="AN1674" s="37">
        <f t="shared" si="1774"/>
        <v>2.1765393789887382</v>
      </c>
      <c r="AO1674" s="36">
        <f t="shared" si="1775"/>
        <v>1.0232212306696273</v>
      </c>
      <c r="AP1674" s="36">
        <f t="shared" si="1776"/>
        <v>40.222169710951626</v>
      </c>
      <c r="AQ1674" s="74">
        <f t="shared" si="1733"/>
        <v>1.1131807743221219E-2</v>
      </c>
      <c r="AR1674" s="73">
        <f t="shared" si="1734"/>
        <v>1.5033834241590395E-2</v>
      </c>
      <c r="AS1674" s="72">
        <f t="shared" si="1777"/>
        <v>1.0712938901512863</v>
      </c>
      <c r="AT1674" s="37">
        <f t="shared" si="1735"/>
        <v>304.6567899188031</v>
      </c>
      <c r="AU1674" s="37">
        <f t="shared" si="1736"/>
        <v>6031.4044884235718</v>
      </c>
      <c r="AV1674" s="34">
        <f t="shared" si="1737"/>
        <v>0</v>
      </c>
      <c r="AW1674" s="34">
        <f t="shared" si="1738"/>
        <v>0.69641834598483787</v>
      </c>
      <c r="AX1674" s="37">
        <f t="shared" si="1739"/>
        <v>27.832582082255886</v>
      </c>
      <c r="AY1674" s="7">
        <f t="shared" si="1740"/>
        <v>35.934386706771896</v>
      </c>
      <c r="AZ1674" s="37">
        <f t="shared" si="1741"/>
        <v>35.237968360787058</v>
      </c>
      <c r="BA1674" s="2">
        <f>BE1674*'mass balance'!$B$17+BF1674*'mass balance'!$C$17+BG1674*'mass balance'!$D$17+BH1674*'mass balance'!$E$17</f>
        <v>5.313797674981384E-4</v>
      </c>
      <c r="BB1674" s="2">
        <f>BE1674*'mass balance'!$B$18+BF1674*'mass balance'!$C$18+BG1674*'mass balance'!$D$18+BH1674*'mass balance'!$E$18</f>
        <v>5.3955484084426371E-4</v>
      </c>
      <c r="BC1674" s="2">
        <f>BE1674*'mass balance'!$B$19+BF1674*'mass balance'!$C$19+BG1674*'mass balance'!$D$19+BH1674*'mass balance'!$E$19</f>
        <v>-6.7444355105532967E-4</v>
      </c>
      <c r="BD1674" s="2">
        <f>BE1674*'mass balance'!$B$20+BF1674*'mass balance'!$C$20+BG1674*'mass balance'!$D$20+BH1674*'mass balance'!$E$20</f>
        <v>2.4525220038375626E-5</v>
      </c>
      <c r="BE1674" s="2">
        <f>N1674*'mass balance'!$H$11+R1674*'mass balance'!$I$11+S1674*'mass balance'!$J$11</f>
        <v>-1.3564448729723496E-3</v>
      </c>
      <c r="BF1674" s="2">
        <f>N1674*'mass balance'!$H$12+R1674*'mass balance'!$I$12+S1674*'mass balance'!$J$12</f>
        <v>1.1639962013264868E-4</v>
      </c>
      <c r="BG1674" s="2">
        <f>N1674*'mass balance'!$H$13+R1674*'mass balance'!$I$13+S1674*'mass balance'!$J$13</f>
        <v>4.3767822716833362E-4</v>
      </c>
      <c r="BH1674" s="2">
        <f>N1674*'mass balance'!$H$14+R1674*'mass balance'!$I$14+S1674*'mass balance'!$J$14</f>
        <v>1.4836115798135072E-4</v>
      </c>
      <c r="BI1674" s="36">
        <f t="shared" si="1742"/>
        <v>6.4767575960678318E-26</v>
      </c>
      <c r="BJ1674" s="36">
        <f t="shared" si="1743"/>
        <v>2.9036741709339736E-29</v>
      </c>
      <c r="BK1674" s="36">
        <f t="shared" si="1744"/>
        <v>5.7418488210753412E-26</v>
      </c>
      <c r="BL1674" s="36">
        <f t="shared" si="1745"/>
        <v>3.01516846242159E-26</v>
      </c>
      <c r="BM1674" s="36">
        <f t="shared" si="1778"/>
        <v>2.1774778081369486E-23</v>
      </c>
      <c r="BN1674" s="36">
        <f t="shared" ca="1" si="1746"/>
        <v>0.70804373415798982</v>
      </c>
      <c r="BO1674" s="36">
        <f t="shared" ca="1" si="1763"/>
        <v>1</v>
      </c>
      <c r="BP1674" s="36">
        <f t="shared" si="1779"/>
        <v>-2.1774778081369486E-23</v>
      </c>
      <c r="BQ1674" s="36">
        <f t="shared" si="1780"/>
        <v>1</v>
      </c>
      <c r="BR1674" s="2">
        <f t="shared" si="1769"/>
        <v>-5</v>
      </c>
      <c r="BS1674">
        <v>0</v>
      </c>
      <c r="BT1674" s="37">
        <f t="shared" si="1764"/>
        <v>0.67612965993296792</v>
      </c>
      <c r="BU1674" s="34">
        <f t="shared" si="1747"/>
        <v>4.0098908600886585</v>
      </c>
      <c r="BV1674" s="34">
        <f t="shared" si="1748"/>
        <v>35.934386706771896</v>
      </c>
      <c r="BW1674" s="34">
        <f t="shared" si="1749"/>
        <v>-5</v>
      </c>
      <c r="BX1674" s="34">
        <f t="shared" si="1750"/>
        <v>-5</v>
      </c>
      <c r="BY1674" s="34">
        <f t="shared" si="1751"/>
        <v>13.060474537213977</v>
      </c>
      <c r="BZ1674" s="36">
        <f t="shared" si="1765"/>
        <v>6.7444355105532967E-4</v>
      </c>
      <c r="CA1674" s="34">
        <f t="shared" si="1766"/>
        <v>1.9187532408518976E-2</v>
      </c>
    </row>
    <row r="1675" spans="1:79" ht="13.2" x14ac:dyDescent="0.25">
      <c r="A1675" s="75">
        <f t="shared" si="1752"/>
        <v>4.4958904109590279</v>
      </c>
      <c r="B1675" s="34">
        <f t="shared" si="1770"/>
        <v>1641.0000000000452</v>
      </c>
      <c r="C1675">
        <f t="shared" si="1753"/>
        <v>20</v>
      </c>
      <c r="D1675" s="35">
        <f t="shared" si="1713"/>
        <v>3000</v>
      </c>
      <c r="E1675" s="27">
        <v>0</v>
      </c>
      <c r="F1675" s="64">
        <f t="shared" si="1754"/>
        <v>0.96267801959344901</v>
      </c>
      <c r="G1675" s="34">
        <v>0</v>
      </c>
      <c r="H1675" s="34">
        <f t="shared" si="1714"/>
        <v>1</v>
      </c>
      <c r="I1675" s="34">
        <f t="shared" si="1755"/>
        <v>12793.990880396937</v>
      </c>
      <c r="J1675" s="34">
        <f t="shared" si="1715"/>
        <v>48648.207491854664</v>
      </c>
      <c r="K1675" s="34">
        <f t="shared" si="1716"/>
        <v>42658.63090104999</v>
      </c>
      <c r="L1675" s="36">
        <f t="shared" si="1767"/>
        <v>2595.1308068939416</v>
      </c>
      <c r="M1675" s="34">
        <f t="shared" si="1717"/>
        <v>149.95224105927213</v>
      </c>
      <c r="N1675" s="34">
        <f t="shared" si="1756"/>
        <v>570.18234615888309</v>
      </c>
      <c r="O1675" s="34">
        <f t="shared" si="1718"/>
        <v>13.261852397919354</v>
      </c>
      <c r="P1675">
        <f t="shared" si="1771"/>
        <v>98.332119183773727</v>
      </c>
      <c r="Q1675" s="36">
        <f t="shared" si="1719"/>
        <v>316.16683043093235</v>
      </c>
      <c r="R1675" s="34">
        <f t="shared" si="1720"/>
        <v>243.69614281100348</v>
      </c>
      <c r="S1675" s="34">
        <f t="shared" si="1721"/>
        <v>72.470687619928853</v>
      </c>
      <c r="T1675" s="36">
        <f t="shared" si="1757"/>
        <v>1.554287310049916E-2</v>
      </c>
      <c r="U1675" s="36">
        <f t="shared" si="1722"/>
        <v>27362.60091729858</v>
      </c>
      <c r="V1675" s="36">
        <f t="shared" si="1723"/>
        <v>9.279098554426813E-3</v>
      </c>
      <c r="W1675" s="68">
        <f t="shared" si="1724"/>
        <v>7.4146594482684041</v>
      </c>
      <c r="X1675">
        <f t="shared" si="1725"/>
        <v>4.0115639165619372</v>
      </c>
      <c r="Y1675">
        <f t="shared" si="1726"/>
        <v>5.4790819485161157E-3</v>
      </c>
      <c r="Z1675" s="34">
        <f t="shared" si="1727"/>
        <v>1.6980387444359678E-3</v>
      </c>
      <c r="AA1675" s="36">
        <f t="shared" si="1728"/>
        <v>1.2514531003300258E-3</v>
      </c>
      <c r="AB1675" s="34">
        <f t="shared" si="1729"/>
        <v>1.9253560391868981E-3</v>
      </c>
      <c r="AC1675" s="36">
        <f t="shared" si="1730"/>
        <v>88.667713103058432</v>
      </c>
      <c r="AD1675" s="34">
        <f t="shared" si="1731"/>
        <v>56.696310524171352</v>
      </c>
      <c r="AE1675">
        <f t="shared" si="1758"/>
        <v>46052.631979955207</v>
      </c>
      <c r="AF1675" s="36">
        <f t="shared" si="1772"/>
        <v>56.696310524171352</v>
      </c>
      <c r="AG1675" s="34">
        <f t="shared" si="1732"/>
        <v>0</v>
      </c>
      <c r="AH1675">
        <f t="shared" si="1768"/>
        <v>0</v>
      </c>
      <c r="AI1675" s="29">
        <f t="shared" si="1759"/>
        <v>0</v>
      </c>
      <c r="AJ1675">
        <f t="shared" si="1760"/>
        <v>0</v>
      </c>
      <c r="AK1675" s="36">
        <f t="shared" si="1773"/>
        <v>-1.5033834241590395E-2</v>
      </c>
      <c r="AL1675" s="36">
        <f t="shared" si="1761"/>
        <v>-5.2951040630349277E-4</v>
      </c>
      <c r="AM1675" s="36">
        <f t="shared" si="1762"/>
        <v>-7.0529891392925037E-2</v>
      </c>
      <c r="AN1675" s="37">
        <f t="shared" si="1774"/>
        <v>2.1614079942480084</v>
      </c>
      <c r="AO1675" s="36">
        <f t="shared" si="1775"/>
        <v>1.0226916909789747</v>
      </c>
      <c r="AP1675" s="36">
        <f t="shared" si="1776"/>
        <v>40.151548523816153</v>
      </c>
      <c r="AQ1675" s="74">
        <f t="shared" si="1733"/>
        <v>1.1071599492243935E-2</v>
      </c>
      <c r="AR1675" s="73">
        <f t="shared" si="1734"/>
        <v>1.4936854902804794E-2</v>
      </c>
      <c r="AS1675" s="72">
        <f t="shared" si="1777"/>
        <v>1.0696314956984148</v>
      </c>
      <c r="AT1675" s="37">
        <f t="shared" si="1735"/>
        <v>303.00900252501378</v>
      </c>
      <c r="AU1675" s="37">
        <f t="shared" si="1736"/>
        <v>6020.8146831463418</v>
      </c>
      <c r="AV1675" s="34">
        <f t="shared" si="1737"/>
        <v>0</v>
      </c>
      <c r="AW1675" s="34">
        <f t="shared" si="1738"/>
        <v>0.69729041467748176</v>
      </c>
      <c r="AX1675" s="37">
        <f t="shared" si="1739"/>
        <v>27.867450467548451</v>
      </c>
      <c r="AY1675" s="7">
        <f t="shared" si="1740"/>
        <v>35.979400330494336</v>
      </c>
      <c r="AZ1675" s="37">
        <f t="shared" si="1741"/>
        <v>35.282109915816854</v>
      </c>
      <c r="BA1675" s="2">
        <f>BE1675*'mass balance'!$B$17+BF1675*'mass balance'!$C$17+BG1675*'mass balance'!$D$17+BH1675*'mass balance'!$E$17</f>
        <v>5.3191141454355913E-4</v>
      </c>
      <c r="BB1675" s="2">
        <f>BE1675*'mass balance'!$B$18+BF1675*'mass balance'!$C$18+BG1675*'mass balance'!$D$18+BH1675*'mass balance'!$E$18</f>
        <v>5.400946670749984E-4</v>
      </c>
      <c r="BC1675" s="2">
        <f>BE1675*'mass balance'!$B$19+BF1675*'mass balance'!$C$19+BG1675*'mass balance'!$D$19+BH1675*'mass balance'!$E$19</f>
        <v>-6.7511833384374794E-4</v>
      </c>
      <c r="BD1675" s="2">
        <f>BE1675*'mass balance'!$B$20+BF1675*'mass balance'!$C$20+BG1675*'mass balance'!$D$20+BH1675*'mass balance'!$E$20</f>
        <v>2.4549757594318108E-5</v>
      </c>
      <c r="BE1675" s="2">
        <f>N1675*'mass balance'!$H$11+R1675*'mass balance'!$I$11+S1675*'mass balance'!$J$11</f>
        <v>-1.3575770146640072E-3</v>
      </c>
      <c r="BF1675" s="2">
        <f>N1675*'mass balance'!$H$12+R1675*'mass balance'!$I$12+S1675*'mass balance'!$J$12</f>
        <v>1.164740404321357E-4</v>
      </c>
      <c r="BG1675" s="2">
        <f>N1675*'mass balance'!$H$13+R1675*'mass balance'!$I$13+S1675*'mass balance'!$J$13</f>
        <v>4.3795778573784609E-4</v>
      </c>
      <c r="BH1675" s="2">
        <f>N1675*'mass balance'!$H$14+R1675*'mass balance'!$I$14+S1675*'mass balance'!$J$14</f>
        <v>1.4848498597887577E-4</v>
      </c>
      <c r="BI1675" s="36">
        <f t="shared" si="1742"/>
        <v>6.4767575960678318E-26</v>
      </c>
      <c r="BJ1675" s="36">
        <f t="shared" si="1743"/>
        <v>2.9018190737658911E-29</v>
      </c>
      <c r="BK1675" s="36">
        <f t="shared" si="1744"/>
        <v>5.7447524952462755E-26</v>
      </c>
      <c r="BL1675" s="36">
        <f t="shared" si="1745"/>
        <v>3.0159677994331471E-26</v>
      </c>
      <c r="BM1675" s="36">
        <f t="shared" si="1778"/>
        <v>2.1804929765993703E-23</v>
      </c>
      <c r="BN1675" s="36">
        <f t="shared" ca="1" si="1746"/>
        <v>0.50270754701154174</v>
      </c>
      <c r="BO1675" s="36">
        <f t="shared" ca="1" si="1763"/>
        <v>1</v>
      </c>
      <c r="BP1675" s="36">
        <f t="shared" si="1779"/>
        <v>-2.1804929765993703E-23</v>
      </c>
      <c r="BQ1675" s="36">
        <f t="shared" si="1780"/>
        <v>1</v>
      </c>
      <c r="BR1675" s="2">
        <f t="shared" si="1769"/>
        <v>-5</v>
      </c>
      <c r="BS1675">
        <v>0</v>
      </c>
      <c r="BT1675" s="37">
        <f t="shared" si="1764"/>
        <v>0.67680612967835729</v>
      </c>
      <c r="BU1675" s="34">
        <f t="shared" si="1747"/>
        <v>4.0115639165619372</v>
      </c>
      <c r="BV1675" s="34">
        <f t="shared" si="1748"/>
        <v>35.979400330494336</v>
      </c>
      <c r="BW1675" s="34">
        <f t="shared" si="1749"/>
        <v>-5</v>
      </c>
      <c r="BX1675" s="34">
        <f t="shared" si="1750"/>
        <v>-5</v>
      </c>
      <c r="BY1675" s="34">
        <f t="shared" si="1751"/>
        <v>13.071375317651896</v>
      </c>
      <c r="BZ1675" s="36">
        <f t="shared" si="1765"/>
        <v>6.7511833384374794E-4</v>
      </c>
      <c r="CA1675" s="34">
        <f t="shared" si="1766"/>
        <v>1.9182699994224194E-2</v>
      </c>
    </row>
    <row r="1676" spans="1:79" ht="13.2" x14ac:dyDescent="0.25">
      <c r="A1676" s="75">
        <f t="shared" si="1752"/>
        <v>4.4986301369864252</v>
      </c>
      <c r="B1676" s="34">
        <f t="shared" si="1770"/>
        <v>1642.0000000000452</v>
      </c>
      <c r="C1676">
        <f t="shared" si="1753"/>
        <v>20</v>
      </c>
      <c r="D1676" s="35">
        <f t="shared" si="1713"/>
        <v>3000</v>
      </c>
      <c r="E1676" s="27">
        <v>0</v>
      </c>
      <c r="F1676" s="64">
        <f t="shared" si="1754"/>
        <v>0.96267801959344901</v>
      </c>
      <c r="G1676" s="34">
        <v>0</v>
      </c>
      <c r="H1676" s="34">
        <f t="shared" si="1714"/>
        <v>1</v>
      </c>
      <c r="I1676" s="34">
        <f t="shared" si="1755"/>
        <v>12793.990880396937</v>
      </c>
      <c r="J1676" s="34">
        <f t="shared" si="1715"/>
        <v>48688.786331103467</v>
      </c>
      <c r="K1676" s="34">
        <f t="shared" si="1716"/>
        <v>42694.213665866089</v>
      </c>
      <c r="L1676" s="36">
        <f t="shared" si="1767"/>
        <v>2598.3784913879908</v>
      </c>
      <c r="M1676" s="34">
        <f t="shared" si="1717"/>
        <v>149.95224105927213</v>
      </c>
      <c r="N1676" s="34">
        <f t="shared" si="1756"/>
        <v>570.65795130365962</v>
      </c>
      <c r="O1676" s="34">
        <f t="shared" si="1718"/>
        <v>13.261852397919354</v>
      </c>
      <c r="P1676">
        <f t="shared" si="1771"/>
        <v>98.455177219188286</v>
      </c>
      <c r="Q1676" s="36">
        <f t="shared" si="1719"/>
        <v>316.48031763304624</v>
      </c>
      <c r="R1676" s="34">
        <f t="shared" si="1720"/>
        <v>243.96333285733397</v>
      </c>
      <c r="S1676" s="34">
        <f t="shared" si="1721"/>
        <v>72.516984775712302</v>
      </c>
      <c r="T1676" s="36">
        <f t="shared" si="1757"/>
        <v>1.549274041747445E-2</v>
      </c>
      <c r="U1676" s="36">
        <f t="shared" si="1722"/>
        <v>27362.616460171681</v>
      </c>
      <c r="V1676" s="36">
        <f t="shared" si="1723"/>
        <v>9.2850264114047523E-3</v>
      </c>
      <c r="W1676" s="68">
        <f t="shared" si="1724"/>
        <v>7.4239385468228312</v>
      </c>
      <c r="X1676">
        <f t="shared" si="1725"/>
        <v>4.013236647008152</v>
      </c>
      <c r="Y1676">
        <f t="shared" si="1726"/>
        <v>5.4790819485161157E-3</v>
      </c>
      <c r="Z1676" s="34">
        <f t="shared" si="1727"/>
        <v>1.6980387444359678E-3</v>
      </c>
      <c r="AA1676" s="36">
        <f t="shared" si="1728"/>
        <v>1.2506874016863189E-3</v>
      </c>
      <c r="AB1676" s="34">
        <f t="shared" si="1729"/>
        <v>1.9253560391868981E-3</v>
      </c>
      <c r="AC1676" s="36">
        <f t="shared" si="1730"/>
        <v>88.776873686925768</v>
      </c>
      <c r="AD1676" s="34">
        <f t="shared" si="1731"/>
        <v>56.731281951219898</v>
      </c>
      <c r="AE1676">
        <f t="shared" si="1758"/>
        <v>46109.328290479381</v>
      </c>
      <c r="AF1676" s="36">
        <f t="shared" si="1772"/>
        <v>56.731281951219898</v>
      </c>
      <c r="AG1676" s="34">
        <f t="shared" si="1732"/>
        <v>0</v>
      </c>
      <c r="AH1676">
        <f t="shared" si="1768"/>
        <v>0</v>
      </c>
      <c r="AI1676" s="29">
        <f t="shared" si="1759"/>
        <v>0</v>
      </c>
      <c r="AJ1676">
        <f t="shared" si="1760"/>
        <v>0</v>
      </c>
      <c r="AK1676" s="36">
        <f t="shared" si="1773"/>
        <v>-1.4936854902804794E-2</v>
      </c>
      <c r="AL1676" s="36">
        <f t="shared" si="1761"/>
        <v>-5.2947983951989134E-4</v>
      </c>
      <c r="AM1676" s="36">
        <f t="shared" si="1762"/>
        <v>-7.0438508654372664E-2</v>
      </c>
      <c r="AN1676" s="37">
        <f t="shared" si="1774"/>
        <v>2.1463741600064181</v>
      </c>
      <c r="AO1676" s="36">
        <f t="shared" si="1775"/>
        <v>1.0221621805726713</v>
      </c>
      <c r="AP1676" s="36">
        <f t="shared" si="1776"/>
        <v>40.08101863242323</v>
      </c>
      <c r="AQ1676" s="74">
        <f t="shared" si="1733"/>
        <v>1.1011685584437325E-2</v>
      </c>
      <c r="AR1676" s="73">
        <f t="shared" si="1734"/>
        <v>1.4840443814018986E-2</v>
      </c>
      <c r="AS1676" s="72">
        <f t="shared" si="1777"/>
        <v>1.0679709136876456</v>
      </c>
      <c r="AT1676" s="37">
        <f t="shared" si="1735"/>
        <v>301.36927075413701</v>
      </c>
      <c r="AU1676" s="37">
        <f t="shared" si="1736"/>
        <v>6010.2385678703058</v>
      </c>
      <c r="AV1676" s="34">
        <f t="shared" si="1737"/>
        <v>0</v>
      </c>
      <c r="AW1676" s="34">
        <f t="shared" si="1738"/>
        <v>0.69816304092876036</v>
      </c>
      <c r="AX1676" s="37">
        <f t="shared" si="1739"/>
        <v>27.902341124288963</v>
      </c>
      <c r="AY1676" s="7">
        <f t="shared" si="1740"/>
        <v>36.024442712040553</v>
      </c>
      <c r="AZ1676" s="37">
        <f t="shared" si="1741"/>
        <v>35.326279671111791</v>
      </c>
      <c r="BA1676" s="2">
        <f>BE1676*'mass balance'!$B$17+BF1676*'mass balance'!$C$17+BG1676*'mass balance'!$D$17+BH1676*'mass balance'!$E$17</f>
        <v>5.3244328984414365E-4</v>
      </c>
      <c r="BB1676" s="2">
        <f>BE1676*'mass balance'!$B$18+BF1676*'mass balance'!$C$18+BG1676*'mass balance'!$D$18+BH1676*'mass balance'!$E$18</f>
        <v>5.4063472507251539E-4</v>
      </c>
      <c r="BC1676" s="2">
        <f>BE1676*'mass balance'!$B$19+BF1676*'mass balance'!$C$19+BG1676*'mass balance'!$D$19+BH1676*'mass balance'!$E$19</f>
        <v>-6.7579340634064413E-4</v>
      </c>
      <c r="BD1676" s="2">
        <f>BE1676*'mass balance'!$B$20+BF1676*'mass balance'!$C$20+BG1676*'mass balance'!$D$20+BH1676*'mass balance'!$E$20</f>
        <v>2.4574305685114332E-5</v>
      </c>
      <c r="BE1676" s="2">
        <f>N1676*'mass balance'!$H$11+R1676*'mass balance'!$I$11+S1676*'mass balance'!$J$11</f>
        <v>-1.3587094078658562E-3</v>
      </c>
      <c r="BF1676" s="2">
        <f>N1676*'mass balance'!$H$12+R1676*'mass balance'!$I$12+S1676*'mass balance'!$J$12</f>
        <v>1.165484486787208E-4</v>
      </c>
      <c r="BG1676" s="2">
        <f>N1676*'mass balance'!$H$13+R1676*'mass balance'!$I$13+S1676*'mass balance'!$J$13</f>
        <v>4.3823729943209198E-4</v>
      </c>
      <c r="BH1676" s="2">
        <f>N1676*'mass balance'!$H$14+R1676*'mass balance'!$I$14+S1676*'mass balance'!$J$14</f>
        <v>1.48608841485328E-4</v>
      </c>
      <c r="BI1676" s="36">
        <f t="shared" si="1742"/>
        <v>6.4767575960678318E-26</v>
      </c>
      <c r="BJ1676" s="36">
        <f t="shared" si="1743"/>
        <v>2.8999689179440424E-29</v>
      </c>
      <c r="BK1676" s="36">
        <f t="shared" si="1744"/>
        <v>5.7476543143200411E-26</v>
      </c>
      <c r="BL1676" s="36">
        <f t="shared" si="1745"/>
        <v>3.0167671860910647E-26</v>
      </c>
      <c r="BM1676" s="36">
        <f t="shared" si="1778"/>
        <v>2.1835089443988033E-23</v>
      </c>
      <c r="BN1676" s="36">
        <f t="shared" ca="1" si="1746"/>
        <v>0.57895549568896554</v>
      </c>
      <c r="BO1676" s="36">
        <f t="shared" ca="1" si="1763"/>
        <v>1</v>
      </c>
      <c r="BP1676" s="36">
        <f t="shared" si="1779"/>
        <v>-2.1835089443988033E-23</v>
      </c>
      <c r="BQ1676" s="36">
        <f t="shared" si="1780"/>
        <v>1</v>
      </c>
      <c r="BR1676" s="2">
        <f t="shared" si="1769"/>
        <v>-5</v>
      </c>
      <c r="BS1676">
        <v>0</v>
      </c>
      <c r="BT1676" s="37">
        <f t="shared" si="1764"/>
        <v>0.67748288985649563</v>
      </c>
      <c r="BU1676" s="34">
        <f t="shared" si="1747"/>
        <v>4.013236647008152</v>
      </c>
      <c r="BV1676" s="34">
        <f t="shared" si="1748"/>
        <v>36.024442712040553</v>
      </c>
      <c r="BW1676" s="34">
        <f t="shared" si="1749"/>
        <v>-5</v>
      </c>
      <c r="BX1676" s="34">
        <f t="shared" si="1750"/>
        <v>-5</v>
      </c>
      <c r="BY1676" s="34">
        <f t="shared" si="1751"/>
        <v>13.082278519745509</v>
      </c>
      <c r="BZ1676" s="36">
        <f t="shared" si="1765"/>
        <v>6.7579340634064413E-4</v>
      </c>
      <c r="CA1676" s="34">
        <f t="shared" si="1766"/>
        <v>1.9177872568633656E-2</v>
      </c>
    </row>
    <row r="1677" spans="1:79" ht="13.2" x14ac:dyDescent="0.25">
      <c r="A1677" s="75">
        <f t="shared" si="1752"/>
        <v>4.5013698630138226</v>
      </c>
      <c r="B1677" s="34">
        <f t="shared" si="1770"/>
        <v>1643.0000000000452</v>
      </c>
      <c r="C1677">
        <f t="shared" si="1753"/>
        <v>20</v>
      </c>
      <c r="D1677" s="35">
        <f t="shared" si="1713"/>
        <v>3000</v>
      </c>
      <c r="E1677" s="27">
        <v>0</v>
      </c>
      <c r="F1677" s="64">
        <f t="shared" si="1754"/>
        <v>0.96267801959344901</v>
      </c>
      <c r="G1677" s="34">
        <v>0</v>
      </c>
      <c r="H1677" s="34">
        <f t="shared" si="1714"/>
        <v>1</v>
      </c>
      <c r="I1677" s="34">
        <f t="shared" si="1755"/>
        <v>12793.990880396937</v>
      </c>
      <c r="J1677" s="34">
        <f t="shared" si="1715"/>
        <v>48729.374174701938</v>
      </c>
      <c r="K1677" s="34">
        <f t="shared" si="1716"/>
        <v>42729.804326414618</v>
      </c>
      <c r="L1677" s="36">
        <f t="shared" si="1767"/>
        <v>2601.6282506319826</v>
      </c>
      <c r="M1677" s="34">
        <f t="shared" si="1717"/>
        <v>149.95224105927213</v>
      </c>
      <c r="N1677" s="34">
        <f t="shared" si="1756"/>
        <v>571.13366198410722</v>
      </c>
      <c r="O1677" s="34">
        <f t="shared" si="1718"/>
        <v>13.261852397919354</v>
      </c>
      <c r="P1677">
        <f t="shared" si="1771"/>
        <v>98.578313868967115</v>
      </c>
      <c r="Q1677" s="36">
        <f t="shared" si="1719"/>
        <v>316.79393644780822</v>
      </c>
      <c r="R1677" s="34">
        <f t="shared" si="1720"/>
        <v>244.23066202957591</v>
      </c>
      <c r="S1677" s="34">
        <f t="shared" si="1721"/>
        <v>72.563274418232311</v>
      </c>
      <c r="T1677" s="36">
        <f t="shared" si="1757"/>
        <v>1.5442791507838402E-2</v>
      </c>
      <c r="U1677" s="36">
        <f t="shared" si="1722"/>
        <v>27362.631952912099</v>
      </c>
      <c r="V1677" s="36">
        <f t="shared" si="1723"/>
        <v>9.29095330638946E-3</v>
      </c>
      <c r="W1677" s="68">
        <f t="shared" si="1724"/>
        <v>7.433223573234236</v>
      </c>
      <c r="X1677">
        <f t="shared" si="1725"/>
        <v>4.0149090514882042</v>
      </c>
      <c r="Y1677">
        <f t="shared" si="1726"/>
        <v>5.4790819485161157E-3</v>
      </c>
      <c r="Z1677" s="34">
        <f t="shared" si="1727"/>
        <v>1.6980387444359678E-3</v>
      </c>
      <c r="AA1677" s="36">
        <f t="shared" si="1728"/>
        <v>1.2499224885209412E-3</v>
      </c>
      <c r="AB1677" s="34">
        <f t="shared" si="1729"/>
        <v>1.9253560391868981E-3</v>
      </c>
      <c r="AC1677" s="36">
        <f t="shared" si="1730"/>
        <v>88.886101603241372</v>
      </c>
      <c r="AD1677" s="34">
        <f t="shared" si="1731"/>
        <v>56.766246557367424</v>
      </c>
      <c r="AE1677">
        <f t="shared" si="1758"/>
        <v>46166.059572430604</v>
      </c>
      <c r="AF1677" s="36">
        <f t="shared" si="1772"/>
        <v>56.766246557367424</v>
      </c>
      <c r="AG1677" s="34">
        <f t="shared" si="1732"/>
        <v>0</v>
      </c>
      <c r="AH1677">
        <f t="shared" si="1768"/>
        <v>0</v>
      </c>
      <c r="AI1677" s="29">
        <f t="shared" si="1759"/>
        <v>0</v>
      </c>
      <c r="AJ1677">
        <f t="shared" si="1760"/>
        <v>0</v>
      </c>
      <c r="AK1677" s="36">
        <f t="shared" si="1773"/>
        <v>-1.4840443814018986E-2</v>
      </c>
      <c r="AL1677" s="36">
        <f t="shared" si="1761"/>
        <v>-5.2944799626502171E-4</v>
      </c>
      <c r="AM1677" s="36">
        <f t="shared" si="1762"/>
        <v>-7.0347040428327137E-2</v>
      </c>
      <c r="AN1677" s="37">
        <f t="shared" si="1774"/>
        <v>2.1314373051036135</v>
      </c>
      <c r="AO1677" s="36">
        <f t="shared" si="1775"/>
        <v>1.0216327007331514</v>
      </c>
      <c r="AP1677" s="36">
        <f t="shared" si="1776"/>
        <v>40.010580123768861</v>
      </c>
      <c r="AQ1677" s="74">
        <f t="shared" si="1733"/>
        <v>1.0952064736483707E-2</v>
      </c>
      <c r="AR1677" s="73">
        <f t="shared" si="1734"/>
        <v>1.4744598076377643E-2</v>
      </c>
      <c r="AS1677" s="72">
        <f t="shared" si="1777"/>
        <v>1.0663121469583745</v>
      </c>
      <c r="AT1677" s="37">
        <f t="shared" si="1735"/>
        <v>299.73755948416397</v>
      </c>
      <c r="AU1677" s="37">
        <f t="shared" si="1736"/>
        <v>5999.67615564071</v>
      </c>
      <c r="AV1677" s="34">
        <f t="shared" si="1737"/>
        <v>0</v>
      </c>
      <c r="AW1677" s="34">
        <f t="shared" si="1738"/>
        <v>0.69903622464837301</v>
      </c>
      <c r="AX1677" s="37">
        <f t="shared" si="1739"/>
        <v>27.937254048902492</v>
      </c>
      <c r="AY1677" s="7">
        <f t="shared" si="1740"/>
        <v>36.0695138467851</v>
      </c>
      <c r="AZ1677" s="37">
        <f t="shared" si="1741"/>
        <v>35.370477622136725</v>
      </c>
      <c r="BA1677" s="2">
        <f>BE1677*'mass balance'!$B$17+BF1677*'mass balance'!$C$17+BG1677*'mass balance'!$D$17+BH1677*'mass balance'!$E$17</f>
        <v>5.3297539331722947E-4</v>
      </c>
      <c r="BB1677" s="2">
        <f>BE1677*'mass balance'!$B$18+BF1677*'mass balance'!$C$18+BG1677*'mass balance'!$D$18+BH1677*'mass balance'!$E$18</f>
        <v>5.4117501475287933E-4</v>
      </c>
      <c r="BC1677" s="2">
        <f>BE1677*'mass balance'!$B$19+BF1677*'mass balance'!$C$19+BG1677*'mass balance'!$D$19+BH1677*'mass balance'!$E$19</f>
        <v>-6.764687684410989E-4</v>
      </c>
      <c r="BD1677" s="2">
        <f>BE1677*'mass balance'!$B$20+BF1677*'mass balance'!$C$20+BG1677*'mass balance'!$D$20+BH1677*'mass balance'!$E$20</f>
        <v>2.4598864306949057E-5</v>
      </c>
      <c r="BE1677" s="2">
        <f>N1677*'mass balance'!$H$11+R1677*'mass balance'!$I$11+S1677*'mass balance'!$J$11</f>
        <v>-1.3598420523431123E-3</v>
      </c>
      <c r="BF1677" s="2">
        <f>N1677*'mass balance'!$H$12+R1677*'mass balance'!$I$12+S1677*'mass balance'!$J$12</f>
        <v>1.1662284485007687E-4</v>
      </c>
      <c r="BG1677" s="2">
        <f>N1677*'mass balance'!$H$13+R1677*'mass balance'!$I$13+S1677*'mass balance'!$J$13</f>
        <v>4.385167681660327E-4</v>
      </c>
      <c r="BH1677" s="2">
        <f>N1677*'mass balance'!$H$14+R1677*'mass balance'!$I$14+S1677*'mass balance'!$J$14</f>
        <v>1.487327244750279E-4</v>
      </c>
      <c r="BI1677" s="36">
        <f t="shared" si="1742"/>
        <v>6.4767575960678318E-26</v>
      </c>
      <c r="BJ1677" s="36">
        <f t="shared" si="1743"/>
        <v>2.898123688958269E-29</v>
      </c>
      <c r="BK1677" s="36">
        <f t="shared" si="1744"/>
        <v>5.7505542832379856E-26</v>
      </c>
      <c r="BL1677" s="36">
        <f t="shared" si="1745"/>
        <v>3.0175666245987725E-26</v>
      </c>
      <c r="BM1677" s="36">
        <f t="shared" si="1778"/>
        <v>2.1865257115848944E-23</v>
      </c>
      <c r="BN1677" s="36">
        <f t="shared" ca="1" si="1746"/>
        <v>0.32405389711528387</v>
      </c>
      <c r="BO1677" s="36">
        <f t="shared" ca="1" si="1763"/>
        <v>1</v>
      </c>
      <c r="BP1677" s="36">
        <f t="shared" si="1779"/>
        <v>-2.1865257115848944E-23</v>
      </c>
      <c r="BQ1677" s="36">
        <f t="shared" si="1780"/>
        <v>1</v>
      </c>
      <c r="BR1677" s="2">
        <f t="shared" si="1769"/>
        <v>-5</v>
      </c>
      <c r="BS1677">
        <v>0</v>
      </c>
      <c r="BT1677" s="37">
        <f t="shared" si="1764"/>
        <v>0.67815994036220151</v>
      </c>
      <c r="BU1677" s="34">
        <f t="shared" si="1747"/>
        <v>4.0149090514882042</v>
      </c>
      <c r="BV1677" s="34">
        <f t="shared" si="1748"/>
        <v>36.0695138467851</v>
      </c>
      <c r="BW1677" s="34">
        <f t="shared" si="1749"/>
        <v>-5</v>
      </c>
      <c r="BX1677" s="34">
        <f t="shared" si="1750"/>
        <v>-5</v>
      </c>
      <c r="BY1677" s="34">
        <f t="shared" si="1751"/>
        <v>13.093184141234207</v>
      </c>
      <c r="BZ1677" s="36">
        <f t="shared" si="1765"/>
        <v>6.764687684410989E-4</v>
      </c>
      <c r="CA1677" s="34">
        <f t="shared" si="1766"/>
        <v>1.9173050124089163E-2</v>
      </c>
    </row>
    <row r="1678" spans="1:79" ht="13.2" x14ac:dyDescent="0.25">
      <c r="A1678" s="75">
        <f t="shared" si="1752"/>
        <v>4.5041095890412199</v>
      </c>
      <c r="B1678" s="34">
        <f t="shared" si="1770"/>
        <v>1644.0000000000452</v>
      </c>
      <c r="C1678">
        <f t="shared" si="1753"/>
        <v>20</v>
      </c>
      <c r="D1678" s="35">
        <f t="shared" si="1713"/>
        <v>3000</v>
      </c>
      <c r="E1678" s="27">
        <v>0</v>
      </c>
      <c r="F1678" s="64">
        <f t="shared" si="1754"/>
        <v>0.96267801959344901</v>
      </c>
      <c r="G1678" s="34">
        <v>0</v>
      </c>
      <c r="H1678" s="34">
        <f t="shared" si="1714"/>
        <v>1</v>
      </c>
      <c r="I1678" s="34">
        <f t="shared" si="1755"/>
        <v>12793.990880396937</v>
      </c>
      <c r="J1678" s="34">
        <f t="shared" si="1715"/>
        <v>48769.971014240997</v>
      </c>
      <c r="K1678" s="34">
        <f t="shared" si="1716"/>
        <v>42765.402875321801</v>
      </c>
      <c r="L1678" s="36">
        <f t="shared" si="1767"/>
        <v>2604.8800842892188</v>
      </c>
      <c r="M1678" s="34">
        <f t="shared" si="1717"/>
        <v>149.95224105927213</v>
      </c>
      <c r="N1678" s="34">
        <f t="shared" si="1756"/>
        <v>571.60947810166692</v>
      </c>
      <c r="O1678" s="34">
        <f t="shared" si="1718"/>
        <v>13.261852397919354</v>
      </c>
      <c r="P1678">
        <f t="shared" si="1771"/>
        <v>98.701529120352419</v>
      </c>
      <c r="Q1678" s="36">
        <f t="shared" si="1719"/>
        <v>317.10768682591998</v>
      </c>
      <c r="R1678" s="34">
        <f t="shared" si="1720"/>
        <v>244.49813029230563</v>
      </c>
      <c r="S1678" s="34">
        <f t="shared" si="1721"/>
        <v>72.609556533614338</v>
      </c>
      <c r="T1678" s="36">
        <f t="shared" si="1757"/>
        <v>1.5393025613923928E-2</v>
      </c>
      <c r="U1678" s="36">
        <f t="shared" si="1722"/>
        <v>27362.647395703607</v>
      </c>
      <c r="V1678" s="36">
        <f t="shared" si="1723"/>
        <v>9.2968792376044319E-3</v>
      </c>
      <c r="W1678" s="68">
        <f t="shared" si="1724"/>
        <v>7.4425145265406254</v>
      </c>
      <c r="X1678">
        <f t="shared" si="1725"/>
        <v>4.0165811300629901</v>
      </c>
      <c r="Y1678">
        <f t="shared" si="1726"/>
        <v>5.4790819485161157E-3</v>
      </c>
      <c r="Z1678" s="34">
        <f t="shared" si="1727"/>
        <v>1.6980387444359678E-3</v>
      </c>
      <c r="AA1678" s="36">
        <f t="shared" si="1728"/>
        <v>1.2491583596445782E-3</v>
      </c>
      <c r="AB1678" s="34">
        <f t="shared" si="1729"/>
        <v>1.9253560391868981E-3</v>
      </c>
      <c r="AC1678" s="36">
        <f t="shared" si="1730"/>
        <v>88.995396838872566</v>
      </c>
      <c r="AD1678" s="34">
        <f t="shared" si="1731"/>
        <v>56.801204333080662</v>
      </c>
      <c r="AE1678">
        <f t="shared" si="1758"/>
        <v>46222.825818987971</v>
      </c>
      <c r="AF1678" s="36">
        <f t="shared" si="1772"/>
        <v>56.801204333080662</v>
      </c>
      <c r="AG1678" s="34">
        <f t="shared" si="1732"/>
        <v>0</v>
      </c>
      <c r="AH1678">
        <f t="shared" si="1768"/>
        <v>0</v>
      </c>
      <c r="AI1678" s="29">
        <f t="shared" si="1759"/>
        <v>0</v>
      </c>
      <c r="AJ1678">
        <f t="shared" si="1760"/>
        <v>0</v>
      </c>
      <c r="AK1678" s="36">
        <f t="shared" si="1773"/>
        <v>-1.4744598076377643E-2</v>
      </c>
      <c r="AL1678" s="36">
        <f t="shared" si="1761"/>
        <v>-5.2941488248355289E-4</v>
      </c>
      <c r="AM1678" s="36">
        <f t="shared" si="1762"/>
        <v>-7.0255488215093503E-2</v>
      </c>
      <c r="AN1678" s="37">
        <f t="shared" si="1774"/>
        <v>2.1165968612895947</v>
      </c>
      <c r="AO1678" s="36">
        <f t="shared" si="1775"/>
        <v>1.0211032527368864</v>
      </c>
      <c r="AP1678" s="36">
        <f t="shared" si="1776"/>
        <v>39.940233083340537</v>
      </c>
      <c r="AQ1678" s="74">
        <f t="shared" si="1733"/>
        <v>1.0892735670038348E-2</v>
      </c>
      <c r="AR1678" s="73">
        <f t="shared" si="1734"/>
        <v>1.4649314802506171E-2</v>
      </c>
      <c r="AS1678" s="72">
        <f t="shared" si="1777"/>
        <v>1.0646551983150125</v>
      </c>
      <c r="AT1678" s="37">
        <f t="shared" si="1735"/>
        <v>298.11383372918681</v>
      </c>
      <c r="AU1678" s="37">
        <f t="shared" si="1736"/>
        <v>5989.1274592765958</v>
      </c>
      <c r="AV1678" s="34">
        <f t="shared" si="1737"/>
        <v>0</v>
      </c>
      <c r="AW1678" s="34">
        <f t="shared" si="1738"/>
        <v>0.69990996574585174</v>
      </c>
      <c r="AX1678" s="37">
        <f t="shared" si="1739"/>
        <v>27.972189237807363</v>
      </c>
      <c r="AY1678" s="7">
        <f t="shared" si="1740"/>
        <v>36.114613730093843</v>
      </c>
      <c r="AZ1678" s="37">
        <f t="shared" si="1741"/>
        <v>35.414703764347991</v>
      </c>
      <c r="BA1678" s="2">
        <f>BE1678*'mass balance'!$B$17+BF1678*'mass balance'!$C$17+BG1678*'mass balance'!$D$17+BH1678*'mass balance'!$E$17</f>
        <v>5.3350772488013109E-4</v>
      </c>
      <c r="BB1678" s="2">
        <f>BE1678*'mass balance'!$B$18+BF1678*'mass balance'!$C$18+BG1678*'mass balance'!$D$18+BH1678*'mass balance'!$E$18</f>
        <v>5.417155360321333E-4</v>
      </c>
      <c r="BC1678" s="2">
        <f>BE1678*'mass balance'!$B$19+BF1678*'mass balance'!$C$19+BG1678*'mass balance'!$D$19+BH1678*'mass balance'!$E$19</f>
        <v>-6.7714442004016657E-4</v>
      </c>
      <c r="BD1678" s="2">
        <f>BE1678*'mass balance'!$B$20+BF1678*'mass balance'!$C$20+BG1678*'mass balance'!$D$20+BH1678*'mass balance'!$E$20</f>
        <v>2.4623433456006058E-5</v>
      </c>
      <c r="BE1678" s="2">
        <f>N1678*'mass balance'!$H$11+R1678*'mass balance'!$I$11+S1678*'mass balance'!$J$11</f>
        <v>-1.3609749478611117E-3</v>
      </c>
      <c r="BF1678" s="2">
        <f>N1678*'mass balance'!$H$12+R1678*'mass balance'!$I$12+S1678*'mass balance'!$J$12</f>
        <v>1.1669722892390492E-4</v>
      </c>
      <c r="BG1678" s="2">
        <f>N1678*'mass balance'!$H$13+R1678*'mass balance'!$I$13+S1678*'mass balance'!$J$13</f>
        <v>4.3879619185473612E-4</v>
      </c>
      <c r="BH1678" s="2">
        <f>N1678*'mass balance'!$H$14+R1678*'mass balance'!$I$14+S1678*'mass balance'!$J$14</f>
        <v>1.4885663492230906E-4</v>
      </c>
      <c r="BI1678" s="36">
        <f t="shared" si="1742"/>
        <v>6.4767575960678318E-26</v>
      </c>
      <c r="BJ1678" s="36">
        <f t="shared" si="1743"/>
        <v>2.8962833723486416E-29</v>
      </c>
      <c r="BK1678" s="36">
        <f t="shared" si="1744"/>
        <v>5.7534524069269434E-26</v>
      </c>
      <c r="BL1678" s="36">
        <f t="shared" si="1745"/>
        <v>3.0183661171479607E-26</v>
      </c>
      <c r="BM1678" s="36">
        <f t="shared" si="1778"/>
        <v>2.1895432782094932E-23</v>
      </c>
      <c r="BN1678" s="36">
        <f t="shared" ca="1" si="1746"/>
        <v>0.9535577624243825</v>
      </c>
      <c r="BO1678" s="36">
        <f t="shared" ca="1" si="1763"/>
        <v>1</v>
      </c>
      <c r="BP1678" s="36">
        <f t="shared" si="1779"/>
        <v>-2.1895432782094932E-23</v>
      </c>
      <c r="BQ1678" s="36">
        <f t="shared" si="1780"/>
        <v>1</v>
      </c>
      <c r="BR1678" s="2">
        <f t="shared" si="1769"/>
        <v>-5</v>
      </c>
      <c r="BS1678">
        <v>0</v>
      </c>
      <c r="BT1678" s="37">
        <f t="shared" si="1764"/>
        <v>0.67883728109026709</v>
      </c>
      <c r="BU1678" s="34">
        <f t="shared" si="1747"/>
        <v>4.0165811300629901</v>
      </c>
      <c r="BV1678" s="34">
        <f t="shared" si="1748"/>
        <v>36.114613730093843</v>
      </c>
      <c r="BW1678" s="34">
        <f t="shared" si="1749"/>
        <v>-5</v>
      </c>
      <c r="BX1678" s="34">
        <f t="shared" si="1750"/>
        <v>-5</v>
      </c>
      <c r="BY1678" s="34">
        <f t="shared" si="1751"/>
        <v>13.104092179858535</v>
      </c>
      <c r="BZ1678" s="36">
        <f t="shared" si="1765"/>
        <v>6.7714442004016657E-4</v>
      </c>
      <c r="CA1678" s="34">
        <f t="shared" si="1766"/>
        <v>1.9168232652948324E-2</v>
      </c>
    </row>
    <row r="1679" spans="1:79" ht="13.2" x14ac:dyDescent="0.25">
      <c r="A1679" s="75">
        <f t="shared" si="1752"/>
        <v>4.5068493150686173</v>
      </c>
      <c r="B1679" s="34">
        <f t="shared" si="1770"/>
        <v>1645.0000000000452</v>
      </c>
      <c r="C1679">
        <f t="shared" si="1753"/>
        <v>20</v>
      </c>
      <c r="D1679" s="35">
        <f t="shared" si="1713"/>
        <v>3000</v>
      </c>
      <c r="E1679" s="27">
        <v>0</v>
      </c>
      <c r="F1679" s="64">
        <f t="shared" si="1754"/>
        <v>0.96267801959344901</v>
      </c>
      <c r="G1679" s="34">
        <v>0</v>
      </c>
      <c r="H1679" s="34">
        <f t="shared" si="1714"/>
        <v>1</v>
      </c>
      <c r="I1679" s="34">
        <f t="shared" si="1755"/>
        <v>12793.990880396937</v>
      </c>
      <c r="J1679" s="34">
        <f t="shared" si="1715"/>
        <v>48810.576841315873</v>
      </c>
      <c r="K1679" s="34">
        <f t="shared" si="1716"/>
        <v>42801.009305217682</v>
      </c>
      <c r="L1679" s="36">
        <f t="shared" si="1767"/>
        <v>2608.1339920223804</v>
      </c>
      <c r="M1679" s="34">
        <f t="shared" si="1717"/>
        <v>149.95224105927213</v>
      </c>
      <c r="N1679" s="34">
        <f t="shared" si="1756"/>
        <v>572.08539955783056</v>
      </c>
      <c r="O1679" s="34">
        <f t="shared" si="1718"/>
        <v>13.261852397919354</v>
      </c>
      <c r="P1679">
        <f t="shared" si="1771"/>
        <v>98.824822960562813</v>
      </c>
      <c r="Q1679" s="36">
        <f t="shared" si="1719"/>
        <v>317.42156871807168</v>
      </c>
      <c r="R1679" s="34">
        <f t="shared" si="1720"/>
        <v>244.76573761007063</v>
      </c>
      <c r="S1679" s="34">
        <f t="shared" si="1721"/>
        <v>72.655831108001053</v>
      </c>
      <c r="T1679" s="36">
        <f t="shared" si="1757"/>
        <v>1.534344198154175E-2</v>
      </c>
      <c r="U1679" s="36">
        <f t="shared" si="1722"/>
        <v>27362.66278872922</v>
      </c>
      <c r="V1679" s="36">
        <f t="shared" si="1723"/>
        <v>9.3028042032753805E-3</v>
      </c>
      <c r="W1679" s="68">
        <f t="shared" si="1724"/>
        <v>7.4518114057782299</v>
      </c>
      <c r="X1679">
        <f t="shared" si="1725"/>
        <v>4.0182528827934023</v>
      </c>
      <c r="Y1679">
        <f t="shared" si="1726"/>
        <v>5.4790819485161157E-3</v>
      </c>
      <c r="Z1679" s="34">
        <f t="shared" si="1727"/>
        <v>1.6980387444359678E-3</v>
      </c>
      <c r="AA1679" s="36">
        <f t="shared" si="1728"/>
        <v>1.248395013870301E-3</v>
      </c>
      <c r="AB1679" s="34">
        <f t="shared" si="1729"/>
        <v>1.9253560391868981E-3</v>
      </c>
      <c r="AC1679" s="36">
        <f t="shared" si="1730"/>
        <v>89.104759380668355</v>
      </c>
      <c r="AD1679" s="34">
        <f t="shared" si="1731"/>
        <v>56.836155268839462</v>
      </c>
      <c r="AE1679">
        <f t="shared" si="1758"/>
        <v>46279.627023321053</v>
      </c>
      <c r="AF1679" s="36">
        <f t="shared" si="1772"/>
        <v>56.836155268839462</v>
      </c>
      <c r="AG1679" s="34">
        <f t="shared" si="1732"/>
        <v>0</v>
      </c>
      <c r="AH1679">
        <f t="shared" si="1768"/>
        <v>0</v>
      </c>
      <c r="AI1679" s="29">
        <f t="shared" si="1759"/>
        <v>0</v>
      </c>
      <c r="AJ1679">
        <f t="shared" si="1760"/>
        <v>0</v>
      </c>
      <c r="AK1679" s="36">
        <f t="shared" si="1773"/>
        <v>-1.4649314802506171E-2</v>
      </c>
      <c r="AL1679" s="36">
        <f t="shared" si="1761"/>
        <v>-5.293805041015889E-4</v>
      </c>
      <c r="AM1679" s="36">
        <f t="shared" si="1762"/>
        <v>-7.0163853506793786E-2</v>
      </c>
      <c r="AN1679" s="37">
        <f t="shared" si="1774"/>
        <v>2.1018522632132171</v>
      </c>
      <c r="AO1679" s="36">
        <f t="shared" si="1775"/>
        <v>1.0205738378544029</v>
      </c>
      <c r="AP1679" s="36">
        <f t="shared" si="1776"/>
        <v>39.869977595125441</v>
      </c>
      <c r="AQ1679" s="74">
        <f t="shared" si="1733"/>
        <v>1.0833697111711525E-2</v>
      </c>
      <c r="AR1679" s="73">
        <f t="shared" si="1734"/>
        <v>1.4554591116492446E-2</v>
      </c>
      <c r="AS1679" s="72">
        <f t="shared" si="1777"/>
        <v>1.0630000705271638</v>
      </c>
      <c r="AT1679" s="37">
        <f t="shared" si="1735"/>
        <v>296.49805863890674</v>
      </c>
      <c r="AU1679" s="37">
        <f t="shared" si="1736"/>
        <v>5978.5924913720291</v>
      </c>
      <c r="AV1679" s="34">
        <f t="shared" si="1737"/>
        <v>0</v>
      </c>
      <c r="AW1679" s="34">
        <f t="shared" si="1738"/>
        <v>0.70078426413056172</v>
      </c>
      <c r="AX1679" s="37">
        <f t="shared" si="1739"/>
        <v>28.00714668741513</v>
      </c>
      <c r="AY1679" s="7">
        <f t="shared" si="1740"/>
        <v>36.159742357323921</v>
      </c>
      <c r="AZ1679" s="37">
        <f t="shared" si="1741"/>
        <v>35.45895809319336</v>
      </c>
      <c r="BA1679" s="2">
        <f>BE1679*'mass balance'!$B$17+BF1679*'mass balance'!$C$17+BG1679*'mass balance'!$D$17+BH1679*'mass balance'!$E$17</f>
        <v>5.3404028445014091E-4</v>
      </c>
      <c r="BB1679" s="2">
        <f>BE1679*'mass balance'!$B$18+BF1679*'mass balance'!$C$18+BG1679*'mass balance'!$D$18+BH1679*'mass balance'!$E$18</f>
        <v>5.4225628882629694E-4</v>
      </c>
      <c r="BC1679" s="2">
        <f>BE1679*'mass balance'!$B$19+BF1679*'mass balance'!$C$19+BG1679*'mass balance'!$D$19+BH1679*'mass balance'!$E$19</f>
        <v>-6.7782036103287134E-4</v>
      </c>
      <c r="BD1679" s="2">
        <f>BE1679*'mass balance'!$B$20+BF1679*'mass balance'!$C$20+BG1679*'mass balance'!$D$20+BH1679*'mass balance'!$E$20</f>
        <v>2.4648013128468041E-5</v>
      </c>
      <c r="BE1679" s="2">
        <f>N1679*'mass balance'!$H$11+R1679*'mass balance'!$I$11+S1679*'mass balance'!$J$11</f>
        <v>-1.3621080941853107E-3</v>
      </c>
      <c r="BF1679" s="2">
        <f>N1679*'mass balance'!$H$12+R1679*'mass balance'!$I$12+S1679*'mass balance'!$J$12</f>
        <v>1.1677160087793363E-4</v>
      </c>
      <c r="BG1679" s="2">
        <f>N1679*'mass balance'!$H$13+R1679*'mass balance'!$I$13+S1679*'mass balance'!$J$13</f>
        <v>4.3907557041337748E-4</v>
      </c>
      <c r="BH1679" s="2">
        <f>N1679*'mass balance'!$H$14+R1679*'mass balance'!$I$14+S1679*'mass balance'!$J$14</f>
        <v>1.4898057280151835E-4</v>
      </c>
      <c r="BI1679" s="36">
        <f t="shared" si="1742"/>
        <v>6.4767575960678318E-26</v>
      </c>
      <c r="BJ1679" s="36">
        <f t="shared" si="1743"/>
        <v>2.8944479537052493E-29</v>
      </c>
      <c r="BK1679" s="36">
        <f t="shared" si="1744"/>
        <v>5.7563486902992916E-26</v>
      </c>
      <c r="BL1679" s="36">
        <f t="shared" si="1745"/>
        <v>3.0191656659186446E-26</v>
      </c>
      <c r="BM1679" s="36">
        <f t="shared" si="1778"/>
        <v>2.1925616443266412E-23</v>
      </c>
      <c r="BN1679" s="36">
        <f t="shared" ca="1" si="1746"/>
        <v>8.9583154484790706E-2</v>
      </c>
      <c r="BO1679" s="36">
        <f t="shared" ca="1" si="1763"/>
        <v>1</v>
      </c>
      <c r="BP1679" s="36">
        <f t="shared" si="1779"/>
        <v>-2.1925616443266412E-23</v>
      </c>
      <c r="BQ1679" s="36">
        <f t="shared" si="1780"/>
        <v>1</v>
      </c>
      <c r="BR1679" s="2">
        <f t="shared" si="1769"/>
        <v>-5</v>
      </c>
      <c r="BS1679">
        <v>0</v>
      </c>
      <c r="BT1679" s="37">
        <f t="shared" si="1764"/>
        <v>0.67951491193545366</v>
      </c>
      <c r="BU1679" s="34">
        <f t="shared" si="1747"/>
        <v>4.0182528827934023</v>
      </c>
      <c r="BV1679" s="34">
        <f t="shared" si="1748"/>
        <v>36.159742357323921</v>
      </c>
      <c r="BW1679" s="34">
        <f t="shared" si="1749"/>
        <v>-5</v>
      </c>
      <c r="BX1679" s="34">
        <f t="shared" si="1750"/>
        <v>-5</v>
      </c>
      <c r="BY1679" s="34">
        <f t="shared" si="1751"/>
        <v>13.115002633360204</v>
      </c>
      <c r="BZ1679" s="36">
        <f t="shared" si="1765"/>
        <v>6.7782036103287134E-4</v>
      </c>
      <c r="CA1679" s="34">
        <f t="shared" si="1766"/>
        <v>1.9163420147584431E-2</v>
      </c>
    </row>
    <row r="1680" spans="1:79" ht="13.2" x14ac:dyDescent="0.25">
      <c r="A1680" s="75">
        <f t="shared" si="1752"/>
        <v>4.5095890410960147</v>
      </c>
      <c r="B1680" s="34">
        <f t="shared" si="1770"/>
        <v>1646.0000000000452</v>
      </c>
      <c r="C1680">
        <f t="shared" si="1753"/>
        <v>20</v>
      </c>
      <c r="D1680" s="35">
        <f t="shared" si="1713"/>
        <v>3000</v>
      </c>
      <c r="E1680" s="27">
        <v>0</v>
      </c>
      <c r="F1680" s="64">
        <f t="shared" si="1754"/>
        <v>0.96267801959344901</v>
      </c>
      <c r="G1680" s="34">
        <v>0</v>
      </c>
      <c r="H1680" s="34">
        <f t="shared" si="1714"/>
        <v>1</v>
      </c>
      <c r="I1680" s="34">
        <f t="shared" si="1755"/>
        <v>12793.990880396937</v>
      </c>
      <c r="J1680" s="34">
        <f t="shared" si="1715"/>
        <v>48851.191647526124</v>
      </c>
      <c r="K1680" s="34">
        <f t="shared" si="1716"/>
        <v>42836.623608736074</v>
      </c>
      <c r="L1680" s="36">
        <f t="shared" si="1767"/>
        <v>2611.3899734935267</v>
      </c>
      <c r="M1680" s="34">
        <f t="shared" si="1717"/>
        <v>149.95224105927213</v>
      </c>
      <c r="N1680" s="34">
        <f t="shared" si="1756"/>
        <v>572.56142625414054</v>
      </c>
      <c r="O1680" s="34">
        <f t="shared" si="1718"/>
        <v>13.261852397919354</v>
      </c>
      <c r="P1680">
        <f t="shared" si="1771"/>
        <v>98.948195376793393</v>
      </c>
      <c r="Q1680" s="36">
        <f t="shared" si="1719"/>
        <v>317.73558207494131</v>
      </c>
      <c r="R1680" s="34">
        <f t="shared" si="1720"/>
        <v>245.03348394738913</v>
      </c>
      <c r="S1680" s="34">
        <f t="shared" si="1721"/>
        <v>72.702098127552162</v>
      </c>
      <c r="T1680" s="36">
        <f t="shared" si="1757"/>
        <v>1.5294039859957968E-2</v>
      </c>
      <c r="U1680" s="36">
        <f t="shared" si="1722"/>
        <v>27362.678132171201</v>
      </c>
      <c r="V1680" s="36">
        <f t="shared" si="1723"/>
        <v>9.3087282016302095E-3</v>
      </c>
      <c r="W1680" s="68">
        <f t="shared" si="1724"/>
        <v>7.4611142099815053</v>
      </c>
      <c r="X1680">
        <f t="shared" si="1725"/>
        <v>4.0199243097403325</v>
      </c>
      <c r="Y1680">
        <f t="shared" si="1726"/>
        <v>5.4790819485161157E-3</v>
      </c>
      <c r="Z1680" s="34">
        <f t="shared" si="1727"/>
        <v>1.6980387444359678E-3</v>
      </c>
      <c r="AA1680" s="36">
        <f t="shared" si="1728"/>
        <v>1.2476324500135597E-3</v>
      </c>
      <c r="AB1680" s="34">
        <f t="shared" si="1729"/>
        <v>1.9253560391868981E-3</v>
      </c>
      <c r="AC1680" s="36">
        <f t="shared" si="1730"/>
        <v>89.214189215459371</v>
      </c>
      <c r="AD1680" s="34">
        <f t="shared" si="1731"/>
        <v>56.871099355136394</v>
      </c>
      <c r="AE1680">
        <f t="shared" si="1758"/>
        <v>46336.463178589889</v>
      </c>
      <c r="AF1680" s="36">
        <f t="shared" si="1772"/>
        <v>56.871099355136394</v>
      </c>
      <c r="AG1680" s="34">
        <f t="shared" si="1732"/>
        <v>0</v>
      </c>
      <c r="AH1680">
        <f t="shared" si="1768"/>
        <v>0</v>
      </c>
      <c r="AI1680" s="29">
        <f t="shared" si="1759"/>
        <v>0</v>
      </c>
      <c r="AJ1680">
        <f t="shared" si="1760"/>
        <v>0</v>
      </c>
      <c r="AK1680" s="36">
        <f t="shared" si="1773"/>
        <v>-1.4554591116492446E-2</v>
      </c>
      <c r="AL1680" s="36">
        <f t="shared" si="1761"/>
        <v>-5.2934486702668542E-4</v>
      </c>
      <c r="AM1680" s="36">
        <f t="shared" si="1762"/>
        <v>-7.0072137787391353E-2</v>
      </c>
      <c r="AN1680" s="37">
        <f t="shared" si="1774"/>
        <v>2.0872029484107109</v>
      </c>
      <c r="AO1680" s="36">
        <f t="shared" si="1775"/>
        <v>1.0200444573503014</v>
      </c>
      <c r="AP1680" s="36">
        <f t="shared" si="1776"/>
        <v>39.799813741618649</v>
      </c>
      <c r="AQ1680" s="74">
        <f t="shared" si="1733"/>
        <v>1.0774947793050625E-2</v>
      </c>
      <c r="AR1680" s="73">
        <f t="shared" si="1734"/>
        <v>1.4460424153868274E-2</v>
      </c>
      <c r="AS1680" s="72">
        <f t="shared" si="1777"/>
        <v>1.061346766329804</v>
      </c>
      <c r="AT1680" s="37">
        <f t="shared" si="1735"/>
        <v>294.89019949814451</v>
      </c>
      <c r="AU1680" s="37">
        <f t="shared" si="1736"/>
        <v>5968.0712642973313</v>
      </c>
      <c r="AV1680" s="34">
        <f t="shared" si="1737"/>
        <v>0</v>
      </c>
      <c r="AW1680" s="34">
        <f t="shared" si="1738"/>
        <v>0.70165911971170103</v>
      </c>
      <c r="AX1680" s="37">
        <f t="shared" si="1739"/>
        <v>28.042126394130563</v>
      </c>
      <c r="AY1680" s="7">
        <f t="shared" si="1740"/>
        <v>36.204899723823765</v>
      </c>
      <c r="AZ1680" s="37">
        <f t="shared" si="1741"/>
        <v>35.503240604112065</v>
      </c>
      <c r="BA1680" s="2">
        <f>BE1680*'mass balance'!$B$17+BF1680*'mass balance'!$C$17+BG1680*'mass balance'!$D$17+BH1680*'mass balance'!$E$17</f>
        <v>5.3457307194452845E-4</v>
      </c>
      <c r="BB1680" s="2">
        <f>BE1680*'mass balance'!$B$18+BF1680*'mass balance'!$C$18+BG1680*'mass balance'!$D$18+BH1680*'mass balance'!$E$18</f>
        <v>5.4279727305136735E-4</v>
      </c>
      <c r="BC1680" s="2">
        <f>BE1680*'mass balance'!$B$19+BF1680*'mass balance'!$C$19+BG1680*'mass balance'!$D$19+BH1680*'mass balance'!$E$19</f>
        <v>-6.784965913142093E-4</v>
      </c>
      <c r="BD1680" s="2">
        <f>BE1680*'mass balance'!$B$20+BF1680*'mass balance'!$C$20+BG1680*'mass balance'!$D$20+BH1680*'mass balance'!$E$20</f>
        <v>2.4672603320516694E-5</v>
      </c>
      <c r="BE1680" s="2">
        <f>N1680*'mass balance'!$H$11+R1680*'mass balance'!$I$11+S1680*'mass balance'!$J$11</f>
        <v>-1.3632414910812868E-3</v>
      </c>
      <c r="BF1680" s="2">
        <f>N1680*'mass balance'!$H$12+R1680*'mass balance'!$I$12+S1680*'mass balance'!$J$12</f>
        <v>1.1684596068991902E-4</v>
      </c>
      <c r="BG1680" s="2">
        <f>N1680*'mass balance'!$H$13+R1680*'mass balance'!$I$13+S1680*'mass balance'!$J$13</f>
        <v>4.3935490375724014E-4</v>
      </c>
      <c r="BH1680" s="2">
        <f>N1680*'mass balance'!$H$14+R1680*'mass balance'!$I$14+S1680*'mass balance'!$J$14</f>
        <v>1.4910453808701575E-4</v>
      </c>
      <c r="BI1680" s="36">
        <f t="shared" si="1742"/>
        <v>6.4767575960678318E-26</v>
      </c>
      <c r="BJ1680" s="36">
        <f t="shared" si="1743"/>
        <v>2.8926174186680091E-29</v>
      </c>
      <c r="BK1680" s="36">
        <f t="shared" si="1744"/>
        <v>5.7592431382529972E-26</v>
      </c>
      <c r="BL1680" s="36">
        <f t="shared" si="1745"/>
        <v>3.0199652730792243E-26</v>
      </c>
      <c r="BM1680" s="36">
        <f t="shared" si="1778"/>
        <v>2.1955808099925598E-23</v>
      </c>
      <c r="BN1680" s="36">
        <f t="shared" ca="1" si="1746"/>
        <v>0.73108789019033904</v>
      </c>
      <c r="BO1680" s="36">
        <f t="shared" ca="1" si="1763"/>
        <v>1</v>
      </c>
      <c r="BP1680" s="36">
        <f t="shared" si="1779"/>
        <v>-2.1955808099925598E-23</v>
      </c>
      <c r="BQ1680" s="36">
        <f t="shared" si="1780"/>
        <v>1</v>
      </c>
      <c r="BR1680" s="2">
        <f t="shared" si="1769"/>
        <v>-5</v>
      </c>
      <c r="BS1680">
        <v>0</v>
      </c>
      <c r="BT1680" s="37">
        <f t="shared" si="1764"/>
        <v>0.68019283279249476</v>
      </c>
      <c r="BU1680" s="34">
        <f t="shared" si="1747"/>
        <v>4.0199243097403325</v>
      </c>
      <c r="BV1680" s="34">
        <f t="shared" si="1748"/>
        <v>36.204899723823765</v>
      </c>
      <c r="BW1680" s="34">
        <f t="shared" si="1749"/>
        <v>-5</v>
      </c>
      <c r="BX1680" s="34">
        <f t="shared" si="1750"/>
        <v>-5</v>
      </c>
      <c r="BY1680" s="34">
        <f t="shared" si="1751"/>
        <v>13.125915499482081</v>
      </c>
      <c r="BZ1680" s="36">
        <f t="shared" si="1765"/>
        <v>6.784965913142093E-4</v>
      </c>
      <c r="CA1680" s="34">
        <f t="shared" si="1766"/>
        <v>1.9158612600386492E-2</v>
      </c>
    </row>
    <row r="1681" spans="1:79" ht="13.2" x14ac:dyDescent="0.25">
      <c r="A1681" s="75">
        <f t="shared" si="1752"/>
        <v>4.512328767123412</v>
      </c>
      <c r="B1681" s="34">
        <f t="shared" si="1770"/>
        <v>1647.0000000000455</v>
      </c>
      <c r="C1681">
        <f t="shared" si="1753"/>
        <v>20</v>
      </c>
      <c r="D1681" s="35">
        <f t="shared" si="1713"/>
        <v>3000</v>
      </c>
      <c r="E1681" s="27">
        <v>0</v>
      </c>
      <c r="F1681" s="64">
        <f t="shared" si="1754"/>
        <v>0.96267801959344901</v>
      </c>
      <c r="G1681" s="34">
        <v>0</v>
      </c>
      <c r="H1681" s="34">
        <f t="shared" si="1714"/>
        <v>1</v>
      </c>
      <c r="I1681" s="34">
        <f t="shared" si="1755"/>
        <v>12793.990880396937</v>
      </c>
      <c r="J1681" s="34">
        <f t="shared" si="1715"/>
        <v>48891.815424475615</v>
      </c>
      <c r="K1681" s="34">
        <f t="shared" si="1716"/>
        <v>42872.245778514589</v>
      </c>
      <c r="L1681" s="36">
        <f t="shared" si="1767"/>
        <v>2614.6480283640976</v>
      </c>
      <c r="M1681" s="34">
        <f t="shared" si="1717"/>
        <v>149.95224105927213</v>
      </c>
      <c r="N1681" s="34">
        <f t="shared" si="1756"/>
        <v>573.03755809218978</v>
      </c>
      <c r="O1681" s="34">
        <f t="shared" si="1718"/>
        <v>13.261852397919354</v>
      </c>
      <c r="P1681">
        <f t="shared" si="1771"/>
        <v>99.071646356215766</v>
      </c>
      <c r="Q1681" s="36">
        <f t="shared" si="1719"/>
        <v>318.04972684719536</v>
      </c>
      <c r="R1681" s="34">
        <f t="shared" si="1720"/>
        <v>245.30136926875076</v>
      </c>
      <c r="S1681" s="34">
        <f t="shared" si="1721"/>
        <v>72.748357578444612</v>
      </c>
      <c r="T1681" s="36">
        <f t="shared" si="1757"/>
        <v>1.5244818501857186E-2</v>
      </c>
      <c r="U1681" s="36">
        <f t="shared" si="1722"/>
        <v>27362.693426211059</v>
      </c>
      <c r="V1681" s="36">
        <f t="shared" si="1723"/>
        <v>9.3146512308990362E-3</v>
      </c>
      <c r="W1681" s="68">
        <f t="shared" si="1724"/>
        <v>7.4704229381831357</v>
      </c>
      <c r="X1681">
        <f t="shared" si="1725"/>
        <v>4.0215954109646663</v>
      </c>
      <c r="Y1681">
        <f t="shared" si="1726"/>
        <v>5.4790819485161157E-3</v>
      </c>
      <c r="Z1681" s="34">
        <f t="shared" si="1727"/>
        <v>1.6980387444359678E-3</v>
      </c>
      <c r="AA1681" s="36">
        <f t="shared" si="1728"/>
        <v>1.2468706668921788E-3</v>
      </c>
      <c r="AB1681" s="34">
        <f t="shared" si="1729"/>
        <v>1.9253560391868981E-3</v>
      </c>
      <c r="AC1681" s="36">
        <f t="shared" si="1730"/>
        <v>89.323686330057981</v>
      </c>
      <c r="AD1681" s="34">
        <f t="shared" si="1731"/>
        <v>56.906036582477029</v>
      </c>
      <c r="AE1681">
        <f t="shared" si="1758"/>
        <v>46393.334277945025</v>
      </c>
      <c r="AF1681" s="36">
        <f t="shared" si="1772"/>
        <v>56.906036582477029</v>
      </c>
      <c r="AG1681" s="34">
        <f t="shared" si="1732"/>
        <v>0</v>
      </c>
      <c r="AH1681">
        <f t="shared" si="1768"/>
        <v>0</v>
      </c>
      <c r="AI1681" s="29">
        <f t="shared" si="1759"/>
        <v>0</v>
      </c>
      <c r="AJ1681">
        <f t="shared" si="1760"/>
        <v>0</v>
      </c>
      <c r="AK1681" s="36">
        <f t="shared" si="1773"/>
        <v>-1.4460424153868274E-2</v>
      </c>
      <c r="AL1681" s="36">
        <f t="shared" si="1761"/>
        <v>-5.2930797714786785E-4</v>
      </c>
      <c r="AM1681" s="36">
        <f t="shared" si="1762"/>
        <v>-6.9980342532715151E-2</v>
      </c>
      <c r="AN1681" s="37">
        <f t="shared" si="1774"/>
        <v>2.0726483572942183</v>
      </c>
      <c r="AO1681" s="36">
        <f t="shared" si="1775"/>
        <v>1.0195151124832746</v>
      </c>
      <c r="AP1681" s="36">
        <f t="shared" si="1776"/>
        <v>39.729741603831258</v>
      </c>
      <c r="AQ1681" s="74">
        <f t="shared" si="1733"/>
        <v>1.0716486450522322E-2</v>
      </c>
      <c r="AR1681" s="73">
        <f t="shared" si="1734"/>
        <v>1.4366811061590615E-2</v>
      </c>
      <c r="AS1681" s="72">
        <f t="shared" si="1777"/>
        <v>1.0596952884234581</v>
      </c>
      <c r="AT1681" s="37">
        <f t="shared" si="1735"/>
        <v>293.29022172635246</v>
      </c>
      <c r="AU1681" s="37">
        <f t="shared" si="1736"/>
        <v>5957.5637902002973</v>
      </c>
      <c r="AV1681" s="34">
        <f t="shared" si="1737"/>
        <v>0</v>
      </c>
      <c r="AW1681" s="34">
        <f t="shared" si="1738"/>
        <v>0.70253453239830144</v>
      </c>
      <c r="AX1681" s="37">
        <f t="shared" si="1739"/>
        <v>28.077128354351704</v>
      </c>
      <c r="AY1681" s="7">
        <f t="shared" si="1740"/>
        <v>36.250085824933144</v>
      </c>
      <c r="AZ1681" s="37">
        <f t="shared" si="1741"/>
        <v>35.547551292534841</v>
      </c>
      <c r="BA1681" s="2">
        <f>BE1681*'mass balance'!$B$17+BF1681*'mass balance'!$C$17+BG1681*'mass balance'!$D$17+BH1681*'mass balance'!$E$17</f>
        <v>5.3510608728054047E-4</v>
      </c>
      <c r="BB1681" s="2">
        <f>BE1681*'mass balance'!$B$18+BF1681*'mass balance'!$C$18+BG1681*'mass balance'!$D$18+BH1681*'mass balance'!$E$18</f>
        <v>5.4333848862331811E-4</v>
      </c>
      <c r="BC1681" s="2">
        <f>BE1681*'mass balance'!$B$19+BF1681*'mass balance'!$C$19+BG1681*'mass balance'!$D$19+BH1681*'mass balance'!$E$19</f>
        <v>-6.791731107791475E-4</v>
      </c>
      <c r="BD1681" s="2">
        <f>BE1681*'mass balance'!$B$20+BF1681*'mass balance'!$C$20+BG1681*'mass balance'!$D$20+BH1681*'mass balance'!$E$20</f>
        <v>2.4697204028332634E-5</v>
      </c>
      <c r="BE1681" s="2">
        <f>N1681*'mass balance'!$H$11+R1681*'mass balance'!$I$11+S1681*'mass balance'!$J$11</f>
        <v>-1.3643751383147374E-3</v>
      </c>
      <c r="BF1681" s="2">
        <f>N1681*'mass balance'!$H$12+R1681*'mass balance'!$I$12+S1681*'mass balance'!$J$12</f>
        <v>1.1692030833764486E-4</v>
      </c>
      <c r="BG1681" s="2">
        <f>N1681*'mass balance'!$H$13+R1681*'mass balance'!$I$13+S1681*'mass balance'!$J$13</f>
        <v>4.3963419180171448E-4</v>
      </c>
      <c r="BH1681" s="2">
        <f>N1681*'mass balance'!$H$14+R1681*'mass balance'!$I$14+S1681*'mass balance'!$J$14</f>
        <v>1.492285307531744E-4</v>
      </c>
      <c r="BI1681" s="36">
        <f t="shared" si="1742"/>
        <v>6.4767575960678318E-26</v>
      </c>
      <c r="BJ1681" s="36">
        <f t="shared" si="1743"/>
        <v>2.8907917529264611E-29</v>
      </c>
      <c r="BK1681" s="36">
        <f t="shared" si="1744"/>
        <v>5.7621357556716652E-26</v>
      </c>
      <c r="BL1681" s="36">
        <f t="shared" si="1745"/>
        <v>3.0207649407865368E-26</v>
      </c>
      <c r="BM1681" s="36">
        <f t="shared" si="1778"/>
        <v>2.1986007752656389E-23</v>
      </c>
      <c r="BN1681" s="36">
        <f t="shared" ca="1" si="1746"/>
        <v>0.70405497012647</v>
      </c>
      <c r="BO1681" s="36">
        <f t="shared" ca="1" si="1763"/>
        <v>1</v>
      </c>
      <c r="BP1681" s="36">
        <f t="shared" si="1779"/>
        <v>-2.1986007752656389E-23</v>
      </c>
      <c r="BQ1681" s="36">
        <f t="shared" si="1780"/>
        <v>1</v>
      </c>
      <c r="BR1681" s="2">
        <f t="shared" si="1769"/>
        <v>-5</v>
      </c>
      <c r="BS1681">
        <v>0</v>
      </c>
      <c r="BT1681" s="37">
        <f t="shared" si="1764"/>
        <v>0.6808710435560954</v>
      </c>
      <c r="BU1681" s="34">
        <f t="shared" si="1747"/>
        <v>4.0215954109646663</v>
      </c>
      <c r="BV1681" s="34">
        <f t="shared" si="1748"/>
        <v>36.250085824933144</v>
      </c>
      <c r="BW1681" s="34">
        <f t="shared" si="1749"/>
        <v>-5</v>
      </c>
      <c r="BX1681" s="34">
        <f t="shared" si="1750"/>
        <v>-5</v>
      </c>
      <c r="BY1681" s="34">
        <f t="shared" si="1751"/>
        <v>13.136830775968194</v>
      </c>
      <c r="BZ1681" s="36">
        <f t="shared" si="1765"/>
        <v>6.791731107791475E-4</v>
      </c>
      <c r="CA1681" s="34">
        <f t="shared" si="1766"/>
        <v>1.9153810003759153E-2</v>
      </c>
    </row>
    <row r="1682" spans="1:79" ht="13.2" x14ac:dyDescent="0.25">
      <c r="A1682" s="75">
        <f t="shared" si="1752"/>
        <v>4.5150684931508094</v>
      </c>
      <c r="B1682" s="34">
        <f t="shared" si="1770"/>
        <v>1648.0000000000455</v>
      </c>
      <c r="C1682">
        <f t="shared" si="1753"/>
        <v>20</v>
      </c>
      <c r="D1682" s="35">
        <f t="shared" si="1713"/>
        <v>3000</v>
      </c>
      <c r="E1682" s="27">
        <v>0</v>
      </c>
      <c r="F1682" s="64">
        <f t="shared" si="1754"/>
        <v>0.96267801959344901</v>
      </c>
      <c r="G1682" s="34">
        <v>0</v>
      </c>
      <c r="H1682" s="34">
        <f t="shared" si="1714"/>
        <v>1</v>
      </c>
      <c r="I1682" s="34">
        <f t="shared" si="1755"/>
        <v>12793.990880396937</v>
      </c>
      <c r="J1682" s="34">
        <f t="shared" si="1715"/>
        <v>48932.448163772518</v>
      </c>
      <c r="K1682" s="34">
        <f t="shared" si="1716"/>
        <v>42907.875807194585</v>
      </c>
      <c r="L1682" s="36">
        <f t="shared" si="1767"/>
        <v>2617.9081562949123</v>
      </c>
      <c r="M1682" s="34">
        <f t="shared" si="1717"/>
        <v>149.95224105927213</v>
      </c>
      <c r="N1682" s="34">
        <f t="shared" si="1756"/>
        <v>573.51379497362166</v>
      </c>
      <c r="O1682" s="34">
        <f t="shared" si="1718"/>
        <v>13.261852397919354</v>
      </c>
      <c r="P1682">
        <f t="shared" si="1771"/>
        <v>99.195175885978045</v>
      </c>
      <c r="Q1682" s="36">
        <f t="shared" si="1719"/>
        <v>318.36400298548892</v>
      </c>
      <c r="R1682" s="34">
        <f t="shared" si="1720"/>
        <v>245.56939353861628</v>
      </c>
      <c r="S1682" s="34">
        <f t="shared" si="1721"/>
        <v>72.794609446872656</v>
      </c>
      <c r="T1682" s="36">
        <f t="shared" si="1757"/>
        <v>1.5195777163392894E-2</v>
      </c>
      <c r="U1682" s="36">
        <f t="shared" si="1722"/>
        <v>27362.708671029563</v>
      </c>
      <c r="V1682" s="36">
        <f t="shared" si="1723"/>
        <v>9.3205732893141737E-3</v>
      </c>
      <c r="W1682" s="68">
        <f t="shared" si="1724"/>
        <v>7.479737589414035</v>
      </c>
      <c r="X1682">
        <f t="shared" si="1725"/>
        <v>4.0232661865272901</v>
      </c>
      <c r="Y1682">
        <f t="shared" si="1726"/>
        <v>5.4790819485161157E-3</v>
      </c>
      <c r="Z1682" s="34">
        <f t="shared" si="1727"/>
        <v>1.6980387444359678E-3</v>
      </c>
      <c r="AA1682" s="36">
        <f t="shared" si="1728"/>
        <v>1.2461096633263507E-3</v>
      </c>
      <c r="AB1682" s="34">
        <f t="shared" si="1729"/>
        <v>1.9253560391868981E-3</v>
      </c>
      <c r="AC1682" s="36">
        <f t="shared" si="1730"/>
        <v>89.433250711258253</v>
      </c>
      <c r="AD1682" s="34">
        <f t="shared" si="1731"/>
        <v>56.940966941379983</v>
      </c>
      <c r="AE1682">
        <f t="shared" si="1758"/>
        <v>46450.240314527502</v>
      </c>
      <c r="AF1682" s="36">
        <f t="shared" si="1772"/>
        <v>56.940966941379983</v>
      </c>
      <c r="AG1682" s="34">
        <f t="shared" si="1732"/>
        <v>0</v>
      </c>
      <c r="AH1682">
        <f t="shared" si="1768"/>
        <v>0</v>
      </c>
      <c r="AI1682" s="29">
        <f t="shared" si="1759"/>
        <v>0</v>
      </c>
      <c r="AJ1682">
        <f t="shared" si="1760"/>
        <v>0</v>
      </c>
      <c r="AK1682" s="36">
        <f t="shared" si="1773"/>
        <v>-1.4366811061590615E-2</v>
      </c>
      <c r="AL1682" s="36">
        <f t="shared" si="1761"/>
        <v>-5.2926984033565107E-4</v>
      </c>
      <c r="AM1682" s="36">
        <f t="shared" si="1762"/>
        <v>-6.9888469210483958E-2</v>
      </c>
      <c r="AN1682" s="37">
        <f t="shared" si="1774"/>
        <v>2.0581879331403501</v>
      </c>
      <c r="AO1682" s="36">
        <f t="shared" si="1775"/>
        <v>1.0189858045061269</v>
      </c>
      <c r="AP1682" s="36">
        <f t="shared" si="1776"/>
        <v>39.659761261298542</v>
      </c>
      <c r="AQ1682" s="74">
        <f t="shared" si="1733"/>
        <v>1.065831182549481E-2</v>
      </c>
      <c r="AR1682" s="73">
        <f t="shared" si="1734"/>
        <v>1.4273748998022594E-2</v>
      </c>
      <c r="AS1682" s="72">
        <f t="shared" si="1777"/>
        <v>1.0580456394743785</v>
      </c>
      <c r="AT1682" s="37">
        <f t="shared" si="1735"/>
        <v>291.69809087712855</v>
      </c>
      <c r="AU1682" s="37">
        <f t="shared" si="1736"/>
        <v>5947.0700810074213</v>
      </c>
      <c r="AV1682" s="34">
        <f t="shared" si="1737"/>
        <v>0</v>
      </c>
      <c r="AW1682" s="34">
        <f t="shared" si="1738"/>
        <v>0.70341050209922773</v>
      </c>
      <c r="AX1682" s="37">
        <f t="shared" si="1739"/>
        <v>28.112152564469866</v>
      </c>
      <c r="AY1682" s="7">
        <f t="shared" si="1740"/>
        <v>36.295300655983127</v>
      </c>
      <c r="AZ1682" s="37">
        <f t="shared" si="1741"/>
        <v>35.591890153883902</v>
      </c>
      <c r="BA1682" s="2">
        <f>BE1682*'mass balance'!$B$17+BF1682*'mass balance'!$C$17+BG1682*'mass balance'!$D$17+BH1682*'mass balance'!$E$17</f>
        <v>5.356393303754017E-4</v>
      </c>
      <c r="BB1682" s="2">
        <f>BE1682*'mass balance'!$B$18+BF1682*'mass balance'!$C$18+BG1682*'mass balance'!$D$18+BH1682*'mass balance'!$E$18</f>
        <v>5.4387993545810024E-4</v>
      </c>
      <c r="BC1682" s="2">
        <f>BE1682*'mass balance'!$B$19+BF1682*'mass balance'!$C$19+BG1682*'mass balance'!$D$19+BH1682*'mass balance'!$E$19</f>
        <v>-6.7984991932262514E-4</v>
      </c>
      <c r="BD1682" s="2">
        <f>BE1682*'mass balance'!$B$20+BF1682*'mass balance'!$C$20+BG1682*'mass balance'!$D$20+BH1682*'mass balance'!$E$20</f>
        <v>2.4721815248095461E-5</v>
      </c>
      <c r="BE1682" s="2">
        <f>N1682*'mass balance'!$H$11+R1682*'mass balance'!$I$11+S1682*'mass balance'!$J$11</f>
        <v>-1.36550903565148E-3</v>
      </c>
      <c r="BF1682" s="2">
        <f>N1682*'mass balance'!$H$12+R1682*'mass balance'!$I$12+S1682*'mass balance'!$J$12</f>
        <v>1.169946437989227E-4</v>
      </c>
      <c r="BG1682" s="2">
        <f>N1682*'mass balance'!$H$13+R1682*'mass balance'!$I$13+S1682*'mass balance'!$J$13</f>
        <v>4.3991343446229779E-4</v>
      </c>
      <c r="BH1682" s="2">
        <f>N1682*'mass balance'!$H$14+R1682*'mass balance'!$I$14+S1682*'mass balance'!$J$14</f>
        <v>1.4935255077438061E-4</v>
      </c>
      <c r="BI1682" s="36">
        <f t="shared" si="1742"/>
        <v>6.4767575960678318E-26</v>
      </c>
      <c r="BJ1682" s="36">
        <f t="shared" si="1743"/>
        <v>2.888970942219576E-29</v>
      </c>
      <c r="BK1682" s="36">
        <f t="shared" si="1744"/>
        <v>5.7650265474245916E-26</v>
      </c>
      <c r="BL1682" s="36">
        <f t="shared" si="1745"/>
        <v>3.0215646711859212E-26</v>
      </c>
      <c r="BM1682" s="36">
        <f t="shared" si="1778"/>
        <v>2.2016215402064253E-23</v>
      </c>
      <c r="BN1682" s="36">
        <f t="shared" ca="1" si="1746"/>
        <v>0.57917114729987818</v>
      </c>
      <c r="BO1682" s="36">
        <f t="shared" ca="1" si="1763"/>
        <v>1</v>
      </c>
      <c r="BP1682" s="36">
        <f t="shared" si="1779"/>
        <v>-2.2016215402064253E-23</v>
      </c>
      <c r="BQ1682" s="36">
        <f t="shared" si="1780"/>
        <v>1</v>
      </c>
      <c r="BR1682" s="2">
        <f t="shared" si="1769"/>
        <v>-5</v>
      </c>
      <c r="BS1682">
        <v>0</v>
      </c>
      <c r="BT1682" s="37">
        <f t="shared" si="1764"/>
        <v>0.68154954412093172</v>
      </c>
      <c r="BU1682" s="34">
        <f t="shared" si="1747"/>
        <v>4.0232661865272901</v>
      </c>
      <c r="BV1682" s="34">
        <f t="shared" si="1748"/>
        <v>36.295300655983127</v>
      </c>
      <c r="BW1682" s="34">
        <f t="shared" si="1749"/>
        <v>-5</v>
      </c>
      <c r="BX1682" s="34">
        <f t="shared" si="1750"/>
        <v>-5</v>
      </c>
      <c r="BY1682" s="34">
        <f t="shared" si="1751"/>
        <v>13.147748460563728</v>
      </c>
      <c r="BZ1682" s="36">
        <f t="shared" si="1765"/>
        <v>6.7984991932262514E-4</v>
      </c>
      <c r="CA1682" s="34">
        <f t="shared" si="1766"/>
        <v>1.9149012350122653E-2</v>
      </c>
    </row>
    <row r="1683" spans="1:79" ht="13.2" x14ac:dyDescent="0.25">
      <c r="A1683" s="75">
        <f t="shared" si="1752"/>
        <v>4.5178082191782067</v>
      </c>
      <c r="B1683" s="34">
        <f t="shared" si="1770"/>
        <v>1649.0000000000455</v>
      </c>
      <c r="C1683">
        <f t="shared" si="1753"/>
        <v>20</v>
      </c>
      <c r="D1683" s="35">
        <f t="shared" si="1713"/>
        <v>3000</v>
      </c>
      <c r="E1683" s="27">
        <v>0</v>
      </c>
      <c r="F1683" s="64">
        <f t="shared" si="1754"/>
        <v>0.96267801959344901</v>
      </c>
      <c r="G1683" s="34">
        <v>0</v>
      </c>
      <c r="H1683" s="34">
        <f t="shared" si="1714"/>
        <v>1</v>
      </c>
      <c r="I1683" s="34">
        <f t="shared" si="1755"/>
        <v>12793.990880396937</v>
      </c>
      <c r="J1683" s="34">
        <f t="shared" si="1715"/>
        <v>48973.089857029307</v>
      </c>
      <c r="K1683" s="34">
        <f t="shared" si="1716"/>
        <v>42943.513687421218</v>
      </c>
      <c r="L1683" s="36">
        <f t="shared" si="1767"/>
        <v>2621.1703569461724</v>
      </c>
      <c r="M1683" s="34">
        <f t="shared" si="1717"/>
        <v>149.95224105927213</v>
      </c>
      <c r="N1683" s="34">
        <f t="shared" si="1756"/>
        <v>573.99013680013002</v>
      </c>
      <c r="O1683" s="34">
        <f t="shared" si="1718"/>
        <v>13.261852397919354</v>
      </c>
      <c r="P1683">
        <f t="shared" si="1771"/>
        <v>99.318783953204928</v>
      </c>
      <c r="Q1683" s="36">
        <f t="shared" si="1719"/>
        <v>318.67841044046526</v>
      </c>
      <c r="R1683" s="34">
        <f t="shared" si="1720"/>
        <v>245.83755672141766</v>
      </c>
      <c r="S1683" s="34">
        <f t="shared" si="1721"/>
        <v>72.840853719047601</v>
      </c>
      <c r="T1683" s="36">
        <f t="shared" si="1757"/>
        <v>1.514691510410701E-2</v>
      </c>
      <c r="U1683" s="36">
        <f t="shared" si="1722"/>
        <v>27362.723866806726</v>
      </c>
      <c r="V1683" s="36">
        <f t="shared" si="1723"/>
        <v>9.3264943751101316E-3</v>
      </c>
      <c r="W1683" s="68">
        <f t="shared" si="1724"/>
        <v>7.4890581627033495</v>
      </c>
      <c r="X1683">
        <f t="shared" si="1725"/>
        <v>4.0249366364890831</v>
      </c>
      <c r="Y1683">
        <f t="shared" si="1726"/>
        <v>5.4790819485161157E-3</v>
      </c>
      <c r="Z1683" s="34">
        <f t="shared" si="1727"/>
        <v>1.6980387444359678E-3</v>
      </c>
      <c r="AA1683" s="36">
        <f t="shared" si="1728"/>
        <v>1.2453494381386293E-3</v>
      </c>
      <c r="AB1683" s="34">
        <f t="shared" si="1729"/>
        <v>1.9253560391868981E-3</v>
      </c>
      <c r="AC1683" s="36">
        <f t="shared" si="1730"/>
        <v>89.542882345835977</v>
      </c>
      <c r="AD1683" s="34">
        <f t="shared" si="1731"/>
        <v>56.97589042237675</v>
      </c>
      <c r="AE1683">
        <f t="shared" si="1758"/>
        <v>46507.181281468882</v>
      </c>
      <c r="AF1683" s="36">
        <f t="shared" si="1772"/>
        <v>56.97589042237675</v>
      </c>
      <c r="AG1683" s="34">
        <f t="shared" si="1732"/>
        <v>0</v>
      </c>
      <c r="AH1683">
        <f t="shared" si="1768"/>
        <v>0</v>
      </c>
      <c r="AI1683" s="29">
        <f t="shared" si="1759"/>
        <v>0</v>
      </c>
      <c r="AJ1683">
        <f t="shared" si="1760"/>
        <v>0</v>
      </c>
      <c r="AK1683" s="36">
        <f t="shared" si="1773"/>
        <v>-1.4273748998022594E-2</v>
      </c>
      <c r="AL1683" s="36">
        <f t="shared" si="1761"/>
        <v>-5.292304624420572E-4</v>
      </c>
      <c r="AM1683" s="36">
        <f t="shared" si="1762"/>
        <v>-6.9796519280330885E-2</v>
      </c>
      <c r="AN1683" s="37">
        <f t="shared" si="1774"/>
        <v>2.0438211220787594</v>
      </c>
      <c r="AO1683" s="36">
        <f t="shared" si="1775"/>
        <v>1.0184565346657912</v>
      </c>
      <c r="AP1683" s="36">
        <f t="shared" si="1776"/>
        <v>39.589872792088059</v>
      </c>
      <c r="AQ1683" s="74">
        <f t="shared" si="1733"/>
        <v>1.0600422664220139E-2</v>
      </c>
      <c r="AR1683" s="73">
        <f t="shared" si="1734"/>
        <v>1.4181235132914249E-2</v>
      </c>
      <c r="AS1683" s="72">
        <f t="shared" si="1777"/>
        <v>1.056397822114721</v>
      </c>
      <c r="AT1683" s="37">
        <f t="shared" si="1735"/>
        <v>290.11377263773272</v>
      </c>
      <c r="AU1683" s="37">
        <f t="shared" si="1736"/>
        <v>5936.5901484251071</v>
      </c>
      <c r="AV1683" s="34">
        <f t="shared" si="1737"/>
        <v>0</v>
      </c>
      <c r="AW1683" s="34">
        <f t="shared" si="1738"/>
        <v>0.70428702872317883</v>
      </c>
      <c r="AX1683" s="37">
        <f t="shared" si="1739"/>
        <v>28.147199020869596</v>
      </c>
      <c r="AY1683" s="7">
        <f t="shared" si="1740"/>
        <v>36.340544212296123</v>
      </c>
      <c r="AZ1683" s="37">
        <f t="shared" si="1741"/>
        <v>35.636257183572944</v>
      </c>
      <c r="BA1683" s="2">
        <f>BE1683*'mass balance'!$B$17+BF1683*'mass balance'!$C$17+BG1683*'mass balance'!$D$17+BH1683*'mass balance'!$E$17</f>
        <v>5.3617280114631413E-4</v>
      </c>
      <c r="BB1683" s="2">
        <f>BE1683*'mass balance'!$B$18+BF1683*'mass balance'!$C$18+BG1683*'mass balance'!$D$18+BH1683*'mass balance'!$E$18</f>
        <v>5.4442161347164188E-4</v>
      </c>
      <c r="BC1683" s="2">
        <f>BE1683*'mass balance'!$B$19+BF1683*'mass balance'!$C$19+BG1683*'mass balance'!$D$19+BH1683*'mass balance'!$E$19</f>
        <v>-6.8052701683955243E-4</v>
      </c>
      <c r="BD1683" s="2">
        <f>BE1683*'mass balance'!$B$20+BF1683*'mass balance'!$C$20+BG1683*'mass balance'!$D$20+BH1683*'mass balance'!$E$20</f>
        <v>2.4746436975983724E-5</v>
      </c>
      <c r="BE1683" s="2">
        <f>N1683*'mass balance'!$H$11+R1683*'mass balance'!$I$11+S1683*'mass balance'!$J$11</f>
        <v>-1.3666431828574523E-3</v>
      </c>
      <c r="BF1683" s="2">
        <f>N1683*'mass balance'!$H$12+R1683*'mass balance'!$I$12+S1683*'mass balance'!$J$12</f>
        <v>1.1706896705159153E-4</v>
      </c>
      <c r="BG1683" s="2">
        <f>N1683*'mass balance'!$H$13+R1683*'mass balance'!$I$13+S1683*'mass balance'!$J$13</f>
        <v>4.4019263165459436E-4</v>
      </c>
      <c r="BH1683" s="2">
        <f>N1683*'mass balance'!$H$14+R1683*'mass balance'!$I$14+S1683*'mass balance'!$J$14</f>
        <v>1.4947659812503383E-4</v>
      </c>
      <c r="BI1683" s="36">
        <f t="shared" si="1742"/>
        <v>6.4767575960678318E-26</v>
      </c>
      <c r="BJ1683" s="36">
        <f t="shared" si="1743"/>
        <v>2.8871549723355598E-29</v>
      </c>
      <c r="BK1683" s="36">
        <f t="shared" si="1744"/>
        <v>5.7679155183668115E-26</v>
      </c>
      <c r="BL1683" s="36">
        <f t="shared" si="1745"/>
        <v>3.0223644664112753E-26</v>
      </c>
      <c r="BM1683" s="36">
        <f t="shared" si="1778"/>
        <v>2.2046431048776112E-23</v>
      </c>
      <c r="BN1683" s="36">
        <f t="shared" ca="1" si="1746"/>
        <v>0.32689732391435822</v>
      </c>
      <c r="BO1683" s="36">
        <f t="shared" ca="1" si="1763"/>
        <v>1</v>
      </c>
      <c r="BP1683" s="36">
        <f t="shared" si="1779"/>
        <v>-2.2046431048776112E-23</v>
      </c>
      <c r="BQ1683" s="36">
        <f t="shared" si="1780"/>
        <v>1</v>
      </c>
      <c r="BR1683" s="2">
        <f t="shared" si="1769"/>
        <v>-5</v>
      </c>
      <c r="BS1683">
        <v>0</v>
      </c>
      <c r="BT1683" s="37">
        <f t="shared" si="1764"/>
        <v>0.6822283343816512</v>
      </c>
      <c r="BU1683" s="34">
        <f t="shared" si="1747"/>
        <v>4.0249366364890831</v>
      </c>
      <c r="BV1683" s="34">
        <f t="shared" si="1748"/>
        <v>36.340544212296123</v>
      </c>
      <c r="BW1683" s="34">
        <f t="shared" si="1749"/>
        <v>-5</v>
      </c>
      <c r="BX1683" s="34">
        <f t="shared" si="1750"/>
        <v>-5</v>
      </c>
      <c r="BY1683" s="34">
        <f t="shared" si="1751"/>
        <v>13.158668551015023</v>
      </c>
      <c r="BZ1683" s="36">
        <f t="shared" si="1765"/>
        <v>6.8052701683955243E-4</v>
      </c>
      <c r="CA1683" s="34">
        <f t="shared" si="1766"/>
        <v>1.9144219631912814E-2</v>
      </c>
    </row>
    <row r="1684" spans="1:79" ht="13.2" x14ac:dyDescent="0.25">
      <c r="A1684" s="75">
        <f t="shared" si="1752"/>
        <v>4.5205479452056041</v>
      </c>
      <c r="B1684" s="34">
        <f t="shared" si="1770"/>
        <v>1650.0000000000455</v>
      </c>
      <c r="C1684">
        <f t="shared" si="1753"/>
        <v>20</v>
      </c>
      <c r="D1684" s="35">
        <f t="shared" si="1713"/>
        <v>3000</v>
      </c>
      <c r="E1684" s="27">
        <v>0</v>
      </c>
      <c r="F1684" s="64">
        <f t="shared" si="1754"/>
        <v>0.96267801959344901</v>
      </c>
      <c r="G1684" s="34">
        <v>0</v>
      </c>
      <c r="H1684" s="34">
        <f t="shared" si="1714"/>
        <v>1</v>
      </c>
      <c r="I1684" s="34">
        <f t="shared" si="1755"/>
        <v>12793.990880396937</v>
      </c>
      <c r="J1684" s="34">
        <f t="shared" si="1715"/>
        <v>49013.740495862789</v>
      </c>
      <c r="K1684" s="34">
        <f t="shared" si="1716"/>
        <v>42979.15941184343</v>
      </c>
      <c r="L1684" s="36">
        <f t="shared" si="1767"/>
        <v>2624.4346299774611</v>
      </c>
      <c r="M1684" s="34">
        <f t="shared" si="1717"/>
        <v>149.95224105927213</v>
      </c>
      <c r="N1684" s="34">
        <f t="shared" si="1756"/>
        <v>574.46658347345931</v>
      </c>
      <c r="O1684" s="34">
        <f t="shared" si="1718"/>
        <v>13.261852397919354</v>
      </c>
      <c r="P1684">
        <f t="shared" si="1771"/>
        <v>99.442470544997661</v>
      </c>
      <c r="Q1684" s="36">
        <f t="shared" si="1719"/>
        <v>318.99294916275625</v>
      </c>
      <c r="R1684" s="34">
        <f t="shared" si="1720"/>
        <v>246.10585878155814</v>
      </c>
      <c r="S1684" s="34">
        <f t="shared" si="1721"/>
        <v>72.887090381198121</v>
      </c>
      <c r="T1684" s="36">
        <f t="shared" si="1757"/>
        <v>1.5098231586936741E-2</v>
      </c>
      <c r="U1684" s="36">
        <f t="shared" si="1722"/>
        <v>27362.739013721828</v>
      </c>
      <c r="V1684" s="36">
        <f t="shared" si="1723"/>
        <v>9.3324144865236189E-3</v>
      </c>
      <c r="W1684" s="68">
        <f t="shared" si="1724"/>
        <v>7.4983846570784598</v>
      </c>
      <c r="X1684">
        <f t="shared" si="1725"/>
        <v>4.0266067609109246</v>
      </c>
      <c r="Y1684">
        <f t="shared" si="1726"/>
        <v>5.4790819485161157E-3</v>
      </c>
      <c r="Z1684" s="34">
        <f t="shared" si="1727"/>
        <v>1.6980387444359678E-3</v>
      </c>
      <c r="AA1684" s="36">
        <f t="shared" si="1728"/>
        <v>1.2445899901539245E-3</v>
      </c>
      <c r="AB1684" s="34">
        <f t="shared" si="1729"/>
        <v>1.9253560391868981E-3</v>
      </c>
      <c r="AC1684" s="36">
        <f t="shared" si="1730"/>
        <v>89.652581220548754</v>
      </c>
      <c r="AD1684" s="34">
        <f t="shared" si="1731"/>
        <v>57.010807016011697</v>
      </c>
      <c r="AE1684">
        <f t="shared" si="1758"/>
        <v>46564.15717189126</v>
      </c>
      <c r="AF1684" s="36">
        <f t="shared" si="1772"/>
        <v>57.010807016011697</v>
      </c>
      <c r="AG1684" s="34">
        <f t="shared" si="1732"/>
        <v>0</v>
      </c>
      <c r="AH1684">
        <f t="shared" si="1768"/>
        <v>0</v>
      </c>
      <c r="AI1684" s="29">
        <f t="shared" si="1759"/>
        <v>0</v>
      </c>
      <c r="AJ1684">
        <f t="shared" si="1760"/>
        <v>0</v>
      </c>
      <c r="AK1684" s="36">
        <f t="shared" si="1773"/>
        <v>-1.4181235132914249E-2</v>
      </c>
      <c r="AL1684" s="36">
        <f t="shared" si="1761"/>
        <v>-5.2918984930063427E-4</v>
      </c>
      <c r="AM1684" s="36">
        <f t="shared" si="1762"/>
        <v>-6.9704494193827821E-2</v>
      </c>
      <c r="AN1684" s="37">
        <f t="shared" si="1774"/>
        <v>2.029547373080737</v>
      </c>
      <c r="AO1684" s="36">
        <f t="shared" si="1775"/>
        <v>1.0179273042033492</v>
      </c>
      <c r="AP1684" s="36">
        <f t="shared" si="1776"/>
        <v>39.520076272807728</v>
      </c>
      <c r="AQ1684" s="74">
        <f t="shared" si="1733"/>
        <v>1.0542817717816618E-2</v>
      </c>
      <c r="AR1684" s="73">
        <f t="shared" si="1734"/>
        <v>1.4089266647383115E-2</v>
      </c>
      <c r="AS1684" s="72">
        <f t="shared" si="1777"/>
        <v>1.05475183894272</v>
      </c>
      <c r="AT1684" s="37">
        <f t="shared" si="1735"/>
        <v>288.53723282860528</v>
      </c>
      <c r="AU1684" s="37">
        <f t="shared" si="1736"/>
        <v>5926.1240039408849</v>
      </c>
      <c r="AV1684" s="34">
        <f t="shared" si="1737"/>
        <v>0</v>
      </c>
      <c r="AW1684" s="34">
        <f t="shared" si="1738"/>
        <v>0.70516411217868757</v>
      </c>
      <c r="AX1684" s="37">
        <f t="shared" si="1739"/>
        <v>28.182267719928749</v>
      </c>
      <c r="AY1684" s="7">
        <f t="shared" si="1740"/>
        <v>36.385816489185892</v>
      </c>
      <c r="AZ1684" s="37">
        <f t="shared" si="1741"/>
        <v>35.680652377007206</v>
      </c>
      <c r="BA1684" s="2">
        <f>BE1684*'mass balance'!$B$17+BF1684*'mass balance'!$C$17+BG1684*'mass balance'!$D$17+BH1684*'mass balance'!$E$17</f>
        <v>5.367064995104577E-4</v>
      </c>
      <c r="BB1684" s="2">
        <f>BE1684*'mass balance'!$B$18+BF1684*'mass balance'!$C$18+BG1684*'mass balance'!$D$18+BH1684*'mass balance'!$E$18</f>
        <v>5.4496352257984927E-4</v>
      </c>
      <c r="BC1684" s="2">
        <f>BE1684*'mass balance'!$B$19+BF1684*'mass balance'!$C$19+BG1684*'mass balance'!$D$19+BH1684*'mass balance'!$E$19</f>
        <v>-6.8120440322481132E-4</v>
      </c>
      <c r="BD1684" s="2">
        <f>BE1684*'mass balance'!$B$20+BF1684*'mass balance'!$C$20+BG1684*'mass balance'!$D$20+BH1684*'mass balance'!$E$20</f>
        <v>2.4771069208174958E-5</v>
      </c>
      <c r="BE1684" s="2">
        <f>N1684*'mass balance'!$H$11+R1684*'mass balance'!$I$11+S1684*'mass balance'!$J$11</f>
        <v>-1.3677775796987126E-3</v>
      </c>
      <c r="BF1684" s="2">
        <f>N1684*'mass balance'!$H$12+R1684*'mass balance'!$I$12+S1684*'mass balance'!$J$12</f>
        <v>1.1714327807351822E-4</v>
      </c>
      <c r="BG1684" s="2">
        <f>N1684*'mass balance'!$H$13+R1684*'mass balance'!$I$13+S1684*'mass balance'!$J$13</f>
        <v>4.4047178329431543E-4</v>
      </c>
      <c r="BH1684" s="2">
        <f>N1684*'mass balance'!$H$14+R1684*'mass balance'!$I$14+S1684*'mass balance'!$J$14</f>
        <v>1.4960067277954668E-4</v>
      </c>
      <c r="BI1684" s="36">
        <f t="shared" si="1742"/>
        <v>6.4767575960678318E-26</v>
      </c>
      <c r="BJ1684" s="36">
        <f t="shared" si="1743"/>
        <v>2.8853438291116526E-29</v>
      </c>
      <c r="BK1684" s="36">
        <f t="shared" si="1744"/>
        <v>5.770802673339147E-26</v>
      </c>
      <c r="BL1684" s="36">
        <f t="shared" si="1745"/>
        <v>3.0231643285851107E-26</v>
      </c>
      <c r="BM1684" s="36">
        <f t="shared" si="1778"/>
        <v>2.2076654693440225E-23</v>
      </c>
      <c r="BN1684" s="36">
        <f t="shared" ca="1" si="1746"/>
        <v>0.51940787677636435</v>
      </c>
      <c r="BO1684" s="36">
        <f t="shared" ca="1" si="1763"/>
        <v>1</v>
      </c>
      <c r="BP1684" s="36">
        <f t="shared" si="1779"/>
        <v>-2.2076654693440225E-23</v>
      </c>
      <c r="BQ1684" s="36">
        <f t="shared" si="1780"/>
        <v>1</v>
      </c>
      <c r="BR1684" s="2">
        <f t="shared" si="1769"/>
        <v>-5</v>
      </c>
      <c r="BS1684">
        <v>0</v>
      </c>
      <c r="BT1684" s="37">
        <f t="shared" si="1764"/>
        <v>0.68290741423287338</v>
      </c>
      <c r="BU1684" s="34">
        <f t="shared" si="1747"/>
        <v>4.0266067609109246</v>
      </c>
      <c r="BV1684" s="34">
        <f t="shared" si="1748"/>
        <v>36.385816489185892</v>
      </c>
      <c r="BW1684" s="34">
        <f t="shared" si="1749"/>
        <v>-5</v>
      </c>
      <c r="BX1684" s="34">
        <f t="shared" si="1750"/>
        <v>-5</v>
      </c>
      <c r="BY1684" s="34">
        <f t="shared" si="1751"/>
        <v>13.169591045069581</v>
      </c>
      <c r="BZ1684" s="36">
        <f t="shared" si="1765"/>
        <v>6.8120440322481132E-4</v>
      </c>
      <c r="CA1684" s="34">
        <f t="shared" si="1766"/>
        <v>1.9139431841580967E-2</v>
      </c>
    </row>
    <row r="1685" spans="1:79" ht="13.2" x14ac:dyDescent="0.25">
      <c r="A1685" s="75">
        <f t="shared" si="1752"/>
        <v>4.5232876712330015</v>
      </c>
      <c r="B1685" s="34">
        <f t="shared" si="1770"/>
        <v>1651.0000000000455</v>
      </c>
      <c r="C1685">
        <f t="shared" si="1753"/>
        <v>20</v>
      </c>
      <c r="D1685" s="35">
        <f t="shared" si="1713"/>
        <v>3000</v>
      </c>
      <c r="E1685" s="27">
        <v>0</v>
      </c>
      <c r="F1685" s="64">
        <f t="shared" si="1754"/>
        <v>0.96267801959344901</v>
      </c>
      <c r="G1685" s="34">
        <v>0</v>
      </c>
      <c r="H1685" s="34">
        <f t="shared" si="1714"/>
        <v>1</v>
      </c>
      <c r="I1685" s="34">
        <f t="shared" si="1755"/>
        <v>12793.990880396937</v>
      </c>
      <c r="J1685" s="34">
        <f t="shared" si="1715"/>
        <v>49054.400071894008</v>
      </c>
      <c r="K1685" s="34">
        <f t="shared" si="1716"/>
        <v>43014.812973113891</v>
      </c>
      <c r="L1685" s="36">
        <f t="shared" si="1767"/>
        <v>2627.7009750477441</v>
      </c>
      <c r="M1685" s="34">
        <f t="shared" si="1717"/>
        <v>149.95224105927213</v>
      </c>
      <c r="N1685" s="34">
        <f t="shared" si="1756"/>
        <v>574.94313489540411</v>
      </c>
      <c r="O1685" s="34">
        <f t="shared" si="1718"/>
        <v>13.261852397919354</v>
      </c>
      <c r="P1685">
        <f t="shared" si="1771"/>
        <v>99.566235648434144</v>
      </c>
      <c r="Q1685" s="36">
        <f t="shared" si="1719"/>
        <v>319.30761910298196</v>
      </c>
      <c r="R1685" s="34">
        <f t="shared" si="1720"/>
        <v>246.37429968341218</v>
      </c>
      <c r="S1685" s="34">
        <f t="shared" si="1721"/>
        <v>72.933319419569784</v>
      </c>
      <c r="T1685" s="36">
        <f t="shared" si="1757"/>
        <v>1.5049725878177893E-2</v>
      </c>
      <c r="U1685" s="36">
        <f t="shared" si="1722"/>
        <v>27362.754111953414</v>
      </c>
      <c r="V1685" s="36">
        <f t="shared" si="1723"/>
        <v>9.3383336217935462E-3</v>
      </c>
      <c r="W1685" s="68">
        <f t="shared" si="1724"/>
        <v>7.5077170715649837</v>
      </c>
      <c r="X1685">
        <f t="shared" si="1725"/>
        <v>4.0282765598536887</v>
      </c>
      <c r="Y1685">
        <f t="shared" si="1726"/>
        <v>5.4790819485161157E-3</v>
      </c>
      <c r="Z1685" s="34">
        <f t="shared" si="1727"/>
        <v>1.6980387444359678E-3</v>
      </c>
      <c r="AA1685" s="36">
        <f t="shared" si="1728"/>
        <v>1.2438313181994977E-3</v>
      </c>
      <c r="AB1685" s="34">
        <f t="shared" si="1729"/>
        <v>1.9253560391868981E-3</v>
      </c>
      <c r="AC1685" s="36">
        <f t="shared" si="1730"/>
        <v>89.762347322135952</v>
      </c>
      <c r="AD1685" s="34">
        <f t="shared" si="1731"/>
        <v>57.045716712842079</v>
      </c>
      <c r="AE1685">
        <f t="shared" si="1758"/>
        <v>46621.167978907273</v>
      </c>
      <c r="AF1685" s="36">
        <f t="shared" si="1772"/>
        <v>57.045716712842079</v>
      </c>
      <c r="AG1685" s="34">
        <f t="shared" si="1732"/>
        <v>0</v>
      </c>
      <c r="AH1685">
        <f t="shared" si="1768"/>
        <v>0</v>
      </c>
      <c r="AI1685" s="29">
        <f t="shared" si="1759"/>
        <v>0</v>
      </c>
      <c r="AJ1685">
        <f t="shared" si="1760"/>
        <v>0</v>
      </c>
      <c r="AK1685" s="36">
        <f t="shared" si="1773"/>
        <v>-1.4089266647383115E-2</v>
      </c>
      <c r="AL1685" s="36">
        <f t="shared" si="1761"/>
        <v>-5.2914800672647637E-4</v>
      </c>
      <c r="AM1685" s="36">
        <f t="shared" si="1762"/>
        <v>-6.9612395394509863E-2</v>
      </c>
      <c r="AN1685" s="37">
        <f t="shared" si="1774"/>
        <v>2.0153661379478227</v>
      </c>
      <c r="AO1685" s="36">
        <f t="shared" si="1775"/>
        <v>1.0173981143540485</v>
      </c>
      <c r="AP1685" s="36">
        <f t="shared" si="1776"/>
        <v>39.450371778613899</v>
      </c>
      <c r="AQ1685" s="74">
        <f t="shared" si="1733"/>
        <v>1.0485495742251253E-2</v>
      </c>
      <c r="AR1685" s="73">
        <f t="shared" si="1734"/>
        <v>1.39978407338945E-2</v>
      </c>
      <c r="AS1685" s="72">
        <f t="shared" si="1777"/>
        <v>1.0531076925228662</v>
      </c>
      <c r="AT1685" s="37">
        <f t="shared" si="1735"/>
        <v>286.96843740288631</v>
      </c>
      <c r="AU1685" s="37">
        <f t="shared" si="1736"/>
        <v>5915.6716588246172</v>
      </c>
      <c r="AV1685" s="34">
        <f t="shared" si="1737"/>
        <v>0</v>
      </c>
      <c r="AW1685" s="34">
        <f t="shared" si="1738"/>
        <v>0.70604175237412092</v>
      </c>
      <c r="AX1685" s="37">
        <f t="shared" si="1739"/>
        <v>28.217358658018437</v>
      </c>
      <c r="AY1685" s="7">
        <f t="shared" si="1740"/>
        <v>36.431117481957543</v>
      </c>
      <c r="AZ1685" s="37">
        <f t="shared" si="1741"/>
        <v>35.725075729583423</v>
      </c>
      <c r="BA1685" s="2">
        <f>BE1685*'mass balance'!$B$17+BF1685*'mass balance'!$C$17+BG1685*'mass balance'!$D$17+BH1685*'mass balance'!$E$17</f>
        <v>5.3724042538498898E-4</v>
      </c>
      <c r="BB1685" s="2">
        <f>BE1685*'mass balance'!$B$18+BF1685*'mass balance'!$C$18+BG1685*'mass balance'!$D$18+BH1685*'mass balance'!$E$18</f>
        <v>5.4550566269860417E-4</v>
      </c>
      <c r="BC1685" s="2">
        <f>BE1685*'mass balance'!$B$19+BF1685*'mass balance'!$C$19+BG1685*'mass balance'!$D$19+BH1685*'mass balance'!$E$19</f>
        <v>-6.8188207837325491E-4</v>
      </c>
      <c r="BD1685" s="2">
        <f>BE1685*'mass balance'!$B$20+BF1685*'mass balance'!$C$20+BG1685*'mass balance'!$D$20+BH1685*'mass balance'!$E$20</f>
        <v>2.4795711940845645E-5</v>
      </c>
      <c r="BE1685" s="2">
        <f>N1685*'mass balance'!$H$11+R1685*'mass balance'!$I$11+S1685*'mass balance'!$J$11</f>
        <v>-1.3689122259414382E-3</v>
      </c>
      <c r="BF1685" s="2">
        <f>N1685*'mass balance'!$H$12+R1685*'mass balance'!$I$12+S1685*'mass balance'!$J$12</f>
        <v>1.1721757684259681E-4</v>
      </c>
      <c r="BG1685" s="2">
        <f>N1685*'mass balance'!$H$13+R1685*'mass balance'!$I$13+S1685*'mass balance'!$J$13</f>
        <v>4.4075088929727954E-4</v>
      </c>
      <c r="BH1685" s="2">
        <f>N1685*'mass balance'!$H$14+R1685*'mass balance'!$I$14+S1685*'mass balance'!$J$14</f>
        <v>1.4972477471234479E-4</v>
      </c>
      <c r="BI1685" s="36">
        <f t="shared" si="1742"/>
        <v>6.4767575960678318E-26</v>
      </c>
      <c r="BJ1685" s="36">
        <f t="shared" si="1743"/>
        <v>2.883537498433937E-29</v>
      </c>
      <c r="BK1685" s="36">
        <f t="shared" si="1744"/>
        <v>5.7736880171682585E-26</v>
      </c>
      <c r="BL1685" s="36">
        <f t="shared" si="1745"/>
        <v>3.0239642598186124E-26</v>
      </c>
      <c r="BM1685" s="36">
        <f t="shared" si="1778"/>
        <v>2.2106886336726077E-23</v>
      </c>
      <c r="BN1685" s="36">
        <f t="shared" ca="1" si="1746"/>
        <v>0.89154054359913093</v>
      </c>
      <c r="BO1685" s="36">
        <f t="shared" ca="1" si="1763"/>
        <v>1</v>
      </c>
      <c r="BP1685" s="36">
        <f t="shared" si="1779"/>
        <v>-2.2106886336726077E-23</v>
      </c>
      <c r="BQ1685" s="36">
        <f t="shared" si="1780"/>
        <v>1</v>
      </c>
      <c r="BR1685" s="2">
        <f t="shared" si="1769"/>
        <v>-5</v>
      </c>
      <c r="BS1685">
        <v>0</v>
      </c>
      <c r="BT1685" s="37">
        <f t="shared" si="1764"/>
        <v>0.68358678356918812</v>
      </c>
      <c r="BU1685" s="34">
        <f t="shared" si="1747"/>
        <v>4.0282765598536887</v>
      </c>
      <c r="BV1685" s="34">
        <f t="shared" si="1748"/>
        <v>36.431117481957543</v>
      </c>
      <c r="BW1685" s="34">
        <f t="shared" si="1749"/>
        <v>-5</v>
      </c>
      <c r="BX1685" s="34">
        <f t="shared" si="1750"/>
        <v>-5</v>
      </c>
      <c r="BY1685" s="34">
        <f t="shared" si="1751"/>
        <v>13.180515940476049</v>
      </c>
      <c r="BZ1685" s="36">
        <f t="shared" si="1765"/>
        <v>6.8188207837325491E-4</v>
      </c>
      <c r="CA1685" s="34">
        <f t="shared" si="1766"/>
        <v>1.9134648971593914E-2</v>
      </c>
    </row>
    <row r="1686" spans="1:79" ht="13.2" x14ac:dyDescent="0.25">
      <c r="A1686" s="75">
        <f t="shared" si="1752"/>
        <v>4.5260273972603988</v>
      </c>
      <c r="B1686" s="34">
        <f t="shared" si="1770"/>
        <v>1652.0000000000455</v>
      </c>
      <c r="C1686">
        <f t="shared" si="1753"/>
        <v>20</v>
      </c>
      <c r="D1686" s="35">
        <f t="shared" si="1713"/>
        <v>3000</v>
      </c>
      <c r="E1686" s="27">
        <v>0</v>
      </c>
      <c r="F1686" s="64">
        <f t="shared" si="1754"/>
        <v>0.96267801959344901</v>
      </c>
      <c r="G1686" s="34">
        <v>0</v>
      </c>
      <c r="H1686" s="34">
        <f t="shared" si="1714"/>
        <v>1</v>
      </c>
      <c r="I1686" s="34">
        <f t="shared" si="1755"/>
        <v>12793.990880396937</v>
      </c>
      <c r="J1686" s="34">
        <f t="shared" si="1715"/>
        <v>49095.068576748374</v>
      </c>
      <c r="K1686" s="34">
        <f t="shared" si="1716"/>
        <v>43050.474363889087</v>
      </c>
      <c r="L1686" s="36">
        <f t="shared" si="1767"/>
        <v>2630.9693918153721</v>
      </c>
      <c r="M1686" s="34">
        <f t="shared" si="1717"/>
        <v>149.95224105927213</v>
      </c>
      <c r="N1686" s="34">
        <f t="shared" si="1756"/>
        <v>575.4197909678096</v>
      </c>
      <c r="O1686" s="34">
        <f t="shared" si="1718"/>
        <v>13.261852397919354</v>
      </c>
      <c r="P1686">
        <f t="shared" si="1771"/>
        <v>99.6900792505689</v>
      </c>
      <c r="Q1686" s="36">
        <f t="shared" si="1719"/>
        <v>319.62242021175115</v>
      </c>
      <c r="R1686" s="34">
        <f t="shared" si="1720"/>
        <v>246.64287939132572</v>
      </c>
      <c r="S1686" s="34">
        <f t="shared" si="1721"/>
        <v>72.979540820425427</v>
      </c>
      <c r="T1686" s="36">
        <f t="shared" si="1757"/>
        <v>1.5001397247535336E-2</v>
      </c>
      <c r="U1686" s="36">
        <f t="shared" si="1722"/>
        <v>27362.769161679291</v>
      </c>
      <c r="V1686" s="36">
        <f t="shared" si="1723"/>
        <v>9.3442517791610114E-3</v>
      </c>
      <c r="W1686" s="68">
        <f t="shared" si="1724"/>
        <v>7.5170554051867775</v>
      </c>
      <c r="X1686">
        <f t="shared" si="1725"/>
        <v>4.0299460333782466</v>
      </c>
      <c r="Y1686">
        <f t="shared" si="1726"/>
        <v>5.4790819485161157E-3</v>
      </c>
      <c r="Z1686" s="34">
        <f t="shared" si="1727"/>
        <v>1.6980387444359678E-3</v>
      </c>
      <c r="AA1686" s="36">
        <f t="shared" si="1728"/>
        <v>1.2430734211049538E-3</v>
      </c>
      <c r="AB1686" s="34">
        <f t="shared" si="1729"/>
        <v>1.9253560391868981E-3</v>
      </c>
      <c r="AC1686" s="36">
        <f t="shared" si="1730"/>
        <v>89.872180637318763</v>
      </c>
      <c r="AD1686" s="34">
        <f t="shared" si="1731"/>
        <v>57.080619503438072</v>
      </c>
      <c r="AE1686">
        <f t="shared" si="1758"/>
        <v>46678.213695620114</v>
      </c>
      <c r="AF1686" s="36">
        <f t="shared" si="1772"/>
        <v>57.080619503438072</v>
      </c>
      <c r="AG1686" s="34">
        <f t="shared" si="1732"/>
        <v>0</v>
      </c>
      <c r="AH1686">
        <f t="shared" si="1768"/>
        <v>0</v>
      </c>
      <c r="AI1686" s="29">
        <f t="shared" si="1759"/>
        <v>0</v>
      </c>
      <c r="AJ1686">
        <f t="shared" si="1760"/>
        <v>0</v>
      </c>
      <c r="AK1686" s="36">
        <f t="shared" si="1773"/>
        <v>-1.39978407338945E-2</v>
      </c>
      <c r="AL1686" s="36">
        <f t="shared" si="1761"/>
        <v>-5.2910494051624287E-4</v>
      </c>
      <c r="AM1686" s="36">
        <f t="shared" si="1762"/>
        <v>-6.9520224317899976E-2</v>
      </c>
      <c r="AN1686" s="37">
        <f t="shared" si="1774"/>
        <v>2.0012768713004396</v>
      </c>
      <c r="AO1686" s="36">
        <f t="shared" si="1775"/>
        <v>1.016868966347322</v>
      </c>
      <c r="AP1686" s="36">
        <f t="shared" si="1776"/>
        <v>39.380759383219392</v>
      </c>
      <c r="AQ1686" s="74">
        <f t="shared" si="1733"/>
        <v>1.0428455498322293E-2</v>
      </c>
      <c r="AR1686" s="73">
        <f t="shared" si="1734"/>
        <v>1.3906954596241618E-2</v>
      </c>
      <c r="AS1686" s="72">
        <f t="shared" si="1777"/>
        <v>1.0514653853860814</v>
      </c>
      <c r="AT1686" s="37">
        <f t="shared" si="1735"/>
        <v>285.4073524459381</v>
      </c>
      <c r="AU1686" s="37">
        <f t="shared" si="1736"/>
        <v>5905.233124129707</v>
      </c>
      <c r="AV1686" s="34">
        <f t="shared" si="1737"/>
        <v>0</v>
      </c>
      <c r="AW1686" s="34">
        <f t="shared" si="1738"/>
        <v>0.70691994921768031</v>
      </c>
      <c r="AX1686" s="37">
        <f t="shared" si="1739"/>
        <v>28.25247183150309</v>
      </c>
      <c r="AY1686" s="7">
        <f t="shared" si="1740"/>
        <v>36.476447185907546</v>
      </c>
      <c r="AZ1686" s="37">
        <f t="shared" si="1741"/>
        <v>35.769527236689868</v>
      </c>
      <c r="BA1686" s="2">
        <f>BE1686*'mass balance'!$B$17+BF1686*'mass balance'!$C$17+BG1686*'mass balance'!$D$17+BH1686*'mass balance'!$E$17</f>
        <v>5.377745786870439E-4</v>
      </c>
      <c r="BB1686" s="2">
        <f>BE1686*'mass balance'!$B$18+BF1686*'mass balance'!$C$18+BG1686*'mass balance'!$D$18+BH1686*'mass balance'!$E$18</f>
        <v>5.460480337437678E-4</v>
      </c>
      <c r="BC1686" s="2">
        <f>BE1686*'mass balance'!$B$19+BF1686*'mass balance'!$C$19+BG1686*'mass balance'!$D$19+BH1686*'mass balance'!$E$19</f>
        <v>-6.8256004217970962E-4</v>
      </c>
      <c r="BD1686" s="2">
        <f>BE1686*'mass balance'!$B$20+BF1686*'mass balance'!$C$20+BG1686*'mass balance'!$D$20+BH1686*'mass balance'!$E$20</f>
        <v>2.4820365170171262E-5</v>
      </c>
      <c r="BE1686" s="2">
        <f>N1686*'mass balance'!$H$11+R1686*'mass balance'!$I$11+S1686*'mass balance'!$J$11</f>
        <v>-1.3700471213519275E-3</v>
      </c>
      <c r="BF1686" s="2">
        <f>N1686*'mass balance'!$H$12+R1686*'mass balance'!$I$12+S1686*'mass balance'!$J$12</f>
        <v>1.1729186333674909E-4</v>
      </c>
      <c r="BG1686" s="2">
        <f>N1686*'mass balance'!$H$13+R1686*'mass balance'!$I$13+S1686*'mass balance'!$J$13</f>
        <v>4.410299495794111E-4</v>
      </c>
      <c r="BH1686" s="2">
        <f>N1686*'mass balance'!$H$14+R1686*'mass balance'!$I$14+S1686*'mass balance'!$J$14</f>
        <v>1.4984890389786707E-4</v>
      </c>
      <c r="BI1686" s="36">
        <f t="shared" si="1742"/>
        <v>6.4767575960678318E-26</v>
      </c>
      <c r="BJ1686" s="36">
        <f t="shared" si="1743"/>
        <v>2.8817359662371465E-29</v>
      </c>
      <c r="BK1686" s="36">
        <f t="shared" si="1744"/>
        <v>5.7765715546666921E-26</v>
      </c>
      <c r="BL1686" s="36">
        <f t="shared" si="1745"/>
        <v>3.0247642622116961E-26</v>
      </c>
      <c r="BM1686" s="36">
        <f t="shared" si="1778"/>
        <v>2.2137125979324263E-23</v>
      </c>
      <c r="BN1686" s="36">
        <f t="shared" ca="1" si="1746"/>
        <v>0.47838219752221389</v>
      </c>
      <c r="BO1686" s="36">
        <f t="shared" ca="1" si="1763"/>
        <v>1</v>
      </c>
      <c r="BP1686" s="36">
        <f t="shared" si="1779"/>
        <v>-2.2137125979324263E-23</v>
      </c>
      <c r="BQ1686" s="36">
        <f t="shared" si="1780"/>
        <v>1</v>
      </c>
      <c r="BR1686" s="2">
        <f t="shared" si="1769"/>
        <v>-5</v>
      </c>
      <c r="BS1686">
        <v>0</v>
      </c>
      <c r="BT1686" s="37">
        <f t="shared" si="1764"/>
        <v>0.68426644228515876</v>
      </c>
      <c r="BU1686" s="34">
        <f t="shared" si="1747"/>
        <v>4.0299460333782466</v>
      </c>
      <c r="BV1686" s="34">
        <f t="shared" si="1748"/>
        <v>36.476447185907546</v>
      </c>
      <c r="BW1686" s="34">
        <f t="shared" si="1749"/>
        <v>-5</v>
      </c>
      <c r="BX1686" s="34">
        <f t="shared" si="1750"/>
        <v>-5</v>
      </c>
      <c r="BY1686" s="34">
        <f t="shared" si="1751"/>
        <v>13.191443234984241</v>
      </c>
      <c r="BZ1686" s="36">
        <f t="shared" si="1765"/>
        <v>6.8256004217970962E-4</v>
      </c>
      <c r="CA1686" s="34">
        <f t="shared" si="1766"/>
        <v>1.9129871014433936E-2</v>
      </c>
    </row>
    <row r="1687" spans="1:79" ht="13.2" x14ac:dyDescent="0.25">
      <c r="A1687" s="75">
        <f t="shared" si="1752"/>
        <v>4.5287671232877962</v>
      </c>
      <c r="B1687" s="34">
        <f t="shared" si="1770"/>
        <v>1653.0000000000457</v>
      </c>
      <c r="C1687">
        <f t="shared" si="1753"/>
        <v>20</v>
      </c>
      <c r="D1687" s="35">
        <f t="shared" si="1713"/>
        <v>3000</v>
      </c>
      <c r="E1687" s="27">
        <v>0</v>
      </c>
      <c r="F1687" s="64">
        <f t="shared" si="1754"/>
        <v>0.96267801959344901</v>
      </c>
      <c r="G1687" s="34">
        <v>0</v>
      </c>
      <c r="H1687" s="34">
        <f t="shared" si="1714"/>
        <v>1</v>
      </c>
      <c r="I1687" s="34">
        <f t="shared" si="1755"/>
        <v>12793.990880396937</v>
      </c>
      <c r="J1687" s="34">
        <f t="shared" si="1715"/>
        <v>49135.746002055588</v>
      </c>
      <c r="K1687" s="34">
        <f t="shared" si="1716"/>
        <v>43086.143576829279</v>
      </c>
      <c r="L1687" s="36">
        <f t="shared" si="1767"/>
        <v>2634.2398799380785</v>
      </c>
      <c r="M1687" s="34">
        <f t="shared" si="1717"/>
        <v>149.95224105927213</v>
      </c>
      <c r="N1687" s="34">
        <f t="shared" si="1756"/>
        <v>575.89655159257165</v>
      </c>
      <c r="O1687" s="34">
        <f t="shared" si="1718"/>
        <v>13.261852397919354</v>
      </c>
      <c r="P1687">
        <f t="shared" si="1771"/>
        <v>99.81400133843313</v>
      </c>
      <c r="Q1687" s="36">
        <f t="shared" si="1719"/>
        <v>319.93735243966108</v>
      </c>
      <c r="R1687" s="34">
        <f t="shared" si="1720"/>
        <v>246.91159786961612</v>
      </c>
      <c r="S1687" s="34">
        <f t="shared" si="1721"/>
        <v>73.025754570045009</v>
      </c>
      <c r="T1687" s="36">
        <f t="shared" si="1757"/>
        <v>1.4953244967970274E-2</v>
      </c>
      <c r="U1687" s="36">
        <f t="shared" si="1722"/>
        <v>27362.78416307654</v>
      </c>
      <c r="V1687" s="36">
        <f t="shared" si="1723"/>
        <v>9.3501689568693033E-3</v>
      </c>
      <c r="W1687" s="68">
        <f t="shared" si="1724"/>
        <v>7.5263996569659382</v>
      </c>
      <c r="X1687">
        <f t="shared" si="1725"/>
        <v>4.0316151815454671</v>
      </c>
      <c r="Y1687">
        <f t="shared" si="1726"/>
        <v>5.4790819485161157E-3</v>
      </c>
      <c r="Z1687" s="34">
        <f t="shared" si="1727"/>
        <v>1.6980387444359678E-3</v>
      </c>
      <c r="AA1687" s="36">
        <f t="shared" si="1728"/>
        <v>1.2423162977022359E-3</v>
      </c>
      <c r="AB1687" s="34">
        <f t="shared" si="1729"/>
        <v>1.9253560391868981E-3</v>
      </c>
      <c r="AC1687" s="36">
        <f t="shared" si="1730"/>
        <v>89.982081152800234</v>
      </c>
      <c r="AD1687" s="34">
        <f t="shared" si="1731"/>
        <v>57.115515378382739</v>
      </c>
      <c r="AE1687">
        <f t="shared" si="1758"/>
        <v>46735.294315123552</v>
      </c>
      <c r="AF1687" s="36">
        <f t="shared" si="1772"/>
        <v>57.115515378382739</v>
      </c>
      <c r="AG1687" s="34">
        <f t="shared" si="1732"/>
        <v>0</v>
      </c>
      <c r="AH1687">
        <f t="shared" si="1768"/>
        <v>0</v>
      </c>
      <c r="AI1687" s="29">
        <f t="shared" si="1759"/>
        <v>0</v>
      </c>
      <c r="AJ1687">
        <f t="shared" si="1760"/>
        <v>0</v>
      </c>
      <c r="AK1687" s="36">
        <f t="shared" si="1773"/>
        <v>-1.3906954596241618E-2</v>
      </c>
      <c r="AL1687" s="36">
        <f t="shared" si="1761"/>
        <v>-5.2906065644817808E-4</v>
      </c>
      <c r="AM1687" s="36">
        <f t="shared" si="1762"/>
        <v>-6.9427982391533555E-2</v>
      </c>
      <c r="AN1687" s="37">
        <f t="shared" si="1774"/>
        <v>1.9872790305665451</v>
      </c>
      <c r="AO1687" s="36">
        <f t="shared" si="1775"/>
        <v>1.0163398614068058</v>
      </c>
      <c r="AP1687" s="36">
        <f t="shared" si="1776"/>
        <v>39.311239158901493</v>
      </c>
      <c r="AQ1687" s="74">
        <f t="shared" si="1733"/>
        <v>1.0371695751641841E-2</v>
      </c>
      <c r="AR1687" s="73">
        <f t="shared" si="1734"/>
        <v>1.3816605449525435E-2</v>
      </c>
      <c r="AS1687" s="72">
        <f t="shared" si="1777"/>
        <v>1.0498249200298917</v>
      </c>
      <c r="AT1687" s="37">
        <f t="shared" si="1735"/>
        <v>283.85394417486901</v>
      </c>
      <c r="AU1687" s="37">
        <f t="shared" si="1736"/>
        <v>5894.8084106942952</v>
      </c>
      <c r="AV1687" s="34">
        <f t="shared" si="1737"/>
        <v>0</v>
      </c>
      <c r="AW1687" s="34">
        <f t="shared" si="1738"/>
        <v>0.70779870261740174</v>
      </c>
      <c r="AX1687" s="37">
        <f t="shared" si="1739"/>
        <v>28.287607236740424</v>
      </c>
      <c r="AY1687" s="7">
        <f t="shared" si="1740"/>
        <v>36.521805596323766</v>
      </c>
      <c r="AZ1687" s="37">
        <f t="shared" si="1741"/>
        <v>35.814006893706363</v>
      </c>
      <c r="BA1687" s="2">
        <f>BE1687*'mass balance'!$B$17+BF1687*'mass balance'!$C$17+BG1687*'mass balance'!$D$17+BH1687*'mass balance'!$E$17</f>
        <v>5.3830895933373575E-4</v>
      </c>
      <c r="BB1687" s="2">
        <f>BE1687*'mass balance'!$B$18+BF1687*'mass balance'!$C$18+BG1687*'mass balance'!$D$18+BH1687*'mass balance'!$E$18</f>
        <v>5.4659063563117769E-4</v>
      </c>
      <c r="BC1687" s="2">
        <f>BE1687*'mass balance'!$B$19+BF1687*'mass balance'!$C$19+BG1687*'mass balance'!$D$19+BH1687*'mass balance'!$E$19</f>
        <v>-6.8323829453897228E-4</v>
      </c>
      <c r="BD1687" s="2">
        <f>BE1687*'mass balance'!$B$20+BF1687*'mass balance'!$C$20+BG1687*'mass balance'!$D$20+BH1687*'mass balance'!$E$20</f>
        <v>2.4845028892326262E-5</v>
      </c>
      <c r="BE1687" s="2">
        <f>N1687*'mass balance'!$H$11+R1687*'mass balance'!$I$11+S1687*'mass balance'!$J$11</f>
        <v>-1.3711822656965991E-3</v>
      </c>
      <c r="BF1687" s="2">
        <f>N1687*'mass balance'!$H$12+R1687*'mass balance'!$I$12+S1687*'mass balance'!$J$12</f>
        <v>1.1736613753392439E-4</v>
      </c>
      <c r="BG1687" s="2">
        <f>N1687*'mass balance'!$H$13+R1687*'mass balance'!$I$13+S1687*'mass balance'!$J$13</f>
        <v>4.4130896405674227E-4</v>
      </c>
      <c r="BH1687" s="2">
        <f>N1687*'mass balance'!$H$14+R1687*'mass balance'!$I$14+S1687*'mass balance'!$J$14</f>
        <v>1.4997306031056551E-4</v>
      </c>
      <c r="BI1687" s="36">
        <f t="shared" si="1742"/>
        <v>6.4767575960678318E-26</v>
      </c>
      <c r="BJ1687" s="36">
        <f t="shared" si="1743"/>
        <v>2.8799392185044815E-29</v>
      </c>
      <c r="BK1687" s="36">
        <f t="shared" si="1744"/>
        <v>5.7794532906329294E-26</v>
      </c>
      <c r="BL1687" s="36">
        <f t="shared" si="1745"/>
        <v>3.025564337853066E-26</v>
      </c>
      <c r="BM1687" s="36">
        <f t="shared" si="1778"/>
        <v>2.2167373621946381E-23</v>
      </c>
      <c r="BN1687" s="36">
        <f t="shared" ca="1" si="1746"/>
        <v>0.48083609051210985</v>
      </c>
      <c r="BO1687" s="36">
        <f t="shared" ca="1" si="1763"/>
        <v>1</v>
      </c>
      <c r="BP1687" s="36">
        <f t="shared" si="1779"/>
        <v>-2.2167373621946381E-23</v>
      </c>
      <c r="BQ1687" s="36">
        <f t="shared" si="1780"/>
        <v>1</v>
      </c>
      <c r="BR1687" s="2">
        <f t="shared" si="1769"/>
        <v>-5</v>
      </c>
      <c r="BS1687">
        <v>0</v>
      </c>
      <c r="BT1687" s="37">
        <f t="shared" si="1764"/>
        <v>0.68494639027531978</v>
      </c>
      <c r="BU1687" s="34">
        <f t="shared" si="1747"/>
        <v>4.0316151815454671</v>
      </c>
      <c r="BV1687" s="34">
        <f t="shared" si="1748"/>
        <v>36.521805596323766</v>
      </c>
      <c r="BW1687" s="34">
        <f t="shared" si="1749"/>
        <v>-5</v>
      </c>
      <c r="BX1687" s="34">
        <f t="shared" si="1750"/>
        <v>-5</v>
      </c>
      <c r="BY1687" s="34">
        <f t="shared" si="1751"/>
        <v>13.202372926345129</v>
      </c>
      <c r="BZ1687" s="36">
        <f t="shared" si="1765"/>
        <v>6.8323829453897228E-4</v>
      </c>
      <c r="CA1687" s="34">
        <f t="shared" si="1766"/>
        <v>1.9125097962598713E-2</v>
      </c>
    </row>
    <row r="1688" spans="1:79" ht="13.2" x14ac:dyDescent="0.25">
      <c r="A1688" s="75">
        <f t="shared" si="1752"/>
        <v>4.5315068493151935</v>
      </c>
      <c r="B1688" s="34">
        <f t="shared" si="1770"/>
        <v>1654.0000000000457</v>
      </c>
      <c r="C1688">
        <f t="shared" si="1753"/>
        <v>20</v>
      </c>
      <c r="D1688" s="35">
        <f t="shared" si="1713"/>
        <v>3000</v>
      </c>
      <c r="E1688" s="27">
        <v>0</v>
      </c>
      <c r="F1688" s="64">
        <f t="shared" si="1754"/>
        <v>0.96267801959344901</v>
      </c>
      <c r="G1688" s="34">
        <v>0</v>
      </c>
      <c r="H1688" s="34">
        <f t="shared" si="1714"/>
        <v>1</v>
      </c>
      <c r="I1688" s="34">
        <f t="shared" si="1755"/>
        <v>12793.990880396937</v>
      </c>
      <c r="J1688" s="34">
        <f t="shared" si="1715"/>
        <v>49176.432339449617</v>
      </c>
      <c r="K1688" s="34">
        <f t="shared" si="1716"/>
        <v>43121.820604598455</v>
      </c>
      <c r="L1688" s="36">
        <f t="shared" si="1767"/>
        <v>2637.5124390729825</v>
      </c>
      <c r="M1688" s="34">
        <f t="shared" si="1717"/>
        <v>149.95224105927213</v>
      </c>
      <c r="N1688" s="34">
        <f t="shared" si="1756"/>
        <v>576.37341667163594</v>
      </c>
      <c r="O1688" s="34">
        <f t="shared" si="1718"/>
        <v>13.261852397919354</v>
      </c>
      <c r="P1688">
        <f t="shared" si="1771"/>
        <v>99.938001899034731</v>
      </c>
      <c r="Q1688" s="36">
        <f t="shared" si="1719"/>
        <v>320.25241573729738</v>
      </c>
      <c r="R1688" s="34">
        <f t="shared" si="1720"/>
        <v>247.18045508257194</v>
      </c>
      <c r="S1688" s="34">
        <f t="shared" si="1721"/>
        <v>73.07196065472543</v>
      </c>
      <c r="T1688" s="36">
        <f t="shared" si="1757"/>
        <v>1.4905268315852387E-2</v>
      </c>
      <c r="U1688" s="36">
        <f t="shared" si="1722"/>
        <v>27362.799116321508</v>
      </c>
      <c r="V1688" s="36">
        <f t="shared" si="1723"/>
        <v>9.3560851531639053E-3</v>
      </c>
      <c r="W1688" s="68">
        <f t="shared" si="1724"/>
        <v>7.5357498259228075</v>
      </c>
      <c r="X1688">
        <f t="shared" si="1725"/>
        <v>4.033284004416215</v>
      </c>
      <c r="Y1688">
        <f t="shared" si="1726"/>
        <v>5.4790819485161157E-3</v>
      </c>
      <c r="Z1688" s="34">
        <f t="shared" si="1727"/>
        <v>1.6980387444359678E-3</v>
      </c>
      <c r="AA1688" s="36">
        <f t="shared" si="1728"/>
        <v>1.2415599468256213E-3</v>
      </c>
      <c r="AB1688" s="34">
        <f t="shared" si="1729"/>
        <v>1.9253560391868981E-3</v>
      </c>
      <c r="AC1688" s="36">
        <f t="shared" si="1730"/>
        <v>90.092048855265276</v>
      </c>
      <c r="AD1688" s="34">
        <f t="shared" si="1731"/>
        <v>57.150404328271932</v>
      </c>
      <c r="AE1688">
        <f t="shared" si="1758"/>
        <v>46792.409830501936</v>
      </c>
      <c r="AF1688" s="36">
        <f t="shared" si="1772"/>
        <v>57.150404328271932</v>
      </c>
      <c r="AG1688" s="34">
        <f t="shared" si="1732"/>
        <v>0</v>
      </c>
      <c r="AH1688">
        <f t="shared" si="1768"/>
        <v>0</v>
      </c>
      <c r="AI1688" s="29">
        <f t="shared" si="1759"/>
        <v>0</v>
      </c>
      <c r="AJ1688">
        <f t="shared" si="1760"/>
        <v>0</v>
      </c>
      <c r="AK1688" s="36">
        <f t="shared" si="1773"/>
        <v>-1.3816605449525435E-2</v>
      </c>
      <c r="AL1688" s="36">
        <f t="shared" si="1761"/>
        <v>-5.2901516028213075E-4</v>
      </c>
      <c r="AM1688" s="36">
        <f t="shared" si="1762"/>
        <v>-6.9335671034983171E-2</v>
      </c>
      <c r="AN1688" s="37">
        <f t="shared" si="1774"/>
        <v>1.9733720759703035</v>
      </c>
      <c r="AO1688" s="36">
        <f t="shared" si="1775"/>
        <v>1.0158108007503577</v>
      </c>
      <c r="AP1688" s="36">
        <f t="shared" si="1776"/>
        <v>39.241811176509962</v>
      </c>
      <c r="AQ1688" s="74">
        <f t="shared" si="1733"/>
        <v>1.0315215272618514E-2</v>
      </c>
      <c r="AR1688" s="73">
        <f t="shared" si="1734"/>
        <v>1.3726790520134391E-2</v>
      </c>
      <c r="AS1688" s="72">
        <f t="shared" si="1777"/>
        <v>1.0481862989186044</v>
      </c>
      <c r="AT1688" s="37">
        <f t="shared" si="1735"/>
        <v>282.30817893805903</v>
      </c>
      <c r="AU1688" s="37">
        <f t="shared" si="1736"/>
        <v>5884.3975291424613</v>
      </c>
      <c r="AV1688" s="34">
        <f t="shared" si="1737"/>
        <v>0</v>
      </c>
      <c r="AW1688" s="34">
        <f t="shared" si="1738"/>
        <v>0.70867801248115581</v>
      </c>
      <c r="AX1688" s="37">
        <f t="shared" si="1739"/>
        <v>28.322764870081468</v>
      </c>
      <c r="AY1688" s="7">
        <f t="shared" si="1740"/>
        <v>36.567192708485436</v>
      </c>
      <c r="AZ1688" s="37">
        <f t="shared" si="1741"/>
        <v>35.858514696004278</v>
      </c>
      <c r="BA1688" s="2">
        <f>BE1688*'mass balance'!$B$17+BF1688*'mass balance'!$C$17+BG1688*'mass balance'!$D$17+BH1688*'mass balance'!$E$17</f>
        <v>5.3884356724215419E-4</v>
      </c>
      <c r="BB1688" s="2">
        <f>BE1688*'mass balance'!$B$18+BF1688*'mass balance'!$C$18+BG1688*'mass balance'!$D$18+BH1688*'mass balance'!$E$18</f>
        <v>5.471334682766489E-4</v>
      </c>
      <c r="BC1688" s="2">
        <f>BE1688*'mass balance'!$B$19+BF1688*'mass balance'!$C$19+BG1688*'mass balance'!$D$19+BH1688*'mass balance'!$E$19</f>
        <v>-6.8391683534581109E-4</v>
      </c>
      <c r="BD1688" s="2">
        <f>BE1688*'mass balance'!$B$20+BF1688*'mass balance'!$C$20+BG1688*'mass balance'!$D$20+BH1688*'mass balance'!$E$20</f>
        <v>2.4869703103484046E-5</v>
      </c>
      <c r="BE1688" s="2">
        <f>N1688*'mass balance'!$H$11+R1688*'mass balance'!$I$11+S1688*'mass balance'!$J$11</f>
        <v>-1.3723176587419903E-3</v>
      </c>
      <c r="BF1688" s="2">
        <f>N1688*'mass balance'!$H$12+R1688*'mass balance'!$I$12+S1688*'mass balance'!$J$12</f>
        <v>1.1744039941209923E-4</v>
      </c>
      <c r="BG1688" s="2">
        <f>N1688*'mass balance'!$H$13+R1688*'mass balance'!$I$13+S1688*'mass balance'!$J$13</f>
        <v>4.4158793264541143E-4</v>
      </c>
      <c r="BH1688" s="2">
        <f>N1688*'mass balance'!$H$14+R1688*'mass balance'!$I$14+S1688*'mass balance'!$J$14</f>
        <v>1.5009724392490517E-4</v>
      </c>
      <c r="BI1688" s="36">
        <f t="shared" si="1742"/>
        <v>6.4767575960678318E-26</v>
      </c>
      <c r="BJ1688" s="36">
        <f t="shared" si="1743"/>
        <v>2.8781472412673875E-29</v>
      </c>
      <c r="BK1688" s="36">
        <f t="shared" si="1744"/>
        <v>5.7823332298514344E-26</v>
      </c>
      <c r="BL1688" s="36">
        <f t="shared" si="1745"/>
        <v>3.0263644888202695E-26</v>
      </c>
      <c r="BM1688" s="36">
        <f t="shared" si="1778"/>
        <v>2.2197629265324911E-23</v>
      </c>
      <c r="BN1688" s="36">
        <f t="shared" ca="1" si="1746"/>
        <v>0.47634815236714612</v>
      </c>
      <c r="BO1688" s="36">
        <f t="shared" ca="1" si="1763"/>
        <v>1</v>
      </c>
      <c r="BP1688" s="36">
        <f t="shared" si="1779"/>
        <v>-2.2197629265324911E-23</v>
      </c>
      <c r="BQ1688" s="36">
        <f t="shared" si="1780"/>
        <v>1</v>
      </c>
      <c r="BR1688" s="2">
        <f t="shared" si="1769"/>
        <v>-5</v>
      </c>
      <c r="BS1688">
        <v>0</v>
      </c>
      <c r="BT1688" s="37">
        <f t="shared" si="1764"/>
        <v>0.68562662743417546</v>
      </c>
      <c r="BU1688" s="34">
        <f t="shared" si="1747"/>
        <v>4.033284004416215</v>
      </c>
      <c r="BV1688" s="34">
        <f t="shared" si="1748"/>
        <v>36.567192708485436</v>
      </c>
      <c r="BW1688" s="34">
        <f t="shared" si="1749"/>
        <v>-5</v>
      </c>
      <c r="BX1688" s="34">
        <f t="shared" si="1750"/>
        <v>-5</v>
      </c>
      <c r="BY1688" s="34">
        <f t="shared" si="1751"/>
        <v>13.213305012310824</v>
      </c>
      <c r="BZ1688" s="36">
        <f t="shared" si="1765"/>
        <v>6.8391683534581109E-4</v>
      </c>
      <c r="CA1688" s="34">
        <f t="shared" si="1766"/>
        <v>1.9120329808601219E-2</v>
      </c>
    </row>
    <row r="1689" spans="1:79" ht="13.2" x14ac:dyDescent="0.25">
      <c r="A1689" s="75">
        <f t="shared" si="1752"/>
        <v>4.5342465753425909</v>
      </c>
      <c r="B1689" s="34">
        <f t="shared" si="1770"/>
        <v>1655.0000000000457</v>
      </c>
      <c r="C1689">
        <f t="shared" si="1753"/>
        <v>20</v>
      </c>
      <c r="D1689" s="35">
        <f t="shared" si="1713"/>
        <v>3000</v>
      </c>
      <c r="E1689" s="27">
        <v>0</v>
      </c>
      <c r="F1689" s="64">
        <f t="shared" si="1754"/>
        <v>0.96267801959344901</v>
      </c>
      <c r="G1689" s="34">
        <v>0</v>
      </c>
      <c r="H1689" s="34">
        <f t="shared" si="1714"/>
        <v>1</v>
      </c>
      <c r="I1689" s="34">
        <f t="shared" si="1755"/>
        <v>12793.990880396937</v>
      </c>
      <c r="J1689" s="34">
        <f t="shared" si="1715"/>
        <v>49217.12758056874</v>
      </c>
      <c r="K1689" s="34">
        <f t="shared" si="1716"/>
        <v>43157.505439864392</v>
      </c>
      <c r="L1689" s="36">
        <f t="shared" si="1767"/>
        <v>2640.7870688765902</v>
      </c>
      <c r="M1689" s="34">
        <f t="shared" si="1717"/>
        <v>149.95224105927213</v>
      </c>
      <c r="N1689" s="34">
        <f t="shared" si="1756"/>
        <v>576.85038610699871</v>
      </c>
      <c r="O1689" s="34">
        <f t="shared" si="1718"/>
        <v>13.261852397919354</v>
      </c>
      <c r="P1689">
        <f t="shared" si="1771"/>
        <v>100.06208091935837</v>
      </c>
      <c r="Q1689" s="36">
        <f t="shared" si="1719"/>
        <v>320.56761005523458</v>
      </c>
      <c r="R1689" s="34">
        <f t="shared" si="1720"/>
        <v>247.44945099445357</v>
      </c>
      <c r="S1689" s="34">
        <f t="shared" si="1721"/>
        <v>73.118159060780968</v>
      </c>
      <c r="T1689" s="36">
        <f t="shared" si="1757"/>
        <v>1.4857466570792753E-2</v>
      </c>
      <c r="U1689" s="36">
        <f t="shared" si="1722"/>
        <v>27362.814021589824</v>
      </c>
      <c r="V1689" s="36">
        <f t="shared" si="1723"/>
        <v>9.3620003662924934E-3</v>
      </c>
      <c r="W1689" s="68">
        <f t="shared" si="1724"/>
        <v>7.5451059110759715</v>
      </c>
      <c r="X1689">
        <f t="shared" si="1725"/>
        <v>4.0349525020513513</v>
      </c>
      <c r="Y1689">
        <f t="shared" si="1726"/>
        <v>5.4790819485161157E-3</v>
      </c>
      <c r="Z1689" s="34">
        <f t="shared" si="1727"/>
        <v>1.6980387444359678E-3</v>
      </c>
      <c r="AA1689" s="36">
        <f t="shared" si="1728"/>
        <v>1.2408043673117139E-3</v>
      </c>
      <c r="AB1689" s="34">
        <f t="shared" si="1729"/>
        <v>1.9253560391868981E-3</v>
      </c>
      <c r="AC1689" s="36">
        <f t="shared" si="1730"/>
        <v>90.202083731380682</v>
      </c>
      <c r="AD1689" s="34">
        <f t="shared" si="1731"/>
        <v>57.185286343714537</v>
      </c>
      <c r="AE1689">
        <f t="shared" si="1758"/>
        <v>46849.560234830205</v>
      </c>
      <c r="AF1689" s="36">
        <f t="shared" si="1772"/>
        <v>57.185286343714537</v>
      </c>
      <c r="AG1689" s="34">
        <f t="shared" si="1732"/>
        <v>0</v>
      </c>
      <c r="AH1689">
        <f t="shared" si="1768"/>
        <v>0</v>
      </c>
      <c r="AI1689" s="29">
        <f t="shared" si="1759"/>
        <v>0</v>
      </c>
      <c r="AJ1689">
        <f t="shared" si="1760"/>
        <v>0</v>
      </c>
      <c r="AK1689" s="36">
        <f t="shared" si="1773"/>
        <v>-1.3726790520134391E-2</v>
      </c>
      <c r="AL1689" s="36">
        <f t="shared" si="1761"/>
        <v>-5.2896845775957622E-4</v>
      </c>
      <c r="AM1689" s="36">
        <f t="shared" si="1762"/>
        <v>-6.9243291659883188E-2</v>
      </c>
      <c r="AN1689" s="37">
        <f t="shared" si="1774"/>
        <v>1.9595554705207781</v>
      </c>
      <c r="AO1689" s="36">
        <f t="shared" si="1775"/>
        <v>1.0152817855900755</v>
      </c>
      <c r="AP1689" s="36">
        <f t="shared" si="1776"/>
        <v>39.172475505474978</v>
      </c>
      <c r="AQ1689" s="74">
        <f t="shared" si="1733"/>
        <v>1.025901283644021E-2</v>
      </c>
      <c r="AR1689" s="73">
        <f t="shared" si="1734"/>
        <v>1.3637507045723809E-2</v>
      </c>
      <c r="AS1689" s="72">
        <f t="shared" si="1777"/>
        <v>1.0465495244834779</v>
      </c>
      <c r="AT1689" s="37">
        <f t="shared" si="1735"/>
        <v>280.77002321468836</v>
      </c>
      <c r="AU1689" s="37">
        <f t="shared" si="1736"/>
        <v>5874.0004898854168</v>
      </c>
      <c r="AV1689" s="34">
        <f t="shared" si="1737"/>
        <v>0</v>
      </c>
      <c r="AW1689" s="34">
        <f t="shared" si="1738"/>
        <v>0.70955787871664833</v>
      </c>
      <c r="AX1689" s="37">
        <f t="shared" si="1739"/>
        <v>28.357944727870574</v>
      </c>
      <c r="AY1689" s="7">
        <f t="shared" si="1740"/>
        <v>36.612608517663197</v>
      </c>
      <c r="AZ1689" s="37">
        <f t="shared" si="1741"/>
        <v>35.903050638946546</v>
      </c>
      <c r="BA1689" s="2">
        <f>BE1689*'mass balance'!$B$17+BF1689*'mass balance'!$C$17+BG1689*'mass balance'!$D$17+BH1689*'mass balance'!$E$17</f>
        <v>5.3937840232936901E-4</v>
      </c>
      <c r="BB1689" s="2">
        <f>BE1689*'mass balance'!$B$18+BF1689*'mass balance'!$C$18+BG1689*'mass balance'!$D$18+BH1689*'mass balance'!$E$18</f>
        <v>5.4767653159597458E-4</v>
      </c>
      <c r="BC1689" s="2">
        <f>BE1689*'mass balance'!$B$19+BF1689*'mass balance'!$C$19+BG1689*'mass balance'!$D$19+BH1689*'mass balance'!$E$19</f>
        <v>-6.8459566449496846E-4</v>
      </c>
      <c r="BD1689" s="2">
        <f>BE1689*'mass balance'!$B$20+BF1689*'mass balance'!$C$20+BG1689*'mass balance'!$D$20+BH1689*'mass balance'!$E$20</f>
        <v>2.4894387799817035E-5</v>
      </c>
      <c r="BE1689" s="2">
        <f>N1689*'mass balance'!$H$11+R1689*'mass balance'!$I$11+S1689*'mass balance'!$J$11</f>
        <v>-1.3734533002547587E-3</v>
      </c>
      <c r="BF1689" s="2">
        <f>N1689*'mass balance'!$H$12+R1689*'mass balance'!$I$12+S1689*'mass balance'!$J$12</f>
        <v>1.1751464894927809E-4</v>
      </c>
      <c r="BG1689" s="2">
        <f>N1689*'mass balance'!$H$13+R1689*'mass balance'!$I$13+S1689*'mass balance'!$J$13</f>
        <v>4.4186685526166223E-4</v>
      </c>
      <c r="BH1689" s="2">
        <f>N1689*'mass balance'!$H$14+R1689*'mass balance'!$I$14+S1689*'mass balance'!$J$14</f>
        <v>1.5022145471536424E-4</v>
      </c>
      <c r="BI1689" s="36">
        <f t="shared" si="1742"/>
        <v>6.4767575960678318E-26</v>
      </c>
      <c r="BJ1689" s="36">
        <f t="shared" si="1743"/>
        <v>2.8763600206053992E-29</v>
      </c>
      <c r="BK1689" s="36">
        <f t="shared" si="1744"/>
        <v>5.7852113770927019E-26</v>
      </c>
      <c r="BL1689" s="36">
        <f t="shared" si="1745"/>
        <v>3.0271647171797509E-26</v>
      </c>
      <c r="BM1689" s="36">
        <f t="shared" si="1778"/>
        <v>2.2227892910213112E-23</v>
      </c>
      <c r="BN1689" s="36">
        <f t="shared" ca="1" si="1746"/>
        <v>0.2722613582369664</v>
      </c>
      <c r="BO1689" s="36">
        <f t="shared" ca="1" si="1763"/>
        <v>1</v>
      </c>
      <c r="BP1689" s="36">
        <f t="shared" si="1779"/>
        <v>-2.2227892910213112E-23</v>
      </c>
      <c r="BQ1689" s="36">
        <f t="shared" si="1780"/>
        <v>1</v>
      </c>
      <c r="BR1689" s="2">
        <f t="shared" si="1769"/>
        <v>-5</v>
      </c>
      <c r="BS1689">
        <v>0</v>
      </c>
      <c r="BT1689" s="37">
        <f t="shared" si="1764"/>
        <v>0.68630715365620576</v>
      </c>
      <c r="BU1689" s="34">
        <f t="shared" si="1747"/>
        <v>4.0349525020513513</v>
      </c>
      <c r="BV1689" s="34">
        <f t="shared" si="1748"/>
        <v>36.612608517663197</v>
      </c>
      <c r="BW1689" s="34">
        <f t="shared" si="1749"/>
        <v>-5</v>
      </c>
      <c r="BX1689" s="34">
        <f t="shared" si="1750"/>
        <v>-5</v>
      </c>
      <c r="BY1689" s="34">
        <f t="shared" si="1751"/>
        <v>13.224239490634604</v>
      </c>
      <c r="BZ1689" s="36">
        <f t="shared" si="1765"/>
        <v>6.8459566449496846E-4</v>
      </c>
      <c r="CA1689" s="34">
        <f t="shared" si="1766"/>
        <v>1.9115566544969872E-2</v>
      </c>
    </row>
    <row r="1690" spans="1:79" ht="13.2" x14ac:dyDescent="0.25">
      <c r="A1690" s="75">
        <f t="shared" si="1752"/>
        <v>4.5369863013699883</v>
      </c>
      <c r="B1690" s="34">
        <f t="shared" si="1770"/>
        <v>1656.0000000000457</v>
      </c>
      <c r="C1690">
        <f t="shared" si="1753"/>
        <v>20</v>
      </c>
      <c r="D1690" s="35">
        <f t="shared" si="1713"/>
        <v>3000</v>
      </c>
      <c r="E1690" s="27">
        <v>0</v>
      </c>
      <c r="F1690" s="64">
        <f t="shared" si="1754"/>
        <v>0.96267801959344901</v>
      </c>
      <c r="G1690" s="34">
        <v>0</v>
      </c>
      <c r="H1690" s="34">
        <f t="shared" si="1714"/>
        <v>1</v>
      </c>
      <c r="I1690" s="34">
        <f t="shared" si="1755"/>
        <v>12793.990880396937</v>
      </c>
      <c r="J1690" s="34">
        <f t="shared" si="1715"/>
        <v>49257.831717055524</v>
      </c>
      <c r="K1690" s="34">
        <f t="shared" si="1716"/>
        <v>43193.198075298613</v>
      </c>
      <c r="L1690" s="36">
        <f t="shared" si="1767"/>
        <v>2644.0637690047924</v>
      </c>
      <c r="M1690" s="34">
        <f t="shared" si="1717"/>
        <v>149.95224105927213</v>
      </c>
      <c r="N1690" s="34">
        <f t="shared" si="1756"/>
        <v>577.32745980070661</v>
      </c>
      <c r="O1690" s="34">
        <f t="shared" si="1718"/>
        <v>13.261852397919354</v>
      </c>
      <c r="P1690">
        <f t="shared" si="1771"/>
        <v>100.1862383863654</v>
      </c>
      <c r="Q1690" s="36">
        <f t="shared" si="1719"/>
        <v>320.88293534403545</v>
      </c>
      <c r="R1690" s="34">
        <f t="shared" si="1720"/>
        <v>247.71858556949257</v>
      </c>
      <c r="S1690" s="34">
        <f t="shared" si="1721"/>
        <v>73.16434977454287</v>
      </c>
      <c r="T1690" s="36">
        <f t="shared" si="1757"/>
        <v>1.4809839015737946E-2</v>
      </c>
      <c r="U1690" s="36">
        <f t="shared" si="1722"/>
        <v>27362.828879056393</v>
      </c>
      <c r="V1690" s="36">
        <f t="shared" si="1723"/>
        <v>9.3679145945049155E-3</v>
      </c>
      <c r="W1690" s="68">
        <f t="shared" si="1724"/>
        <v>7.5544679114422637</v>
      </c>
      <c r="X1690">
        <f t="shared" si="1725"/>
        <v>4.0366206745117346</v>
      </c>
      <c r="Y1690">
        <f t="shared" si="1726"/>
        <v>5.4790819485161157E-3</v>
      </c>
      <c r="Z1690" s="34">
        <f t="shared" si="1727"/>
        <v>1.6980387444359678E-3</v>
      </c>
      <c r="AA1690" s="36">
        <f t="shared" si="1728"/>
        <v>1.2400495579994379E-3</v>
      </c>
      <c r="AB1690" s="34">
        <f t="shared" si="1729"/>
        <v>1.9253560391868981E-3</v>
      </c>
      <c r="AC1690" s="36">
        <f t="shared" si="1730"/>
        <v>90.312185767795199</v>
      </c>
      <c r="AD1690" s="34">
        <f t="shared" si="1731"/>
        <v>57.220161415331972</v>
      </c>
      <c r="AE1690">
        <f t="shared" si="1758"/>
        <v>46906.745521173922</v>
      </c>
      <c r="AF1690" s="36">
        <f t="shared" si="1772"/>
        <v>57.220161415331972</v>
      </c>
      <c r="AG1690" s="34">
        <f t="shared" si="1732"/>
        <v>0</v>
      </c>
      <c r="AH1690">
        <f t="shared" si="1768"/>
        <v>0</v>
      </c>
      <c r="AI1690" s="29">
        <f t="shared" si="1759"/>
        <v>0</v>
      </c>
      <c r="AJ1690">
        <f t="shared" si="1760"/>
        <v>0</v>
      </c>
      <c r="AK1690" s="36">
        <f t="shared" si="1773"/>
        <v>-1.3637507045723809E-2</v>
      </c>
      <c r="AL1690" s="36">
        <f t="shared" si="1761"/>
        <v>-5.2892055460363439E-4</v>
      </c>
      <c r="AM1690" s="36">
        <f t="shared" si="1762"/>
        <v>-6.9150845669954664E-2</v>
      </c>
      <c r="AN1690" s="37">
        <f t="shared" si="1774"/>
        <v>1.9458286800006437</v>
      </c>
      <c r="AO1690" s="36">
        <f t="shared" si="1775"/>
        <v>1.0147528171323159</v>
      </c>
      <c r="AP1690" s="36">
        <f t="shared" si="1776"/>
        <v>39.103232213815097</v>
      </c>
      <c r="AQ1690" s="74">
        <f t="shared" si="1733"/>
        <v>1.0203087223056889E-2</v>
      </c>
      <c r="AR1690" s="73">
        <f t="shared" si="1734"/>
        <v>1.3548752275195161E-2</v>
      </c>
      <c r="AS1690" s="72">
        <f t="shared" si="1777"/>
        <v>1.0449145991228996</v>
      </c>
      <c r="AT1690" s="37">
        <f t="shared" si="1735"/>
        <v>279.23944361426555</v>
      </c>
      <c r="AU1690" s="37">
        <f t="shared" si="1736"/>
        <v>5863.6173031226963</v>
      </c>
      <c r="AV1690" s="34">
        <f t="shared" si="1737"/>
        <v>0</v>
      </c>
      <c r="AW1690" s="34">
        <f t="shared" si="1738"/>
        <v>0.71043830123142038</v>
      </c>
      <c r="AX1690" s="37">
        <f t="shared" si="1739"/>
        <v>28.393146806445415</v>
      </c>
      <c r="AY1690" s="7">
        <f t="shared" si="1740"/>
        <v>36.658053019119102</v>
      </c>
      <c r="AZ1690" s="37">
        <f t="shared" si="1741"/>
        <v>35.947614717887681</v>
      </c>
      <c r="BA1690" s="2">
        <f>BE1690*'mass balance'!$B$17+BF1690*'mass balance'!$C$17+BG1690*'mass balance'!$D$17+BH1690*'mass balance'!$E$17</f>
        <v>5.3991346451242586E-4</v>
      </c>
      <c r="BB1690" s="2">
        <f>BE1690*'mass balance'!$B$18+BF1690*'mass balance'!$C$18+BG1690*'mass balance'!$D$18+BH1690*'mass balance'!$E$18</f>
        <v>5.482198255049248E-4</v>
      </c>
      <c r="BC1690" s="2">
        <f>BE1690*'mass balance'!$B$19+BF1690*'mass balance'!$C$19+BG1690*'mass balance'!$D$19+BH1690*'mass balance'!$E$19</f>
        <v>-6.8527478188115589E-4</v>
      </c>
      <c r="BD1690" s="2">
        <f>BE1690*'mass balance'!$B$20+BF1690*'mass balance'!$C$20+BG1690*'mass balance'!$D$20+BH1690*'mass balance'!$E$20</f>
        <v>2.4919082977496578E-5</v>
      </c>
      <c r="BE1690" s="2">
        <f>N1690*'mass balance'!$H$11+R1690*'mass balance'!$I$11+S1690*'mass balance'!$J$11</f>
        <v>-1.3745891900016822E-3</v>
      </c>
      <c r="BF1690" s="2">
        <f>N1690*'mass balance'!$H$12+R1690*'mass balance'!$I$12+S1690*'mass balance'!$J$12</f>
        <v>1.1758888612349268E-4</v>
      </c>
      <c r="BG1690" s="2">
        <f>N1690*'mass balance'!$H$13+R1690*'mass balance'!$I$13+S1690*'mass balance'!$J$13</f>
        <v>4.4214573182184685E-4</v>
      </c>
      <c r="BH1690" s="2">
        <f>N1690*'mass balance'!$H$14+R1690*'mass balance'!$I$14+S1690*'mass balance'!$J$14</f>
        <v>1.50345692656434E-4</v>
      </c>
      <c r="BI1690" s="36">
        <f t="shared" si="1742"/>
        <v>6.4767575960678318E-26</v>
      </c>
      <c r="BJ1690" s="36">
        <f t="shared" si="1743"/>
        <v>2.8745775426459432E-29</v>
      </c>
      <c r="BK1690" s="36">
        <f t="shared" si="1744"/>
        <v>5.7880877371133078E-26</v>
      </c>
      <c r="BL1690" s="36">
        <f t="shared" si="1745"/>
        <v>3.0279650249869167E-26</v>
      </c>
      <c r="BM1690" s="36">
        <f t="shared" si="1778"/>
        <v>2.2258164557384911E-23</v>
      </c>
      <c r="BN1690" s="36">
        <f t="shared" ca="1" si="1746"/>
        <v>0.36319492062097525</v>
      </c>
      <c r="BO1690" s="36">
        <f t="shared" ca="1" si="1763"/>
        <v>1</v>
      </c>
      <c r="BP1690" s="36">
        <f t="shared" si="1779"/>
        <v>-2.2258164557384911E-23</v>
      </c>
      <c r="BQ1690" s="36">
        <f t="shared" si="1780"/>
        <v>1</v>
      </c>
      <c r="BR1690" s="2">
        <f t="shared" si="1769"/>
        <v>-5</v>
      </c>
      <c r="BS1690">
        <v>0</v>
      </c>
      <c r="BT1690" s="37">
        <f t="shared" si="1764"/>
        <v>0.68698796883585878</v>
      </c>
      <c r="BU1690" s="34">
        <f t="shared" si="1747"/>
        <v>4.0366206745117346</v>
      </c>
      <c r="BV1690" s="34">
        <f t="shared" si="1748"/>
        <v>36.658053019119102</v>
      </c>
      <c r="BW1690" s="34">
        <f t="shared" si="1749"/>
        <v>-5</v>
      </c>
      <c r="BX1690" s="34">
        <f t="shared" si="1750"/>
        <v>-5</v>
      </c>
      <c r="BY1690" s="34">
        <f t="shared" si="1751"/>
        <v>13.235176359070891</v>
      </c>
      <c r="BZ1690" s="36">
        <f t="shared" si="1765"/>
        <v>6.8527478188115589E-4</v>
      </c>
      <c r="CA1690" s="34">
        <f t="shared" si="1766"/>
        <v>1.9110808164248257E-2</v>
      </c>
    </row>
    <row r="1691" spans="1:79" ht="13.2" x14ac:dyDescent="0.25">
      <c r="A1691" s="75">
        <f t="shared" si="1752"/>
        <v>4.5397260273973856</v>
      </c>
      <c r="B1691" s="34">
        <f t="shared" si="1770"/>
        <v>1657.0000000000457</v>
      </c>
      <c r="C1691">
        <f t="shared" si="1753"/>
        <v>20</v>
      </c>
      <c r="D1691" s="35">
        <f t="shared" si="1713"/>
        <v>3000</v>
      </c>
      <c r="E1691" s="27">
        <v>0</v>
      </c>
      <c r="F1691" s="64">
        <f t="shared" si="1754"/>
        <v>0.96267801959344901</v>
      </c>
      <c r="G1691" s="34">
        <v>0</v>
      </c>
      <c r="H1691" s="34">
        <f t="shared" si="1714"/>
        <v>1</v>
      </c>
      <c r="I1691" s="34">
        <f t="shared" si="1755"/>
        <v>12793.990880396937</v>
      </c>
      <c r="J1691" s="34">
        <f t="shared" si="1715"/>
        <v>49298.544740556812</v>
      </c>
      <c r="K1691" s="34">
        <f t="shared" si="1716"/>
        <v>43228.898503576434</v>
      </c>
      <c r="L1691" s="36">
        <f t="shared" si="1767"/>
        <v>2647.342539112869</v>
      </c>
      <c r="M1691" s="34">
        <f t="shared" si="1717"/>
        <v>149.95224105927213</v>
      </c>
      <c r="N1691" s="34">
        <f t="shared" si="1756"/>
        <v>577.80463765485615</v>
      </c>
      <c r="O1691" s="34">
        <f t="shared" si="1718"/>
        <v>13.261852397919354</v>
      </c>
      <c r="P1691">
        <f t="shared" si="1771"/>
        <v>100.31047428699404</v>
      </c>
      <c r="Q1691" s="36">
        <f t="shared" si="1719"/>
        <v>321.19839155425166</v>
      </c>
      <c r="R1691" s="34">
        <f t="shared" si="1720"/>
        <v>247.98785877189232</v>
      </c>
      <c r="S1691" s="34">
        <f t="shared" si="1721"/>
        <v>73.210532782359337</v>
      </c>
      <c r="T1691" s="36">
        <f t="shared" si="1757"/>
        <v>1.4762384936890138E-2</v>
      </c>
      <c r="U1691" s="36">
        <f t="shared" si="1722"/>
        <v>27362.843688895409</v>
      </c>
      <c r="V1691" s="36">
        <f t="shared" si="1723"/>
        <v>9.3738278360532279E-3</v>
      </c>
      <c r="W1691" s="68">
        <f t="shared" si="1724"/>
        <v>7.5638358260367689</v>
      </c>
      <c r="X1691">
        <f t="shared" si="1725"/>
        <v>4.0382885218582176</v>
      </c>
      <c r="Y1691">
        <f t="shared" si="1726"/>
        <v>5.4790819485161157E-3</v>
      </c>
      <c r="Z1691" s="34">
        <f t="shared" si="1727"/>
        <v>1.6980387444359678E-3</v>
      </c>
      <c r="AA1691" s="36">
        <f t="shared" si="1728"/>
        <v>1.2392955177300356E-3</v>
      </c>
      <c r="AB1691" s="34">
        <f t="shared" si="1729"/>
        <v>1.9253560391868981E-3</v>
      </c>
      <c r="AC1691" s="36">
        <f t="shared" si="1730"/>
        <v>90.422354951139454</v>
      </c>
      <c r="AD1691" s="34">
        <f t="shared" si="1731"/>
        <v>57.25502953375883</v>
      </c>
      <c r="AE1691">
        <f t="shared" si="1758"/>
        <v>46963.965682589253</v>
      </c>
      <c r="AF1691" s="36">
        <f t="shared" si="1772"/>
        <v>57.25502953375883</v>
      </c>
      <c r="AG1691" s="34">
        <f t="shared" si="1732"/>
        <v>0</v>
      </c>
      <c r="AH1691">
        <f t="shared" si="1768"/>
        <v>0</v>
      </c>
      <c r="AI1691" s="29">
        <f t="shared" si="1759"/>
        <v>0</v>
      </c>
      <c r="AJ1691">
        <f t="shared" si="1760"/>
        <v>0</v>
      </c>
      <c r="AK1691" s="36">
        <f t="shared" si="1773"/>
        <v>-1.3548752275195161E-2</v>
      </c>
      <c r="AL1691" s="36">
        <f t="shared" si="1761"/>
        <v>-5.2887145651909302E-4</v>
      </c>
      <c r="AM1691" s="36">
        <f t="shared" si="1762"/>
        <v>-6.9058334461030074E-2</v>
      </c>
      <c r="AN1691" s="37">
        <f t="shared" si="1774"/>
        <v>1.9321911729549199</v>
      </c>
      <c r="AO1691" s="36">
        <f t="shared" si="1775"/>
        <v>1.0142238965777122</v>
      </c>
      <c r="AP1691" s="36">
        <f t="shared" si="1776"/>
        <v>39.034081368145145</v>
      </c>
      <c r="AQ1691" s="74">
        <f t="shared" si="1733"/>
        <v>1.0147437217163477E-2</v>
      </c>
      <c r="AR1691" s="73">
        <f t="shared" si="1734"/>
        <v>1.3460523468675101E-2</v>
      </c>
      <c r="AS1691" s="72">
        <f t="shared" si="1777"/>
        <v>1.0432815252025549</v>
      </c>
      <c r="AT1691" s="37">
        <f t="shared" si="1735"/>
        <v>277.71640687616042</v>
      </c>
      <c r="AU1691" s="37">
        <f t="shared" si="1736"/>
        <v>5853.2479788433438</v>
      </c>
      <c r="AV1691" s="34">
        <f t="shared" si="1737"/>
        <v>0</v>
      </c>
      <c r="AW1691" s="34">
        <f t="shared" si="1738"/>
        <v>0.71131927993284827</v>
      </c>
      <c r="AX1691" s="37">
        <f t="shared" si="1739"/>
        <v>28.428371102137003</v>
      </c>
      <c r="AY1691" s="7">
        <f t="shared" si="1740"/>
        <v>36.703526208106624</v>
      </c>
      <c r="AZ1691" s="37">
        <f t="shared" si="1741"/>
        <v>35.992206928173772</v>
      </c>
      <c r="BA1691" s="2">
        <f>BE1691*'mass balance'!$B$17+BF1691*'mass balance'!$C$17+BG1691*'mass balance'!$D$17+BH1691*'mass balance'!$E$17</f>
        <v>5.4044875370834976E-4</v>
      </c>
      <c r="BB1691" s="2">
        <f>BE1691*'mass balance'!$B$18+BF1691*'mass balance'!$C$18+BG1691*'mass balance'!$D$18+BH1691*'mass balance'!$E$18</f>
        <v>5.4876334991924751E-4</v>
      </c>
      <c r="BC1691" s="2">
        <f>BE1691*'mass balance'!$B$19+BF1691*'mass balance'!$C$19+BG1691*'mass balance'!$D$19+BH1691*'mass balance'!$E$19</f>
        <v>-6.8595418739905939E-4</v>
      </c>
      <c r="BD1691" s="2">
        <f>BE1691*'mass balance'!$B$20+BF1691*'mass balance'!$C$20+BG1691*'mass balance'!$D$20+BH1691*'mass balance'!$E$20</f>
        <v>2.494378863269307E-5</v>
      </c>
      <c r="BE1691" s="2">
        <f>N1691*'mass balance'!$H$11+R1691*'mass balance'!$I$11+S1691*'mass balance'!$J$11</f>
        <v>-1.3757253277496574E-3</v>
      </c>
      <c r="BF1691" s="2">
        <f>N1691*'mass balance'!$H$12+R1691*'mass balance'!$I$12+S1691*'mass balance'!$J$12</f>
        <v>1.1766311091280204E-4</v>
      </c>
      <c r="BG1691" s="2">
        <f>N1691*'mass balance'!$H$13+R1691*'mass balance'!$I$13+S1691*'mass balance'!$J$13</f>
        <v>4.4242456224242142E-4</v>
      </c>
      <c r="BH1691" s="2">
        <f>N1691*'mass balance'!$H$14+R1691*'mass balance'!$I$14+S1691*'mass balance'!$J$14</f>
        <v>1.5046995772261877E-4</v>
      </c>
      <c r="BI1691" s="36">
        <f t="shared" si="1742"/>
        <v>6.4767575960678318E-26</v>
      </c>
      <c r="BJ1691" s="36">
        <f t="shared" si="1743"/>
        <v>2.8727997935641194E-29</v>
      </c>
      <c r="BK1691" s="36">
        <f t="shared" si="1744"/>
        <v>5.7909623146559538E-26</v>
      </c>
      <c r="BL1691" s="36">
        <f t="shared" si="1745"/>
        <v>3.0287654142861778E-26</v>
      </c>
      <c r="BM1691" s="36">
        <f t="shared" si="1778"/>
        <v>2.2288444207634781E-23</v>
      </c>
      <c r="BN1691" s="36">
        <f t="shared" ca="1" si="1746"/>
        <v>0.20474160740748826</v>
      </c>
      <c r="BO1691" s="36">
        <f t="shared" ca="1" si="1763"/>
        <v>1</v>
      </c>
      <c r="BP1691" s="36">
        <f t="shared" si="1779"/>
        <v>-2.2288444207634781E-23</v>
      </c>
      <c r="BQ1691" s="36">
        <f t="shared" si="1780"/>
        <v>1</v>
      </c>
      <c r="BR1691" s="2">
        <f t="shared" si="1769"/>
        <v>-5</v>
      </c>
      <c r="BS1691">
        <v>0</v>
      </c>
      <c r="BT1691" s="37">
        <f t="shared" si="1764"/>
        <v>0.68766907286755696</v>
      </c>
      <c r="BU1691" s="34">
        <f t="shared" si="1747"/>
        <v>4.0382885218582176</v>
      </c>
      <c r="BV1691" s="34">
        <f t="shared" si="1748"/>
        <v>36.703526208106624</v>
      </c>
      <c r="BW1691" s="34">
        <f t="shared" si="1749"/>
        <v>-5</v>
      </c>
      <c r="BX1691" s="34">
        <f t="shared" si="1750"/>
        <v>-5</v>
      </c>
      <c r="BY1691" s="34">
        <f t="shared" si="1751"/>
        <v>13.246115615375265</v>
      </c>
      <c r="BZ1691" s="36">
        <f t="shared" si="1765"/>
        <v>6.8595418739905939E-4</v>
      </c>
      <c r="CA1691" s="34">
        <f t="shared" si="1766"/>
        <v>1.9106054658995286E-2</v>
      </c>
    </row>
    <row r="1692" spans="1:79" ht="13.2" x14ac:dyDescent="0.25">
      <c r="A1692" s="75">
        <f t="shared" si="1752"/>
        <v>4.542465753424783</v>
      </c>
      <c r="B1692" s="34">
        <f t="shared" si="1770"/>
        <v>1658.0000000000457</v>
      </c>
      <c r="C1692">
        <f t="shared" si="1753"/>
        <v>20</v>
      </c>
      <c r="D1692" s="35">
        <f t="shared" si="1713"/>
        <v>3000</v>
      </c>
      <c r="E1692" s="27">
        <v>0</v>
      </c>
      <c r="F1692" s="64">
        <f t="shared" si="1754"/>
        <v>0.96267801959344901</v>
      </c>
      <c r="G1692" s="34">
        <v>0</v>
      </c>
      <c r="H1692" s="34">
        <f t="shared" si="1714"/>
        <v>1</v>
      </c>
      <c r="I1692" s="34">
        <f t="shared" si="1755"/>
        <v>12793.990880396937</v>
      </c>
      <c r="J1692" s="34">
        <f t="shared" si="1715"/>
        <v>49339.266642723771</v>
      </c>
      <c r="K1692" s="34">
        <f t="shared" si="1716"/>
        <v>43264.606717376912</v>
      </c>
      <c r="L1692" s="36">
        <f t="shared" si="1767"/>
        <v>2650.6233788554878</v>
      </c>
      <c r="M1692" s="34">
        <f t="shared" si="1717"/>
        <v>149.95224105927213</v>
      </c>
      <c r="N1692" s="34">
        <f t="shared" si="1756"/>
        <v>578.28191957159481</v>
      </c>
      <c r="O1692" s="34">
        <f t="shared" si="1718"/>
        <v>13.261852397919354</v>
      </c>
      <c r="P1692">
        <f t="shared" si="1771"/>
        <v>100.43478860815928</v>
      </c>
      <c r="Q1692" s="36">
        <f t="shared" si="1719"/>
        <v>321.51397863642342</v>
      </c>
      <c r="R1692" s="34">
        <f t="shared" si="1720"/>
        <v>248.25727056582767</v>
      </c>
      <c r="S1692" s="34">
        <f t="shared" si="1721"/>
        <v>73.256708070595721</v>
      </c>
      <c r="T1692" s="36">
        <f t="shared" si="1757"/>
        <v>1.4715103623685307E-2</v>
      </c>
      <c r="U1692" s="36">
        <f t="shared" si="1722"/>
        <v>27362.858451280346</v>
      </c>
      <c r="V1692" s="36">
        <f t="shared" si="1723"/>
        <v>9.3797400891916516E-3</v>
      </c>
      <c r="W1692" s="68">
        <f t="shared" si="1724"/>
        <v>7.573209653872822</v>
      </c>
      <c r="X1692">
        <f t="shared" si="1725"/>
        <v>4.039956044151654</v>
      </c>
      <c r="Y1692">
        <f t="shared" si="1726"/>
        <v>5.4790819485161157E-3</v>
      </c>
      <c r="Z1692" s="34">
        <f t="shared" si="1727"/>
        <v>1.6980387444359678E-3</v>
      </c>
      <c r="AA1692" s="36">
        <f t="shared" si="1728"/>
        <v>1.2385422453470567E-3</v>
      </c>
      <c r="AB1692" s="34">
        <f t="shared" si="1729"/>
        <v>1.9253560391868981E-3</v>
      </c>
      <c r="AC1692" s="36">
        <f t="shared" si="1730"/>
        <v>90.532591268026096</v>
      </c>
      <c r="AD1692" s="34">
        <f t="shared" si="1731"/>
        <v>57.289890689642306</v>
      </c>
      <c r="AE1692">
        <f t="shared" si="1758"/>
        <v>47021.220712123009</v>
      </c>
      <c r="AF1692" s="36">
        <f t="shared" si="1772"/>
        <v>57.289890689642306</v>
      </c>
      <c r="AG1692" s="34">
        <f t="shared" si="1732"/>
        <v>0</v>
      </c>
      <c r="AH1692">
        <f t="shared" si="1768"/>
        <v>0</v>
      </c>
      <c r="AI1692" s="29">
        <f t="shared" si="1759"/>
        <v>0</v>
      </c>
      <c r="AJ1692">
        <f t="shared" si="1760"/>
        <v>0</v>
      </c>
      <c r="AK1692" s="36">
        <f t="shared" si="1773"/>
        <v>-1.3460523468675101E-2</v>
      </c>
      <c r="AL1692" s="36">
        <f t="shared" si="1761"/>
        <v>-5.2882116919242717E-4</v>
      </c>
      <c r="AM1692" s="36">
        <f t="shared" si="1762"/>
        <v>-6.8965759421078285E-2</v>
      </c>
      <c r="AN1692" s="37">
        <f t="shared" si="1774"/>
        <v>1.9186424206797248</v>
      </c>
      <c r="AO1692" s="36">
        <f t="shared" si="1775"/>
        <v>1.0136950251211931</v>
      </c>
      <c r="AP1692" s="36">
        <f t="shared" si="1776"/>
        <v>38.965023033684112</v>
      </c>
      <c r="AQ1692" s="74">
        <f t="shared" si="1733"/>
        <v>1.0092061608182802E-2</v>
      </c>
      <c r="AR1692" s="73">
        <f t="shared" si="1734"/>
        <v>1.3372817897494341E-2</v>
      </c>
      <c r="AS1692" s="72">
        <f t="shared" si="1777"/>
        <v>1.0416503050556019</v>
      </c>
      <c r="AT1692" s="37">
        <f t="shared" si="1735"/>
        <v>276.20087986913632</v>
      </c>
      <c r="AU1692" s="37">
        <f t="shared" si="1736"/>
        <v>5842.8925268270905</v>
      </c>
      <c r="AV1692" s="34">
        <f t="shared" si="1737"/>
        <v>0</v>
      </c>
      <c r="AW1692" s="34">
        <f t="shared" si="1738"/>
        <v>0.712200814728144</v>
      </c>
      <c r="AX1692" s="37">
        <f t="shared" si="1739"/>
        <v>28.46361761126969</v>
      </c>
      <c r="AY1692" s="7">
        <f t="shared" si="1740"/>
        <v>36.749028079870655</v>
      </c>
      <c r="AZ1692" s="37">
        <f t="shared" si="1741"/>
        <v>36.036827265142513</v>
      </c>
      <c r="BA1692" s="2">
        <f>BE1692*'mass balance'!$B$17+BF1692*'mass balance'!$C$17+BG1692*'mass balance'!$D$17+BH1692*'mass balance'!$E$17</f>
        <v>5.409842698341432E-4</v>
      </c>
      <c r="BB1692" s="2">
        <f>BE1692*'mass balance'!$B$18+BF1692*'mass balance'!$C$18+BG1692*'mass balance'!$D$18+BH1692*'mass balance'!$E$18</f>
        <v>5.4930710475466855E-4</v>
      </c>
      <c r="BC1692" s="2">
        <f>BE1692*'mass balance'!$B$19+BF1692*'mass balance'!$C$19+BG1692*'mass balance'!$D$19+BH1692*'mass balance'!$E$19</f>
        <v>-6.8663388094333561E-4</v>
      </c>
      <c r="BD1692" s="2">
        <f>BE1692*'mass balance'!$B$20+BF1692*'mass balance'!$C$20+BG1692*'mass balance'!$D$20+BH1692*'mass balance'!$E$20</f>
        <v>2.4968504761575825E-5</v>
      </c>
      <c r="BE1692" s="2">
        <f>N1692*'mass balance'!$H$11+R1692*'mass balance'!$I$11+S1692*'mass balance'!$J$11</f>
        <v>-1.3768617132657018E-3</v>
      </c>
      <c r="BF1692" s="2">
        <f>N1692*'mass balance'!$H$12+R1692*'mass balance'!$I$12+S1692*'mass balance'!$J$12</f>
        <v>1.1773732329529268E-4</v>
      </c>
      <c r="BG1692" s="2">
        <f>N1692*'mass balance'!$H$13+R1692*'mass balance'!$I$13+S1692*'mass balance'!$J$13</f>
        <v>4.4270334643995075E-4</v>
      </c>
      <c r="BH1692" s="2">
        <f>N1692*'mass balance'!$H$14+R1692*'mass balance'!$I$14+S1692*'mass balance'!$J$14</f>
        <v>1.5059424988843613E-4</v>
      </c>
      <c r="BI1692" s="36">
        <f t="shared" si="1742"/>
        <v>6.4767575960678318E-26</v>
      </c>
      <c r="BJ1692" s="36">
        <f t="shared" si="1743"/>
        <v>2.8710267595825562E-29</v>
      </c>
      <c r="BK1692" s="36">
        <f t="shared" si="1744"/>
        <v>5.7938351144495184E-26</v>
      </c>
      <c r="BL1692" s="36">
        <f t="shared" si="1745"/>
        <v>3.0295658871110205E-26</v>
      </c>
      <c r="BM1692" s="36">
        <f t="shared" si="1778"/>
        <v>2.2318731861777643E-23</v>
      </c>
      <c r="BN1692" s="36">
        <f t="shared" ca="1" si="1746"/>
        <v>0.52088625615988937</v>
      </c>
      <c r="BO1692" s="36">
        <f t="shared" ca="1" si="1763"/>
        <v>1</v>
      </c>
      <c r="BP1692" s="36">
        <f t="shared" si="1779"/>
        <v>-2.2318731861777643E-23</v>
      </c>
      <c r="BQ1692" s="36">
        <f t="shared" si="1780"/>
        <v>1</v>
      </c>
      <c r="BR1692" s="2">
        <f t="shared" si="1769"/>
        <v>-5</v>
      </c>
      <c r="BS1692">
        <v>0</v>
      </c>
      <c r="BT1692" s="37">
        <f t="shared" si="1764"/>
        <v>0.68835046564569413</v>
      </c>
      <c r="BU1692" s="34">
        <f t="shared" si="1747"/>
        <v>4.039956044151654</v>
      </c>
      <c r="BV1692" s="34">
        <f t="shared" si="1748"/>
        <v>36.749028079870655</v>
      </c>
      <c r="BW1692" s="34">
        <f t="shared" si="1749"/>
        <v>-5</v>
      </c>
      <c r="BX1692" s="34">
        <f t="shared" si="1750"/>
        <v>-5</v>
      </c>
      <c r="BY1692" s="34">
        <f t="shared" si="1751"/>
        <v>13.25705725730446</v>
      </c>
      <c r="BZ1692" s="36">
        <f t="shared" si="1765"/>
        <v>6.8663388094333561E-4</v>
      </c>
      <c r="CA1692" s="34">
        <f t="shared" si="1766"/>
        <v>1.9101306021785044E-2</v>
      </c>
    </row>
    <row r="1693" spans="1:79" ht="13.2" x14ac:dyDescent="0.25">
      <c r="A1693" s="75">
        <f t="shared" si="1752"/>
        <v>4.5452054794521803</v>
      </c>
      <c r="B1693" s="34">
        <f t="shared" si="1770"/>
        <v>1659.0000000000459</v>
      </c>
      <c r="C1693">
        <f t="shared" si="1753"/>
        <v>20</v>
      </c>
      <c r="D1693" s="35">
        <f t="shared" si="1713"/>
        <v>3000</v>
      </c>
      <c r="E1693" s="27">
        <v>0</v>
      </c>
      <c r="F1693" s="64">
        <f t="shared" si="1754"/>
        <v>0.96267801959344901</v>
      </c>
      <c r="G1693" s="34">
        <v>0</v>
      </c>
      <c r="H1693" s="34">
        <f t="shared" si="1714"/>
        <v>1</v>
      </c>
      <c r="I1693" s="34">
        <f t="shared" si="1755"/>
        <v>12793.990880396937</v>
      </c>
      <c r="J1693" s="34">
        <f t="shared" si="1715"/>
        <v>49379.997415211845</v>
      </c>
      <c r="K1693" s="34">
        <f t="shared" si="1716"/>
        <v>43300.322709382868</v>
      </c>
      <c r="L1693" s="36">
        <f t="shared" si="1767"/>
        <v>2653.9062878867048</v>
      </c>
      <c r="M1693" s="34">
        <f t="shared" si="1717"/>
        <v>149.95224105927213</v>
      </c>
      <c r="N1693" s="34">
        <f t="shared" si="1756"/>
        <v>578.75930545311985</v>
      </c>
      <c r="O1693" s="34">
        <f t="shared" si="1718"/>
        <v>13.261852397919354</v>
      </c>
      <c r="P1693">
        <f t="shared" si="1771"/>
        <v>100.55918133675299</v>
      </c>
      <c r="Q1693" s="36">
        <f t="shared" si="1719"/>
        <v>321.8296965410795</v>
      </c>
      <c r="R1693" s="34">
        <f t="shared" si="1720"/>
        <v>248.52682091544511</v>
      </c>
      <c r="S1693" s="34">
        <f t="shared" si="1721"/>
        <v>73.3028756256344</v>
      </c>
      <c r="T1693" s="36">
        <f t="shared" si="1757"/>
        <v>1.4667994368858293E-2</v>
      </c>
      <c r="U1693" s="36">
        <f t="shared" si="1722"/>
        <v>27362.873166383972</v>
      </c>
      <c r="V1693" s="36">
        <f t="shared" si="1723"/>
        <v>9.38565135217659E-3</v>
      </c>
      <c r="W1693" s="68">
        <f t="shared" si="1724"/>
        <v>7.5825893939620137</v>
      </c>
      <c r="X1693">
        <f t="shared" si="1725"/>
        <v>4.0416232414528919</v>
      </c>
      <c r="Y1693">
        <f t="shared" si="1726"/>
        <v>5.4790819485161157E-3</v>
      </c>
      <c r="Z1693" s="34">
        <f t="shared" si="1727"/>
        <v>1.6980387444359678E-3</v>
      </c>
      <c r="AA1693" s="36">
        <f t="shared" si="1728"/>
        <v>1.2377897396963558E-3</v>
      </c>
      <c r="AB1693" s="34">
        <f t="shared" si="1729"/>
        <v>1.9253560391868981E-3</v>
      </c>
      <c r="AC1693" s="36">
        <f t="shared" si="1730"/>
        <v>90.642894705049756</v>
      </c>
      <c r="AD1693" s="34">
        <f t="shared" si="1731"/>
        <v>57.324744873642359</v>
      </c>
      <c r="AE1693">
        <f t="shared" si="1758"/>
        <v>47078.510602812654</v>
      </c>
      <c r="AF1693" s="36">
        <f t="shared" si="1772"/>
        <v>57.324744873642359</v>
      </c>
      <c r="AG1693" s="34">
        <f t="shared" si="1732"/>
        <v>0</v>
      </c>
      <c r="AH1693">
        <f t="shared" si="1768"/>
        <v>0</v>
      </c>
      <c r="AI1693" s="29">
        <f t="shared" si="1759"/>
        <v>0</v>
      </c>
      <c r="AJ1693">
        <f t="shared" si="1760"/>
        <v>0</v>
      </c>
      <c r="AK1693" s="36">
        <f t="shared" si="1773"/>
        <v>-1.3372817897494341E-2</v>
      </c>
      <c r="AL1693" s="36">
        <f t="shared" si="1761"/>
        <v>-5.287696982918214E-4</v>
      </c>
      <c r="AM1693" s="36">
        <f t="shared" si="1762"/>
        <v>-6.887312193022932E-2</v>
      </c>
      <c r="AN1693" s="37">
        <f t="shared" si="1774"/>
        <v>1.9051818972110497</v>
      </c>
      <c r="AO1693" s="36">
        <f t="shared" si="1775"/>
        <v>1.0131662039520006</v>
      </c>
      <c r="AP1693" s="36">
        <f t="shared" si="1776"/>
        <v>38.896057274263036</v>
      </c>
      <c r="AQ1693" s="74">
        <f t="shared" si="1733"/>
        <v>1.0036959190248631E-2</v>
      </c>
      <c r="AR1693" s="73">
        <f t="shared" si="1734"/>
        <v>1.3285632844166248E-2</v>
      </c>
      <c r="AS1693" s="72">
        <f t="shared" si="1777"/>
        <v>1.0400209409828403</v>
      </c>
      <c r="AT1693" s="37">
        <f t="shared" si="1735"/>
        <v>274.6928295908865</v>
      </c>
      <c r="AU1693" s="37">
        <f t="shared" si="1736"/>
        <v>5832.5509566455457</v>
      </c>
      <c r="AV1693" s="34">
        <f t="shared" si="1737"/>
        <v>0</v>
      </c>
      <c r="AW1693" s="34">
        <f t="shared" si="1738"/>
        <v>0.71308290552435538</v>
      </c>
      <c r="AX1693" s="37">
        <f t="shared" si="1739"/>
        <v>28.498886330161184</v>
      </c>
      <c r="AY1693" s="7">
        <f t="shared" si="1740"/>
        <v>36.794558629647547</v>
      </c>
      <c r="AZ1693" s="37">
        <f t="shared" si="1741"/>
        <v>36.081475724123194</v>
      </c>
      <c r="BA1693" s="2">
        <f>BE1693*'mass balance'!$B$17+BF1693*'mass balance'!$C$17+BG1693*'mass balance'!$D$17+BH1693*'mass balance'!$E$17</f>
        <v>5.4152001280678686E-4</v>
      </c>
      <c r="BB1693" s="2">
        <f>BE1693*'mass balance'!$B$18+BF1693*'mass balance'!$C$18+BG1693*'mass balance'!$D$18+BH1693*'mass balance'!$E$18</f>
        <v>5.4985108992689109E-4</v>
      </c>
      <c r="BC1693" s="2">
        <f>BE1693*'mass balance'!$B$19+BF1693*'mass balance'!$C$19+BG1693*'mass balance'!$D$19+BH1693*'mass balance'!$E$19</f>
        <v>-6.8731386240861387E-4</v>
      </c>
      <c r="BD1693" s="2">
        <f>BE1693*'mass balance'!$B$20+BF1693*'mass balance'!$C$20+BG1693*'mass balance'!$D$20+BH1693*'mass balance'!$E$20</f>
        <v>2.4993231360313235E-5</v>
      </c>
      <c r="BE1693" s="2">
        <f>N1693*'mass balance'!$H$11+R1693*'mass balance'!$I$11+S1693*'mass balance'!$J$11</f>
        <v>-1.377998346316952E-3</v>
      </c>
      <c r="BF1693" s="2">
        <f>N1693*'mass balance'!$H$12+R1693*'mass balance'!$I$12+S1693*'mass balance'!$J$12</f>
        <v>1.1781152324907853E-4</v>
      </c>
      <c r="BG1693" s="2">
        <f>N1693*'mass balance'!$H$13+R1693*'mass balance'!$I$13+S1693*'mass balance'!$J$13</f>
        <v>4.4298208433110392E-4</v>
      </c>
      <c r="BH1693" s="2">
        <f>N1693*'mass balance'!$H$14+R1693*'mass balance'!$I$14+S1693*'mass balance'!$J$14</f>
        <v>1.5071856912841661E-4</v>
      </c>
      <c r="BI1693" s="36">
        <f t="shared" si="1742"/>
        <v>6.4767575960678318E-26</v>
      </c>
      <c r="BJ1693" s="36">
        <f t="shared" si="1743"/>
        <v>2.8692584269711891E-29</v>
      </c>
      <c r="BK1693" s="36">
        <f t="shared" si="1744"/>
        <v>5.7967061412091011E-26</v>
      </c>
      <c r="BL1693" s="36">
        <f t="shared" si="1745"/>
        <v>3.0303664454840498E-26</v>
      </c>
      <c r="BM1693" s="36">
        <f t="shared" si="1778"/>
        <v>2.2349027520648754E-23</v>
      </c>
      <c r="BN1693" s="36">
        <f t="shared" ca="1" si="1746"/>
        <v>0.75322722628755345</v>
      </c>
      <c r="BO1693" s="36">
        <f t="shared" ca="1" si="1763"/>
        <v>1</v>
      </c>
      <c r="BP1693" s="36">
        <f t="shared" si="1779"/>
        <v>-2.2349027520648754E-23</v>
      </c>
      <c r="BQ1693" s="36">
        <f t="shared" si="1780"/>
        <v>1</v>
      </c>
      <c r="BR1693" s="2">
        <f t="shared" si="1769"/>
        <v>-5</v>
      </c>
      <c r="BS1693">
        <v>0</v>
      </c>
      <c r="BT1693" s="37">
        <f t="shared" si="1764"/>
        <v>0.68903214706463556</v>
      </c>
      <c r="BU1693" s="34">
        <f t="shared" si="1747"/>
        <v>4.0416232414528919</v>
      </c>
      <c r="BV1693" s="34">
        <f t="shared" si="1748"/>
        <v>36.794558629647547</v>
      </c>
      <c r="BW1693" s="34">
        <f t="shared" si="1749"/>
        <v>-5</v>
      </c>
      <c r="BX1693" s="34">
        <f t="shared" si="1750"/>
        <v>-5</v>
      </c>
      <c r="BY1693" s="34">
        <f t="shared" si="1751"/>
        <v>13.26800128261636</v>
      </c>
      <c r="BZ1693" s="36">
        <f t="shared" si="1765"/>
        <v>6.8731386240861387E-4</v>
      </c>
      <c r="CA1693" s="34">
        <f t="shared" si="1766"/>
        <v>1.9096562245206769E-2</v>
      </c>
    </row>
    <row r="1694" spans="1:79" ht="13.2" x14ac:dyDescent="0.25">
      <c r="A1694" s="75">
        <f t="shared" si="1752"/>
        <v>4.5479452054795777</v>
      </c>
      <c r="B1694" s="34">
        <f t="shared" si="1770"/>
        <v>1660.0000000000459</v>
      </c>
      <c r="C1694">
        <f t="shared" si="1753"/>
        <v>20</v>
      </c>
      <c r="D1694" s="35">
        <f t="shared" si="1713"/>
        <v>3000</v>
      </c>
      <c r="E1694" s="27">
        <v>0</v>
      </c>
      <c r="F1694" s="64">
        <f t="shared" si="1754"/>
        <v>0.96267801959344901</v>
      </c>
      <c r="G1694" s="34">
        <v>0</v>
      </c>
      <c r="H1694" s="34">
        <f t="shared" si="1714"/>
        <v>1</v>
      </c>
      <c r="I1694" s="34">
        <f t="shared" si="1755"/>
        <v>12793.990880396937</v>
      </c>
      <c r="J1694" s="34">
        <f t="shared" si="1715"/>
        <v>49420.737049680705</v>
      </c>
      <c r="K1694" s="34">
        <f t="shared" si="1716"/>
        <v>43336.046472280854</v>
      </c>
      <c r="L1694" s="36">
        <f t="shared" si="1767"/>
        <v>2657.1912658599667</v>
      </c>
      <c r="M1694" s="34">
        <f t="shared" si="1717"/>
        <v>149.95224105927213</v>
      </c>
      <c r="N1694" s="34">
        <f t="shared" si="1756"/>
        <v>579.23679520167843</v>
      </c>
      <c r="O1694" s="34">
        <f t="shared" si="1718"/>
        <v>13.261852397919354</v>
      </c>
      <c r="P1694">
        <f t="shared" si="1771"/>
        <v>100.68365245964389</v>
      </c>
      <c r="Q1694" s="36">
        <f t="shared" si="1719"/>
        <v>322.14554521873771</v>
      </c>
      <c r="R1694" s="34">
        <f t="shared" si="1720"/>
        <v>248.79650978486293</v>
      </c>
      <c r="S1694" s="34">
        <f t="shared" si="1721"/>
        <v>73.349035433874775</v>
      </c>
      <c r="T1694" s="36">
        <f t="shared" si="1757"/>
        <v>1.4621056468305284E-2</v>
      </c>
      <c r="U1694" s="36">
        <f t="shared" si="1722"/>
        <v>27362.88783437834</v>
      </c>
      <c r="V1694" s="36">
        <f t="shared" si="1723"/>
        <v>9.3915616232666411E-3</v>
      </c>
      <c r="W1694" s="68">
        <f t="shared" si="1724"/>
        <v>7.5919750453141903</v>
      </c>
      <c r="X1694">
        <f t="shared" si="1725"/>
        <v>4.0432901138227724</v>
      </c>
      <c r="Y1694">
        <f t="shared" si="1726"/>
        <v>5.4790819485161157E-3</v>
      </c>
      <c r="Z1694" s="34">
        <f t="shared" si="1727"/>
        <v>1.6980387444359678E-3</v>
      </c>
      <c r="AA1694" s="36">
        <f t="shared" si="1728"/>
        <v>1.2370379996260875E-3</v>
      </c>
      <c r="AB1694" s="34">
        <f t="shared" si="1729"/>
        <v>1.9253560391868981E-3</v>
      </c>
      <c r="AC1694" s="36">
        <f t="shared" si="1730"/>
        <v>90.753265248787073</v>
      </c>
      <c r="AD1694" s="34">
        <f t="shared" si="1731"/>
        <v>57.359592076431966</v>
      </c>
      <c r="AE1694">
        <f t="shared" si="1758"/>
        <v>47135.835347686298</v>
      </c>
      <c r="AF1694" s="36">
        <f t="shared" si="1772"/>
        <v>57.359592076431966</v>
      </c>
      <c r="AG1694" s="34">
        <f t="shared" si="1732"/>
        <v>0</v>
      </c>
      <c r="AH1694">
        <f t="shared" si="1768"/>
        <v>0</v>
      </c>
      <c r="AI1694" s="29">
        <f t="shared" si="1759"/>
        <v>0</v>
      </c>
      <c r="AJ1694">
        <f t="shared" si="1760"/>
        <v>0</v>
      </c>
      <c r="AK1694" s="36">
        <f t="shared" si="1773"/>
        <v>-1.3285632844166248E-2</v>
      </c>
      <c r="AL1694" s="36">
        <f t="shared" si="1761"/>
        <v>-5.2871704946719081E-4</v>
      </c>
      <c r="AM1694" s="36">
        <f t="shared" si="1762"/>
        <v>-6.8780423360799495E-2</v>
      </c>
      <c r="AN1694" s="37">
        <f t="shared" si="1774"/>
        <v>1.8918090793135554</v>
      </c>
      <c r="AO1694" s="36">
        <f t="shared" si="1775"/>
        <v>1.0126374342537088</v>
      </c>
      <c r="AP1694" s="36">
        <f t="shared" si="1776"/>
        <v>38.827184152332805</v>
      </c>
      <c r="AQ1694" s="74">
        <f t="shared" si="1733"/>
        <v>9.9821287621887338E-3</v>
      </c>
      <c r="AR1694" s="73">
        <f t="shared" si="1734"/>
        <v>1.3198965602365326E-2</v>
      </c>
      <c r="AS1694" s="72">
        <f t="shared" si="1777"/>
        <v>1.0383934352528856</v>
      </c>
      <c r="AT1694" s="37">
        <f t="shared" si="1735"/>
        <v>273.19222316756998</v>
      </c>
      <c r="AU1694" s="37">
        <f t="shared" si="1736"/>
        <v>5822.2232776633591</v>
      </c>
      <c r="AV1694" s="34">
        <f t="shared" si="1737"/>
        <v>0</v>
      </c>
      <c r="AW1694" s="34">
        <f t="shared" si="1738"/>
        <v>0.71396555222836633</v>
      </c>
      <c r="AX1694" s="37">
        <f t="shared" si="1739"/>
        <v>28.534177255122565</v>
      </c>
      <c r="AY1694" s="7">
        <f t="shared" si="1740"/>
        <v>36.840117852665124</v>
      </c>
      <c r="AZ1694" s="37">
        <f t="shared" si="1741"/>
        <v>36.126152300436758</v>
      </c>
      <c r="BA1694" s="2">
        <f>BE1694*'mass balance'!$B$17+BF1694*'mass balance'!$C$17+BG1694*'mass balance'!$D$17+BH1694*'mass balance'!$E$17</f>
        <v>5.4205598254323899E-4</v>
      </c>
      <c r="BB1694" s="2">
        <f>BE1694*'mass balance'!$B$18+BF1694*'mass balance'!$C$18+BG1694*'mass balance'!$D$18+BH1694*'mass balance'!$E$18</f>
        <v>5.5039530535159651E-4</v>
      </c>
      <c r="BC1694" s="2">
        <f>BE1694*'mass balance'!$B$19+BF1694*'mass balance'!$C$19+BG1694*'mass balance'!$D$19+BH1694*'mass balance'!$E$19</f>
        <v>-6.8799413168949561E-4</v>
      </c>
      <c r="BD1694" s="2">
        <f>BE1694*'mass balance'!$B$20+BF1694*'mass balance'!$C$20+BG1694*'mass balance'!$D$20+BH1694*'mass balance'!$E$20</f>
        <v>2.5017968425072564E-5</v>
      </c>
      <c r="BE1694" s="2">
        <f>N1694*'mass balance'!$H$11+R1694*'mass balance'!$I$11+S1694*'mass balance'!$J$11</f>
        <v>-1.3791352266706628E-3</v>
      </c>
      <c r="BF1694" s="2">
        <f>N1694*'mass balance'!$H$12+R1694*'mass balance'!$I$12+S1694*'mass balance'!$J$12</f>
        <v>1.1788571075230089E-4</v>
      </c>
      <c r="BG1694" s="2">
        <f>N1694*'mass balance'!$H$13+R1694*'mass balance'!$I$13+S1694*'mass balance'!$J$13</f>
        <v>4.4326077583265648E-4</v>
      </c>
      <c r="BH1694" s="2">
        <f>N1694*'mass balance'!$H$14+R1694*'mass balance'!$I$14+S1694*'mass balance'!$J$14</f>
        <v>1.5084291541710374E-4</v>
      </c>
      <c r="BI1694" s="36">
        <f t="shared" si="1742"/>
        <v>6.4767575960678318E-26</v>
      </c>
      <c r="BJ1694" s="36">
        <f t="shared" si="1743"/>
        <v>2.8674947820470829E-29</v>
      </c>
      <c r="BK1694" s="36">
        <f t="shared" si="1744"/>
        <v>5.7995753996360719E-26</v>
      </c>
      <c r="BL1694" s="36">
        <f t="shared" si="1745"/>
        <v>3.0311670914170453E-26</v>
      </c>
      <c r="BM1694" s="36">
        <f t="shared" si="1778"/>
        <v>2.2379331185103595E-23</v>
      </c>
      <c r="BN1694" s="36">
        <f t="shared" ca="1" si="1746"/>
        <v>0.42291808245096396</v>
      </c>
      <c r="BO1694" s="36">
        <f t="shared" ca="1" si="1763"/>
        <v>1</v>
      </c>
      <c r="BP1694" s="36">
        <f t="shared" si="1779"/>
        <v>-2.2379331185103595E-23</v>
      </c>
      <c r="BQ1694" s="36">
        <f t="shared" si="1780"/>
        <v>1</v>
      </c>
      <c r="BR1694" s="2">
        <f t="shared" si="1769"/>
        <v>-5</v>
      </c>
      <c r="BS1694">
        <v>0</v>
      </c>
      <c r="BT1694" s="37">
        <f t="shared" si="1764"/>
        <v>0.68971411701871954</v>
      </c>
      <c r="BU1694" s="34">
        <f t="shared" si="1747"/>
        <v>4.0432901138227724</v>
      </c>
      <c r="BV1694" s="34">
        <f t="shared" si="1748"/>
        <v>36.840117852665124</v>
      </c>
      <c r="BW1694" s="34">
        <f t="shared" si="1749"/>
        <v>-5</v>
      </c>
      <c r="BX1694" s="34">
        <f t="shared" si="1750"/>
        <v>-5</v>
      </c>
      <c r="BY1694" s="34">
        <f t="shared" si="1751"/>
        <v>13.278947689069993</v>
      </c>
      <c r="BZ1694" s="36">
        <f t="shared" si="1765"/>
        <v>6.8799413168949561E-4</v>
      </c>
      <c r="CA1694" s="34">
        <f t="shared" si="1766"/>
        <v>1.9091823321864838E-2</v>
      </c>
    </row>
    <row r="1695" spans="1:79" ht="13.2" x14ac:dyDescent="0.25">
      <c r="A1695" s="75">
        <f t="shared" si="1752"/>
        <v>4.5506849315069751</v>
      </c>
      <c r="B1695" s="34">
        <f t="shared" si="1770"/>
        <v>1661.0000000000459</v>
      </c>
      <c r="C1695">
        <f t="shared" si="1753"/>
        <v>20</v>
      </c>
      <c r="D1695" s="35">
        <f t="shared" si="1713"/>
        <v>3000</v>
      </c>
      <c r="E1695" s="27">
        <v>0</v>
      </c>
      <c r="F1695" s="64">
        <f t="shared" si="1754"/>
        <v>0.96267801959344901</v>
      </c>
      <c r="G1695" s="34">
        <v>0</v>
      </c>
      <c r="H1695" s="34">
        <f t="shared" si="1714"/>
        <v>1</v>
      </c>
      <c r="I1695" s="34">
        <f t="shared" si="1755"/>
        <v>12793.990880396937</v>
      </c>
      <c r="J1695" s="34">
        <f t="shared" si="1715"/>
        <v>49461.485537794382</v>
      </c>
      <c r="K1695" s="34">
        <f t="shared" si="1716"/>
        <v>43371.777998761208</v>
      </c>
      <c r="L1695" s="36">
        <f t="shared" si="1767"/>
        <v>2660.4783124281103</v>
      </c>
      <c r="M1695" s="34">
        <f t="shared" si="1717"/>
        <v>149.95224105927213</v>
      </c>
      <c r="N1695" s="34">
        <f t="shared" si="1756"/>
        <v>579.71438871956855</v>
      </c>
      <c r="O1695" s="34">
        <f t="shared" si="1718"/>
        <v>13.261852397919354</v>
      </c>
      <c r="P1695">
        <f t="shared" si="1771"/>
        <v>100.80820196367762</v>
      </c>
      <c r="Q1695" s="36">
        <f t="shared" si="1719"/>
        <v>322.46152461990437</v>
      </c>
      <c r="R1695" s="34">
        <f t="shared" si="1720"/>
        <v>249.06633713817104</v>
      </c>
      <c r="S1695" s="34">
        <f t="shared" si="1721"/>
        <v>73.395187481733316</v>
      </c>
      <c r="T1695" s="36">
        <f t="shared" si="1757"/>
        <v>1.4574289221163392E-2</v>
      </c>
      <c r="U1695" s="36">
        <f t="shared" si="1722"/>
        <v>27362.902455434807</v>
      </c>
      <c r="V1695" s="36">
        <f t="shared" si="1723"/>
        <v>9.3974709007225658E-3</v>
      </c>
      <c r="W1695" s="68">
        <f t="shared" si="1724"/>
        <v>7.6013666069374572</v>
      </c>
      <c r="X1695">
        <f t="shared" si="1725"/>
        <v>4.0449566613221393</v>
      </c>
      <c r="Y1695">
        <f t="shared" si="1726"/>
        <v>5.4790819485161157E-3</v>
      </c>
      <c r="Z1695" s="34">
        <f t="shared" si="1727"/>
        <v>1.6980387444359678E-3</v>
      </c>
      <c r="AA1695" s="36">
        <f t="shared" si="1728"/>
        <v>1.2362870239866969E-3</v>
      </c>
      <c r="AB1695" s="34">
        <f t="shared" si="1729"/>
        <v>1.9253560391868981E-3</v>
      </c>
      <c r="AC1695" s="36">
        <f t="shared" si="1730"/>
        <v>90.863702885796741</v>
      </c>
      <c r="AD1695" s="34">
        <f t="shared" si="1731"/>
        <v>57.394432288696706</v>
      </c>
      <c r="AE1695">
        <f t="shared" si="1758"/>
        <v>47193.194939762732</v>
      </c>
      <c r="AF1695" s="36">
        <f t="shared" si="1772"/>
        <v>57.394432288696706</v>
      </c>
      <c r="AG1695" s="34">
        <f t="shared" si="1732"/>
        <v>0</v>
      </c>
      <c r="AH1695">
        <f t="shared" si="1768"/>
        <v>0</v>
      </c>
      <c r="AI1695" s="29">
        <f t="shared" si="1759"/>
        <v>0</v>
      </c>
      <c r="AJ1695">
        <f t="shared" si="1760"/>
        <v>0</v>
      </c>
      <c r="AK1695" s="36">
        <f t="shared" si="1773"/>
        <v>-1.3198965602365326E-2</v>
      </c>
      <c r="AL1695" s="36">
        <f t="shared" si="1761"/>
        <v>-5.2866322835020329E-4</v>
      </c>
      <c r="AM1695" s="36">
        <f t="shared" si="1762"/>
        <v>-6.8687665077316287E-2</v>
      </c>
      <c r="AN1695" s="37">
        <f t="shared" si="1774"/>
        <v>1.8785234464693892</v>
      </c>
      <c r="AO1695" s="36">
        <f t="shared" si="1775"/>
        <v>1.0121087172042416</v>
      </c>
      <c r="AP1695" s="36">
        <f t="shared" si="1776"/>
        <v>38.758403728972006</v>
      </c>
      <c r="AQ1695" s="74">
        <f t="shared" si="1733"/>
        <v>9.9275691275080413E-3</v>
      </c>
      <c r="AR1695" s="73">
        <f t="shared" si="1734"/>
        <v>1.3112813476905454E-2</v>
      </c>
      <c r="AS1695" s="72">
        <f t="shared" si="1777"/>
        <v>1.0367677901023382</v>
      </c>
      <c r="AT1695" s="37">
        <f t="shared" si="1735"/>
        <v>271.69902785335114</v>
      </c>
      <c r="AU1695" s="37">
        <f t="shared" si="1736"/>
        <v>5811.9094990394015</v>
      </c>
      <c r="AV1695" s="34">
        <f t="shared" si="1737"/>
        <v>0</v>
      </c>
      <c r="AW1695" s="34">
        <f t="shared" si="1738"/>
        <v>0.71484875474689691</v>
      </c>
      <c r="AX1695" s="37">
        <f t="shared" si="1739"/>
        <v>28.569490382458252</v>
      </c>
      <c r="AY1695" s="7">
        <f t="shared" si="1740"/>
        <v>36.885705744142605</v>
      </c>
      <c r="AZ1695" s="37">
        <f t="shared" si="1741"/>
        <v>36.170856989395709</v>
      </c>
      <c r="BA1695" s="2">
        <f>BE1695*'mass balance'!$B$17+BF1695*'mass balance'!$C$17+BG1695*'mass balance'!$D$17+BH1695*'mass balance'!$E$17</f>
        <v>5.4259217896043713E-4</v>
      </c>
      <c r="BB1695" s="2">
        <f>BE1695*'mass balance'!$B$18+BF1695*'mass balance'!$C$18+BG1695*'mass balance'!$D$18+BH1695*'mass balance'!$E$18</f>
        <v>5.5093975094444375E-4</v>
      </c>
      <c r="BC1695" s="2">
        <f>BE1695*'mass balance'!$B$19+BF1695*'mass balance'!$C$19+BG1695*'mass balance'!$D$19+BH1695*'mass balance'!$E$19</f>
        <v>-6.8867468868055487E-4</v>
      </c>
      <c r="BD1695" s="2">
        <f>BE1695*'mass balance'!$B$20+BF1695*'mass balance'!$C$20+BG1695*'mass balance'!$D$20+BH1695*'mass balance'!$E$20</f>
        <v>2.5042715952020171E-5</v>
      </c>
      <c r="BE1695" s="2">
        <f>N1695*'mass balance'!$H$11+R1695*'mass balance'!$I$11+S1695*'mass balance'!$J$11</f>
        <v>-1.3802723540942106E-3</v>
      </c>
      <c r="BF1695" s="2">
        <f>N1695*'mass balance'!$H$12+R1695*'mass balance'!$I$12+S1695*'mass balance'!$J$12</f>
        <v>1.1795988578312843E-4</v>
      </c>
      <c r="BG1695" s="2">
        <f>N1695*'mass balance'!$H$13+R1695*'mass balance'!$I$13+S1695*'mass balance'!$J$13</f>
        <v>4.4353942086148998E-4</v>
      </c>
      <c r="BH1695" s="2">
        <f>N1695*'mass balance'!$H$14+R1695*'mass balance'!$I$14+S1695*'mass balance'!$J$14</f>
        <v>1.5096728872905429E-4</v>
      </c>
      <c r="BI1695" s="36">
        <f t="shared" si="1742"/>
        <v>6.4767575960678318E-26</v>
      </c>
      <c r="BJ1695" s="36">
        <f t="shared" si="1743"/>
        <v>2.8657358111742672E-29</v>
      </c>
      <c r="BK1695" s="36">
        <f t="shared" si="1744"/>
        <v>5.8024428944181188E-26</v>
      </c>
      <c r="BL1695" s="36">
        <f t="shared" si="1745"/>
        <v>3.0319678269110242E-26</v>
      </c>
      <c r="BM1695" s="36">
        <f t="shared" si="1778"/>
        <v>2.2409642856017764E-23</v>
      </c>
      <c r="BN1695" s="36">
        <f t="shared" ca="1" si="1746"/>
        <v>0.3245749616727035</v>
      </c>
      <c r="BO1695" s="36">
        <f t="shared" ca="1" si="1763"/>
        <v>1</v>
      </c>
      <c r="BP1695" s="36">
        <f t="shared" si="1779"/>
        <v>-2.2409642856017764E-23</v>
      </c>
      <c r="BQ1695" s="36">
        <f t="shared" si="1780"/>
        <v>1</v>
      </c>
      <c r="BR1695" s="2">
        <f t="shared" si="1769"/>
        <v>-5</v>
      </c>
      <c r="BS1695">
        <v>0</v>
      </c>
      <c r="BT1695" s="37">
        <f t="shared" si="1764"/>
        <v>0.69039637540225618</v>
      </c>
      <c r="BU1695" s="34">
        <f t="shared" si="1747"/>
        <v>4.0449566613221393</v>
      </c>
      <c r="BV1695" s="34">
        <f t="shared" si="1748"/>
        <v>36.885705744142605</v>
      </c>
      <c r="BW1695" s="34">
        <f t="shared" si="1749"/>
        <v>-5</v>
      </c>
      <c r="BX1695" s="34">
        <f t="shared" si="1750"/>
        <v>-5</v>
      </c>
      <c r="BY1695" s="34">
        <f t="shared" si="1751"/>
        <v>13.289896474425545</v>
      </c>
      <c r="BZ1695" s="36">
        <f t="shared" si="1765"/>
        <v>6.8867468868055487E-4</v>
      </c>
      <c r="CA1695" s="34">
        <f t="shared" si="1766"/>
        <v>1.9087089244378734E-2</v>
      </c>
    </row>
    <row r="1696" spans="1:79" ht="13.2" x14ac:dyDescent="0.25">
      <c r="A1696" s="75">
        <f t="shared" si="1752"/>
        <v>4.5534246575343724</v>
      </c>
      <c r="B1696" s="34">
        <f t="shared" si="1770"/>
        <v>1662.0000000000459</v>
      </c>
      <c r="C1696">
        <f t="shared" si="1753"/>
        <v>20</v>
      </c>
      <c r="D1696" s="35">
        <f t="shared" si="1713"/>
        <v>3000</v>
      </c>
      <c r="E1696" s="27">
        <v>0</v>
      </c>
      <c r="F1696" s="64">
        <f t="shared" si="1754"/>
        <v>0.96267801959344901</v>
      </c>
      <c r="G1696" s="34">
        <v>0</v>
      </c>
      <c r="H1696" s="34">
        <f t="shared" si="1714"/>
        <v>1</v>
      </c>
      <c r="I1696" s="34">
        <f t="shared" si="1755"/>
        <v>12793.990880396937</v>
      </c>
      <c r="J1696" s="34">
        <f t="shared" si="1715"/>
        <v>49502.242871221155</v>
      </c>
      <c r="K1696" s="34">
        <f t="shared" si="1716"/>
        <v>43407.517281518027</v>
      </c>
      <c r="L1696" s="36">
        <f t="shared" si="1767"/>
        <v>2663.7674272433628</v>
      </c>
      <c r="M1696" s="34">
        <f t="shared" si="1717"/>
        <v>149.95224105927213</v>
      </c>
      <c r="N1696" s="34">
        <f t="shared" si="1756"/>
        <v>580.1920859091382</v>
      </c>
      <c r="O1696" s="34">
        <f t="shared" si="1718"/>
        <v>13.261852397919354</v>
      </c>
      <c r="P1696">
        <f t="shared" si="1771"/>
        <v>100.93282983567674</v>
      </c>
      <c r="Q1696" s="36">
        <f t="shared" si="1719"/>
        <v>322.77763469507448</v>
      </c>
      <c r="R1696" s="34">
        <f t="shared" si="1720"/>
        <v>249.33630293943116</v>
      </c>
      <c r="S1696" s="34">
        <f t="shared" si="1721"/>
        <v>73.441331755643347</v>
      </c>
      <c r="T1696" s="36">
        <f t="shared" si="1757"/>
        <v>1.452769192977453E-2</v>
      </c>
      <c r="U1696" s="36">
        <f t="shared" si="1722"/>
        <v>27362.917029724027</v>
      </c>
      <c r="V1696" s="36">
        <f t="shared" si="1723"/>
        <v>9.4033791828073109E-3</v>
      </c>
      <c r="W1696" s="68">
        <f t="shared" si="1724"/>
        <v>7.61076407783818</v>
      </c>
      <c r="X1696">
        <f t="shared" si="1725"/>
        <v>4.0466228840118283</v>
      </c>
      <c r="Y1696">
        <f t="shared" si="1726"/>
        <v>5.4790819485161157E-3</v>
      </c>
      <c r="Z1696" s="34">
        <f t="shared" si="1727"/>
        <v>1.6980387444359678E-3</v>
      </c>
      <c r="AA1696" s="36">
        <f t="shared" si="1728"/>
        <v>1.2355368116309183E-3</v>
      </c>
      <c r="AB1696" s="34">
        <f t="shared" si="1729"/>
        <v>1.9253560391868981E-3</v>
      </c>
      <c r="AC1696" s="36">
        <f t="shared" si="1730"/>
        <v>90.974207602619487</v>
      </c>
      <c r="AD1696" s="34">
        <f t="shared" si="1731"/>
        <v>57.429265501134921</v>
      </c>
      <c r="AE1696">
        <f t="shared" si="1758"/>
        <v>47250.589372051429</v>
      </c>
      <c r="AF1696" s="36">
        <f t="shared" si="1772"/>
        <v>57.429265501134921</v>
      </c>
      <c r="AG1696" s="34">
        <f t="shared" si="1732"/>
        <v>0</v>
      </c>
      <c r="AH1696">
        <f t="shared" si="1768"/>
        <v>0</v>
      </c>
      <c r="AI1696" s="29">
        <f t="shared" si="1759"/>
        <v>0</v>
      </c>
      <c r="AJ1696">
        <f t="shared" si="1760"/>
        <v>0</v>
      </c>
      <c r="AK1696" s="36">
        <f t="shared" si="1773"/>
        <v>-1.3112813476905454E-2</v>
      </c>
      <c r="AL1696" s="36">
        <f t="shared" si="1761"/>
        <v>-5.2860824055430159E-4</v>
      </c>
      <c r="AM1696" s="36">
        <f t="shared" si="1762"/>
        <v>-6.8594848436543412E-2</v>
      </c>
      <c r="AN1696" s="37">
        <f t="shared" si="1774"/>
        <v>1.865324480867024</v>
      </c>
      <c r="AO1696" s="36">
        <f t="shared" si="1775"/>
        <v>1.0115800539758915</v>
      </c>
      <c r="AP1696" s="36">
        <f t="shared" si="1776"/>
        <v>38.689716063894693</v>
      </c>
      <c r="AQ1696" s="74">
        <f t="shared" si="1733"/>
        <v>9.8732790943718667E-3</v>
      </c>
      <c r="AR1696" s="73">
        <f t="shared" si="1734"/>
        <v>1.3027173783717943E-2</v>
      </c>
      <c r="AS1696" s="72">
        <f t="shared" si="1777"/>
        <v>1.0351440077359542</v>
      </c>
      <c r="AT1696" s="37">
        <f t="shared" si="1735"/>
        <v>270.2132110299404</v>
      </c>
      <c r="AU1696" s="37">
        <f t="shared" si="1736"/>
        <v>5801.60962972793</v>
      </c>
      <c r="AV1696" s="34">
        <f t="shared" si="1737"/>
        <v>0</v>
      </c>
      <c r="AW1696" s="34">
        <f t="shared" si="1738"/>
        <v>0.71573251298650342</v>
      </c>
      <c r="AX1696" s="37">
        <f t="shared" si="1739"/>
        <v>28.604825708466073</v>
      </c>
      <c r="AY1696" s="7">
        <f t="shared" si="1740"/>
        <v>36.931322299290755</v>
      </c>
      <c r="AZ1696" s="37">
        <f t="shared" si="1741"/>
        <v>36.21558978630425</v>
      </c>
      <c r="BA1696" s="2">
        <f>BE1696*'mass balance'!$B$17+BF1696*'mass balance'!$C$17+BG1696*'mass balance'!$D$17+BH1696*'mass balance'!$E$17</f>
        <v>5.4312860197529636E-4</v>
      </c>
      <c r="BB1696" s="2">
        <f>BE1696*'mass balance'!$B$18+BF1696*'mass balance'!$C$18+BG1696*'mass balance'!$D$18+BH1696*'mass balance'!$E$18</f>
        <v>5.5148442662107037E-4</v>
      </c>
      <c r="BC1696" s="2">
        <f>BE1696*'mass balance'!$B$19+BF1696*'mass balance'!$C$19+BG1696*'mass balance'!$D$19+BH1696*'mass balance'!$E$19</f>
        <v>-6.893555332763378E-4</v>
      </c>
      <c r="BD1696" s="2">
        <f>BE1696*'mass balance'!$B$20+BF1696*'mass balance'!$C$20+BG1696*'mass balance'!$D$20+BH1696*'mass balance'!$E$20</f>
        <v>2.5067473937321367E-5</v>
      </c>
      <c r="BE1696" s="2">
        <f>N1696*'mass balance'!$H$11+R1696*'mass balance'!$I$11+S1696*'mass balance'!$J$11</f>
        <v>-1.3814097283550908E-3</v>
      </c>
      <c r="BF1696" s="2">
        <f>N1696*'mass balance'!$H$12+R1696*'mass balance'!$I$12+S1696*'mass balance'!$J$12</f>
        <v>1.1803404831975697E-4</v>
      </c>
      <c r="BG1696" s="2">
        <f>N1696*'mass balance'!$H$13+R1696*'mass balance'!$I$13+S1696*'mass balance'!$J$13</f>
        <v>4.4381801933459253E-4</v>
      </c>
      <c r="BH1696" s="2">
        <f>N1696*'mass balance'!$H$14+R1696*'mass balance'!$I$14+S1696*'mass balance'!$J$14</f>
        <v>1.5109168903883804E-4</v>
      </c>
      <c r="BI1696" s="36">
        <f t="shared" si="1742"/>
        <v>6.4767575960678318E-26</v>
      </c>
      <c r="BJ1696" s="36">
        <f t="shared" si="1743"/>
        <v>2.8639815007635134E-29</v>
      </c>
      <c r="BK1696" s="36">
        <f t="shared" si="1744"/>
        <v>5.8053086302292931E-26</v>
      </c>
      <c r="BL1696" s="36">
        <f t="shared" si="1745"/>
        <v>3.0327686539562868E-26</v>
      </c>
      <c r="BM1696" s="36">
        <f t="shared" si="1778"/>
        <v>2.2439962534286873E-23</v>
      </c>
      <c r="BN1696" s="36">
        <f t="shared" ca="1" si="1746"/>
        <v>0.86677039985902438</v>
      </c>
      <c r="BO1696" s="36">
        <f t="shared" ca="1" si="1763"/>
        <v>1</v>
      </c>
      <c r="BP1696" s="36">
        <f t="shared" si="1779"/>
        <v>-2.2439962534286873E-23</v>
      </c>
      <c r="BQ1696" s="36">
        <f t="shared" si="1780"/>
        <v>1</v>
      </c>
      <c r="BR1696" s="2">
        <f t="shared" si="1769"/>
        <v>-5</v>
      </c>
      <c r="BS1696">
        <v>0</v>
      </c>
      <c r="BT1696" s="37">
        <f t="shared" si="1764"/>
        <v>0.69107892210952848</v>
      </c>
      <c r="BU1696" s="34">
        <f t="shared" si="1747"/>
        <v>4.0466228840118283</v>
      </c>
      <c r="BV1696" s="34">
        <f t="shared" si="1748"/>
        <v>36.931322299290755</v>
      </c>
      <c r="BW1696" s="34">
        <f t="shared" si="1749"/>
        <v>-5</v>
      </c>
      <c r="BX1696" s="34">
        <f t="shared" si="1750"/>
        <v>-5</v>
      </c>
      <c r="BY1696" s="34">
        <f t="shared" si="1751"/>
        <v>13.300847636444358</v>
      </c>
      <c r="BZ1696" s="36">
        <f t="shared" si="1765"/>
        <v>6.893555332763378E-4</v>
      </c>
      <c r="CA1696" s="34">
        <f t="shared" si="1766"/>
        <v>1.9082360005382978E-2</v>
      </c>
    </row>
    <row r="1697" spans="1:79" ht="13.2" x14ac:dyDescent="0.25">
      <c r="A1697" s="75">
        <f t="shared" si="1752"/>
        <v>4.5561643835617698</v>
      </c>
      <c r="B1697" s="34">
        <f t="shared" si="1770"/>
        <v>1663.0000000000459</v>
      </c>
      <c r="C1697">
        <f t="shared" si="1753"/>
        <v>20</v>
      </c>
      <c r="D1697" s="35">
        <f t="shared" si="1713"/>
        <v>3000</v>
      </c>
      <c r="E1697" s="27">
        <v>0</v>
      </c>
      <c r="F1697" s="64">
        <f t="shared" si="1754"/>
        <v>0.96267801959344901</v>
      </c>
      <c r="G1697" s="34">
        <v>0</v>
      </c>
      <c r="H1697" s="34">
        <f t="shared" si="1714"/>
        <v>1</v>
      </c>
      <c r="I1697" s="34">
        <f t="shared" si="1755"/>
        <v>12793.990880396937</v>
      </c>
      <c r="J1697" s="34">
        <f t="shared" si="1715"/>
        <v>49543.009041633559</v>
      </c>
      <c r="K1697" s="34">
        <f t="shared" si="1716"/>
        <v>43443.264313249121</v>
      </c>
      <c r="L1697" s="36">
        <f t="shared" si="1767"/>
        <v>2667.0586099573457</v>
      </c>
      <c r="M1697" s="34">
        <f t="shared" si="1717"/>
        <v>149.95224105927213</v>
      </c>
      <c r="N1697" s="34">
        <f t="shared" si="1756"/>
        <v>580.66988667278497</v>
      </c>
      <c r="O1697" s="34">
        <f t="shared" si="1718"/>
        <v>13.261852397919354</v>
      </c>
      <c r="P1697">
        <f t="shared" si="1771"/>
        <v>101.0575360624408</v>
      </c>
      <c r="Q1697" s="36">
        <f t="shared" si="1719"/>
        <v>323.09387539473238</v>
      </c>
      <c r="R1697" s="34">
        <f t="shared" si="1720"/>
        <v>249.60640715267692</v>
      </c>
      <c r="S1697" s="34">
        <f t="shared" si="1721"/>
        <v>73.487468242055442</v>
      </c>
      <c r="T1697" s="36">
        <f t="shared" si="1757"/>
        <v>1.4481263899620442E-2</v>
      </c>
      <c r="U1697" s="36">
        <f t="shared" si="1722"/>
        <v>27362.931557415955</v>
      </c>
      <c r="V1697" s="36">
        <f t="shared" si="1723"/>
        <v>9.4092864677859968E-3</v>
      </c>
      <c r="W1697" s="68">
        <f t="shared" si="1724"/>
        <v>7.6201674570209876</v>
      </c>
      <c r="X1697">
        <f t="shared" si="1725"/>
        <v>4.0482887819526727</v>
      </c>
      <c r="Y1697">
        <f t="shared" si="1726"/>
        <v>5.4790819485161157E-3</v>
      </c>
      <c r="Z1697" s="34">
        <f t="shared" si="1727"/>
        <v>1.6980387444359678E-3</v>
      </c>
      <c r="AA1697" s="36">
        <f t="shared" si="1728"/>
        <v>1.2347873614137665E-3</v>
      </c>
      <c r="AB1697" s="34">
        <f t="shared" si="1729"/>
        <v>1.9253560391868981E-3</v>
      </c>
      <c r="AC1697" s="36">
        <f t="shared" si="1730"/>
        <v>91.084779385778162</v>
      </c>
      <c r="AD1697" s="34">
        <f t="shared" si="1731"/>
        <v>57.464091704457942</v>
      </c>
      <c r="AE1697">
        <f t="shared" si="1758"/>
        <v>47308.018637552566</v>
      </c>
      <c r="AF1697" s="36">
        <f t="shared" si="1772"/>
        <v>57.464091704457942</v>
      </c>
      <c r="AG1697" s="34">
        <f t="shared" si="1732"/>
        <v>0</v>
      </c>
      <c r="AH1697">
        <f t="shared" si="1768"/>
        <v>0</v>
      </c>
      <c r="AI1697" s="29">
        <f t="shared" si="1759"/>
        <v>0</v>
      </c>
      <c r="AJ1697">
        <f t="shared" si="1760"/>
        <v>0</v>
      </c>
      <c r="AK1697" s="36">
        <f t="shared" si="1773"/>
        <v>-1.3027173783717943E-2</v>
      </c>
      <c r="AL1697" s="36">
        <f t="shared" si="1761"/>
        <v>-5.2855209167472527E-4</v>
      </c>
      <c r="AM1697" s="36">
        <f t="shared" si="1762"/>
        <v>-6.8501974787505998E-2</v>
      </c>
      <c r="AN1697" s="37">
        <f t="shared" si="1774"/>
        <v>1.8522116673901186</v>
      </c>
      <c r="AO1697" s="36">
        <f t="shared" si="1775"/>
        <v>1.0110514457353372</v>
      </c>
      <c r="AP1697" s="36">
        <f t="shared" si="1776"/>
        <v>38.621121215458146</v>
      </c>
      <c r="AQ1697" s="74">
        <f t="shared" si="1733"/>
        <v>9.8192574755891996E-3</v>
      </c>
      <c r="AR1697" s="73">
        <f t="shared" si="1734"/>
        <v>1.2942043849829433E-2</v>
      </c>
      <c r="AS1697" s="72">
        <f t="shared" si="1777"/>
        <v>1.033522090326813</v>
      </c>
      <c r="AT1697" s="37">
        <f t="shared" si="1735"/>
        <v>268.73474020613673</v>
      </c>
      <c r="AU1697" s="37">
        <f t="shared" si="1736"/>
        <v>5791.3236784797491</v>
      </c>
      <c r="AV1697" s="34">
        <f t="shared" si="1737"/>
        <v>0</v>
      </c>
      <c r="AW1697" s="34">
        <f t="shared" si="1738"/>
        <v>0.71661682685357952</v>
      </c>
      <c r="AX1697" s="37">
        <f t="shared" si="1739"/>
        <v>28.640183229437227</v>
      </c>
      <c r="AY1697" s="7">
        <f t="shared" si="1740"/>
        <v>36.976967513311799</v>
      </c>
      <c r="AZ1697" s="37">
        <f t="shared" si="1741"/>
        <v>36.260350686458217</v>
      </c>
      <c r="BA1697" s="2">
        <f>BE1697*'mass balance'!$B$17+BF1697*'mass balance'!$C$17+BG1697*'mass balance'!$D$17+BH1697*'mass balance'!$E$17</f>
        <v>5.436652515047101E-4</v>
      </c>
      <c r="BB1697" s="2">
        <f>BE1697*'mass balance'!$B$18+BF1697*'mass balance'!$C$18+BG1697*'mass balance'!$D$18+BH1697*'mass balance'!$E$18</f>
        <v>5.5202933229709045E-4</v>
      </c>
      <c r="BC1697" s="2">
        <f>BE1697*'mass balance'!$B$19+BF1697*'mass balance'!$C$19+BG1697*'mass balance'!$D$19+BH1697*'mass balance'!$E$19</f>
        <v>-6.9003666537136282E-4</v>
      </c>
      <c r="BD1697" s="2">
        <f>BE1697*'mass balance'!$B$20+BF1697*'mass balance'!$C$20+BG1697*'mass balance'!$D$20+BH1697*'mass balance'!$E$20</f>
        <v>2.5092242377140469E-5</v>
      </c>
      <c r="BE1697" s="2">
        <f>N1697*'mass balance'!$H$11+R1697*'mass balance'!$I$11+S1697*'mass balance'!$J$11</f>
        <v>-1.3825473492209165E-3</v>
      </c>
      <c r="BF1697" s="2">
        <f>N1697*'mass balance'!$H$12+R1697*'mass balance'!$I$12+S1697*'mass balance'!$J$12</f>
        <v>1.1810819834041003E-4</v>
      </c>
      <c r="BG1697" s="2">
        <f>N1697*'mass balance'!$H$13+R1697*'mass balance'!$I$13+S1697*'mass balance'!$J$13</f>
        <v>4.4409657116905633E-4</v>
      </c>
      <c r="BH1697" s="2">
        <f>N1697*'mass balance'!$H$14+R1697*'mass balance'!$I$14+S1697*'mass balance'!$J$14</f>
        <v>1.5121611632103773E-4</v>
      </c>
      <c r="BI1697" s="36">
        <f t="shared" si="1742"/>
        <v>6.4767575960678318E-26</v>
      </c>
      <c r="BJ1697" s="36">
        <f t="shared" si="1743"/>
        <v>2.8622318372721889E-29</v>
      </c>
      <c r="BK1697" s="36">
        <f t="shared" si="1744"/>
        <v>5.8081726117300568E-26</v>
      </c>
      <c r="BL1697" s="36">
        <f t="shared" si="1745"/>
        <v>3.0335695745324728E-26</v>
      </c>
      <c r="BM1697" s="36">
        <f t="shared" si="1778"/>
        <v>2.2470290220826437E-23</v>
      </c>
      <c r="BN1697" s="36">
        <f t="shared" ca="1" si="1746"/>
        <v>0.48690276128359911</v>
      </c>
      <c r="BO1697" s="36">
        <f t="shared" ca="1" si="1763"/>
        <v>1</v>
      </c>
      <c r="BP1697" s="36">
        <f t="shared" si="1779"/>
        <v>-2.2470290220826437E-23</v>
      </c>
      <c r="BQ1697" s="36">
        <f t="shared" si="1780"/>
        <v>1</v>
      </c>
      <c r="BR1697" s="2">
        <f t="shared" si="1769"/>
        <v>-5</v>
      </c>
      <c r="BS1697">
        <v>0</v>
      </c>
      <c r="BT1697" s="37">
        <f t="shared" si="1764"/>
        <v>0.69176175703479104</v>
      </c>
      <c r="BU1697" s="34">
        <f t="shared" si="1747"/>
        <v>4.0482887819526727</v>
      </c>
      <c r="BV1697" s="34">
        <f t="shared" si="1748"/>
        <v>36.976967513311799</v>
      </c>
      <c r="BW1697" s="34">
        <f t="shared" si="1749"/>
        <v>-5</v>
      </c>
      <c r="BX1697" s="34">
        <f t="shared" si="1750"/>
        <v>-5</v>
      </c>
      <c r="BY1697" s="34">
        <f t="shared" si="1751"/>
        <v>13.311801172888902</v>
      </c>
      <c r="BZ1697" s="36">
        <f t="shared" si="1765"/>
        <v>6.9003666537136282E-4</v>
      </c>
      <c r="CA1697" s="34">
        <f t="shared" si="1766"/>
        <v>1.9077635597527086E-2</v>
      </c>
    </row>
    <row r="1698" spans="1:79" ht="13.2" x14ac:dyDescent="0.25">
      <c r="A1698" s="75">
        <f t="shared" si="1752"/>
        <v>4.5589041095891671</v>
      </c>
      <c r="B1698" s="34">
        <f t="shared" si="1770"/>
        <v>1664.0000000000459</v>
      </c>
      <c r="C1698">
        <f t="shared" si="1753"/>
        <v>20</v>
      </c>
      <c r="D1698" s="35">
        <f t="shared" ref="D1698:D1761" si="1781">IF($B$31=1,$B$28,IF(E1698=0,$B$28,0))</f>
        <v>3000</v>
      </c>
      <c r="E1698" s="27">
        <v>0</v>
      </c>
      <c r="F1698" s="64">
        <f t="shared" si="1754"/>
        <v>0.96267801959344901</v>
      </c>
      <c r="G1698" s="34">
        <v>0</v>
      </c>
      <c r="H1698" s="34">
        <f t="shared" ref="H1698:H1761" si="1782">IF(AE1698&gt;$F$24,IF(L1698&gt;0,1,0),1)</f>
        <v>1</v>
      </c>
      <c r="I1698" s="34">
        <f t="shared" si="1755"/>
        <v>12793.990880396937</v>
      </c>
      <c r="J1698" s="34">
        <f t="shared" ref="J1698:J1761" si="1783">IF(AE1698&lt;$F$24,0,I1698*W1698^(2/3))</f>
        <v>49583.784040708437</v>
      </c>
      <c r="K1698" s="34">
        <f t="shared" ref="K1698:K1761" si="1784">IF(AE1698&lt;$F$24,0,IF(E1698&gt;=0,I1698*(D1698/($F$29+D1698))*W1698^(2/3)-1*(M1698/$D$25)*W1698^(2/3),-1*(M1698/$D$25)*W1698^(2/3)))</f>
        <v>43479.019086656073</v>
      </c>
      <c r="L1698" s="36">
        <f t="shared" si="1767"/>
        <v>2670.3518602210706</v>
      </c>
      <c r="M1698" s="34">
        <f t="shared" ref="M1698:M1761" si="1785">$H$24*F1698</f>
        <v>149.95224105927213</v>
      </c>
      <c r="N1698" s="34">
        <f t="shared" si="1756"/>
        <v>581.14779091295725</v>
      </c>
      <c r="O1698" s="34">
        <f t="shared" ref="O1698:O1761" si="1786">$D$29*F1698</f>
        <v>13.261852397919354</v>
      </c>
      <c r="P1698">
        <f t="shared" si="1771"/>
        <v>101.18232063074633</v>
      </c>
      <c r="Q1698" s="36">
        <f t="shared" ref="Q1698:Q1761" si="1787">W1698*U1698*($D$30*(Y1698/W1698^(1/3))+O1698)/($D$27*U1698+$D$30)</f>
        <v>323.41024666935033</v>
      </c>
      <c r="R1698" s="34">
        <f t="shared" ref="R1698:R1761" si="1788">IF(AE1698&gt;=$F$25,P1698+AC1698+(1-$D$28)*AG1698,P1698+AC1698+AF1698)</f>
        <v>249.87664974191355</v>
      </c>
      <c r="S1698" s="34">
        <f t="shared" ref="S1698:S1761" si="1789">Q1698-P1698-AC1698-AG1698-AF1698</f>
        <v>73.533596927436776</v>
      </c>
      <c r="T1698" s="36">
        <f t="shared" si="1757"/>
        <v>1.4435004439358969E-2</v>
      </c>
      <c r="U1698" s="36">
        <f t="shared" ref="U1698:U1761" si="1790">IF(AE1698&lt;$F$24,AT1698,U1697+T1697)</f>
        <v>27362.946038679856</v>
      </c>
      <c r="V1698" s="36">
        <f t="shared" ref="V1698:V1761" si="1791">W1698*AA1698</f>
        <v>9.4151927539259141E-3</v>
      </c>
      <c r="W1698" s="68">
        <f t="shared" ref="W1698:W1761" si="1792">IF(AE1698&lt;$F$24,AS1698,W1697+V1697)</f>
        <v>7.6295767434887738</v>
      </c>
      <c r="X1698">
        <f t="shared" ref="X1698:X1761" si="1793">W1698^(1/3)/$L$24</f>
        <v>4.0499543552055037</v>
      </c>
      <c r="Y1698">
        <f t="shared" ref="Y1698:Y1761" si="1794">M1698/$H$30</f>
        <v>5.4790819485161157E-3</v>
      </c>
      <c r="Z1698" s="34">
        <f t="shared" ref="Z1698:Z1761" si="1795">$H$28*F1698</f>
        <v>1.6980387444359678E-3</v>
      </c>
      <c r="AA1698" s="36">
        <f t="shared" ref="AA1698:AA1761" si="1796">Y1698*(((U1698/$H$30)/W1698^(1/3)-(1+G1698/W1698^(1/3))/$H$29^(1/3))/(U1698/$H$30+$H$27))</f>
        <v>1.2340386721925328E-3</v>
      </c>
      <c r="AB1698" s="34">
        <f t="shared" ref="AB1698:AB1761" si="1797">$D$31*F1698</f>
        <v>1.9253560391868981E-3</v>
      </c>
      <c r="AC1698" s="36">
        <f t="shared" ref="AC1698:AC1761" si="1798">AB1698*AE1698</f>
        <v>91.195418221777743</v>
      </c>
      <c r="AD1698" s="34">
        <f t="shared" ref="AD1698:AD1761" si="1799">IF(AE1698&lt;$F$24,AM1698*M1698,IF(AE1698&lt;$F$25,(1-$D$27)*Q1698-AC1698,0))</f>
        <v>57.498910889389464</v>
      </c>
      <c r="AE1698">
        <f t="shared" si="1758"/>
        <v>47365.482729257026</v>
      </c>
      <c r="AF1698" s="36">
        <f t="shared" si="1772"/>
        <v>57.498910889389464</v>
      </c>
      <c r="AG1698" s="34">
        <f t="shared" ref="AG1698:AG1761" si="1800">IF(AE1698&gt;=$F$25,(1-$D$27)*Q1698-AC1698,0)</f>
        <v>0</v>
      </c>
      <c r="AH1698">
        <f t="shared" si="1768"/>
        <v>0</v>
      </c>
      <c r="AI1698" s="29">
        <f t="shared" si="1759"/>
        <v>0</v>
      </c>
      <c r="AJ1698">
        <f t="shared" si="1760"/>
        <v>0</v>
      </c>
      <c r="AK1698" s="36">
        <f t="shared" si="1773"/>
        <v>-1.2942043849829433E-2</v>
      </c>
      <c r="AL1698" s="36">
        <f t="shared" si="1761"/>
        <v>-5.2849478728853332E-4</v>
      </c>
      <c r="AM1698" s="36">
        <f t="shared" si="1762"/>
        <v>-6.8409045471515495E-2</v>
      </c>
      <c r="AN1698" s="37">
        <f t="shared" si="1774"/>
        <v>1.8391844936064006</v>
      </c>
      <c r="AO1698" s="36">
        <f t="shared" si="1775"/>
        <v>1.0105228936436625</v>
      </c>
      <c r="AP1698" s="36">
        <f t="shared" si="1776"/>
        <v>38.552619240670637</v>
      </c>
      <c r="AQ1698" s="74">
        <f t="shared" ref="AQ1698:AQ1761" si="1801">(AN1698*Y1698)/AO1698^3</f>
        <v>9.7655030885960403E-3</v>
      </c>
      <c r="AR1698" s="73">
        <f t="shared" ref="AR1698:AR1761" si="1802">AO1698^2*(($H$27*AQ1698)/($H$27+AQ1698))*(1+((Z1698*AO1698)/Y1698))</f>
        <v>1.2857421013339559E-2</v>
      </c>
      <c r="AS1698" s="72">
        <f t="shared" si="1777"/>
        <v>1.0319020400164896</v>
      </c>
      <c r="AT1698" s="37">
        <f t="shared" ref="AT1698:AT1761" si="1803">AN1698*M1698/AS1698</f>
        <v>267.26358301737173</v>
      </c>
      <c r="AU1698" s="37">
        <f t="shared" ref="AU1698:AU1761" si="1804">AP1698*M1698</f>
        <v>5781.0516538433758</v>
      </c>
      <c r="AV1698" s="34">
        <f t="shared" ref="AV1698:AV1761" si="1805">(((AH1698+AJ1698)/$X$27)*$L$29)/(1-$J$24)</f>
        <v>0</v>
      </c>
      <c r="AW1698" s="34">
        <f t="shared" ref="AW1698:AW1761" si="1806">L1698/$L$25/(1-$L$26)</f>
        <v>0.71750169625435478</v>
      </c>
      <c r="AX1698" s="37">
        <f t="shared" ref="AX1698:AX1761" si="1807">(((U1698*W1698)/$X$27)*$L$29)/$X$24</f>
        <v>28.67556294165631</v>
      </c>
      <c r="AY1698" s="7">
        <f t="shared" ref="AY1698:AY1761" si="1808">AX1698+W1698+AV1698+AW1698</f>
        <v>37.022641381399438</v>
      </c>
      <c r="AZ1698" s="37">
        <f t="shared" ref="AZ1698:AZ1761" si="1809">AX1698+W1698</f>
        <v>36.305139685145086</v>
      </c>
      <c r="BA1698" s="2">
        <f>BE1698*'mass balance'!$B$17+BF1698*'mass balance'!$C$17+BG1698*'mass balance'!$D$17+BH1698*'mass balance'!$E$17</f>
        <v>5.4420212746555019E-4</v>
      </c>
      <c r="BB1698" s="2">
        <f>BE1698*'mass balance'!$B$18+BF1698*'mass balance'!$C$18+BG1698*'mass balance'!$D$18+BH1698*'mass balance'!$E$18</f>
        <v>5.5257446788809709E-4</v>
      </c>
      <c r="BC1698" s="2">
        <f>BE1698*'mass balance'!$B$19+BF1698*'mass balance'!$C$19+BG1698*'mass balance'!$D$19+BH1698*'mass balance'!$E$19</f>
        <v>-6.9071808486012142E-4</v>
      </c>
      <c r="BD1698" s="2">
        <f>BE1698*'mass balance'!$B$20+BF1698*'mass balance'!$C$20+BG1698*'mass balance'!$D$20+BH1698*'mass balance'!$E$20</f>
        <v>2.5117021267640776E-5</v>
      </c>
      <c r="BE1698" s="2">
        <f>N1698*'mass balance'!$H$11+R1698*'mass balance'!$I$11+S1698*'mass balance'!$J$11</f>
        <v>-1.383685216459422E-3</v>
      </c>
      <c r="BF1698" s="2">
        <f>N1698*'mass balance'!$H$12+R1698*'mass balance'!$I$12+S1698*'mass balance'!$J$12</f>
        <v>1.1818233582333781E-4</v>
      </c>
      <c r="BG1698" s="2">
        <f>N1698*'mass balance'!$H$13+R1698*'mass balance'!$I$13+S1698*'mass balance'!$J$13</f>
        <v>4.4437507628208091E-4</v>
      </c>
      <c r="BH1698" s="2">
        <f>N1698*'mass balance'!$H$14+R1698*'mass balance'!$I$14+S1698*'mass balance'!$J$14</f>
        <v>1.5134057055024927E-4</v>
      </c>
      <c r="BI1698" s="36">
        <f t="shared" ref="BI1698:BI1761" si="1810">$F$26*EXP($P$24*(1/(273+$P$29)-1/(273+C1698)))/(1+EXP($P$25*(1/(273+C1698)-1/$P$27))+EXP($P$26*(1/$P$28-1/(273+C1698))))</f>
        <v>6.4767575960678318E-26</v>
      </c>
      <c r="BJ1698" s="36">
        <f t="shared" ref="BJ1698:BJ1761" si="1811">($F$27*(W1698/$H$29)*BK1698+BI1698)*(U1698/$H$30)*((Y1698/W1698^(1/3))-AA1698)-AA1698*BK1698</f>
        <v>2.8604868072040383E-29</v>
      </c>
      <c r="BK1698" s="36">
        <f t="shared" ref="BK1698:BK1761" si="1812">IF(AE1698&gt;$F$24,BK1697+BJ1697,0)</f>
        <v>5.8110348435673285E-26</v>
      </c>
      <c r="BL1698" s="36">
        <f t="shared" ref="BL1698:BL1761" si="1813">BK1698-AA1698*BM1698</f>
        <v>3.0343705906086175E-26</v>
      </c>
      <c r="BM1698" s="36">
        <f t="shared" si="1778"/>
        <v>2.2500625916571763E-23</v>
      </c>
      <c r="BN1698" s="36">
        <f t="shared" ref="BN1698:BN1761" ca="1" si="1814">RAND()</f>
        <v>0.14953806454249063</v>
      </c>
      <c r="BO1698" s="36">
        <f t="shared" ca="1" si="1763"/>
        <v>1</v>
      </c>
      <c r="BP1698" s="36">
        <f t="shared" si="1779"/>
        <v>-2.2500625916571763E-23</v>
      </c>
      <c r="BQ1698" s="36">
        <f t="shared" si="1780"/>
        <v>1</v>
      </c>
      <c r="BR1698" s="2">
        <f t="shared" si="1769"/>
        <v>-5</v>
      </c>
      <c r="BS1698">
        <v>0</v>
      </c>
      <c r="BT1698" s="37">
        <f t="shared" si="1764"/>
        <v>0.69244488007227156</v>
      </c>
      <c r="BU1698" s="34">
        <f t="shared" ref="BU1698:BU1761" si="1815">IF(AE1698&lt;=$F$25,X1698,-5)</f>
        <v>4.0499543552055037</v>
      </c>
      <c r="BV1698" s="34">
        <f t="shared" ref="BV1698:BV1761" si="1816">IF(AE1698&lt;=$F$25,AY1698,-5)</f>
        <v>37.022641381399438</v>
      </c>
      <c r="BW1698" s="34">
        <f t="shared" ref="BW1698:BW1761" si="1817">IF(AE1698&lt;=$F$24,X1698,-5)</f>
        <v>-5</v>
      </c>
      <c r="BX1698" s="34">
        <f t="shared" ref="BX1698:BX1761" si="1818">IF(AE1698&lt;=$F$24,AY1698,-5)</f>
        <v>-5</v>
      </c>
      <c r="BY1698" s="34">
        <f t="shared" ref="BY1698:BY1761" si="1819">J1698/$L$25/(1-$L$26)</f>
        <v>13.322757081522822</v>
      </c>
      <c r="BZ1698" s="36">
        <f t="shared" si="1765"/>
        <v>6.9071808486012142E-4</v>
      </c>
      <c r="CA1698" s="34">
        <f t="shared" si="1766"/>
        <v>1.9072916013475581E-2</v>
      </c>
    </row>
    <row r="1699" spans="1:79" ht="13.2" x14ac:dyDescent="0.25">
      <c r="A1699" s="75">
        <f t="shared" ref="A1699:A1762" si="1820">IF($B$31=24,A1698+1/(365*24),A1698+1/365)</f>
        <v>4.5616438356165645</v>
      </c>
      <c r="B1699" s="34">
        <f t="shared" si="1770"/>
        <v>1665.0000000000459</v>
      </c>
      <c r="C1699">
        <f t="shared" ref="C1699:C1762" si="1821">$B$29</f>
        <v>20</v>
      </c>
      <c r="D1699" s="35">
        <f t="shared" si="1781"/>
        <v>3000</v>
      </c>
      <c r="E1699" s="27">
        <v>0</v>
      </c>
      <c r="F1699" s="64">
        <f t="shared" ref="F1699:F1762" si="1822">EXP($P$24*(1/($P$29)-1/(273+C1699)))/(1+EXP($P$25*(1/(273+C1699)-1/$P$27))+EXP($P$26*(1/$P$28-1/(273+C1699))))</f>
        <v>0.96267801959344901</v>
      </c>
      <c r="G1699" s="34">
        <v>0</v>
      </c>
      <c r="H1699" s="34">
        <f t="shared" si="1782"/>
        <v>1</v>
      </c>
      <c r="I1699" s="34">
        <f t="shared" ref="I1699:I1762" si="1823">$H$25*F1699</f>
        <v>12793.990880396937</v>
      </c>
      <c r="J1699" s="34">
        <f t="shared" si="1783"/>
        <v>49624.567860126881</v>
      </c>
      <c r="K1699" s="34">
        <f t="shared" si="1784"/>
        <v>43514.781594444219</v>
      </c>
      <c r="L1699" s="36">
        <f t="shared" si="1767"/>
        <v>2673.6471776849448</v>
      </c>
      <c r="M1699" s="34">
        <f t="shared" si="1785"/>
        <v>149.95224105927213</v>
      </c>
      <c r="N1699" s="34">
        <f t="shared" ref="N1699:N1762" si="1824">IF(AE1699&lt;$F$24,0,IF(L1699&gt;0.0000001*$F$28*W1699,H1699*M1699*W1699^(2/3),0))</f>
        <v>581.62579853215311</v>
      </c>
      <c r="O1699" s="34">
        <f t="shared" si="1786"/>
        <v>13.261852397919354</v>
      </c>
      <c r="P1699">
        <f t="shared" si="1771"/>
        <v>101.30718352734687</v>
      </c>
      <c r="Q1699" s="36">
        <f t="shared" si="1787"/>
        <v>323.72674846939026</v>
      </c>
      <c r="R1699" s="34">
        <f t="shared" si="1788"/>
        <v>250.14703067111842</v>
      </c>
      <c r="S1699" s="34">
        <f t="shared" si="1789"/>
        <v>73.579717798271844</v>
      </c>
      <c r="T1699" s="36">
        <f t="shared" ref="T1699:T1762" si="1825">IF(AE1699&lt;$F$24,(M1699*0-U1699*Y1699)/W1699^(1/3),IF(L1699/$F$28&lt;0.0000001,(M1699*0-U1699*Y1699)/W1699^(1/3),(M1699*H1699-U1699*Y1699)/W1699^(1/3)))</f>
        <v>1.4388912860802516E-2</v>
      </c>
      <c r="U1699" s="36">
        <f t="shared" si="1790"/>
        <v>27362.960473684296</v>
      </c>
      <c r="V1699" s="36">
        <f t="shared" si="1791"/>
        <v>9.4210980394965251E-3</v>
      </c>
      <c r="W1699" s="68">
        <f t="shared" si="1792"/>
        <v>7.6389919362427001</v>
      </c>
      <c r="X1699">
        <f t="shared" si="1793"/>
        <v>4.0516196038311456</v>
      </c>
      <c r="Y1699">
        <f t="shared" si="1794"/>
        <v>5.4790819485161157E-3</v>
      </c>
      <c r="Z1699" s="34">
        <f t="shared" si="1795"/>
        <v>1.6980387444359678E-3</v>
      </c>
      <c r="AA1699" s="36">
        <f t="shared" si="1796"/>
        <v>1.2332907428267777E-3</v>
      </c>
      <c r="AB1699" s="34">
        <f t="shared" si="1797"/>
        <v>1.9253560391868981E-3</v>
      </c>
      <c r="AC1699" s="36">
        <f t="shared" si="1798"/>
        <v>91.306124097105283</v>
      </c>
      <c r="AD1699" s="34">
        <f t="shared" si="1799"/>
        <v>57.533723046666267</v>
      </c>
      <c r="AE1699">
        <f t="shared" ref="AE1699:AE1762" si="1826">IF(AE1698&lt;$F$24,AU1699,AE1698+AD1698)</f>
        <v>47422.981640146412</v>
      </c>
      <c r="AF1699" s="36">
        <f t="shared" si="1772"/>
        <v>57.533723046666267</v>
      </c>
      <c r="AG1699" s="34">
        <f t="shared" si="1800"/>
        <v>0</v>
      </c>
      <c r="AH1699">
        <f t="shared" si="1768"/>
        <v>0</v>
      </c>
      <c r="AI1699" s="29">
        <f t="shared" ref="AI1699:AI1762" si="1827">IF(AE1698&gt;=$F$25,IF(B1698&gt;=$J$29,IF(AH1698&gt;($D$28/$J$30)*((1-$D$27)*($H$30*(Y1699*W1699^(2/3)+Z1699*W1699)/(1+(1/$H$27)))-AC1699),($D$28/$J$30)*((1-$D$27)*($H$30*(Y1699*W1699^(2/3)+Z1699*W1699)/(1+(1/$H$27)))-AC1699),AG1699),0),0)</f>
        <v>0</v>
      </c>
      <c r="AJ1699">
        <f t="shared" ref="AJ1699:AJ1762" si="1828">IF(AJ1698&gt;$J$27*$J$28,0,AI1699+AJ1698)</f>
        <v>0</v>
      </c>
      <c r="AK1699" s="36">
        <f t="shared" si="1773"/>
        <v>-1.2857421013339559E-2</v>
      </c>
      <c r="AL1699" s="36">
        <f t="shared" ref="AL1699:AL1762" si="1829">(Y1698*AQ1698-Z1698*$H$27*AO1698)/(3*(AQ1698+$H$27))</f>
        <v>-5.2843633295462738E-4</v>
      </c>
      <c r="AM1699" s="36">
        <f t="shared" ref="AM1699:AM1762" si="1830">(1-$D$27)*AR1698-AB1698*AP1698</f>
        <v>-6.8316061822195087E-2</v>
      </c>
      <c r="AN1699" s="37">
        <f t="shared" si="1774"/>
        <v>1.8262424497565712</v>
      </c>
      <c r="AO1699" s="36">
        <f t="shared" si="1775"/>
        <v>1.009994398856374</v>
      </c>
      <c r="AP1699" s="36">
        <f t="shared" si="1776"/>
        <v>38.484210195199118</v>
      </c>
      <c r="AQ1699" s="74">
        <f t="shared" si="1801"/>
        <v>9.7120147554388275E-3</v>
      </c>
      <c r="AR1699" s="73">
        <f t="shared" si="1802"/>
        <v>1.2773302623398488E-2</v>
      </c>
      <c r="AS1699" s="72">
        <f t="shared" si="1777"/>
        <v>1.0302838589152208</v>
      </c>
      <c r="AT1699" s="37">
        <f t="shared" si="1803"/>
        <v>265.79970722525633</v>
      </c>
      <c r="AU1699" s="37">
        <f t="shared" si="1804"/>
        <v>5770.7935641661961</v>
      </c>
      <c r="AV1699" s="34">
        <f t="shared" si="1805"/>
        <v>0</v>
      </c>
      <c r="AW1699" s="34">
        <f t="shared" si="1806"/>
        <v>0.71838712109489633</v>
      </c>
      <c r="AX1699" s="37">
        <f t="shared" si="1807"/>
        <v>28.710964841401317</v>
      </c>
      <c r="AY1699" s="7">
        <f t="shared" si="1808"/>
        <v>37.068343898738917</v>
      </c>
      <c r="AZ1699" s="37">
        <f t="shared" si="1809"/>
        <v>36.349956777644017</v>
      </c>
      <c r="BA1699" s="2">
        <f>BE1699*'mass balance'!$B$17+BF1699*'mass balance'!$C$17+BG1699*'mass balance'!$D$17+BH1699*'mass balance'!$E$17</f>
        <v>5.4473922977466623E-4</v>
      </c>
      <c r="BB1699" s="2">
        <f>BE1699*'mass balance'!$B$18+BF1699*'mass balance'!$C$18+BG1699*'mass balance'!$D$18+BH1699*'mass balance'!$E$18</f>
        <v>5.5311983330966121E-4</v>
      </c>
      <c r="BC1699" s="2">
        <f>BE1699*'mass balance'!$B$19+BF1699*'mass balance'!$C$19+BG1699*'mass balance'!$D$19+BH1699*'mass balance'!$E$19</f>
        <v>-6.9139979163707651E-4</v>
      </c>
      <c r="BD1699" s="2">
        <f>BE1699*'mass balance'!$B$20+BF1699*'mass balance'!$C$20+BG1699*'mass balance'!$D$20+BH1699*'mass balance'!$E$20</f>
        <v>2.51418106049846E-5</v>
      </c>
      <c r="BE1699" s="2">
        <f>N1699*'mass balance'!$H$11+R1699*'mass balance'!$I$11+S1699*'mass balance'!$J$11</f>
        <v>-1.3848233298384596E-3</v>
      </c>
      <c r="BF1699" s="2">
        <f>N1699*'mass balance'!$H$12+R1699*'mass balance'!$I$12+S1699*'mass balance'!$J$12</f>
        <v>1.1825646074681834E-4</v>
      </c>
      <c r="BG1699" s="2">
        <f>N1699*'mass balance'!$H$13+R1699*'mass balance'!$I$13+S1699*'mass balance'!$J$13</f>
        <v>4.4465353459097038E-4</v>
      </c>
      <c r="BH1699" s="2">
        <f>N1699*'mass balance'!$H$14+R1699*'mass balance'!$I$14+S1699*'mass balance'!$J$14</f>
        <v>1.5146505170108153E-4</v>
      </c>
      <c r="BI1699" s="36">
        <f t="shared" si="1810"/>
        <v>6.4767575960678318E-26</v>
      </c>
      <c r="BJ1699" s="36">
        <f t="shared" si="1811"/>
        <v>2.858746397109037E-29</v>
      </c>
      <c r="BK1699" s="36">
        <f t="shared" si="1812"/>
        <v>5.8138953303745327E-26</v>
      </c>
      <c r="BL1699" s="36">
        <f t="shared" si="1813"/>
        <v>3.0351717041432057E-26</v>
      </c>
      <c r="BM1699" s="36">
        <f t="shared" si="1778"/>
        <v>2.253096962247785E-23</v>
      </c>
      <c r="BN1699" s="36">
        <f t="shared" ca="1" si="1814"/>
        <v>0.31982081874416934</v>
      </c>
      <c r="BO1699" s="36">
        <f t="shared" ref="BO1699:BO1762" ca="1" si="1831">IF(BO1698=1,IF(BN1699&lt;BM1699,0,1),0)</f>
        <v>1</v>
      </c>
      <c r="BP1699" s="36">
        <f t="shared" si="1779"/>
        <v>-2.253096962247785E-23</v>
      </c>
      <c r="BQ1699" s="36">
        <f t="shared" si="1780"/>
        <v>1</v>
      </c>
      <c r="BR1699" s="2">
        <f t="shared" si="1769"/>
        <v>-5</v>
      </c>
      <c r="BS1699">
        <v>0</v>
      </c>
      <c r="BT1699" s="37">
        <f t="shared" ref="BT1699:BT1762" si="1832">IF($B$31=24,(-1*BC1699*(0.082058*(20+273.15))/(0.082058*293.15))*24.06*1000,(-1*BC1699*(0.082058*(20+273.15))/(0.082058*293.15))*24.06*1000/24)</f>
        <v>0.69312829111616914</v>
      </c>
      <c r="BU1699" s="34">
        <f t="shared" si="1815"/>
        <v>4.0516196038311456</v>
      </c>
      <c r="BV1699" s="34">
        <f t="shared" si="1816"/>
        <v>37.068343898738917</v>
      </c>
      <c r="BW1699" s="34">
        <f t="shared" si="1817"/>
        <v>-5</v>
      </c>
      <c r="BX1699" s="34">
        <f t="shared" si="1818"/>
        <v>-5</v>
      </c>
      <c r="BY1699" s="34">
        <f t="shared" si="1819"/>
        <v>13.333715360110887</v>
      </c>
      <c r="BZ1699" s="36">
        <f t="shared" ref="BZ1699:BZ1762" si="1833">BC1699*-1</f>
        <v>6.9139979163707651E-4</v>
      </c>
      <c r="CA1699" s="34">
        <f t="shared" ref="CA1699:CA1762" si="1834">BT1699/AZ1699</f>
        <v>1.9068201245907877E-2</v>
      </c>
    </row>
    <row r="1700" spans="1:79" ht="13.2" x14ac:dyDescent="0.25">
      <c r="A1700" s="75">
        <f t="shared" si="1820"/>
        <v>4.5643835616439619</v>
      </c>
      <c r="B1700" s="34">
        <f t="shared" si="1770"/>
        <v>1666.0000000000462</v>
      </c>
      <c r="C1700">
        <f t="shared" si="1821"/>
        <v>20</v>
      </c>
      <c r="D1700" s="35">
        <f t="shared" si="1781"/>
        <v>3000</v>
      </c>
      <c r="E1700" s="27">
        <v>0</v>
      </c>
      <c r="F1700" s="64">
        <f t="shared" si="1822"/>
        <v>0.96267801959344901</v>
      </c>
      <c r="G1700" s="34">
        <v>0</v>
      </c>
      <c r="H1700" s="34">
        <f t="shared" si="1782"/>
        <v>1</v>
      </c>
      <c r="I1700" s="34">
        <f t="shared" si="1823"/>
        <v>12793.990880396937</v>
      </c>
      <c r="J1700" s="34">
        <f t="shared" si="1783"/>
        <v>49665.360491574262</v>
      </c>
      <c r="K1700" s="34">
        <f t="shared" si="1784"/>
        <v>43550.551829322605</v>
      </c>
      <c r="L1700" s="36">
        <f t="shared" ref="L1700:L1763" si="1835">IF(L1699+K1700&gt;$F$28*W1700,$F$28*W1700,L1699+K1700)</f>
        <v>2676.9445619987687</v>
      </c>
      <c r="M1700" s="34">
        <f t="shared" si="1785"/>
        <v>149.95224105927213</v>
      </c>
      <c r="N1700" s="34">
        <f t="shared" si="1824"/>
        <v>582.10390943292077</v>
      </c>
      <c r="O1700" s="34">
        <f t="shared" si="1786"/>
        <v>13.261852397919354</v>
      </c>
      <c r="P1700">
        <f t="shared" si="1771"/>
        <v>101.43212473897299</v>
      </c>
      <c r="Q1700" s="36">
        <f t="shared" si="1787"/>
        <v>324.04338074530256</v>
      </c>
      <c r="R1700" s="34">
        <f t="shared" si="1788"/>
        <v>250.41754990424076</v>
      </c>
      <c r="S1700" s="34">
        <f t="shared" si="1789"/>
        <v>73.625830841061799</v>
      </c>
      <c r="T1700" s="36">
        <f t="shared" si="1825"/>
        <v>1.4342988478896571E-2</v>
      </c>
      <c r="U1700" s="36">
        <f t="shared" si="1790"/>
        <v>27362.974862597155</v>
      </c>
      <c r="V1700" s="36">
        <f t="shared" si="1791"/>
        <v>9.4270023227694625E-3</v>
      </c>
      <c r="W1700" s="68">
        <f t="shared" si="1792"/>
        <v>7.6484130342821963</v>
      </c>
      <c r="X1700">
        <f t="shared" si="1793"/>
        <v>4.0532845278904226</v>
      </c>
      <c r="Y1700">
        <f t="shared" si="1794"/>
        <v>5.4790819485161157E-3</v>
      </c>
      <c r="Z1700" s="34">
        <f t="shared" si="1795"/>
        <v>1.6980387444359678E-3</v>
      </c>
      <c r="AA1700" s="36">
        <f t="shared" si="1796"/>
        <v>1.2325435721783279E-3</v>
      </c>
      <c r="AB1700" s="34">
        <f t="shared" si="1797"/>
        <v>1.9253560391868981E-3</v>
      </c>
      <c r="AC1700" s="36">
        <f t="shared" si="1798"/>
        <v>91.416896998230101</v>
      </c>
      <c r="AD1700" s="34">
        <f t="shared" si="1799"/>
        <v>57.56852816703767</v>
      </c>
      <c r="AE1700">
        <f t="shared" si="1826"/>
        <v>47480.515363193081</v>
      </c>
      <c r="AF1700" s="36">
        <f t="shared" si="1772"/>
        <v>57.56852816703767</v>
      </c>
      <c r="AG1700" s="34">
        <f t="shared" si="1800"/>
        <v>0</v>
      </c>
      <c r="AH1700">
        <f t="shared" ref="AH1700:AH1763" si="1836">IF(AH1699&lt;0,0,AH1699*$D$28+AG1700-AI1699)</f>
        <v>0</v>
      </c>
      <c r="AI1700" s="29">
        <f t="shared" si="1827"/>
        <v>0</v>
      </c>
      <c r="AJ1700">
        <f t="shared" si="1828"/>
        <v>0</v>
      </c>
      <c r="AK1700" s="36">
        <f t="shared" si="1773"/>
        <v>-1.2773302623398488E-2</v>
      </c>
      <c r="AL1700" s="36">
        <f t="shared" si="1829"/>
        <v>-5.2837673421377441E-4</v>
      </c>
      <c r="AM1700" s="36">
        <f t="shared" si="1830"/>
        <v>-6.82230251655047E-2</v>
      </c>
      <c r="AN1700" s="37">
        <f t="shared" si="1774"/>
        <v>1.8133850287432316</v>
      </c>
      <c r="AO1700" s="36">
        <f t="shared" si="1775"/>
        <v>1.0094659625234195</v>
      </c>
      <c r="AP1700" s="36">
        <f t="shared" si="1776"/>
        <v>38.415894133376923</v>
      </c>
      <c r="AQ1700" s="74">
        <f t="shared" si="1801"/>
        <v>9.6587913027579072E-3</v>
      </c>
      <c r="AR1700" s="73">
        <f t="shared" si="1802"/>
        <v>1.2689686040184217E-2</v>
      </c>
      <c r="AS1700" s="72">
        <f t="shared" si="1777"/>
        <v>1.0286675491020754</v>
      </c>
      <c r="AT1700" s="37">
        <f t="shared" si="1803"/>
        <v>264.34308071712803</v>
      </c>
      <c r="AU1700" s="37">
        <f t="shared" si="1804"/>
        <v>5760.5494175956146</v>
      </c>
      <c r="AV1700" s="34">
        <f t="shared" si="1805"/>
        <v>0</v>
      </c>
      <c r="AW1700" s="34">
        <f t="shared" si="1806"/>
        <v>0.71927310128110866</v>
      </c>
      <c r="AX1700" s="37">
        <f t="shared" si="1807"/>
        <v>28.74638892494367</v>
      </c>
      <c r="AY1700" s="7">
        <f t="shared" si="1808"/>
        <v>37.114075060506977</v>
      </c>
      <c r="AZ1700" s="37">
        <f t="shared" si="1809"/>
        <v>36.394801959225866</v>
      </c>
      <c r="BA1700" s="2">
        <f>BE1700*'mass balance'!$B$17+BF1700*'mass balance'!$C$17+BG1700*'mass balance'!$D$17+BH1700*'mass balance'!$E$17</f>
        <v>5.4527655834888766E-4</v>
      </c>
      <c r="BB1700" s="2">
        <f>BE1700*'mass balance'!$B$18+BF1700*'mass balance'!$C$18+BG1700*'mass balance'!$D$18+BH1700*'mass balance'!$E$18</f>
        <v>5.5366542847733223E-4</v>
      </c>
      <c r="BC1700" s="2">
        <f>BE1700*'mass balance'!$B$19+BF1700*'mass balance'!$C$19+BG1700*'mass balance'!$D$19+BH1700*'mass balance'!$E$19</f>
        <v>-6.9208178559666518E-4</v>
      </c>
      <c r="BD1700" s="2">
        <f>BE1700*'mass balance'!$B$20+BF1700*'mass balance'!$C$20+BG1700*'mass balance'!$D$20+BH1700*'mass balance'!$E$20</f>
        <v>2.5166610385333273E-5</v>
      </c>
      <c r="BE1700" s="2">
        <f>N1700*'mass balance'!$H$11+R1700*'mass balance'!$I$11+S1700*'mass balance'!$J$11</f>
        <v>-1.3859616891260017E-3</v>
      </c>
      <c r="BF1700" s="2">
        <f>N1700*'mass balance'!$H$12+R1700*'mass balance'!$I$12+S1700*'mass balance'!$J$12</f>
        <v>1.1833057308915644E-4</v>
      </c>
      <c r="BG1700" s="2">
        <f>N1700*'mass balance'!$H$13+R1700*'mass balance'!$I$13+S1700*'mass balance'!$J$13</f>
        <v>4.4493194601313488E-4</v>
      </c>
      <c r="BH1700" s="2">
        <f>N1700*'mass balance'!$H$14+R1700*'mass balance'!$I$14+S1700*'mass balance'!$J$14</f>
        <v>1.5158955974815642E-4</v>
      </c>
      <c r="BI1700" s="36">
        <f t="shared" si="1810"/>
        <v>6.4767575960678318E-26</v>
      </c>
      <c r="BJ1700" s="36">
        <f t="shared" si="1811"/>
        <v>2.8570105935831743E-29</v>
      </c>
      <c r="BK1700" s="36">
        <f t="shared" si="1812"/>
        <v>5.8167540767716423E-26</v>
      </c>
      <c r="BL1700" s="36">
        <f t="shared" si="1813"/>
        <v>3.0359729170842187E-26</v>
      </c>
      <c r="BM1700" s="36">
        <f t="shared" si="1778"/>
        <v>2.2561321339519281E-23</v>
      </c>
      <c r="BN1700" s="36">
        <f t="shared" ca="1" si="1814"/>
        <v>0.60109019409659803</v>
      </c>
      <c r="BO1700" s="36">
        <f t="shared" ca="1" si="1831"/>
        <v>1</v>
      </c>
      <c r="BP1700" s="36">
        <f t="shared" si="1779"/>
        <v>-2.2561321339519281E-23</v>
      </c>
      <c r="BQ1700" s="36">
        <f t="shared" si="1780"/>
        <v>1</v>
      </c>
      <c r="BR1700" s="2">
        <f t="shared" ref="BR1700:BR1763" si="1837">IF(AJ1700-AJ1699&lt;-10000,$N$28*0.7,-5)</f>
        <v>-5</v>
      </c>
      <c r="BS1700">
        <v>0</v>
      </c>
      <c r="BT1700" s="37">
        <f t="shared" si="1832"/>
        <v>0.69381199006065675</v>
      </c>
      <c r="BU1700" s="34">
        <f t="shared" si="1815"/>
        <v>4.0532845278904226</v>
      </c>
      <c r="BV1700" s="34">
        <f t="shared" si="1816"/>
        <v>37.114075060506977</v>
      </c>
      <c r="BW1700" s="34">
        <f t="shared" si="1817"/>
        <v>-5</v>
      </c>
      <c r="BX1700" s="34">
        <f t="shared" si="1818"/>
        <v>-5</v>
      </c>
      <c r="BY1700" s="34">
        <f t="shared" si="1819"/>
        <v>13.344676006419029</v>
      </c>
      <c r="BZ1700" s="36">
        <f t="shared" si="1833"/>
        <v>6.9208178559666518E-4</v>
      </c>
      <c r="CA1700" s="34">
        <f t="shared" si="1834"/>
        <v>1.9063491287518313E-2</v>
      </c>
    </row>
    <row r="1701" spans="1:79" ht="13.2" x14ac:dyDescent="0.25">
      <c r="A1701" s="75">
        <f t="shared" si="1820"/>
        <v>4.5671232876713592</v>
      </c>
      <c r="B1701" s="34">
        <f t="shared" si="1770"/>
        <v>1667.0000000000462</v>
      </c>
      <c r="C1701">
        <f t="shared" si="1821"/>
        <v>20</v>
      </c>
      <c r="D1701" s="35">
        <f t="shared" si="1781"/>
        <v>3000</v>
      </c>
      <c r="E1701" s="27">
        <v>0</v>
      </c>
      <c r="F1701" s="64">
        <f t="shared" si="1822"/>
        <v>0.96267801959344901</v>
      </c>
      <c r="G1701" s="34">
        <v>0</v>
      </c>
      <c r="H1701" s="34">
        <f t="shared" si="1782"/>
        <v>1</v>
      </c>
      <c r="I1701" s="34">
        <f t="shared" si="1823"/>
        <v>12793.990880396937</v>
      </c>
      <c r="J1701" s="34">
        <f t="shared" si="1783"/>
        <v>49706.16192674022</v>
      </c>
      <c r="K1701" s="34">
        <f t="shared" si="1784"/>
        <v>43586.329784004069</v>
      </c>
      <c r="L1701" s="36">
        <f t="shared" si="1835"/>
        <v>2680.2440128117378</v>
      </c>
      <c r="M1701" s="34">
        <f t="shared" si="1785"/>
        <v>149.95224105927213</v>
      </c>
      <c r="N1701" s="34">
        <f t="shared" si="1824"/>
        <v>582.58212351785846</v>
      </c>
      <c r="O1701" s="34">
        <f t="shared" si="1786"/>
        <v>13.261852397919354</v>
      </c>
      <c r="P1701">
        <f t="shared" si="1771"/>
        <v>101.55714425233239</v>
      </c>
      <c r="Q1701" s="36">
        <f t="shared" si="1787"/>
        <v>324.3601434475267</v>
      </c>
      <c r="R1701" s="34">
        <f t="shared" si="1788"/>
        <v>250.68820740520175</v>
      </c>
      <c r="S1701" s="34">
        <f t="shared" si="1789"/>
        <v>73.671936042324944</v>
      </c>
      <c r="T1701" s="36">
        <f t="shared" si="1825"/>
        <v>1.4297230611669431E-2</v>
      </c>
      <c r="U1701" s="36">
        <f t="shared" si="1790"/>
        <v>27362.989205585633</v>
      </c>
      <c r="V1701" s="36">
        <f t="shared" si="1791"/>
        <v>9.4329056020185306E-3</v>
      </c>
      <c r="W1701" s="68">
        <f t="shared" si="1792"/>
        <v>7.6578400366049655</v>
      </c>
      <c r="X1701">
        <f t="shared" si="1793"/>
        <v>4.0549491274441527</v>
      </c>
      <c r="Y1701">
        <f t="shared" si="1794"/>
        <v>5.4790819485161157E-3</v>
      </c>
      <c r="Z1701" s="34">
        <f t="shared" si="1795"/>
        <v>1.6980387444359678E-3</v>
      </c>
      <c r="AA1701" s="36">
        <f t="shared" si="1796"/>
        <v>1.2317971591112688E-3</v>
      </c>
      <c r="AB1701" s="34">
        <f t="shared" si="1797"/>
        <v>1.9253560391868981E-3</v>
      </c>
      <c r="AC1701" s="36">
        <f t="shared" si="1798"/>
        <v>91.527736911603597</v>
      </c>
      <c r="AD1701" s="34">
        <f t="shared" si="1799"/>
        <v>57.603326241265762</v>
      </c>
      <c r="AE1701">
        <f t="shared" si="1826"/>
        <v>47538.083891360118</v>
      </c>
      <c r="AF1701" s="36">
        <f t="shared" si="1772"/>
        <v>57.603326241265762</v>
      </c>
      <c r="AG1701" s="34">
        <f t="shared" si="1800"/>
        <v>0</v>
      </c>
      <c r="AH1701">
        <f t="shared" si="1836"/>
        <v>0</v>
      </c>
      <c r="AI1701" s="29">
        <f t="shared" si="1827"/>
        <v>0</v>
      </c>
      <c r="AJ1701">
        <f t="shared" si="1828"/>
        <v>0</v>
      </c>
      <c r="AK1701" s="36">
        <f t="shared" si="1773"/>
        <v>-1.2689686040184217E-2</v>
      </c>
      <c r="AL1701" s="36">
        <f t="shared" si="1829"/>
        <v>-5.2831599658862988E-4</v>
      </c>
      <c r="AM1701" s="36">
        <f t="shared" si="1830"/>
        <v>-6.8129936819766285E-2</v>
      </c>
      <c r="AN1701" s="37">
        <f t="shared" si="1774"/>
        <v>1.8006117261198331</v>
      </c>
      <c r="AO1701" s="36">
        <f t="shared" si="1775"/>
        <v>1.0089375857892058</v>
      </c>
      <c r="AP1701" s="36">
        <f t="shared" si="1776"/>
        <v>38.347671108211422</v>
      </c>
      <c r="AQ1701" s="74">
        <f t="shared" si="1801"/>
        <v>9.6058315617711075E-3</v>
      </c>
      <c r="AR1701" s="73">
        <f t="shared" si="1802"/>
        <v>1.2606568634879774E-2</v>
      </c>
      <c r="AS1701" s="72">
        <f t="shared" si="1777"/>
        <v>1.0270531126251188</v>
      </c>
      <c r="AT1701" s="37">
        <f t="shared" si="1803"/>
        <v>262.89367150560128</v>
      </c>
      <c r="AU1701" s="37">
        <f t="shared" si="1804"/>
        <v>5750.3192220802039</v>
      </c>
      <c r="AV1701" s="34">
        <f t="shared" si="1805"/>
        <v>0</v>
      </c>
      <c r="AW1701" s="34">
        <f t="shared" si="1806"/>
        <v>0.7201596367187334</v>
      </c>
      <c r="AX1701" s="37">
        <f t="shared" si="1807"/>
        <v>28.781835188548186</v>
      </c>
      <c r="AY1701" s="7">
        <f t="shared" si="1808"/>
        <v>37.159834861871886</v>
      </c>
      <c r="AZ1701" s="37">
        <f t="shared" si="1809"/>
        <v>36.439675225153152</v>
      </c>
      <c r="BA1701" s="2">
        <f>BE1701*'mass balance'!$B$17+BF1701*'mass balance'!$C$17+BG1701*'mass balance'!$D$17+BH1701*'mass balance'!$E$17</f>
        <v>5.4581411310502073E-4</v>
      </c>
      <c r="BB1701" s="2">
        <f>BE1701*'mass balance'!$B$18+BF1701*'mass balance'!$C$18+BG1701*'mass balance'!$D$18+BH1701*'mass balance'!$E$18</f>
        <v>5.5421125330663639E-4</v>
      </c>
      <c r="BC1701" s="2">
        <f>BE1701*'mass balance'!$B$19+BF1701*'mass balance'!$C$19+BG1701*'mass balance'!$D$19+BH1701*'mass balance'!$E$19</f>
        <v>-6.9276406663329546E-4</v>
      </c>
      <c r="BD1701" s="2">
        <f>BE1701*'mass balance'!$B$20+BF1701*'mass balance'!$C$20+BG1701*'mass balance'!$D$20+BH1701*'mass balance'!$E$20</f>
        <v>2.5191420604847107E-5</v>
      </c>
      <c r="BE1701" s="2">
        <f>N1701*'mass balance'!$H$11+R1701*'mass balance'!$I$11+S1701*'mass balance'!$J$11</f>
        <v>-1.387100294090139E-3</v>
      </c>
      <c r="BF1701" s="2">
        <f>N1701*'mass balance'!$H$12+R1701*'mass balance'!$I$12+S1701*'mass balance'!$J$12</f>
        <v>1.1840467282868449E-4</v>
      </c>
      <c r="BG1701" s="2">
        <f>N1701*'mass balance'!$H$13+R1701*'mass balance'!$I$13+S1701*'mass balance'!$J$13</f>
        <v>4.4521031046608933E-4</v>
      </c>
      <c r="BH1701" s="2">
        <f>N1701*'mass balance'!$H$14+R1701*'mass balance'!$I$14+S1701*'mass balance'!$J$14</f>
        <v>1.5171409466610894E-4</v>
      </c>
      <c r="BI1701" s="36">
        <f t="shared" si="1810"/>
        <v>6.4767575960678318E-26</v>
      </c>
      <c r="BJ1701" s="36">
        <f t="shared" si="1811"/>
        <v>2.8552793832682957E-29</v>
      </c>
      <c r="BK1701" s="36">
        <f t="shared" si="1812"/>
        <v>5.8196110873652257E-26</v>
      </c>
      <c r="BL1701" s="36">
        <f t="shared" si="1813"/>
        <v>3.0367742313691926E-26</v>
      </c>
      <c r="BM1701" s="36">
        <f t="shared" si="1778"/>
        <v>2.2591681068690124E-23</v>
      </c>
      <c r="BN1701" s="36">
        <f t="shared" ca="1" si="1814"/>
        <v>0.82742582055139624</v>
      </c>
      <c r="BO1701" s="36">
        <f t="shared" ca="1" si="1831"/>
        <v>1</v>
      </c>
      <c r="BP1701" s="36">
        <f t="shared" si="1779"/>
        <v>-2.2591681068690124E-23</v>
      </c>
      <c r="BQ1701" s="36">
        <f t="shared" si="1780"/>
        <v>1</v>
      </c>
      <c r="BR1701" s="2">
        <f t="shared" si="1837"/>
        <v>-5</v>
      </c>
      <c r="BS1701">
        <v>0</v>
      </c>
      <c r="BT1701" s="37">
        <f t="shared" si="1832"/>
        <v>0.69449597679987862</v>
      </c>
      <c r="BU1701" s="34">
        <f t="shared" si="1815"/>
        <v>4.0549491274441527</v>
      </c>
      <c r="BV1701" s="34">
        <f t="shared" si="1816"/>
        <v>37.159834861871886</v>
      </c>
      <c r="BW1701" s="34">
        <f t="shared" si="1817"/>
        <v>-5</v>
      </c>
      <c r="BX1701" s="34">
        <f t="shared" si="1818"/>
        <v>-5</v>
      </c>
      <c r="BY1701" s="34">
        <f t="shared" si="1819"/>
        <v>13.355639018214324</v>
      </c>
      <c r="BZ1701" s="36">
        <f t="shared" si="1833"/>
        <v>6.9276406663329546E-4</v>
      </c>
      <c r="CA1701" s="34">
        <f t="shared" si="1834"/>
        <v>1.9058786131016064E-2</v>
      </c>
    </row>
    <row r="1702" spans="1:79" ht="13.2" x14ac:dyDescent="0.25">
      <c r="A1702" s="75">
        <f t="shared" si="1820"/>
        <v>4.5698630136987566</v>
      </c>
      <c r="B1702" s="34">
        <f t="shared" si="1770"/>
        <v>1668.0000000000462</v>
      </c>
      <c r="C1702">
        <f t="shared" si="1821"/>
        <v>20</v>
      </c>
      <c r="D1702" s="35">
        <f t="shared" si="1781"/>
        <v>3000</v>
      </c>
      <c r="E1702" s="27">
        <v>0</v>
      </c>
      <c r="F1702" s="64">
        <f t="shared" si="1822"/>
        <v>0.96267801959344901</v>
      </c>
      <c r="G1702" s="34">
        <v>0</v>
      </c>
      <c r="H1702" s="34">
        <f t="shared" si="1782"/>
        <v>1</v>
      </c>
      <c r="I1702" s="34">
        <f t="shared" si="1823"/>
        <v>12793.990880396937</v>
      </c>
      <c r="J1702" s="34">
        <f t="shared" si="1783"/>
        <v>49746.972157318676</v>
      </c>
      <c r="K1702" s="34">
        <f t="shared" si="1784"/>
        <v>43622.115451205151</v>
      </c>
      <c r="L1702" s="36">
        <f t="shared" si="1835"/>
        <v>2683.5455297724443</v>
      </c>
      <c r="M1702" s="34">
        <f t="shared" si="1785"/>
        <v>149.95224105927213</v>
      </c>
      <c r="N1702" s="34">
        <f t="shared" si="1824"/>
        <v>583.06044068961467</v>
      </c>
      <c r="O1702" s="34">
        <f t="shared" si="1786"/>
        <v>13.261852397919354</v>
      </c>
      <c r="P1702">
        <f t="shared" si="1771"/>
        <v>101.68224205410986</v>
      </c>
      <c r="Q1702" s="36">
        <f t="shared" si="1787"/>
        <v>324.67703652649107</v>
      </c>
      <c r="R1702" s="34">
        <f t="shared" si="1788"/>
        <v>250.95900313789468</v>
      </c>
      <c r="S1702" s="34">
        <f t="shared" si="1789"/>
        <v>73.718033388596396</v>
      </c>
      <c r="T1702" s="36">
        <f t="shared" si="1825"/>
        <v>1.4251638580239723E-2</v>
      </c>
      <c r="U1702" s="36">
        <f t="shared" si="1790"/>
        <v>27363.003502816246</v>
      </c>
      <c r="V1702" s="36">
        <f t="shared" si="1791"/>
        <v>9.4388078755197006E-3</v>
      </c>
      <c r="W1702" s="68">
        <f t="shared" si="1792"/>
        <v>7.6672729422069841</v>
      </c>
      <c r="X1702">
        <f t="shared" si="1793"/>
        <v>4.0566134025531513</v>
      </c>
      <c r="Y1702">
        <f t="shared" si="1794"/>
        <v>5.4790819485161157E-3</v>
      </c>
      <c r="Z1702" s="34">
        <f t="shared" si="1795"/>
        <v>1.6980387444359678E-3</v>
      </c>
      <c r="AA1702" s="36">
        <f t="shared" si="1796"/>
        <v>1.2310515024919395E-3</v>
      </c>
      <c r="AB1702" s="34">
        <f t="shared" si="1797"/>
        <v>1.9253560391868981E-3</v>
      </c>
      <c r="AC1702" s="36">
        <f t="shared" si="1798"/>
        <v>91.638643823659478</v>
      </c>
      <c r="AD1702" s="34">
        <f t="shared" si="1799"/>
        <v>57.638117260125327</v>
      </c>
      <c r="AE1702">
        <f t="shared" si="1826"/>
        <v>47595.687217601386</v>
      </c>
      <c r="AF1702" s="36">
        <f t="shared" si="1772"/>
        <v>57.638117260125327</v>
      </c>
      <c r="AG1702" s="34">
        <f t="shared" si="1800"/>
        <v>0</v>
      </c>
      <c r="AH1702">
        <f t="shared" si="1836"/>
        <v>0</v>
      </c>
      <c r="AI1702" s="29">
        <f t="shared" si="1827"/>
        <v>0</v>
      </c>
      <c r="AJ1702">
        <f t="shared" si="1828"/>
        <v>0</v>
      </c>
      <c r="AK1702" s="36">
        <f t="shared" si="1773"/>
        <v>-1.2606568634879774E-2</v>
      </c>
      <c r="AL1702" s="36">
        <f t="shared" si="1829"/>
        <v>-5.2825412558376163E-4</v>
      </c>
      <c r="AM1702" s="36">
        <f t="shared" si="1830"/>
        <v>-6.8036798095689119E-2</v>
      </c>
      <c r="AN1702" s="37">
        <f t="shared" si="1774"/>
        <v>1.7879220400796489</v>
      </c>
      <c r="AO1702" s="36">
        <f t="shared" si="1775"/>
        <v>1.0084092697926172</v>
      </c>
      <c r="AP1702" s="36">
        <f t="shared" si="1776"/>
        <v>38.279541171391656</v>
      </c>
      <c r="AQ1702" s="74">
        <f t="shared" si="1801"/>
        <v>9.5531343682573201E-3</v>
      </c>
      <c r="AR1702" s="73">
        <f t="shared" si="1802"/>
        <v>1.2523947789650139E-2</v>
      </c>
      <c r="AS1702" s="72">
        <f t="shared" si="1777"/>
        <v>1.0254405515015828</v>
      </c>
      <c r="AT1702" s="37">
        <f t="shared" si="1803"/>
        <v>261.45144772811852</v>
      </c>
      <c r="AU1702" s="37">
        <f t="shared" si="1804"/>
        <v>5740.1029853708542</v>
      </c>
      <c r="AV1702" s="34">
        <f t="shared" si="1805"/>
        <v>0</v>
      </c>
      <c r="AW1702" s="34">
        <f t="shared" si="1806"/>
        <v>0.72104672731335018</v>
      </c>
      <c r="AX1702" s="37">
        <f t="shared" si="1807"/>
        <v>28.81730362847313</v>
      </c>
      <c r="AY1702" s="7">
        <f t="shared" si="1808"/>
        <v>37.205623297993462</v>
      </c>
      <c r="AZ1702" s="37">
        <f t="shared" si="1809"/>
        <v>36.484576570680112</v>
      </c>
      <c r="BA1702" s="2">
        <f>BE1702*'mass balance'!$B$17+BF1702*'mass balance'!$C$17+BG1702*'mass balance'!$D$17+BH1702*'mass balance'!$E$17</f>
        <v>5.4635189395985182E-4</v>
      </c>
      <c r="BB1702" s="2">
        <f>BE1702*'mass balance'!$B$18+BF1702*'mass balance'!$C$18+BG1702*'mass balance'!$D$18+BH1702*'mass balance'!$E$18</f>
        <v>5.5475730771308018E-4</v>
      </c>
      <c r="BC1702" s="2">
        <f>BE1702*'mass balance'!$B$19+BF1702*'mass balance'!$C$19+BG1702*'mass balance'!$D$19+BH1702*'mass balance'!$E$19</f>
        <v>-6.9344663464135045E-4</v>
      </c>
      <c r="BD1702" s="2">
        <f>BE1702*'mass balance'!$B$20+BF1702*'mass balance'!$C$20+BG1702*'mass balance'!$D$20+BH1702*'mass balance'!$E$20</f>
        <v>2.5216241259685465E-5</v>
      </c>
      <c r="BE1702" s="2">
        <f>N1702*'mass balance'!$H$11+R1702*'mass balance'!$I$11+S1702*'mass balance'!$J$11</f>
        <v>-1.3882391444990825E-3</v>
      </c>
      <c r="BF1702" s="2">
        <f>N1702*'mass balance'!$H$12+R1702*'mass balance'!$I$12+S1702*'mass balance'!$J$12</f>
        <v>1.1847875994376189E-4</v>
      </c>
      <c r="BG1702" s="2">
        <f>N1702*'mass balance'!$H$13+R1702*'mass balance'!$I$13+S1702*'mass balance'!$J$13</f>
        <v>4.4548862786745439E-4</v>
      </c>
      <c r="BH1702" s="2">
        <f>N1702*'mass balance'!$H$14+R1702*'mass balance'!$I$14+S1702*'mass balance'!$J$14</f>
        <v>1.5183865642958712E-4</v>
      </c>
      <c r="BI1702" s="36">
        <f t="shared" si="1810"/>
        <v>6.4767575960678318E-26</v>
      </c>
      <c r="BJ1702" s="36">
        <f t="shared" si="1811"/>
        <v>2.8535527528519101E-29</v>
      </c>
      <c r="BK1702" s="36">
        <f t="shared" si="1812"/>
        <v>5.8224663667484936E-26</v>
      </c>
      <c r="BL1702" s="36">
        <f t="shared" si="1813"/>
        <v>3.0375756489252694E-26</v>
      </c>
      <c r="BM1702" s="36">
        <f t="shared" si="1778"/>
        <v>2.2622048811003815E-23</v>
      </c>
      <c r="BN1702" s="36">
        <f t="shared" ca="1" si="1814"/>
        <v>0.8634921087432178</v>
      </c>
      <c r="BO1702" s="36">
        <f t="shared" ca="1" si="1831"/>
        <v>1</v>
      </c>
      <c r="BP1702" s="36">
        <f t="shared" si="1779"/>
        <v>-2.2622048811003815E-23</v>
      </c>
      <c r="BQ1702" s="36">
        <f t="shared" si="1780"/>
        <v>1</v>
      </c>
      <c r="BR1702" s="2">
        <f t="shared" si="1837"/>
        <v>-5</v>
      </c>
      <c r="BS1702">
        <v>0</v>
      </c>
      <c r="BT1702" s="37">
        <f t="shared" si="1832"/>
        <v>0.69518025122795379</v>
      </c>
      <c r="BU1702" s="34">
        <f t="shared" si="1815"/>
        <v>4.0566134025531513</v>
      </c>
      <c r="BV1702" s="34">
        <f t="shared" si="1816"/>
        <v>37.205623297993462</v>
      </c>
      <c r="BW1702" s="34">
        <f t="shared" si="1817"/>
        <v>-5</v>
      </c>
      <c r="BX1702" s="34">
        <f t="shared" si="1818"/>
        <v>-5</v>
      </c>
      <c r="BY1702" s="34">
        <f t="shared" si="1819"/>
        <v>13.366604393264993</v>
      </c>
      <c r="BZ1702" s="36">
        <f t="shared" si="1833"/>
        <v>6.9344663464135045E-4</v>
      </c>
      <c r="CA1702" s="34">
        <f t="shared" si="1834"/>
        <v>1.9054085769125179E-2</v>
      </c>
    </row>
    <row r="1703" spans="1:79" ht="13.2" x14ac:dyDescent="0.25">
      <c r="A1703" s="75">
        <f t="shared" si="1820"/>
        <v>4.5726027397261539</v>
      </c>
      <c r="B1703" s="34">
        <f t="shared" si="1770"/>
        <v>1669.0000000000462</v>
      </c>
      <c r="C1703">
        <f t="shared" si="1821"/>
        <v>20</v>
      </c>
      <c r="D1703" s="35">
        <f t="shared" si="1781"/>
        <v>3000</v>
      </c>
      <c r="E1703" s="27">
        <v>0</v>
      </c>
      <c r="F1703" s="64">
        <f t="shared" si="1822"/>
        <v>0.96267801959344901</v>
      </c>
      <c r="G1703" s="34">
        <v>0</v>
      </c>
      <c r="H1703" s="34">
        <f t="shared" si="1782"/>
        <v>1</v>
      </c>
      <c r="I1703" s="34">
        <f t="shared" si="1823"/>
        <v>12793.990880396937</v>
      </c>
      <c r="J1703" s="34">
        <f t="shared" si="1783"/>
        <v>49787.791175007798</v>
      </c>
      <c r="K1703" s="34">
        <f t="shared" si="1784"/>
        <v>43657.908823646168</v>
      </c>
      <c r="L1703" s="36">
        <f t="shared" si="1835"/>
        <v>2686.8491125288765</v>
      </c>
      <c r="M1703" s="34">
        <f t="shared" si="1785"/>
        <v>149.95224105927213</v>
      </c>
      <c r="N1703" s="34">
        <f t="shared" si="1824"/>
        <v>583.53886085088743</v>
      </c>
      <c r="O1703" s="34">
        <f t="shared" si="1786"/>
        <v>13.261852397919354</v>
      </c>
      <c r="P1703">
        <f t="shared" si="1771"/>
        <v>101.80741813096733</v>
      </c>
      <c r="Q1703" s="36">
        <f t="shared" si="1787"/>
        <v>324.99405993261308</v>
      </c>
      <c r="R1703" s="34">
        <f t="shared" si="1788"/>
        <v>251.22993706618485</v>
      </c>
      <c r="S1703" s="34">
        <f t="shared" si="1789"/>
        <v>73.764122866428252</v>
      </c>
      <c r="T1703" s="36">
        <f t="shared" si="1825"/>
        <v>1.4206211708881538E-2</v>
      </c>
      <c r="U1703" s="36">
        <f t="shared" si="1790"/>
        <v>27363.017754454824</v>
      </c>
      <c r="V1703" s="36">
        <f t="shared" si="1791"/>
        <v>9.4447091415510963E-3</v>
      </c>
      <c r="W1703" s="68">
        <f t="shared" si="1792"/>
        <v>7.6767117500825037</v>
      </c>
      <c r="X1703">
        <f t="shared" si="1793"/>
        <v>4.0582773532782292</v>
      </c>
      <c r="Y1703">
        <f t="shared" si="1794"/>
        <v>5.4790819485161157E-3</v>
      </c>
      <c r="Z1703" s="34">
        <f t="shared" si="1795"/>
        <v>1.6980387444359678E-3</v>
      </c>
      <c r="AA1703" s="36">
        <f t="shared" si="1796"/>
        <v>1.2303066011889259E-3</v>
      </c>
      <c r="AB1703" s="34">
        <f t="shared" si="1797"/>
        <v>1.9253560391868981E-3</v>
      </c>
      <c r="AC1703" s="36">
        <f t="shared" si="1798"/>
        <v>91.749617720813617</v>
      </c>
      <c r="AD1703" s="34">
        <f t="shared" si="1799"/>
        <v>57.672901214403893</v>
      </c>
      <c r="AE1703">
        <f t="shared" si="1826"/>
        <v>47653.325334861511</v>
      </c>
      <c r="AF1703" s="36">
        <f t="shared" si="1772"/>
        <v>57.672901214403893</v>
      </c>
      <c r="AG1703" s="34">
        <f t="shared" si="1800"/>
        <v>0</v>
      </c>
      <c r="AH1703">
        <f t="shared" si="1836"/>
        <v>0</v>
      </c>
      <c r="AI1703" s="29">
        <f t="shared" si="1827"/>
        <v>0</v>
      </c>
      <c r="AJ1703">
        <f t="shared" si="1828"/>
        <v>0</v>
      </c>
      <c r="AK1703" s="36">
        <f t="shared" si="1773"/>
        <v>-1.2523947789650139E-2</v>
      </c>
      <c r="AL1703" s="36">
        <f t="shared" si="1829"/>
        <v>-5.2819112668567314E-4</v>
      </c>
      <c r="AM1703" s="36">
        <f t="shared" si="1830"/>
        <v>-6.794361029639498E-2</v>
      </c>
      <c r="AN1703" s="37">
        <f t="shared" si="1774"/>
        <v>1.7753154714447692</v>
      </c>
      <c r="AO1703" s="36">
        <f t="shared" si="1775"/>
        <v>1.0078810156670335</v>
      </c>
      <c r="AP1703" s="36">
        <f t="shared" si="1776"/>
        <v>38.211504373295966</v>
      </c>
      <c r="AQ1703" s="74">
        <f t="shared" si="1801"/>
        <v>9.5006985625401968E-3</v>
      </c>
      <c r="AR1703" s="73">
        <f t="shared" si="1802"/>
        <v>1.2441820897619119E-2</v>
      </c>
      <c r="AS1703" s="72">
        <f t="shared" si="1777"/>
        <v>1.0238298677180306</v>
      </c>
      <c r="AT1703" s="37">
        <f t="shared" si="1803"/>
        <v>260.01637764650371</v>
      </c>
      <c r="AU1703" s="37">
        <f t="shared" si="1804"/>
        <v>5729.9007150219077</v>
      </c>
      <c r="AV1703" s="34">
        <f t="shared" si="1805"/>
        <v>0</v>
      </c>
      <c r="AW1703" s="34">
        <f t="shared" si="1806"/>
        <v>0.72193437297037621</v>
      </c>
      <c r="AX1703" s="37">
        <f t="shared" si="1807"/>
        <v>28.852794240970201</v>
      </c>
      <c r="AY1703" s="7">
        <f t="shared" si="1808"/>
        <v>37.251440364023075</v>
      </c>
      <c r="AZ1703" s="37">
        <f t="shared" si="1809"/>
        <v>36.529505991052702</v>
      </c>
      <c r="BA1703" s="2">
        <f>BE1703*'mass balance'!$B$17+BF1703*'mass balance'!$C$17+BG1703*'mass balance'!$D$17+BH1703*'mass balance'!$E$17</f>
        <v>5.4688990083014415E-4</v>
      </c>
      <c r="BB1703" s="2">
        <f>BE1703*'mass balance'!$B$18+BF1703*'mass balance'!$C$18+BG1703*'mass balance'!$D$18+BH1703*'mass balance'!$E$18</f>
        <v>5.5530359161214647E-4</v>
      </c>
      <c r="BC1703" s="2">
        <f>BE1703*'mass balance'!$B$19+BF1703*'mass balance'!$C$19+BG1703*'mass balance'!$D$19+BH1703*'mass balance'!$E$19</f>
        <v>-6.941294895151832E-4</v>
      </c>
      <c r="BD1703" s="2">
        <f>BE1703*'mass balance'!$B$20+BF1703*'mass balance'!$C$20+BG1703*'mass balance'!$D$20+BH1703*'mass balance'!$E$20</f>
        <v>2.5241072346006658E-5</v>
      </c>
      <c r="BE1703" s="2">
        <f>N1703*'mass balance'!$H$11+R1703*'mass balance'!$I$11+S1703*'mass balance'!$J$11</f>
        <v>-1.3893782401211605E-3</v>
      </c>
      <c r="BF1703" s="2">
        <f>N1703*'mass balance'!$H$12+R1703*'mass balance'!$I$12+S1703*'mass balance'!$J$12</f>
        <v>1.185528344127753E-4</v>
      </c>
      <c r="BG1703" s="2">
        <f>N1703*'mass balance'!$H$13+R1703*'mass balance'!$I$13+S1703*'mass balance'!$J$13</f>
        <v>4.4576689813495573E-4</v>
      </c>
      <c r="BH1703" s="2">
        <f>N1703*'mass balance'!$H$14+R1703*'mass balance'!$I$14+S1703*'mass balance'!$J$14</f>
        <v>1.5196324501325192E-4</v>
      </c>
      <c r="BI1703" s="36">
        <f t="shared" si="1810"/>
        <v>6.4767575960678318E-26</v>
      </c>
      <c r="BJ1703" s="36">
        <f t="shared" si="1811"/>
        <v>2.8518306890670335E-29</v>
      </c>
      <c r="BK1703" s="36">
        <f t="shared" si="1812"/>
        <v>5.8253199195013456E-26</v>
      </c>
      <c r="BL1703" s="36">
        <f t="shared" si="1813"/>
        <v>3.0383771716692535E-26</v>
      </c>
      <c r="BM1703" s="36">
        <f t="shared" si="1778"/>
        <v>2.2652424567493068E-23</v>
      </c>
      <c r="BN1703" s="36">
        <f t="shared" ca="1" si="1814"/>
        <v>0.66159009864504892</v>
      </c>
      <c r="BO1703" s="36">
        <f t="shared" ca="1" si="1831"/>
        <v>1</v>
      </c>
      <c r="BP1703" s="36">
        <f t="shared" si="1779"/>
        <v>-2.2652424567493068E-23</v>
      </c>
      <c r="BQ1703" s="36">
        <f t="shared" si="1780"/>
        <v>1</v>
      </c>
      <c r="BR1703" s="2">
        <f t="shared" si="1837"/>
        <v>-5</v>
      </c>
      <c r="BS1703">
        <v>0</v>
      </c>
      <c r="BT1703" s="37">
        <f t="shared" si="1832"/>
        <v>0.69586481323897109</v>
      </c>
      <c r="BU1703" s="34">
        <f t="shared" si="1815"/>
        <v>4.0582773532782292</v>
      </c>
      <c r="BV1703" s="34">
        <f t="shared" si="1816"/>
        <v>37.251440364023075</v>
      </c>
      <c r="BW1703" s="34">
        <f t="shared" si="1817"/>
        <v>-5</v>
      </c>
      <c r="BX1703" s="34">
        <f t="shared" si="1818"/>
        <v>-5</v>
      </c>
      <c r="BY1703" s="34">
        <f t="shared" si="1819"/>
        <v>13.3775721293404</v>
      </c>
      <c r="BZ1703" s="36">
        <f t="shared" si="1833"/>
        <v>6.941294895151832E-4</v>
      </c>
      <c r="CA1703" s="34">
        <f t="shared" si="1834"/>
        <v>1.904939019458439E-2</v>
      </c>
    </row>
    <row r="1704" spans="1:79" ht="13.2" x14ac:dyDescent="0.25">
      <c r="A1704" s="75">
        <f t="shared" si="1820"/>
        <v>4.5753424657535513</v>
      </c>
      <c r="B1704" s="34">
        <f t="shared" si="1770"/>
        <v>1670.0000000000462</v>
      </c>
      <c r="C1704">
        <f t="shared" si="1821"/>
        <v>20</v>
      </c>
      <c r="D1704" s="35">
        <f t="shared" si="1781"/>
        <v>3000</v>
      </c>
      <c r="E1704" s="27">
        <v>0</v>
      </c>
      <c r="F1704" s="64">
        <f t="shared" si="1822"/>
        <v>0.96267801959344901</v>
      </c>
      <c r="G1704" s="34">
        <v>0</v>
      </c>
      <c r="H1704" s="34">
        <f t="shared" si="1782"/>
        <v>1</v>
      </c>
      <c r="I1704" s="34">
        <f t="shared" si="1823"/>
        <v>12793.990880396937</v>
      </c>
      <c r="J1704" s="34">
        <f t="shared" si="1783"/>
        <v>49828.61897150999</v>
      </c>
      <c r="K1704" s="34">
        <f t="shared" si="1784"/>
        <v>43693.709894051113</v>
      </c>
      <c r="L1704" s="36">
        <f t="shared" si="1835"/>
        <v>2690.1547607284192</v>
      </c>
      <c r="M1704" s="34">
        <f t="shared" si="1785"/>
        <v>149.95224105927213</v>
      </c>
      <c r="N1704" s="34">
        <f t="shared" si="1824"/>
        <v>584.01738390442472</v>
      </c>
      <c r="O1704" s="34">
        <f t="shared" si="1786"/>
        <v>13.261852397919354</v>
      </c>
      <c r="P1704">
        <f t="shared" si="1771"/>
        <v>101.93267246954386</v>
      </c>
      <c r="Q1704" s="36">
        <f t="shared" si="1787"/>
        <v>325.31121361629903</v>
      </c>
      <c r="R1704" s="34">
        <f t="shared" si="1788"/>
        <v>251.50100915390968</v>
      </c>
      <c r="S1704" s="34">
        <f t="shared" si="1789"/>
        <v>73.810204462389351</v>
      </c>
      <c r="T1704" s="36">
        <f t="shared" si="1825"/>
        <v>1.4160949324858983E-2</v>
      </c>
      <c r="U1704" s="36">
        <f t="shared" si="1790"/>
        <v>27363.031960666533</v>
      </c>
      <c r="V1704" s="36">
        <f t="shared" si="1791"/>
        <v>9.4506093983930239E-3</v>
      </c>
      <c r="W1704" s="68">
        <f t="shared" si="1792"/>
        <v>7.6861564592240548</v>
      </c>
      <c r="X1704">
        <f t="shared" si="1793"/>
        <v>4.059940979680194</v>
      </c>
      <c r="Y1704">
        <f t="shared" si="1794"/>
        <v>5.4790819485161157E-3</v>
      </c>
      <c r="Z1704" s="34">
        <f t="shared" si="1795"/>
        <v>1.6980387444359678E-3</v>
      </c>
      <c r="AA1704" s="36">
        <f t="shared" si="1796"/>
        <v>1.2295624540730591E-3</v>
      </c>
      <c r="AB1704" s="34">
        <f t="shared" si="1797"/>
        <v>1.9253560391868981E-3</v>
      </c>
      <c r="AC1704" s="36">
        <f t="shared" si="1798"/>
        <v>91.860658589464208</v>
      </c>
      <c r="AD1704" s="34">
        <f t="shared" si="1799"/>
        <v>57.70767809490161</v>
      </c>
      <c r="AE1704">
        <f t="shared" si="1826"/>
        <v>47710.998236075917</v>
      </c>
      <c r="AF1704" s="36">
        <f t="shared" si="1772"/>
        <v>57.70767809490161</v>
      </c>
      <c r="AG1704" s="34">
        <f t="shared" si="1800"/>
        <v>0</v>
      </c>
      <c r="AH1704">
        <f t="shared" si="1836"/>
        <v>0</v>
      </c>
      <c r="AI1704" s="29">
        <f t="shared" si="1827"/>
        <v>0</v>
      </c>
      <c r="AJ1704">
        <f t="shared" si="1828"/>
        <v>0</v>
      </c>
      <c r="AK1704" s="36">
        <f t="shared" si="1773"/>
        <v>-1.2441820897619119E-2</v>
      </c>
      <c r="AL1704" s="36">
        <f t="shared" si="1829"/>
        <v>-5.2812700536282757E-4</v>
      </c>
      <c r="AM1704" s="36">
        <f t="shared" si="1830"/>
        <v>-6.7850374717443609E-2</v>
      </c>
      <c r="AN1704" s="37">
        <f t="shared" si="1774"/>
        <v>1.762791523655119</v>
      </c>
      <c r="AO1704" s="36">
        <f t="shared" si="1775"/>
        <v>1.0073528245403478</v>
      </c>
      <c r="AP1704" s="36">
        <f t="shared" si="1776"/>
        <v>38.14356076299957</v>
      </c>
      <c r="AQ1704" s="74">
        <f t="shared" si="1801"/>
        <v>9.4485229894718699E-3</v>
      </c>
      <c r="AR1704" s="73">
        <f t="shared" si="1802"/>
        <v>1.236018536284594E-2</v>
      </c>
      <c r="AS1704" s="72">
        <f t="shared" si="1777"/>
        <v>1.022221063230524</v>
      </c>
      <c r="AT1704" s="37">
        <f t="shared" si="1803"/>
        <v>258.58842964651683</v>
      </c>
      <c r="AU1704" s="37">
        <f t="shared" si="1804"/>
        <v>5719.7124183923052</v>
      </c>
      <c r="AV1704" s="34">
        <f t="shared" si="1805"/>
        <v>0</v>
      </c>
      <c r="AW1704" s="34">
        <f t="shared" si="1806"/>
        <v>0.72282257359506685</v>
      </c>
      <c r="AX1704" s="37">
        <f t="shared" si="1807"/>
        <v>28.888307022284536</v>
      </c>
      <c r="AY1704" s="7">
        <f t="shared" si="1808"/>
        <v>37.297286055103655</v>
      </c>
      <c r="AZ1704" s="37">
        <f t="shared" si="1809"/>
        <v>36.574463481508587</v>
      </c>
      <c r="BA1704" s="2">
        <f>BE1704*'mass balance'!$B$17+BF1704*'mass balance'!$C$17+BG1704*'mass balance'!$D$17+BH1704*'mass balance'!$E$17</f>
        <v>5.4742813363264095E-4</v>
      </c>
      <c r="BB1704" s="2">
        <f>BE1704*'mass balance'!$B$18+BF1704*'mass balance'!$C$18+BG1704*'mass balance'!$D$18+BH1704*'mass balance'!$E$18</f>
        <v>5.5585010491929709E-4</v>
      </c>
      <c r="BC1704" s="2">
        <f>BE1704*'mass balance'!$B$19+BF1704*'mass balance'!$C$19+BG1704*'mass balance'!$D$19+BH1704*'mass balance'!$E$19</f>
        <v>-6.9481263114912152E-4</v>
      </c>
      <c r="BD1704" s="2">
        <f>BE1704*'mass balance'!$B$20+BF1704*'mass balance'!$C$20+BG1704*'mass balance'!$D$20+BH1704*'mass balance'!$E$20</f>
        <v>2.5265913859968049E-5</v>
      </c>
      <c r="BE1704" s="2">
        <f>N1704*'mass balance'!$H$11+R1704*'mass balance'!$I$11+S1704*'mass balance'!$J$11</f>
        <v>-1.3905175807248206E-3</v>
      </c>
      <c r="BF1704" s="2">
        <f>N1704*'mass balance'!$H$12+R1704*'mass balance'!$I$12+S1704*'mass balance'!$J$12</f>
        <v>1.1862689621413834E-4</v>
      </c>
      <c r="BG1704" s="2">
        <f>N1704*'mass balance'!$H$13+R1704*'mass balance'!$I$13+S1704*'mass balance'!$J$13</f>
        <v>4.4604512118642369E-4</v>
      </c>
      <c r="BH1704" s="2">
        <f>N1704*'mass balance'!$H$14+R1704*'mass balance'!$I$14+S1704*'mass balance'!$J$14</f>
        <v>1.5208786039177724E-4</v>
      </c>
      <c r="BI1704" s="36">
        <f t="shared" si="1810"/>
        <v>6.4767575960678318E-26</v>
      </c>
      <c r="BJ1704" s="36">
        <f t="shared" si="1811"/>
        <v>2.8501131786919688E-29</v>
      </c>
      <c r="BK1704" s="36">
        <f t="shared" si="1812"/>
        <v>5.8281717501904129E-26</v>
      </c>
      <c r="BL1704" s="36">
        <f t="shared" si="1813"/>
        <v>3.0391788015076526E-26</v>
      </c>
      <c r="BM1704" s="36">
        <f t="shared" si="1778"/>
        <v>2.2682808339209762E-23</v>
      </c>
      <c r="BN1704" s="36">
        <f t="shared" ca="1" si="1814"/>
        <v>0.44919001504971801</v>
      </c>
      <c r="BO1704" s="36">
        <f t="shared" ca="1" si="1831"/>
        <v>1</v>
      </c>
      <c r="BP1704" s="36">
        <f t="shared" si="1779"/>
        <v>-2.2682808339209762E-23</v>
      </c>
      <c r="BQ1704" s="36">
        <f t="shared" si="1780"/>
        <v>1</v>
      </c>
      <c r="BR1704" s="2">
        <f t="shared" si="1837"/>
        <v>-5</v>
      </c>
      <c r="BS1704">
        <v>0</v>
      </c>
      <c r="BT1704" s="37">
        <f t="shared" si="1832"/>
        <v>0.69654966272699437</v>
      </c>
      <c r="BU1704" s="34">
        <f t="shared" si="1815"/>
        <v>4.059940979680194</v>
      </c>
      <c r="BV1704" s="34">
        <f t="shared" si="1816"/>
        <v>37.297286055103655</v>
      </c>
      <c r="BW1704" s="34">
        <f t="shared" si="1817"/>
        <v>-5</v>
      </c>
      <c r="BX1704" s="34">
        <f t="shared" si="1818"/>
        <v>-5</v>
      </c>
      <c r="BY1704" s="34">
        <f t="shared" si="1819"/>
        <v>13.388542224211053</v>
      </c>
      <c r="BZ1704" s="36">
        <f t="shared" si="1833"/>
        <v>6.9481263114912152E-4</v>
      </c>
      <c r="CA1704" s="34">
        <f t="shared" si="1834"/>
        <v>1.9044699400147257E-2</v>
      </c>
    </row>
    <row r="1705" spans="1:79" ht="13.2" x14ac:dyDescent="0.25">
      <c r="A1705" s="75">
        <f t="shared" si="1820"/>
        <v>4.5780821917809487</v>
      </c>
      <c r="B1705" s="34">
        <f t="shared" si="1770"/>
        <v>1671.0000000000462</v>
      </c>
      <c r="C1705">
        <f t="shared" si="1821"/>
        <v>20</v>
      </c>
      <c r="D1705" s="35">
        <f t="shared" si="1781"/>
        <v>3000</v>
      </c>
      <c r="E1705" s="27">
        <v>0</v>
      </c>
      <c r="F1705" s="64">
        <f t="shared" si="1822"/>
        <v>0.96267801959344901</v>
      </c>
      <c r="G1705" s="34">
        <v>0</v>
      </c>
      <c r="H1705" s="34">
        <f t="shared" si="1782"/>
        <v>1</v>
      </c>
      <c r="I1705" s="34">
        <f t="shared" si="1823"/>
        <v>12793.990880396937</v>
      </c>
      <c r="J1705" s="34">
        <f t="shared" si="1783"/>
        <v>49869.455538532005</v>
      </c>
      <c r="K1705" s="34">
        <f t="shared" si="1784"/>
        <v>43729.518655147796</v>
      </c>
      <c r="L1705" s="36">
        <f t="shared" si="1835"/>
        <v>2693.4624740178569</v>
      </c>
      <c r="M1705" s="34">
        <f t="shared" si="1785"/>
        <v>149.95224105927213</v>
      </c>
      <c r="N1705" s="34">
        <f t="shared" si="1824"/>
        <v>584.49600975302519</v>
      </c>
      <c r="O1705" s="34">
        <f t="shared" si="1786"/>
        <v>13.261852397919354</v>
      </c>
      <c r="P1705">
        <f t="shared" si="1771"/>
        <v>102.05800505645574</v>
      </c>
      <c r="Q1705" s="36">
        <f t="shared" si="1787"/>
        <v>325.62849752794421</v>
      </c>
      <c r="R1705" s="34">
        <f t="shared" si="1788"/>
        <v>251.77221936487865</v>
      </c>
      <c r="S1705" s="34">
        <f t="shared" si="1789"/>
        <v>73.856278163065554</v>
      </c>
      <c r="T1705" s="36">
        <f t="shared" si="1825"/>
        <v>1.4115850758505848E-2</v>
      </c>
      <c r="U1705" s="36">
        <f t="shared" si="1790"/>
        <v>27363.046121615858</v>
      </c>
      <c r="V1705" s="36">
        <f t="shared" si="1791"/>
        <v>9.4565086443279284E-3</v>
      </c>
      <c r="W1705" s="68">
        <f t="shared" si="1792"/>
        <v>7.695607068622448</v>
      </c>
      <c r="X1705">
        <f t="shared" si="1793"/>
        <v>4.061604281819851</v>
      </c>
      <c r="Y1705">
        <f t="shared" si="1794"/>
        <v>5.4790819485161157E-3</v>
      </c>
      <c r="Z1705" s="34">
        <f t="shared" si="1795"/>
        <v>1.6980387444359678E-3</v>
      </c>
      <c r="AA1705" s="36">
        <f t="shared" si="1796"/>
        <v>1.2288190600174042E-3</v>
      </c>
      <c r="AB1705" s="34">
        <f t="shared" si="1797"/>
        <v>1.9253560391868981E-3</v>
      </c>
      <c r="AC1705" s="36">
        <f t="shared" si="1798"/>
        <v>91.971766415991681</v>
      </c>
      <c r="AD1705" s="34">
        <f t="shared" si="1799"/>
        <v>57.742447892431244</v>
      </c>
      <c r="AE1705">
        <f t="shared" si="1826"/>
        <v>47768.705914170816</v>
      </c>
      <c r="AF1705" s="36">
        <f t="shared" si="1772"/>
        <v>57.742447892431244</v>
      </c>
      <c r="AG1705" s="34">
        <f t="shared" si="1800"/>
        <v>0</v>
      </c>
      <c r="AH1705">
        <f t="shared" si="1836"/>
        <v>0</v>
      </c>
      <c r="AI1705" s="29">
        <f t="shared" si="1827"/>
        <v>0</v>
      </c>
      <c r="AJ1705">
        <f t="shared" si="1828"/>
        <v>0</v>
      </c>
      <c r="AK1705" s="36">
        <f t="shared" si="1773"/>
        <v>-1.236018536284594E-2</v>
      </c>
      <c r="AL1705" s="36">
        <f t="shared" si="1829"/>
        <v>-5.280617670656724E-4</v>
      </c>
      <c r="AM1705" s="36">
        <f t="shared" si="1830"/>
        <v>-6.7757092646857947E-2</v>
      </c>
      <c r="AN1705" s="37">
        <f t="shared" si="1774"/>
        <v>1.7503497027574999</v>
      </c>
      <c r="AO1705" s="36">
        <f t="shared" si="1775"/>
        <v>1.006824697534985</v>
      </c>
      <c r="AP1705" s="36">
        <f t="shared" si="1776"/>
        <v>38.075710388282126</v>
      </c>
      <c r="AQ1705" s="74">
        <f t="shared" si="1801"/>
        <v>9.396606498416768E-3</v>
      </c>
      <c r="AR1705" s="73">
        <f t="shared" si="1802"/>
        <v>1.2279038600301738E-2</v>
      </c>
      <c r="AS1705" s="72">
        <f t="shared" si="1777"/>
        <v>1.0206141399647879</v>
      </c>
      <c r="AT1705" s="37">
        <f t="shared" si="1803"/>
        <v>257.16757223741126</v>
      </c>
      <c r="AU1705" s="37">
        <f t="shared" si="1804"/>
        <v>5709.538102646713</v>
      </c>
      <c r="AV1705" s="34">
        <f t="shared" si="1805"/>
        <v>0</v>
      </c>
      <c r="AW1705" s="34">
        <f t="shared" si="1806"/>
        <v>0.7237113290925159</v>
      </c>
      <c r="AX1705" s="37">
        <f t="shared" si="1807"/>
        <v>28.923841968654731</v>
      </c>
      <c r="AY1705" s="7">
        <f t="shared" si="1808"/>
        <v>37.343160366369695</v>
      </c>
      <c r="AZ1705" s="37">
        <f t="shared" si="1809"/>
        <v>36.619449037277178</v>
      </c>
      <c r="BA1705" s="2">
        <f>BE1705*'mass balance'!$B$17+BF1705*'mass balance'!$C$17+BG1705*'mass balance'!$D$17+BH1705*'mass balance'!$E$17</f>
        <v>5.4796659228406412E-4</v>
      </c>
      <c r="BB1705" s="2">
        <f>BE1705*'mass balance'!$B$18+BF1705*'mass balance'!$C$18+BG1705*'mass balance'!$D$18+BH1705*'mass balance'!$E$18</f>
        <v>5.5639684754997282E-4</v>
      </c>
      <c r="BC1705" s="2">
        <f>BE1705*'mass balance'!$B$19+BF1705*'mass balance'!$C$19+BG1705*'mass balance'!$D$19+BH1705*'mass balance'!$E$19</f>
        <v>-6.9549605943746611E-4</v>
      </c>
      <c r="BD1705" s="2">
        <f>BE1705*'mass balance'!$B$20+BF1705*'mass balance'!$C$20+BG1705*'mass balance'!$D$20+BH1705*'mass balance'!$E$20</f>
        <v>2.5290765797726044E-5</v>
      </c>
      <c r="BE1705" s="2">
        <f>N1705*'mass balance'!$H$11+R1705*'mass balance'!$I$11+S1705*'mass balance'!$J$11</f>
        <v>-1.3916571660786312E-3</v>
      </c>
      <c r="BF1705" s="2">
        <f>N1705*'mass balance'!$H$12+R1705*'mass balance'!$I$12+S1705*'mass balance'!$J$12</f>
        <v>1.1870094532629196E-4</v>
      </c>
      <c r="BG1705" s="2">
        <f>N1705*'mass balance'!$H$13+R1705*'mass balance'!$I$13+S1705*'mass balance'!$J$13</f>
        <v>4.4632329693979468E-4</v>
      </c>
      <c r="BH1705" s="2">
        <f>N1705*'mass balance'!$H$14+R1705*'mass balance'!$I$14+S1705*'mass balance'!$J$14</f>
        <v>1.5221250253985029E-4</v>
      </c>
      <c r="BI1705" s="36">
        <f t="shared" si="1810"/>
        <v>6.4767575960678318E-26</v>
      </c>
      <c r="BJ1705" s="36">
        <f t="shared" si="1811"/>
        <v>2.8484002085501721E-29</v>
      </c>
      <c r="BK1705" s="36">
        <f t="shared" si="1812"/>
        <v>5.8310218633691049E-26</v>
      </c>
      <c r="BL1705" s="36">
        <f t="shared" si="1813"/>
        <v>3.0399805403367439E-26</v>
      </c>
      <c r="BM1705" s="36">
        <f t="shared" si="1778"/>
        <v>2.2713200127224839E-23</v>
      </c>
      <c r="BN1705" s="36">
        <f t="shared" ca="1" si="1814"/>
        <v>0.99685861055960123</v>
      </c>
      <c r="BO1705" s="36">
        <f t="shared" ca="1" si="1831"/>
        <v>1</v>
      </c>
      <c r="BP1705" s="36">
        <f t="shared" si="1779"/>
        <v>-2.2713200127224839E-23</v>
      </c>
      <c r="BQ1705" s="36">
        <f t="shared" si="1780"/>
        <v>1</v>
      </c>
      <c r="BR1705" s="2">
        <f t="shared" si="1837"/>
        <v>-5</v>
      </c>
      <c r="BS1705">
        <v>0</v>
      </c>
      <c r="BT1705" s="37">
        <f t="shared" si="1832"/>
        <v>0.69723479958605961</v>
      </c>
      <c r="BU1705" s="34">
        <f t="shared" si="1815"/>
        <v>4.061604281819851</v>
      </c>
      <c r="BV1705" s="34">
        <f t="shared" si="1816"/>
        <v>37.343160366369695</v>
      </c>
      <c r="BW1705" s="34">
        <f t="shared" si="1817"/>
        <v>-5</v>
      </c>
      <c r="BX1705" s="34">
        <f t="shared" si="1818"/>
        <v>-5</v>
      </c>
      <c r="BY1705" s="34">
        <f t="shared" si="1819"/>
        <v>13.399514675648625</v>
      </c>
      <c r="BZ1705" s="36">
        <f t="shared" si="1833"/>
        <v>6.9549605943746611E-4</v>
      </c>
      <c r="CA1705" s="34">
        <f t="shared" si="1834"/>
        <v>1.9040013378582011E-2</v>
      </c>
    </row>
    <row r="1706" spans="1:79" ht="13.2" x14ac:dyDescent="0.25">
      <c r="A1706" s="75">
        <f t="shared" si="1820"/>
        <v>4.580821917808346</v>
      </c>
      <c r="B1706" s="34">
        <f t="shared" ref="B1706:B1769" si="1838">A1706*365</f>
        <v>1672.0000000000464</v>
      </c>
      <c r="C1706">
        <f t="shared" si="1821"/>
        <v>20</v>
      </c>
      <c r="D1706" s="35">
        <f t="shared" si="1781"/>
        <v>3000</v>
      </c>
      <c r="E1706" s="27">
        <v>0</v>
      </c>
      <c r="F1706" s="64">
        <f t="shared" si="1822"/>
        <v>0.96267801959344901</v>
      </c>
      <c r="G1706" s="34">
        <v>0</v>
      </c>
      <c r="H1706" s="34">
        <f t="shared" si="1782"/>
        <v>1</v>
      </c>
      <c r="I1706" s="34">
        <f t="shared" si="1823"/>
        <v>12793.990880396937</v>
      </c>
      <c r="J1706" s="34">
        <f t="shared" si="1783"/>
        <v>49910.300867784732</v>
      </c>
      <c r="K1706" s="34">
        <f t="shared" si="1784"/>
        <v>43765.335099667689</v>
      </c>
      <c r="L1706" s="36">
        <f t="shared" si="1835"/>
        <v>2696.7722520433713</v>
      </c>
      <c r="M1706" s="34">
        <f t="shared" si="1785"/>
        <v>149.95224105927213</v>
      </c>
      <c r="N1706" s="34">
        <f t="shared" si="1824"/>
        <v>584.97473829953651</v>
      </c>
      <c r="O1706" s="34">
        <f t="shared" si="1786"/>
        <v>13.261852397919354</v>
      </c>
      <c r="P1706">
        <f t="shared" ref="P1706:P1769" si="1839">O1706*W1706</f>
        <v>102.18341587829646</v>
      </c>
      <c r="Q1706" s="36">
        <f t="shared" si="1787"/>
        <v>325.94591161793312</v>
      </c>
      <c r="R1706" s="34">
        <f t="shared" si="1788"/>
        <v>252.04356766287358</v>
      </c>
      <c r="S1706" s="34">
        <f t="shared" si="1789"/>
        <v>73.902343955059564</v>
      </c>
      <c r="T1706" s="36">
        <f t="shared" si="1825"/>
        <v>1.4070915343204413E-2</v>
      </c>
      <c r="U1706" s="36">
        <f t="shared" si="1790"/>
        <v>27363.060237466616</v>
      </c>
      <c r="V1706" s="36">
        <f t="shared" si="1791"/>
        <v>9.4624068776404356E-3</v>
      </c>
      <c r="W1706" s="68">
        <f t="shared" si="1792"/>
        <v>7.7050635772667757</v>
      </c>
      <c r="X1706">
        <f t="shared" si="1793"/>
        <v>4.0632672597579971</v>
      </c>
      <c r="Y1706">
        <f t="shared" si="1794"/>
        <v>5.4790819485161157E-3</v>
      </c>
      <c r="Z1706" s="34">
        <f t="shared" si="1795"/>
        <v>1.6980387444359678E-3</v>
      </c>
      <c r="AA1706" s="36">
        <f t="shared" si="1796"/>
        <v>1.2280764178972607E-3</v>
      </c>
      <c r="AB1706" s="34">
        <f t="shared" si="1797"/>
        <v>1.9253560391868981E-3</v>
      </c>
      <c r="AC1706" s="36">
        <f t="shared" si="1798"/>
        <v>92.082941186758802</v>
      </c>
      <c r="AD1706" s="34">
        <f t="shared" si="1799"/>
        <v>57.777210597818311</v>
      </c>
      <c r="AE1706">
        <f t="shared" si="1826"/>
        <v>47826.448362063245</v>
      </c>
      <c r="AF1706" s="36">
        <f t="shared" ref="AF1706:AF1769" si="1840">AD1706</f>
        <v>57.777210597818311</v>
      </c>
      <c r="AG1706" s="34">
        <f t="shared" si="1800"/>
        <v>0</v>
      </c>
      <c r="AH1706">
        <f t="shared" si="1836"/>
        <v>0</v>
      </c>
      <c r="AI1706" s="29">
        <f t="shared" si="1827"/>
        <v>0</v>
      </c>
      <c r="AJ1706">
        <f t="shared" si="1828"/>
        <v>0</v>
      </c>
      <c r="AK1706" s="36">
        <f t="shared" ref="AK1706:AK1769" si="1841">-1*AR1705</f>
        <v>-1.2279038600301738E-2</v>
      </c>
      <c r="AL1706" s="36">
        <f t="shared" si="1829"/>
        <v>-5.2799541722666312E-4</v>
      </c>
      <c r="AM1706" s="36">
        <f t="shared" si="1830"/>
        <v>-6.7663765365149564E-2</v>
      </c>
      <c r="AN1706" s="37">
        <f t="shared" ref="AN1706:AN1769" si="1842">AN1705+AK1705</f>
        <v>1.737989517394654</v>
      </c>
      <c r="AO1706" s="36">
        <f t="shared" ref="AO1706:AO1769" si="1843">AO1705+AL1705</f>
        <v>1.0062966357679193</v>
      </c>
      <c r="AP1706" s="36">
        <f t="shared" ref="AP1706:AP1769" si="1844">AP1705+AM1705</f>
        <v>38.007953295635268</v>
      </c>
      <c r="AQ1706" s="74">
        <f t="shared" si="1801"/>
        <v>9.3449479432355011E-3</v>
      </c>
      <c r="AR1706" s="73">
        <f t="shared" si="1802"/>
        <v>1.2198378035845912E-2</v>
      </c>
      <c r="AS1706" s="72">
        <f t="shared" ref="AS1706:AS1769" si="1845">AO1706^3</f>
        <v>1.0190090998163741</v>
      </c>
      <c r="AT1706" s="37">
        <f t="shared" si="1803"/>
        <v>255.753774051492</v>
      </c>
      <c r="AU1706" s="37">
        <f t="shared" si="1804"/>
        <v>5699.3777747566564</v>
      </c>
      <c r="AV1706" s="34">
        <f t="shared" si="1805"/>
        <v>0</v>
      </c>
      <c r="AW1706" s="34">
        <f t="shared" si="1806"/>
        <v>0.72460063936765517</v>
      </c>
      <c r="AX1706" s="37">
        <f t="shared" si="1807"/>
        <v>28.959399076312838</v>
      </c>
      <c r="AY1706" s="7">
        <f t="shared" si="1808"/>
        <v>37.38906329294727</v>
      </c>
      <c r="AZ1706" s="37">
        <f t="shared" si="1809"/>
        <v>36.664462653579612</v>
      </c>
      <c r="BA1706" s="2">
        <f>BE1706*'mass balance'!$B$17+BF1706*'mass balance'!$C$17+BG1706*'mass balance'!$D$17+BH1706*'mass balance'!$E$17</f>
        <v>5.4850527670111322E-4</v>
      </c>
      <c r="BB1706" s="2">
        <f>BE1706*'mass balance'!$B$18+BF1706*'mass balance'!$C$18+BG1706*'mass balance'!$D$18+BH1706*'mass balance'!$E$18</f>
        <v>5.5694381941959171E-4</v>
      </c>
      <c r="BC1706" s="2">
        <f>BE1706*'mass balance'!$B$19+BF1706*'mass balance'!$C$19+BG1706*'mass balance'!$D$19+BH1706*'mass balance'!$E$19</f>
        <v>-6.9617977427448958E-4</v>
      </c>
      <c r="BD1706" s="2">
        <f>BE1706*'mass balance'!$B$20+BF1706*'mass balance'!$C$20+BG1706*'mass balance'!$D$20+BH1706*'mass balance'!$E$20</f>
        <v>2.5315628155435986E-5</v>
      </c>
      <c r="BE1706" s="2">
        <f>N1706*'mass balance'!$H$11+R1706*'mass balance'!$I$11+S1706*'mass balance'!$J$11</f>
        <v>-1.3927969959512774E-3</v>
      </c>
      <c r="BF1706" s="2">
        <f>N1706*'mass balance'!$H$12+R1706*'mass balance'!$I$12+S1706*'mass balance'!$J$12</f>
        <v>1.1877498172770419E-4</v>
      </c>
      <c r="BG1706" s="2">
        <f>N1706*'mass balance'!$H$13+R1706*'mass balance'!$I$13+S1706*'mass balance'!$J$13</f>
        <v>4.466014253131093E-4</v>
      </c>
      <c r="BH1706" s="2">
        <f>N1706*'mass balance'!$H$14+R1706*'mass balance'!$I$14+S1706*'mass balance'!$J$14</f>
        <v>1.5233717143217095E-4</v>
      </c>
      <c r="BI1706" s="36">
        <f t="shared" si="1810"/>
        <v>6.4767575960678318E-26</v>
      </c>
      <c r="BJ1706" s="36">
        <f t="shared" si="1811"/>
        <v>2.8466917655100428E-29</v>
      </c>
      <c r="BK1706" s="36">
        <f t="shared" si="1812"/>
        <v>5.833870263577655E-26</v>
      </c>
      <c r="BL1706" s="36">
        <f t="shared" si="1813"/>
        <v>3.0407823900426122E-26</v>
      </c>
      <c r="BM1706" s="36">
        <f t="shared" ref="BM1706:BM1769" si="1846">BM1705+BL1705</f>
        <v>2.2743599932628207E-23</v>
      </c>
      <c r="BN1706" s="36">
        <f t="shared" ca="1" si="1814"/>
        <v>0.39473428855966708</v>
      </c>
      <c r="BO1706" s="36">
        <f t="shared" ca="1" si="1831"/>
        <v>1</v>
      </c>
      <c r="BP1706" s="36">
        <f t="shared" ref="BP1706:BP1769" si="1847">-1*BQ1706*BM1706</f>
        <v>-2.2743599932628207E-23</v>
      </c>
      <c r="BQ1706" s="36">
        <f t="shared" ref="BQ1706:BQ1769" si="1848">BQ1705+BP1705</f>
        <v>1</v>
      </c>
      <c r="BR1706" s="2">
        <f t="shared" si="1837"/>
        <v>-5</v>
      </c>
      <c r="BS1706">
        <v>0</v>
      </c>
      <c r="BT1706" s="37">
        <f t="shared" si="1832"/>
        <v>0.6979202237101757</v>
      </c>
      <c r="BU1706" s="34">
        <f t="shared" si="1815"/>
        <v>4.0632672597579971</v>
      </c>
      <c r="BV1706" s="34">
        <f t="shared" si="1816"/>
        <v>37.38906329294727</v>
      </c>
      <c r="BW1706" s="34">
        <f t="shared" si="1817"/>
        <v>-5</v>
      </c>
      <c r="BX1706" s="34">
        <f t="shared" si="1818"/>
        <v>-5</v>
      </c>
      <c r="BY1706" s="34">
        <f t="shared" si="1819"/>
        <v>13.410489481425895</v>
      </c>
      <c r="BZ1706" s="36">
        <f t="shared" si="1833"/>
        <v>6.9617977427448958E-4</v>
      </c>
      <c r="CA1706" s="34">
        <f t="shared" si="1834"/>
        <v>1.9035332122671559E-2</v>
      </c>
    </row>
    <row r="1707" spans="1:79" ht="13.2" x14ac:dyDescent="0.25">
      <c r="A1707" s="75">
        <f t="shared" si="1820"/>
        <v>4.5835616438357434</v>
      </c>
      <c r="B1707" s="34">
        <f t="shared" si="1838"/>
        <v>1673.0000000000464</v>
      </c>
      <c r="C1707">
        <f t="shared" si="1821"/>
        <v>20</v>
      </c>
      <c r="D1707" s="35">
        <f t="shared" si="1781"/>
        <v>3000</v>
      </c>
      <c r="E1707" s="27">
        <v>0</v>
      </c>
      <c r="F1707" s="64">
        <f t="shared" si="1822"/>
        <v>0.96267801959344901</v>
      </c>
      <c r="G1707" s="34">
        <v>0</v>
      </c>
      <c r="H1707" s="34">
        <f t="shared" si="1782"/>
        <v>1</v>
      </c>
      <c r="I1707" s="34">
        <f t="shared" si="1823"/>
        <v>12793.990880396937</v>
      </c>
      <c r="J1707" s="34">
        <f t="shared" si="1783"/>
        <v>49951.154950983429</v>
      </c>
      <c r="K1707" s="34">
        <f t="shared" si="1784"/>
        <v>43801.159220346046</v>
      </c>
      <c r="L1707" s="36">
        <f t="shared" si="1835"/>
        <v>2700.0840944505453</v>
      </c>
      <c r="M1707" s="34">
        <f t="shared" si="1785"/>
        <v>149.95224105927213</v>
      </c>
      <c r="N1707" s="34">
        <f t="shared" si="1824"/>
        <v>585.45356944685682</v>
      </c>
      <c r="O1707" s="34">
        <f t="shared" si="1786"/>
        <v>13.261852397919354</v>
      </c>
      <c r="P1707">
        <f t="shared" si="1839"/>
        <v>102.30890492163678</v>
      </c>
      <c r="Q1707" s="36">
        <f t="shared" si="1787"/>
        <v>326.26345583663931</v>
      </c>
      <c r="R1707" s="34">
        <f t="shared" si="1788"/>
        <v>252.31505401164844</v>
      </c>
      <c r="S1707" s="34">
        <f t="shared" si="1789"/>
        <v>73.948401824990867</v>
      </c>
      <c r="T1707" s="36">
        <f t="shared" si="1825"/>
        <v>1.4026142415349841E-2</v>
      </c>
      <c r="U1707" s="36">
        <f t="shared" si="1790"/>
        <v>27363.074308381958</v>
      </c>
      <c r="V1707" s="36">
        <f t="shared" si="1791"/>
        <v>9.4683040966173151E-3</v>
      </c>
      <c r="W1707" s="68">
        <f t="shared" si="1792"/>
        <v>7.7145259841444158</v>
      </c>
      <c r="X1707">
        <f t="shared" si="1793"/>
        <v>4.0649299135554298</v>
      </c>
      <c r="Y1707">
        <f t="shared" si="1794"/>
        <v>5.4790819485161157E-3</v>
      </c>
      <c r="Z1707" s="34">
        <f t="shared" si="1795"/>
        <v>1.6980387444359678E-3</v>
      </c>
      <c r="AA1707" s="36">
        <f t="shared" si="1796"/>
        <v>1.2273345265901522E-3</v>
      </c>
      <c r="AB1707" s="34">
        <f t="shared" si="1797"/>
        <v>1.9253560391868981E-3</v>
      </c>
      <c r="AC1707" s="36">
        <f t="shared" si="1798"/>
        <v>92.194182888110674</v>
      </c>
      <c r="AD1707" s="34">
        <f t="shared" si="1799"/>
        <v>57.811966201900987</v>
      </c>
      <c r="AE1707">
        <f t="shared" si="1826"/>
        <v>47884.22557266106</v>
      </c>
      <c r="AF1707" s="36">
        <f t="shared" si="1840"/>
        <v>57.811966201900987</v>
      </c>
      <c r="AG1707" s="34">
        <f t="shared" si="1800"/>
        <v>0</v>
      </c>
      <c r="AH1707">
        <f t="shared" si="1836"/>
        <v>0</v>
      </c>
      <c r="AI1707" s="29">
        <f t="shared" si="1827"/>
        <v>0</v>
      </c>
      <c r="AJ1707">
        <f t="shared" si="1828"/>
        <v>0</v>
      </c>
      <c r="AK1707" s="36">
        <f t="shared" si="1841"/>
        <v>-1.2198378035845912E-2</v>
      </c>
      <c r="AL1707" s="36">
        <f t="shared" si="1829"/>
        <v>-5.2792796126028814E-4</v>
      </c>
      <c r="AM1707" s="36">
        <f t="shared" si="1830"/>
        <v>-6.7570394145344048E-2</v>
      </c>
      <c r="AN1707" s="37">
        <f t="shared" si="1842"/>
        <v>1.7257104787943522</v>
      </c>
      <c r="AO1707" s="36">
        <f t="shared" si="1843"/>
        <v>1.0057686403506927</v>
      </c>
      <c r="AP1707" s="36">
        <f t="shared" si="1844"/>
        <v>37.940289530270121</v>
      </c>
      <c r="AQ1707" s="74">
        <f t="shared" si="1801"/>
        <v>9.2935461822687363E-3</v>
      </c>
      <c r="AR1707" s="73">
        <f t="shared" si="1802"/>
        <v>1.2118201106202226E-2</v>
      </c>
      <c r="AS1707" s="72">
        <f t="shared" si="1845"/>
        <v>1.0174059446508301</v>
      </c>
      <c r="AT1707" s="37">
        <f t="shared" si="1803"/>
        <v>254.34700384367511</v>
      </c>
      <c r="AU1707" s="37">
        <f t="shared" si="1804"/>
        <v>5689.2314415016435</v>
      </c>
      <c r="AV1707" s="34">
        <f t="shared" si="1805"/>
        <v>0</v>
      </c>
      <c r="AW1707" s="34">
        <f t="shared" si="1806"/>
        <v>0.72549050432525586</v>
      </c>
      <c r="AX1707" s="37">
        <f t="shared" si="1807"/>
        <v>28.994978341484384</v>
      </c>
      <c r="AY1707" s="7">
        <f t="shared" si="1808"/>
        <v>37.434994829954057</v>
      </c>
      <c r="AZ1707" s="37">
        <f t="shared" si="1809"/>
        <v>36.709504325628799</v>
      </c>
      <c r="BA1707" s="2">
        <f>BE1707*'mass balance'!$B$17+BF1707*'mass balance'!$C$17+BG1707*'mass balance'!$D$17+BH1707*'mass balance'!$E$17</f>
        <v>5.4904418680046664E-4</v>
      </c>
      <c r="BB1707" s="2">
        <f>BE1707*'mass balance'!$B$18+BF1707*'mass balance'!$C$18+BG1707*'mass balance'!$D$18+BH1707*'mass balance'!$E$18</f>
        <v>5.5749102044355106E-4</v>
      </c>
      <c r="BC1707" s="2">
        <f>BE1707*'mass balance'!$B$19+BF1707*'mass balance'!$C$19+BG1707*'mass balance'!$D$19+BH1707*'mass balance'!$E$19</f>
        <v>-6.9686377555443874E-4</v>
      </c>
      <c r="BD1707" s="2">
        <f>BE1707*'mass balance'!$B$20+BF1707*'mass balance'!$C$20+BG1707*'mass balance'!$D$20+BH1707*'mass balance'!$E$20</f>
        <v>2.5340500929252314E-5</v>
      </c>
      <c r="BE1707" s="2">
        <f>N1707*'mass balance'!$H$11+R1707*'mass balance'!$I$11+S1707*'mass balance'!$J$11</f>
        <v>-1.3939370701115637E-3</v>
      </c>
      <c r="BF1707" s="2">
        <f>N1707*'mass balance'!$H$12+R1707*'mass balance'!$I$12+S1707*'mass balance'!$J$12</f>
        <v>1.1884900539687E-4</v>
      </c>
      <c r="BG1707" s="2">
        <f>N1707*'mass balance'!$H$13+R1707*'mass balance'!$I$13+S1707*'mass balance'!$J$13</f>
        <v>4.4687950622451306E-4</v>
      </c>
      <c r="BH1707" s="2">
        <f>N1707*'mass balance'!$H$14+R1707*'mass balance'!$I$14+S1707*'mass balance'!$J$14</f>
        <v>1.5246186704345228E-4</v>
      </c>
      <c r="BI1707" s="36">
        <f t="shared" si="1810"/>
        <v>6.4767575960678318E-26</v>
      </c>
      <c r="BJ1707" s="36">
        <f t="shared" si="1811"/>
        <v>2.8449878364847684E-29</v>
      </c>
      <c r="BK1707" s="36">
        <f t="shared" si="1812"/>
        <v>5.8367169553431651E-26</v>
      </c>
      <c r="BL1707" s="36">
        <f t="shared" si="1813"/>
        <v>3.0415843525012128E-26</v>
      </c>
      <c r="BM1707" s="36">
        <f t="shared" si="1846"/>
        <v>2.2774007756528633E-23</v>
      </c>
      <c r="BN1707" s="36">
        <f t="shared" ca="1" si="1814"/>
        <v>0.11079121192133279</v>
      </c>
      <c r="BO1707" s="36">
        <f t="shared" ca="1" si="1831"/>
        <v>1</v>
      </c>
      <c r="BP1707" s="36">
        <f t="shared" si="1847"/>
        <v>-2.2774007756528633E-23</v>
      </c>
      <c r="BQ1707" s="36">
        <f t="shared" si="1848"/>
        <v>1</v>
      </c>
      <c r="BR1707" s="2">
        <f t="shared" si="1837"/>
        <v>-5</v>
      </c>
      <c r="BS1707">
        <v>0</v>
      </c>
      <c r="BT1707" s="37">
        <f t="shared" si="1832"/>
        <v>0.69860593499332502</v>
      </c>
      <c r="BU1707" s="34">
        <f t="shared" si="1815"/>
        <v>4.0649299135554298</v>
      </c>
      <c r="BV1707" s="34">
        <f t="shared" si="1816"/>
        <v>37.434994829954057</v>
      </c>
      <c r="BW1707" s="34">
        <f t="shared" si="1817"/>
        <v>-5</v>
      </c>
      <c r="BX1707" s="34">
        <f t="shared" si="1818"/>
        <v>-5</v>
      </c>
      <c r="BY1707" s="34">
        <f t="shared" si="1819"/>
        <v>13.421466639316822</v>
      </c>
      <c r="BZ1707" s="36">
        <f t="shared" si="1833"/>
        <v>6.9686377555443874E-4</v>
      </c>
      <c r="CA1707" s="34">
        <f t="shared" si="1834"/>
        <v>1.9030655625213444E-2</v>
      </c>
    </row>
    <row r="1708" spans="1:79" ht="13.2" x14ac:dyDescent="0.25">
      <c r="A1708" s="75">
        <f t="shared" si="1820"/>
        <v>4.5863013698631407</v>
      </c>
      <c r="B1708" s="34">
        <f t="shared" si="1838"/>
        <v>1674.0000000000464</v>
      </c>
      <c r="C1708">
        <f t="shared" si="1821"/>
        <v>20</v>
      </c>
      <c r="D1708" s="35">
        <f t="shared" si="1781"/>
        <v>3000</v>
      </c>
      <c r="E1708" s="27">
        <v>0</v>
      </c>
      <c r="F1708" s="64">
        <f t="shared" si="1822"/>
        <v>0.96267801959344901</v>
      </c>
      <c r="G1708" s="34">
        <v>0</v>
      </c>
      <c r="H1708" s="34">
        <f t="shared" si="1782"/>
        <v>1</v>
      </c>
      <c r="I1708" s="34">
        <f t="shared" si="1823"/>
        <v>12793.990880396937</v>
      </c>
      <c r="J1708" s="34">
        <f t="shared" si="1783"/>
        <v>49992.017779847542</v>
      </c>
      <c r="K1708" s="34">
        <f t="shared" si="1784"/>
        <v>43836.991009921825</v>
      </c>
      <c r="L1708" s="36">
        <f t="shared" si="1835"/>
        <v>2703.3980008843614</v>
      </c>
      <c r="M1708" s="34">
        <f t="shared" si="1785"/>
        <v>149.95224105927213</v>
      </c>
      <c r="N1708" s="34">
        <f t="shared" si="1824"/>
        <v>585.93250309793382</v>
      </c>
      <c r="O1708" s="34">
        <f t="shared" si="1786"/>
        <v>13.261852397919354</v>
      </c>
      <c r="P1708">
        <f t="shared" si="1839"/>
        <v>102.43447217302473</v>
      </c>
      <c r="Q1708" s="36">
        <f t="shared" si="1787"/>
        <v>326.58113013442545</v>
      </c>
      <c r="R1708" s="34">
        <f t="shared" si="1788"/>
        <v>252.58667837492953</v>
      </c>
      <c r="S1708" s="34">
        <f t="shared" si="1789"/>
        <v>73.994451759495917</v>
      </c>
      <c r="T1708" s="36">
        <f t="shared" si="1825"/>
        <v>1.3981531314343503E-2</v>
      </c>
      <c r="U1708" s="36">
        <f t="shared" si="1790"/>
        <v>27363.088334524375</v>
      </c>
      <c r="V1708" s="36">
        <f t="shared" si="1791"/>
        <v>9.4742002995474965E-3</v>
      </c>
      <c r="W1708" s="68">
        <f t="shared" si="1792"/>
        <v>7.7239942882410331</v>
      </c>
      <c r="X1708">
        <f t="shared" si="1793"/>
        <v>4.0665922432729404</v>
      </c>
      <c r="Y1708">
        <f t="shared" si="1794"/>
        <v>5.4790819485161157E-3</v>
      </c>
      <c r="Z1708" s="34">
        <f t="shared" si="1795"/>
        <v>1.6980387444359678E-3</v>
      </c>
      <c r="AA1708" s="36">
        <f t="shared" si="1796"/>
        <v>1.2265933849758236E-3</v>
      </c>
      <c r="AB1708" s="34">
        <f t="shared" si="1797"/>
        <v>1.9253560391868981E-3</v>
      </c>
      <c r="AC1708" s="36">
        <f t="shared" si="1798"/>
        <v>92.305491506374779</v>
      </c>
      <c r="AD1708" s="34">
        <f t="shared" si="1799"/>
        <v>57.846714695530011</v>
      </c>
      <c r="AE1708">
        <f t="shared" si="1826"/>
        <v>47942.037538862962</v>
      </c>
      <c r="AF1708" s="36">
        <f t="shared" si="1840"/>
        <v>57.846714695530011</v>
      </c>
      <c r="AG1708" s="34">
        <f t="shared" si="1800"/>
        <v>0</v>
      </c>
      <c r="AH1708">
        <f t="shared" si="1836"/>
        <v>0</v>
      </c>
      <c r="AI1708" s="29">
        <f t="shared" si="1827"/>
        <v>0</v>
      </c>
      <c r="AJ1708">
        <f t="shared" si="1828"/>
        <v>0</v>
      </c>
      <c r="AK1708" s="36">
        <f t="shared" si="1841"/>
        <v>-1.2118201106202226E-2</v>
      </c>
      <c r="AL1708" s="36">
        <f t="shared" si="1829"/>
        <v>-5.2785940456309373E-4</v>
      </c>
      <c r="AM1708" s="36">
        <f t="shared" si="1830"/>
        <v>-6.7476980253006413E-2</v>
      </c>
      <c r="AN1708" s="37">
        <f t="shared" si="1842"/>
        <v>1.7135121007585064</v>
      </c>
      <c r="AO1708" s="36">
        <f t="shared" si="1843"/>
        <v>1.0052407123894325</v>
      </c>
      <c r="AP1708" s="36">
        <f t="shared" si="1844"/>
        <v>37.872719136124779</v>
      </c>
      <c r="AQ1708" s="74">
        <f t="shared" si="1801"/>
        <v>9.2424000783212501E-3</v>
      </c>
      <c r="AR1708" s="73">
        <f t="shared" si="1802"/>
        <v>1.2038505258934847E-2</v>
      </c>
      <c r="AS1708" s="72">
        <f t="shared" si="1845"/>
        <v>1.0158046763038571</v>
      </c>
      <c r="AT1708" s="37">
        <f t="shared" si="1803"/>
        <v>252.94723049105113</v>
      </c>
      <c r="AU1708" s="37">
        <f t="shared" si="1804"/>
        <v>5679.0991094702913</v>
      </c>
      <c r="AV1708" s="34">
        <f t="shared" si="1805"/>
        <v>0</v>
      </c>
      <c r="AW1708" s="34">
        <f t="shared" si="1806"/>
        <v>0.72638092386992748</v>
      </c>
      <c r="AX1708" s="37">
        <f t="shared" si="1807"/>
        <v>29.030579760388374</v>
      </c>
      <c r="AY1708" s="7">
        <f t="shared" si="1808"/>
        <v>37.480954972499333</v>
      </c>
      <c r="AZ1708" s="37">
        <f t="shared" si="1809"/>
        <v>36.754574048629408</v>
      </c>
      <c r="BA1708" s="2">
        <f>BE1708*'mass balance'!$B$17+BF1708*'mass balance'!$C$17+BG1708*'mass balance'!$D$17+BH1708*'mass balance'!$E$17</f>
        <v>5.4958332249878351E-4</v>
      </c>
      <c r="BB1708" s="2">
        <f>BE1708*'mass balance'!$B$18+BF1708*'mass balance'!$C$18+BG1708*'mass balance'!$D$18+BH1708*'mass balance'!$E$18</f>
        <v>5.5803845053722641E-4</v>
      </c>
      <c r="BC1708" s="2">
        <f>BE1708*'mass balance'!$B$19+BF1708*'mass balance'!$C$19+BG1708*'mass balance'!$D$19+BH1708*'mass balance'!$E$19</f>
        <v>-6.9754806317153288E-4</v>
      </c>
      <c r="BD1708" s="2">
        <f>BE1708*'mass balance'!$B$20+BF1708*'mass balance'!$C$20+BG1708*'mass balance'!$D$20+BH1708*'mass balance'!$E$20</f>
        <v>2.5365384115328471E-5</v>
      </c>
      <c r="BE1708" s="2">
        <f>N1708*'mass balance'!$H$11+R1708*'mass balance'!$I$11+S1708*'mass balance'!$J$11</f>
        <v>-1.3950773883284137E-3</v>
      </c>
      <c r="BF1708" s="2">
        <f>N1708*'mass balance'!$H$12+R1708*'mass balance'!$I$12+S1708*'mass balance'!$J$12</f>
        <v>1.1892301631231168E-4</v>
      </c>
      <c r="BG1708" s="2">
        <f>N1708*'mass balance'!$H$13+R1708*'mass balance'!$I$13+S1708*'mass balance'!$J$13</f>
        <v>4.4715753959225586E-4</v>
      </c>
      <c r="BH1708" s="2">
        <f>N1708*'mass balance'!$H$14+R1708*'mass balance'!$I$14+S1708*'mass balance'!$J$14</f>
        <v>1.5258658934842024E-4</v>
      </c>
      <c r="BI1708" s="36">
        <f t="shared" si="1810"/>
        <v>6.4767575960678318E-26</v>
      </c>
      <c r="BJ1708" s="36">
        <f t="shared" si="1811"/>
        <v>2.8432884084321434E-29</v>
      </c>
      <c r="BK1708" s="36">
        <f t="shared" si="1812"/>
        <v>5.8395619431796494E-26</v>
      </c>
      <c r="BL1708" s="36">
        <f t="shared" si="1813"/>
        <v>3.0423864295784139E-26</v>
      </c>
      <c r="BM1708" s="36">
        <f t="shared" si="1846"/>
        <v>2.2804423600053645E-23</v>
      </c>
      <c r="BN1708" s="36">
        <f t="shared" ca="1" si="1814"/>
        <v>0.48377668967229126</v>
      </c>
      <c r="BO1708" s="36">
        <f t="shared" ca="1" si="1831"/>
        <v>1</v>
      </c>
      <c r="BP1708" s="36">
        <f t="shared" si="1847"/>
        <v>-2.2804423600053645E-23</v>
      </c>
      <c r="BQ1708" s="36">
        <f t="shared" si="1848"/>
        <v>1</v>
      </c>
      <c r="BR1708" s="2">
        <f t="shared" si="1837"/>
        <v>-5</v>
      </c>
      <c r="BS1708">
        <v>0</v>
      </c>
      <c r="BT1708" s="37">
        <f t="shared" si="1832"/>
        <v>0.69929193332946171</v>
      </c>
      <c r="BU1708" s="34">
        <f t="shared" si="1815"/>
        <v>4.0665922432729404</v>
      </c>
      <c r="BV1708" s="34">
        <f t="shared" si="1816"/>
        <v>37.480954972499333</v>
      </c>
      <c r="BW1708" s="34">
        <f t="shared" si="1817"/>
        <v>-5</v>
      </c>
      <c r="BX1708" s="34">
        <f t="shared" si="1818"/>
        <v>-5</v>
      </c>
      <c r="BY1708" s="34">
        <f t="shared" si="1819"/>
        <v>13.432446147096492</v>
      </c>
      <c r="BZ1708" s="36">
        <f t="shared" si="1833"/>
        <v>6.9754806317153288E-4</v>
      </c>
      <c r="CA1708" s="34">
        <f t="shared" si="1834"/>
        <v>1.9025983879019777E-2</v>
      </c>
    </row>
    <row r="1709" spans="1:79" ht="13.2" x14ac:dyDescent="0.25">
      <c r="A1709" s="75">
        <f t="shared" si="1820"/>
        <v>4.5890410958905381</v>
      </c>
      <c r="B1709" s="34">
        <f t="shared" si="1838"/>
        <v>1675.0000000000464</v>
      </c>
      <c r="C1709">
        <f t="shared" si="1821"/>
        <v>20</v>
      </c>
      <c r="D1709" s="35">
        <f t="shared" si="1781"/>
        <v>3000</v>
      </c>
      <c r="E1709" s="27">
        <v>0</v>
      </c>
      <c r="F1709" s="64">
        <f t="shared" si="1822"/>
        <v>0.96267801959344901</v>
      </c>
      <c r="G1709" s="34">
        <v>0</v>
      </c>
      <c r="H1709" s="34">
        <f t="shared" si="1782"/>
        <v>1</v>
      </c>
      <c r="I1709" s="34">
        <f t="shared" si="1823"/>
        <v>12793.990880396937</v>
      </c>
      <c r="J1709" s="34">
        <f t="shared" si="1783"/>
        <v>50032.889346100754</v>
      </c>
      <c r="K1709" s="34">
        <f t="shared" si="1784"/>
        <v>43872.830461137695</v>
      </c>
      <c r="L1709" s="36">
        <f t="shared" si="1835"/>
        <v>2706.7139709892031</v>
      </c>
      <c r="M1709" s="34">
        <f t="shared" si="1785"/>
        <v>149.95224105927213</v>
      </c>
      <c r="N1709" s="34">
        <f t="shared" si="1824"/>
        <v>586.41153915576501</v>
      </c>
      <c r="O1709" s="34">
        <f t="shared" si="1786"/>
        <v>13.261852397919354</v>
      </c>
      <c r="P1709">
        <f t="shared" si="1839"/>
        <v>102.56011761898566</v>
      </c>
      <c r="Q1709" s="36">
        <f t="shared" si="1787"/>
        <v>326.89893446164325</v>
      </c>
      <c r="R1709" s="34">
        <f t="shared" si="1788"/>
        <v>252.85844071641537</v>
      </c>
      <c r="S1709" s="34">
        <f t="shared" si="1789"/>
        <v>74.040493745227892</v>
      </c>
      <c r="T1709" s="36">
        <f t="shared" si="1825"/>
        <v>1.3937081382571884E-2</v>
      </c>
      <c r="U1709" s="36">
        <f t="shared" si="1790"/>
        <v>27363.102316055691</v>
      </c>
      <c r="V1709" s="36">
        <f t="shared" si="1791"/>
        <v>9.4800954847220724E-3</v>
      </c>
      <c r="W1709" s="68">
        <f t="shared" si="1792"/>
        <v>7.7334684885405807</v>
      </c>
      <c r="X1709">
        <f t="shared" si="1793"/>
        <v>4.0682542489713178</v>
      </c>
      <c r="Y1709">
        <f t="shared" si="1794"/>
        <v>5.4790819485161157E-3</v>
      </c>
      <c r="Z1709" s="34">
        <f t="shared" si="1795"/>
        <v>1.6980387444359678E-3</v>
      </c>
      <c r="AA1709" s="36">
        <f t="shared" si="1796"/>
        <v>1.225852991936236E-3</v>
      </c>
      <c r="AB1709" s="34">
        <f t="shared" si="1797"/>
        <v>1.9253560391868981E-3</v>
      </c>
      <c r="AC1709" s="36">
        <f t="shared" si="1798"/>
        <v>92.416867027860931</v>
      </c>
      <c r="AD1709" s="34">
        <f t="shared" si="1799"/>
        <v>57.881456069568785</v>
      </c>
      <c r="AE1709">
        <f t="shared" si="1826"/>
        <v>47999.884253558492</v>
      </c>
      <c r="AF1709" s="36">
        <f t="shared" si="1840"/>
        <v>57.881456069568785</v>
      </c>
      <c r="AG1709" s="34">
        <f t="shared" si="1800"/>
        <v>0</v>
      </c>
      <c r="AH1709">
        <f t="shared" si="1836"/>
        <v>0</v>
      </c>
      <c r="AI1709" s="29">
        <f t="shared" si="1827"/>
        <v>0</v>
      </c>
      <c r="AJ1709">
        <f t="shared" si="1828"/>
        <v>0</v>
      </c>
      <c r="AK1709" s="36">
        <f t="shared" si="1841"/>
        <v>-1.2038505258934847E-2</v>
      </c>
      <c r="AL1709" s="36">
        <f t="shared" si="1829"/>
        <v>-5.2778975251370898E-4</v>
      </c>
      <c r="AM1709" s="36">
        <f t="shared" si="1830"/>
        <v>-6.7383524946266565E-2</v>
      </c>
      <c r="AN1709" s="37">
        <f t="shared" si="1842"/>
        <v>1.7013938996523041</v>
      </c>
      <c r="AO1709" s="36">
        <f t="shared" si="1843"/>
        <v>1.0047128529848695</v>
      </c>
      <c r="AP1709" s="36">
        <f t="shared" si="1844"/>
        <v>37.805242155871774</v>
      </c>
      <c r="AQ1709" s="74">
        <f t="shared" si="1801"/>
        <v>9.1915084986459381E-3</v>
      </c>
      <c r="AR1709" s="73">
        <f t="shared" si="1802"/>
        <v>1.1959287952424161E-2</v>
      </c>
      <c r="AS1709" s="72">
        <f t="shared" si="1845"/>
        <v>1.0142052965814781</v>
      </c>
      <c r="AT1709" s="37">
        <f t="shared" si="1803"/>
        <v>251.55442299244706</v>
      </c>
      <c r="AU1709" s="37">
        <f t="shared" si="1804"/>
        <v>5668.9807850614407</v>
      </c>
      <c r="AV1709" s="34">
        <f t="shared" si="1805"/>
        <v>0</v>
      </c>
      <c r="AW1709" s="34">
        <f t="shared" si="1806"/>
        <v>0.72727189790611901</v>
      </c>
      <c r="AX1709" s="37">
        <f t="shared" si="1807"/>
        <v>29.066203329237304</v>
      </c>
      <c r="AY1709" s="7">
        <f t="shared" si="1808"/>
        <v>37.526943715684006</v>
      </c>
      <c r="AZ1709" s="37">
        <f t="shared" si="1809"/>
        <v>36.799671817777885</v>
      </c>
      <c r="BA1709" s="2">
        <f>BE1709*'mass balance'!$B$17+BF1709*'mass balance'!$C$17+BG1709*'mass balance'!$D$17+BH1709*'mass balance'!$E$17</f>
        <v>5.5012268371269974E-4</v>
      </c>
      <c r="BB1709" s="2">
        <f>BE1709*'mass balance'!$B$18+BF1709*'mass balance'!$C$18+BG1709*'mass balance'!$D$18+BH1709*'mass balance'!$E$18</f>
        <v>5.5858610961597203E-4</v>
      </c>
      <c r="BC1709" s="2">
        <f>BE1709*'mass balance'!$B$19+BF1709*'mass balance'!$C$19+BG1709*'mass balance'!$D$19+BH1709*'mass balance'!$E$19</f>
        <v>-6.9823263701996512E-4</v>
      </c>
      <c r="BD1709" s="2">
        <f>BE1709*'mass balance'!$B$20+BF1709*'mass balance'!$C$20+BG1709*'mass balance'!$D$20+BH1709*'mass balance'!$E$20</f>
        <v>2.5390277709816907E-5</v>
      </c>
      <c r="BE1709" s="2">
        <f>N1709*'mass balance'!$H$11+R1709*'mass balance'!$I$11+S1709*'mass balance'!$J$11</f>
        <v>-1.396217950370869E-3</v>
      </c>
      <c r="BF1709" s="2">
        <f>N1709*'mass balance'!$H$12+R1709*'mass balance'!$I$12+S1709*'mass balance'!$J$12</f>
        <v>1.1899701445257835E-4</v>
      </c>
      <c r="BG1709" s="2">
        <f>N1709*'mass balance'!$H$13+R1709*'mass balance'!$I$13+S1709*'mass balance'!$J$13</f>
        <v>4.4743552533469256E-4</v>
      </c>
      <c r="BH1709" s="2">
        <f>N1709*'mass balance'!$H$14+R1709*'mass balance'!$I$14+S1709*'mass balance'!$J$14</f>
        <v>1.5271133832181377E-4</v>
      </c>
      <c r="BI1709" s="36">
        <f t="shared" si="1810"/>
        <v>6.4767575960678318E-26</v>
      </c>
      <c r="BJ1709" s="36">
        <f t="shared" si="1811"/>
        <v>2.8415934683543735E-29</v>
      </c>
      <c r="BK1709" s="36">
        <f t="shared" si="1812"/>
        <v>5.8424052315880815E-26</v>
      </c>
      <c r="BL1709" s="36">
        <f t="shared" si="1813"/>
        <v>3.0431886231300495E-26</v>
      </c>
      <c r="BM1709" s="36">
        <f t="shared" si="1846"/>
        <v>2.283484746434943E-23</v>
      </c>
      <c r="BN1709" s="36">
        <f t="shared" ca="1" si="1814"/>
        <v>0.61129029921365663</v>
      </c>
      <c r="BO1709" s="36">
        <f t="shared" ca="1" si="1831"/>
        <v>1</v>
      </c>
      <c r="BP1709" s="36">
        <f t="shared" si="1847"/>
        <v>-2.283484746434943E-23</v>
      </c>
      <c r="BQ1709" s="36">
        <f t="shared" si="1848"/>
        <v>1</v>
      </c>
      <c r="BR1709" s="2">
        <f t="shared" si="1837"/>
        <v>-5</v>
      </c>
      <c r="BS1709">
        <v>0</v>
      </c>
      <c r="BT1709" s="37">
        <f t="shared" si="1832"/>
        <v>0.69997821861251497</v>
      </c>
      <c r="BU1709" s="34">
        <f t="shared" si="1815"/>
        <v>4.0682542489713178</v>
      </c>
      <c r="BV1709" s="34">
        <f t="shared" si="1816"/>
        <v>37.526943715684006</v>
      </c>
      <c r="BW1709" s="34">
        <f t="shared" si="1817"/>
        <v>-5</v>
      </c>
      <c r="BX1709" s="34">
        <f t="shared" si="1818"/>
        <v>-5</v>
      </c>
      <c r="BY1709" s="34">
        <f t="shared" si="1819"/>
        <v>13.443428002541124</v>
      </c>
      <c r="BZ1709" s="36">
        <f t="shared" si="1833"/>
        <v>6.9823263701996512E-4</v>
      </c>
      <c r="CA1709" s="34">
        <f t="shared" si="1834"/>
        <v>1.9021316876917261E-2</v>
      </c>
    </row>
    <row r="1710" spans="1:79" ht="13.2" x14ac:dyDescent="0.25">
      <c r="A1710" s="75">
        <f t="shared" si="1820"/>
        <v>4.5917808219179355</v>
      </c>
      <c r="B1710" s="34">
        <f t="shared" si="1838"/>
        <v>1676.0000000000464</v>
      </c>
      <c r="C1710">
        <f t="shared" si="1821"/>
        <v>20</v>
      </c>
      <c r="D1710" s="35">
        <f t="shared" si="1781"/>
        <v>3000</v>
      </c>
      <c r="E1710" s="27">
        <v>0</v>
      </c>
      <c r="F1710" s="64">
        <f t="shared" si="1822"/>
        <v>0.96267801959344901</v>
      </c>
      <c r="G1710" s="34">
        <v>0</v>
      </c>
      <c r="H1710" s="34">
        <f t="shared" si="1782"/>
        <v>1</v>
      </c>
      <c r="I1710" s="34">
        <f t="shared" si="1823"/>
        <v>12793.990880396937</v>
      </c>
      <c r="J1710" s="34">
        <f t="shared" si="1783"/>
        <v>50073.769641471095</v>
      </c>
      <c r="K1710" s="34">
        <f t="shared" si="1784"/>
        <v>43908.677566740123</v>
      </c>
      <c r="L1710" s="36">
        <f t="shared" si="1835"/>
        <v>2710.0320044088562</v>
      </c>
      <c r="M1710" s="34">
        <f t="shared" si="1785"/>
        <v>149.95224105927213</v>
      </c>
      <c r="N1710" s="34">
        <f t="shared" si="1824"/>
        <v>586.89067752339815</v>
      </c>
      <c r="O1710" s="34">
        <f t="shared" si="1786"/>
        <v>13.261852397919354</v>
      </c>
      <c r="P1710">
        <f t="shared" si="1839"/>
        <v>102.68584124602222</v>
      </c>
      <c r="Q1710" s="36">
        <f t="shared" si="1787"/>
        <v>327.2168687686335</v>
      </c>
      <c r="R1710" s="34">
        <f t="shared" si="1788"/>
        <v>253.13034099977685</v>
      </c>
      <c r="S1710" s="34">
        <f t="shared" si="1789"/>
        <v>74.086527768856655</v>
      </c>
      <c r="T1710" s="36">
        <f t="shared" si="1825"/>
        <v>1.3892791965428685E-2</v>
      </c>
      <c r="U1710" s="36">
        <f t="shared" si="1790"/>
        <v>27363.116253137072</v>
      </c>
      <c r="V1710" s="36">
        <f t="shared" si="1791"/>
        <v>9.4859896504342622E-3</v>
      </c>
      <c r="W1710" s="68">
        <f t="shared" si="1792"/>
        <v>7.7429485840253029</v>
      </c>
      <c r="X1710">
        <f t="shared" si="1793"/>
        <v>4.0699159307113462</v>
      </c>
      <c r="Y1710">
        <f t="shared" si="1794"/>
        <v>5.4790819485161157E-3</v>
      </c>
      <c r="Z1710" s="34">
        <f t="shared" si="1795"/>
        <v>1.6980387444359678E-3</v>
      </c>
      <c r="AA1710" s="36">
        <f t="shared" si="1796"/>
        <v>1.2251133463555572E-3</v>
      </c>
      <c r="AB1710" s="34">
        <f t="shared" si="1797"/>
        <v>1.9253560391868981E-3</v>
      </c>
      <c r="AC1710" s="36">
        <f t="shared" si="1798"/>
        <v>92.528309438861413</v>
      </c>
      <c r="AD1710" s="34">
        <f t="shared" si="1799"/>
        <v>57.916190314893214</v>
      </c>
      <c r="AE1710">
        <f t="shared" si="1826"/>
        <v>48057.76570962806</v>
      </c>
      <c r="AF1710" s="36">
        <f t="shared" si="1840"/>
        <v>57.916190314893214</v>
      </c>
      <c r="AG1710" s="34">
        <f t="shared" si="1800"/>
        <v>0</v>
      </c>
      <c r="AH1710">
        <f t="shared" si="1836"/>
        <v>0</v>
      </c>
      <c r="AI1710" s="29">
        <f t="shared" si="1827"/>
        <v>0</v>
      </c>
      <c r="AJ1710">
        <f t="shared" si="1828"/>
        <v>0</v>
      </c>
      <c r="AK1710" s="36">
        <f t="shared" si="1841"/>
        <v>-1.1959287952424161E-2</v>
      </c>
      <c r="AL1710" s="36">
        <f t="shared" si="1829"/>
        <v>-5.2771901047287046E-4</v>
      </c>
      <c r="AM1710" s="36">
        <f t="shared" si="1830"/>
        <v>-6.7290029475844781E-2</v>
      </c>
      <c r="AN1710" s="37">
        <f t="shared" si="1842"/>
        <v>1.6893553943933692</v>
      </c>
      <c r="AO1710" s="36">
        <f t="shared" si="1843"/>
        <v>1.0041850632323557</v>
      </c>
      <c r="AP1710" s="36">
        <f t="shared" si="1844"/>
        <v>37.737858630925508</v>
      </c>
      <c r="AQ1710" s="74">
        <f t="shared" si="1801"/>
        <v>9.140870314927961E-3</v>
      </c>
      <c r="AR1710" s="73">
        <f t="shared" si="1802"/>
        <v>1.1880546655842495E-2</v>
      </c>
      <c r="AS1710" s="72">
        <f t="shared" si="1845"/>
        <v>1.0126078072601974</v>
      </c>
      <c r="AT1710" s="37">
        <f t="shared" si="1803"/>
        <v>250.16855046799282</v>
      </c>
      <c r="AU1710" s="37">
        <f t="shared" si="1804"/>
        <v>5658.8764744852751</v>
      </c>
      <c r="AV1710" s="34">
        <f t="shared" si="1805"/>
        <v>0</v>
      </c>
      <c r="AW1710" s="34">
        <f t="shared" si="1806"/>
        <v>0.72816342633811848</v>
      </c>
      <c r="AX1710" s="37">
        <f t="shared" si="1807"/>
        <v>29.101849044237152</v>
      </c>
      <c r="AY1710" s="7">
        <f t="shared" si="1808"/>
        <v>37.572961054600576</v>
      </c>
      <c r="AZ1710" s="37">
        <f t="shared" si="1809"/>
        <v>36.844797628262455</v>
      </c>
      <c r="BA1710" s="2">
        <f>BE1710*'mass balance'!$B$17+BF1710*'mass balance'!$C$17+BG1710*'mass balance'!$D$17+BH1710*'mass balance'!$E$17</f>
        <v>5.5066227035883053E-4</v>
      </c>
      <c r="BB1710" s="2">
        <f>BE1710*'mass balance'!$B$18+BF1710*'mass balance'!$C$18+BG1710*'mass balance'!$D$18+BH1710*'mass balance'!$E$18</f>
        <v>5.591339975951203E-4</v>
      </c>
      <c r="BC1710" s="2">
        <f>BE1710*'mass balance'!$B$19+BF1710*'mass balance'!$C$19+BG1710*'mass balance'!$D$19+BH1710*'mass balance'!$E$19</f>
        <v>-6.9891749699390032E-4</v>
      </c>
      <c r="BD1710" s="2">
        <f>BE1710*'mass balance'!$B$20+BF1710*'mass balance'!$C$20+BG1710*'mass balance'!$D$20+BH1710*'mass balance'!$E$20</f>
        <v>2.5415181708869102E-5</v>
      </c>
      <c r="BE1710" s="2">
        <f>N1710*'mass balance'!$H$11+R1710*'mass balance'!$I$11+S1710*'mass balance'!$J$11</f>
        <v>-1.3973587560080908E-3</v>
      </c>
      <c r="BF1710" s="2">
        <f>N1710*'mass balance'!$H$12+R1710*'mass balance'!$I$12+S1710*'mass balance'!$J$12</f>
        <v>1.1907099979624599E-4</v>
      </c>
      <c r="BG1710" s="2">
        <f>N1710*'mass balance'!$H$13+R1710*'mass balance'!$I$13+S1710*'mass balance'!$J$13</f>
        <v>4.4771346337028385E-4</v>
      </c>
      <c r="BH1710" s="2">
        <f>N1710*'mass balance'!$H$14+R1710*'mass balance'!$I$14+S1710*'mass balance'!$J$14</f>
        <v>1.528361139383849E-4</v>
      </c>
      <c r="BI1710" s="36">
        <f t="shared" si="1810"/>
        <v>6.4767575960678318E-26</v>
      </c>
      <c r="BJ1710" s="36">
        <f t="shared" si="1811"/>
        <v>2.8399030032979576E-29</v>
      </c>
      <c r="BK1710" s="36">
        <f t="shared" si="1812"/>
        <v>5.8452468250564358E-26</v>
      </c>
      <c r="BL1710" s="36">
        <f t="shared" si="1813"/>
        <v>3.0439909350019777E-26</v>
      </c>
      <c r="BM1710" s="36">
        <f t="shared" si="1846"/>
        <v>2.2865279350580731E-23</v>
      </c>
      <c r="BN1710" s="36">
        <f t="shared" ca="1" si="1814"/>
        <v>0.86391360406269402</v>
      </c>
      <c r="BO1710" s="36">
        <f t="shared" ca="1" si="1831"/>
        <v>1</v>
      </c>
      <c r="BP1710" s="36">
        <f t="shared" si="1847"/>
        <v>-2.2865279350580731E-23</v>
      </c>
      <c r="BQ1710" s="36">
        <f t="shared" si="1848"/>
        <v>1</v>
      </c>
      <c r="BR1710" s="2">
        <f t="shared" si="1837"/>
        <v>-5</v>
      </c>
      <c r="BS1710">
        <v>0</v>
      </c>
      <c r="BT1710" s="37">
        <f t="shared" si="1832"/>
        <v>0.7006647907363851</v>
      </c>
      <c r="BU1710" s="34">
        <f t="shared" si="1815"/>
        <v>4.0699159307113462</v>
      </c>
      <c r="BV1710" s="34">
        <f t="shared" si="1816"/>
        <v>37.572961054600576</v>
      </c>
      <c r="BW1710" s="34">
        <f t="shared" si="1817"/>
        <v>-5</v>
      </c>
      <c r="BX1710" s="34">
        <f t="shared" si="1818"/>
        <v>-5</v>
      </c>
      <c r="BY1710" s="34">
        <f t="shared" si="1819"/>
        <v>13.454412203428108</v>
      </c>
      <c r="BZ1710" s="36">
        <f t="shared" si="1833"/>
        <v>6.9891749699390032E-4</v>
      </c>
      <c r="CA1710" s="34">
        <f t="shared" si="1834"/>
        <v>1.9016654611747081E-2</v>
      </c>
    </row>
    <row r="1711" spans="1:79" ht="13.2" x14ac:dyDescent="0.25">
      <c r="A1711" s="75">
        <f t="shared" si="1820"/>
        <v>4.5945205479453328</v>
      </c>
      <c r="B1711" s="34">
        <f t="shared" si="1838"/>
        <v>1677.0000000000464</v>
      </c>
      <c r="C1711">
        <f t="shared" si="1821"/>
        <v>20</v>
      </c>
      <c r="D1711" s="35">
        <f t="shared" si="1781"/>
        <v>3000</v>
      </c>
      <c r="E1711" s="27">
        <v>0</v>
      </c>
      <c r="F1711" s="64">
        <f t="shared" si="1822"/>
        <v>0.96267801959344901</v>
      </c>
      <c r="G1711" s="34">
        <v>0</v>
      </c>
      <c r="H1711" s="34">
        <f t="shared" si="1782"/>
        <v>1</v>
      </c>
      <c r="I1711" s="34">
        <f t="shared" si="1823"/>
        <v>12793.990880396937</v>
      </c>
      <c r="J1711" s="34">
        <f t="shared" si="1783"/>
        <v>50114.658657690743</v>
      </c>
      <c r="K1711" s="34">
        <f t="shared" si="1784"/>
        <v>43944.532319479222</v>
      </c>
      <c r="L1711" s="36">
        <f t="shared" si="1835"/>
        <v>2713.3521007865079</v>
      </c>
      <c r="M1711" s="34">
        <f t="shared" si="1785"/>
        <v>149.95224105927213</v>
      </c>
      <c r="N1711" s="34">
        <f t="shared" si="1824"/>
        <v>587.36991810393033</v>
      </c>
      <c r="O1711" s="34">
        <f t="shared" si="1786"/>
        <v>13.261852397919354</v>
      </c>
      <c r="P1711">
        <f t="shared" si="1839"/>
        <v>102.81164304061448</v>
      </c>
      <c r="Q1711" s="36">
        <f t="shared" si="1787"/>
        <v>327.53493300572649</v>
      </c>
      <c r="R1711" s="34">
        <f t="shared" si="1788"/>
        <v>253.40237918865736</v>
      </c>
      <c r="S1711" s="34">
        <f t="shared" si="1789"/>
        <v>74.132553817069123</v>
      </c>
      <c r="T1711" s="36">
        <f t="shared" si="1825"/>
        <v>1.3848662411207618E-2</v>
      </c>
      <c r="U1711" s="36">
        <f t="shared" si="1790"/>
        <v>27363.130145929037</v>
      </c>
      <c r="V1711" s="36">
        <f t="shared" si="1791"/>
        <v>9.491882794979473E-3</v>
      </c>
      <c r="W1711" s="68">
        <f t="shared" si="1792"/>
        <v>7.7524345736757372</v>
      </c>
      <c r="X1711">
        <f t="shared" si="1793"/>
        <v>4.0715772885538044</v>
      </c>
      <c r="Y1711">
        <f t="shared" si="1794"/>
        <v>5.4790819485161157E-3</v>
      </c>
      <c r="Z1711" s="34">
        <f t="shared" si="1795"/>
        <v>1.6980387444359678E-3</v>
      </c>
      <c r="AA1711" s="36">
        <f t="shared" si="1796"/>
        <v>1.2243744471201637E-3</v>
      </c>
      <c r="AB1711" s="34">
        <f t="shared" si="1797"/>
        <v>1.9253560391868981E-3</v>
      </c>
      <c r="AC1711" s="36">
        <f t="shared" si="1798"/>
        <v>92.639818725650883</v>
      </c>
      <c r="AD1711" s="34">
        <f t="shared" si="1799"/>
        <v>57.950917422391996</v>
      </c>
      <c r="AE1711">
        <f t="shared" si="1826"/>
        <v>48115.681899942952</v>
      </c>
      <c r="AF1711" s="36">
        <f t="shared" si="1840"/>
        <v>57.950917422391996</v>
      </c>
      <c r="AG1711" s="34">
        <f t="shared" si="1800"/>
        <v>0</v>
      </c>
      <c r="AH1711">
        <f t="shared" si="1836"/>
        <v>0</v>
      </c>
      <c r="AI1711" s="29">
        <f t="shared" si="1827"/>
        <v>0</v>
      </c>
      <c r="AJ1711">
        <f t="shared" si="1828"/>
        <v>0</v>
      </c>
      <c r="AK1711" s="36">
        <f t="shared" si="1841"/>
        <v>-1.1880546655842495E-2</v>
      </c>
      <c r="AL1711" s="36">
        <f t="shared" si="1829"/>
        <v>-5.2764718378344832E-4</v>
      </c>
      <c r="AM1711" s="36">
        <f t="shared" si="1830"/>
        <v>-6.7196495085077121E-2</v>
      </c>
      <c r="AN1711" s="37">
        <f t="shared" si="1842"/>
        <v>1.6773961064409451</v>
      </c>
      <c r="AO1711" s="36">
        <f t="shared" si="1843"/>
        <v>1.0036573442218828</v>
      </c>
      <c r="AP1711" s="36">
        <f t="shared" si="1844"/>
        <v>37.670568601449666</v>
      </c>
      <c r="AQ1711" s="74">
        <f t="shared" si="1801"/>
        <v>9.0904844032688916E-3</v>
      </c>
      <c r="AR1711" s="73">
        <f t="shared" si="1802"/>
        <v>1.1802278849129639E-2</v>
      </c>
      <c r="AS1711" s="72">
        <f t="shared" si="1845"/>
        <v>1.0110122100871666</v>
      </c>
      <c r="AT1711" s="37">
        <f t="shared" si="1803"/>
        <v>248.78958215868721</v>
      </c>
      <c r="AU1711" s="37">
        <f t="shared" si="1804"/>
        <v>5648.7861837644277</v>
      </c>
      <c r="AV1711" s="34">
        <f t="shared" si="1805"/>
        <v>0</v>
      </c>
      <c r="AW1711" s="34">
        <f t="shared" si="1806"/>
        <v>0.72905550907005323</v>
      </c>
      <c r="AX1711" s="37">
        <f t="shared" si="1807"/>
        <v>29.137516901587411</v>
      </c>
      <c r="AY1711" s="7">
        <f t="shared" si="1808"/>
        <v>37.619006984333197</v>
      </c>
      <c r="AZ1711" s="37">
        <f t="shared" si="1809"/>
        <v>36.889951475263146</v>
      </c>
      <c r="BA1711" s="2">
        <f>BE1711*'mass balance'!$B$17+BF1711*'mass balance'!$C$17+BG1711*'mass balance'!$D$17+BH1711*'mass balance'!$E$17</f>
        <v>5.5120208235377092E-4</v>
      </c>
      <c r="BB1711" s="2">
        <f>BE1711*'mass balance'!$B$18+BF1711*'mass balance'!$C$18+BG1711*'mass balance'!$D$18+BH1711*'mass balance'!$E$18</f>
        <v>5.5968211438998288E-4</v>
      </c>
      <c r="BC1711" s="2">
        <f>BE1711*'mass balance'!$B$19+BF1711*'mass balance'!$C$19+BG1711*'mass balance'!$D$19+BH1711*'mass balance'!$E$19</f>
        <v>-6.9960264298747827E-4</v>
      </c>
      <c r="BD1711" s="2">
        <f>BE1711*'mass balance'!$B$20+BF1711*'mass balance'!$C$20+BG1711*'mass balance'!$D$20+BH1711*'mass balance'!$E$20</f>
        <v>2.544009610863558E-5</v>
      </c>
      <c r="BE1711" s="2">
        <f>N1711*'mass balance'!$H$11+R1711*'mass balance'!$I$11+S1711*'mass balance'!$J$11</f>
        <v>-1.3984998050093579E-3</v>
      </c>
      <c r="BF1711" s="2">
        <f>N1711*'mass balance'!$H$12+R1711*'mass balance'!$I$12+S1711*'mass balance'!$J$12</f>
        <v>1.1914497232191795E-4</v>
      </c>
      <c r="BG1711" s="2">
        <f>N1711*'mass balance'!$H$13+R1711*'mass balance'!$I$13+S1711*'mass balance'!$J$13</f>
        <v>4.4799135361759269E-4</v>
      </c>
      <c r="BH1711" s="2">
        <f>N1711*'mass balance'!$H$14+R1711*'mass balance'!$I$14+S1711*'mass balance'!$J$14</f>
        <v>1.529609161728985E-4</v>
      </c>
      <c r="BI1711" s="36">
        <f t="shared" si="1810"/>
        <v>6.4767575960678318E-26</v>
      </c>
      <c r="BJ1711" s="36">
        <f t="shared" si="1811"/>
        <v>2.8382170003534337E-29</v>
      </c>
      <c r="BK1711" s="36">
        <f t="shared" si="1812"/>
        <v>5.8480867280597343E-26</v>
      </c>
      <c r="BL1711" s="36">
        <f t="shared" si="1813"/>
        <v>3.0447933670301144E-26</v>
      </c>
      <c r="BM1711" s="36">
        <f t="shared" si="1846"/>
        <v>2.2895719259930753E-23</v>
      </c>
      <c r="BN1711" s="36">
        <f t="shared" ca="1" si="1814"/>
        <v>0.67631489510271969</v>
      </c>
      <c r="BO1711" s="36">
        <f t="shared" ca="1" si="1831"/>
        <v>1</v>
      </c>
      <c r="BP1711" s="36">
        <f t="shared" si="1847"/>
        <v>-2.2895719259930753E-23</v>
      </c>
      <c r="BQ1711" s="36">
        <f t="shared" si="1848"/>
        <v>1</v>
      </c>
      <c r="BR1711" s="2">
        <f t="shared" si="1837"/>
        <v>-5</v>
      </c>
      <c r="BS1711">
        <v>0</v>
      </c>
      <c r="BT1711" s="37">
        <f t="shared" si="1832"/>
        <v>0.701351649594947</v>
      </c>
      <c r="BU1711" s="34">
        <f t="shared" si="1815"/>
        <v>4.0715772885538044</v>
      </c>
      <c r="BV1711" s="34">
        <f t="shared" si="1816"/>
        <v>37.619006984333197</v>
      </c>
      <c r="BW1711" s="34">
        <f t="shared" si="1817"/>
        <v>-5</v>
      </c>
      <c r="BX1711" s="34">
        <f t="shared" si="1818"/>
        <v>-5</v>
      </c>
      <c r="BY1711" s="34">
        <f t="shared" si="1819"/>
        <v>13.465398747535948</v>
      </c>
      <c r="BZ1711" s="36">
        <f t="shared" si="1833"/>
        <v>6.9960264298747827E-4</v>
      </c>
      <c r="CA1711" s="34">
        <f t="shared" si="1834"/>
        <v>1.9011997076364928E-2</v>
      </c>
    </row>
    <row r="1712" spans="1:79" ht="13.2" x14ac:dyDescent="0.25">
      <c r="A1712" s="75">
        <f t="shared" si="1820"/>
        <v>4.5972602739727302</v>
      </c>
      <c r="B1712" s="34">
        <f t="shared" si="1838"/>
        <v>1678.0000000000466</v>
      </c>
      <c r="C1712">
        <f t="shared" si="1821"/>
        <v>20</v>
      </c>
      <c r="D1712" s="35">
        <f t="shared" si="1781"/>
        <v>3000</v>
      </c>
      <c r="E1712" s="27">
        <v>0</v>
      </c>
      <c r="F1712" s="64">
        <f t="shared" si="1822"/>
        <v>0.96267801959344901</v>
      </c>
      <c r="G1712" s="34">
        <v>0</v>
      </c>
      <c r="H1712" s="34">
        <f t="shared" si="1782"/>
        <v>1</v>
      </c>
      <c r="I1712" s="34">
        <f t="shared" si="1823"/>
        <v>12793.990880396937</v>
      </c>
      <c r="J1712" s="34">
        <f t="shared" si="1783"/>
        <v>50155.556386496122</v>
      </c>
      <c r="K1712" s="34">
        <f t="shared" si="1784"/>
        <v>43980.394712108842</v>
      </c>
      <c r="L1712" s="36">
        <f t="shared" si="1835"/>
        <v>2716.6742597647508</v>
      </c>
      <c r="M1712" s="34">
        <f t="shared" si="1785"/>
        <v>149.95224105927213</v>
      </c>
      <c r="N1712" s="34">
        <f t="shared" si="1824"/>
        <v>587.8492608005082</v>
      </c>
      <c r="O1712" s="34">
        <f t="shared" si="1786"/>
        <v>13.261852397919354</v>
      </c>
      <c r="P1712">
        <f t="shared" si="1839"/>
        <v>102.93752298921984</v>
      </c>
      <c r="Q1712" s="36">
        <f t="shared" si="1787"/>
        <v>327.85312712324168</v>
      </c>
      <c r="R1712" s="34">
        <f t="shared" si="1788"/>
        <v>253.6745552466727</v>
      </c>
      <c r="S1712" s="34">
        <f t="shared" si="1789"/>
        <v>74.178571876568995</v>
      </c>
      <c r="T1712" s="36">
        <f t="shared" si="1825"/>
        <v>1.3804692071182074E-2</v>
      </c>
      <c r="U1712" s="36">
        <f t="shared" si="1790"/>
        <v>27363.14399459145</v>
      </c>
      <c r="V1712" s="36">
        <f t="shared" si="1791"/>
        <v>9.4977749166552314E-3</v>
      </c>
      <c r="W1712" s="68">
        <f t="shared" si="1792"/>
        <v>7.7619264564707162</v>
      </c>
      <c r="X1712">
        <f t="shared" si="1793"/>
        <v>4.0732383225594671</v>
      </c>
      <c r="Y1712">
        <f t="shared" si="1794"/>
        <v>5.4790819485161157E-3</v>
      </c>
      <c r="Z1712" s="34">
        <f t="shared" si="1795"/>
        <v>1.6980387444359678E-3</v>
      </c>
      <c r="AA1712" s="36">
        <f t="shared" si="1796"/>
        <v>1.2236362931186276E-3</v>
      </c>
      <c r="AB1712" s="34">
        <f t="shared" si="1797"/>
        <v>1.9253560391868981E-3</v>
      </c>
      <c r="AC1712" s="36">
        <f t="shared" si="1798"/>
        <v>92.751394874486508</v>
      </c>
      <c r="AD1712" s="34">
        <f t="shared" si="1799"/>
        <v>57.985637382966317</v>
      </c>
      <c r="AE1712">
        <f t="shared" si="1826"/>
        <v>48173.632817365346</v>
      </c>
      <c r="AF1712" s="36">
        <f t="shared" si="1840"/>
        <v>57.985637382966317</v>
      </c>
      <c r="AG1712" s="34">
        <f t="shared" si="1800"/>
        <v>0</v>
      </c>
      <c r="AH1712">
        <f t="shared" si="1836"/>
        <v>0</v>
      </c>
      <c r="AI1712" s="29">
        <f t="shared" si="1827"/>
        <v>0</v>
      </c>
      <c r="AJ1712">
        <f t="shared" si="1828"/>
        <v>0</v>
      </c>
      <c r="AK1712" s="36">
        <f t="shared" si="1841"/>
        <v>-1.1802278849129639E-2</v>
      </c>
      <c r="AL1712" s="36">
        <f t="shared" si="1829"/>
        <v>-5.2757427777047226E-4</v>
      </c>
      <c r="AM1712" s="36">
        <f t="shared" si="1830"/>
        <v>-6.7102923009941112E-2</v>
      </c>
      <c r="AN1712" s="37">
        <f t="shared" si="1842"/>
        <v>1.6655155597851026</v>
      </c>
      <c r="AO1712" s="36">
        <f t="shared" si="1843"/>
        <v>1.0031296970380994</v>
      </c>
      <c r="AP1712" s="36">
        <f t="shared" si="1844"/>
        <v>37.603372106364588</v>
      </c>
      <c r="AQ1712" s="74">
        <f t="shared" si="1801"/>
        <v>9.0403496441709748E-3</v>
      </c>
      <c r="AR1712" s="73">
        <f t="shared" si="1802"/>
        <v>1.1724482022968243E-2</v>
      </c>
      <c r="AS1712" s="72">
        <f t="shared" si="1845"/>
        <v>1.0094185067803427</v>
      </c>
      <c r="AT1712" s="37">
        <f t="shared" si="1803"/>
        <v>247.41748742596741</v>
      </c>
      <c r="AU1712" s="37">
        <f t="shared" si="1804"/>
        <v>5638.7099187350923</v>
      </c>
      <c r="AV1712" s="34">
        <f t="shared" si="1805"/>
        <v>0</v>
      </c>
      <c r="AW1712" s="34">
        <f t="shared" si="1806"/>
        <v>0.72994814600589075</v>
      </c>
      <c r="AX1712" s="37">
        <f t="shared" si="1807"/>
        <v>29.173206897481091</v>
      </c>
      <c r="AY1712" s="7">
        <f t="shared" si="1808"/>
        <v>37.665081499957694</v>
      </c>
      <c r="AZ1712" s="37">
        <f t="shared" si="1809"/>
        <v>36.935133353951805</v>
      </c>
      <c r="BA1712" s="2">
        <f>BE1712*'mass balance'!$B$17+BF1712*'mass balance'!$C$17+BG1712*'mass balance'!$D$17+BH1712*'mass balance'!$E$17</f>
        <v>5.5174211961409362E-4</v>
      </c>
      <c r="BB1712" s="2">
        <f>BE1712*'mass balance'!$B$18+BF1712*'mass balance'!$C$18+BG1712*'mass balance'!$D$18+BH1712*'mass balance'!$E$18</f>
        <v>5.6023045991584889E-4</v>
      </c>
      <c r="BC1712" s="2">
        <f>BE1712*'mass balance'!$B$19+BF1712*'mass balance'!$C$19+BG1712*'mass balance'!$D$19+BH1712*'mass balance'!$E$19</f>
        <v>-7.0028807489481092E-4</v>
      </c>
      <c r="BD1712" s="2">
        <f>BE1712*'mass balance'!$B$20+BF1712*'mass balance'!$C$20+BG1712*'mass balance'!$D$20+BH1712*'mass balance'!$E$20</f>
        <v>2.5465020905265848E-5</v>
      </c>
      <c r="BE1712" s="2">
        <f>N1712*'mass balance'!$H$11+R1712*'mass balance'!$I$11+S1712*'mass balance'!$J$11</f>
        <v>-1.399641097144067E-3</v>
      </c>
      <c r="BF1712" s="2">
        <f>N1712*'mass balance'!$H$12+R1712*'mass balance'!$I$12+S1712*'mass balance'!$J$12</f>
        <v>1.1921893200822459E-4</v>
      </c>
      <c r="BG1712" s="2">
        <f>N1712*'mass balance'!$H$13+R1712*'mass balance'!$I$13+S1712*'mass balance'!$J$13</f>
        <v>4.4826919599528711E-4</v>
      </c>
      <c r="BH1712" s="2">
        <f>N1712*'mass balance'!$H$14+R1712*'mass balance'!$I$14+S1712*'mass balance'!$J$14</f>
        <v>1.5308574500013232E-4</v>
      </c>
      <c r="BI1712" s="36">
        <f t="shared" si="1810"/>
        <v>6.4767575960678318E-26</v>
      </c>
      <c r="BJ1712" s="36">
        <f t="shared" si="1811"/>
        <v>2.8365354466552855E-29</v>
      </c>
      <c r="BK1712" s="36">
        <f t="shared" si="1812"/>
        <v>5.850924945060088E-26</v>
      </c>
      <c r="BL1712" s="36">
        <f t="shared" si="1813"/>
        <v>3.0455959210404996E-26</v>
      </c>
      <c r="BM1712" s="36">
        <f t="shared" si="1846"/>
        <v>2.2926167193601054E-23</v>
      </c>
      <c r="BN1712" s="36">
        <f t="shared" ca="1" si="1814"/>
        <v>0.9397227618535976</v>
      </c>
      <c r="BO1712" s="36">
        <f t="shared" ca="1" si="1831"/>
        <v>1</v>
      </c>
      <c r="BP1712" s="36">
        <f t="shared" si="1847"/>
        <v>-2.2926167193601054E-23</v>
      </c>
      <c r="BQ1712" s="36">
        <f t="shared" si="1848"/>
        <v>1</v>
      </c>
      <c r="BR1712" s="2">
        <f t="shared" si="1837"/>
        <v>-5</v>
      </c>
      <c r="BS1712">
        <v>0</v>
      </c>
      <c r="BT1712" s="37">
        <f t="shared" si="1832"/>
        <v>0.70203879508204803</v>
      </c>
      <c r="BU1712" s="34">
        <f t="shared" si="1815"/>
        <v>4.0732383225594671</v>
      </c>
      <c r="BV1712" s="34">
        <f t="shared" si="1816"/>
        <v>37.665081499957694</v>
      </c>
      <c r="BW1712" s="34">
        <f t="shared" si="1817"/>
        <v>-5</v>
      </c>
      <c r="BX1712" s="34">
        <f t="shared" si="1818"/>
        <v>-5</v>
      </c>
      <c r="BY1712" s="34">
        <f t="shared" si="1819"/>
        <v>13.476387632644286</v>
      </c>
      <c r="BZ1712" s="36">
        <f t="shared" si="1833"/>
        <v>7.0028807489481092E-4</v>
      </c>
      <c r="CA1712" s="34">
        <f t="shared" si="1834"/>
        <v>1.9007344263640914E-2</v>
      </c>
    </row>
    <row r="1713" spans="1:79" ht="13.2" x14ac:dyDescent="0.25">
      <c r="A1713" s="75">
        <f t="shared" si="1820"/>
        <v>4.6000000000001275</v>
      </c>
      <c r="B1713" s="34">
        <f t="shared" si="1838"/>
        <v>1679.0000000000466</v>
      </c>
      <c r="C1713">
        <f t="shared" si="1821"/>
        <v>20</v>
      </c>
      <c r="D1713" s="35">
        <f t="shared" si="1781"/>
        <v>3000</v>
      </c>
      <c r="E1713" s="27">
        <v>0</v>
      </c>
      <c r="F1713" s="64">
        <f t="shared" si="1822"/>
        <v>0.96267801959344901</v>
      </c>
      <c r="G1713" s="34">
        <v>0</v>
      </c>
      <c r="H1713" s="34">
        <f t="shared" si="1782"/>
        <v>1</v>
      </c>
      <c r="I1713" s="34">
        <f t="shared" si="1823"/>
        <v>12793.990880396937</v>
      </c>
      <c r="J1713" s="34">
        <f t="shared" si="1783"/>
        <v>50196.462819628003</v>
      </c>
      <c r="K1713" s="34">
        <f t="shared" si="1784"/>
        <v>44016.264737386613</v>
      </c>
      <c r="L1713" s="36">
        <f t="shared" si="1835"/>
        <v>2719.99848098558</v>
      </c>
      <c r="M1713" s="34">
        <f t="shared" si="1785"/>
        <v>149.95224105927213</v>
      </c>
      <c r="N1713" s="34">
        <f t="shared" si="1824"/>
        <v>588.32870551632902</v>
      </c>
      <c r="O1713" s="34">
        <f t="shared" si="1786"/>
        <v>13.261852397919354</v>
      </c>
      <c r="P1713">
        <f t="shared" si="1839"/>
        <v>103.06348107827318</v>
      </c>
      <c r="Q1713" s="36">
        <f t="shared" si="1787"/>
        <v>328.17145107148758</v>
      </c>
      <c r="R1713" s="34">
        <f t="shared" si="1788"/>
        <v>253.946869137411</v>
      </c>
      <c r="S1713" s="34">
        <f t="shared" si="1789"/>
        <v>74.224581934076568</v>
      </c>
      <c r="T1713" s="36">
        <f t="shared" si="1825"/>
        <v>1.3760880299569801E-2</v>
      </c>
      <c r="U1713" s="36">
        <f t="shared" si="1790"/>
        <v>27363.157799283523</v>
      </c>
      <c r="V1713" s="36">
        <f t="shared" si="1791"/>
        <v>9.5036660137612222E-3</v>
      </c>
      <c r="W1713" s="68">
        <f t="shared" si="1792"/>
        <v>7.7714242313873712</v>
      </c>
      <c r="X1713">
        <f t="shared" si="1793"/>
        <v>4.0748990327891095</v>
      </c>
      <c r="Y1713">
        <f t="shared" si="1794"/>
        <v>5.4790819485161157E-3</v>
      </c>
      <c r="Z1713" s="34">
        <f t="shared" si="1795"/>
        <v>1.6980387444359678E-3</v>
      </c>
      <c r="AA1713" s="36">
        <f t="shared" si="1796"/>
        <v>1.2228988832417153E-3</v>
      </c>
      <c r="AB1713" s="34">
        <f t="shared" si="1797"/>
        <v>1.9253560391868981E-3</v>
      </c>
      <c r="AC1713" s="36">
        <f t="shared" si="1798"/>
        <v>92.863037871607915</v>
      </c>
      <c r="AD1713" s="34">
        <f t="shared" si="1799"/>
        <v>58.020350187529928</v>
      </c>
      <c r="AE1713">
        <f t="shared" si="1826"/>
        <v>48231.618454748314</v>
      </c>
      <c r="AF1713" s="36">
        <f t="shared" si="1840"/>
        <v>58.020350187529928</v>
      </c>
      <c r="AG1713" s="34">
        <f t="shared" si="1800"/>
        <v>0</v>
      </c>
      <c r="AH1713">
        <f t="shared" si="1836"/>
        <v>0</v>
      </c>
      <c r="AI1713" s="29">
        <f t="shared" si="1827"/>
        <v>0</v>
      </c>
      <c r="AJ1713">
        <f t="shared" si="1828"/>
        <v>0</v>
      </c>
      <c r="AK1713" s="36">
        <f t="shared" si="1841"/>
        <v>-1.1724482022968243E-2</v>
      </c>
      <c r="AL1713" s="36">
        <f t="shared" si="1829"/>
        <v>-5.2750029774115625E-4</v>
      </c>
      <c r="AM1713" s="36">
        <f t="shared" si="1830"/>
        <v>-6.7009314479081095E-2</v>
      </c>
      <c r="AN1713" s="37">
        <f t="shared" si="1842"/>
        <v>1.6537132809359729</v>
      </c>
      <c r="AO1713" s="36">
        <f t="shared" si="1843"/>
        <v>1.002602122760329</v>
      </c>
      <c r="AP1713" s="36">
        <f t="shared" si="1844"/>
        <v>37.536269183354648</v>
      </c>
      <c r="AQ1713" s="74">
        <f t="shared" si="1801"/>
        <v>8.9904649225214291E-3</v>
      </c>
      <c r="AR1713" s="73">
        <f t="shared" si="1802"/>
        <v>1.1647153678759105E-2</v>
      </c>
      <c r="AS1713" s="72">
        <f t="shared" si="1845"/>
        <v>1.0078266990286511</v>
      </c>
      <c r="AT1713" s="37">
        <f t="shared" si="1803"/>
        <v>246.05223575127886</v>
      </c>
      <c r="AU1713" s="37">
        <f t="shared" si="1804"/>
        <v>5628.647685048124</v>
      </c>
      <c r="AV1713" s="34">
        <f t="shared" si="1805"/>
        <v>0</v>
      </c>
      <c r="AW1713" s="34">
        <f t="shared" si="1806"/>
        <v>0.73084133704943821</v>
      </c>
      <c r="AX1713" s="37">
        <f t="shared" si="1807"/>
        <v>29.208919028104692</v>
      </c>
      <c r="AY1713" s="7">
        <f t="shared" si="1808"/>
        <v>37.7111845965415</v>
      </c>
      <c r="AZ1713" s="37">
        <f t="shared" si="1809"/>
        <v>36.980343259492059</v>
      </c>
      <c r="BA1713" s="2">
        <f>BE1713*'mass balance'!$B$17+BF1713*'mass balance'!$C$17+BG1713*'mass balance'!$D$17+BH1713*'mass balance'!$E$17</f>
        <v>5.5228238205635213E-4</v>
      </c>
      <c r="BB1713" s="2">
        <f>BE1713*'mass balance'!$B$18+BF1713*'mass balance'!$C$18+BG1713*'mass balance'!$D$18+BH1713*'mass balance'!$E$18</f>
        <v>5.6077903408798869E-4</v>
      </c>
      <c r="BC1713" s="2">
        <f>BE1713*'mass balance'!$B$19+BF1713*'mass balance'!$C$19+BG1713*'mass balance'!$D$19+BH1713*'mass balance'!$E$19</f>
        <v>-7.0097379260998559E-4</v>
      </c>
      <c r="BD1713" s="2">
        <f>BE1713*'mass balance'!$B$20+BF1713*'mass balance'!$C$20+BG1713*'mass balance'!$D$20+BH1713*'mass balance'!$E$20</f>
        <v>2.5489956094908569E-5</v>
      </c>
      <c r="BE1713" s="2">
        <f>N1713*'mass balance'!$H$11+R1713*'mass balance'!$I$11+S1713*'mass balance'!$J$11</f>
        <v>-1.4007826321817357E-3</v>
      </c>
      <c r="BF1713" s="2">
        <f>N1713*'mass balance'!$H$12+R1713*'mass balance'!$I$12+S1713*'mass balance'!$J$12</f>
        <v>1.1929287883382293E-4</v>
      </c>
      <c r="BG1713" s="2">
        <f>N1713*'mass balance'!$H$13+R1713*'mass balance'!$I$13+S1713*'mass balance'!$J$13</f>
        <v>4.4854699042214032E-4</v>
      </c>
      <c r="BH1713" s="2">
        <f>N1713*'mass balance'!$H$14+R1713*'mass balance'!$I$14+S1713*'mass balance'!$J$14</f>
        <v>1.5321060039487732E-4</v>
      </c>
      <c r="BI1713" s="36">
        <f t="shared" si="1810"/>
        <v>6.4767575960678318E-26</v>
      </c>
      <c r="BJ1713" s="36">
        <f t="shared" si="1811"/>
        <v>2.8348583293817274E-29</v>
      </c>
      <c r="BK1713" s="36">
        <f t="shared" si="1812"/>
        <v>5.8537614805067432E-26</v>
      </c>
      <c r="BL1713" s="36">
        <f t="shared" si="1813"/>
        <v>3.0463985988493396E-26</v>
      </c>
      <c r="BM1713" s="36">
        <f t="shared" si="1846"/>
        <v>2.2956623152811459E-23</v>
      </c>
      <c r="BN1713" s="36">
        <f t="shared" ca="1" si="1814"/>
        <v>0.51048910132983094</v>
      </c>
      <c r="BO1713" s="36">
        <f t="shared" ca="1" si="1831"/>
        <v>1</v>
      </c>
      <c r="BP1713" s="36">
        <f t="shared" si="1847"/>
        <v>-2.2956623152811459E-23</v>
      </c>
      <c r="BQ1713" s="36">
        <f t="shared" si="1848"/>
        <v>1</v>
      </c>
      <c r="BR1713" s="2">
        <f t="shared" si="1837"/>
        <v>-5</v>
      </c>
      <c r="BS1713">
        <v>0</v>
      </c>
      <c r="BT1713" s="37">
        <f t="shared" si="1832"/>
        <v>0.70272622709151056</v>
      </c>
      <c r="BU1713" s="34">
        <f t="shared" si="1815"/>
        <v>4.0748990327891095</v>
      </c>
      <c r="BV1713" s="34">
        <f t="shared" si="1816"/>
        <v>37.7111845965415</v>
      </c>
      <c r="BW1713" s="34">
        <f t="shared" si="1817"/>
        <v>-5</v>
      </c>
      <c r="BX1713" s="34">
        <f t="shared" si="1818"/>
        <v>-5</v>
      </c>
      <c r="BY1713" s="34">
        <f t="shared" si="1819"/>
        <v>13.48737885653394</v>
      </c>
      <c r="BZ1713" s="36">
        <f t="shared" si="1833"/>
        <v>7.0097379260998559E-4</v>
      </c>
      <c r="CA1713" s="34">
        <f t="shared" si="1834"/>
        <v>1.900269616645962E-2</v>
      </c>
    </row>
    <row r="1714" spans="1:79" ht="13.2" x14ac:dyDescent="0.25">
      <c r="A1714" s="75">
        <f t="shared" si="1820"/>
        <v>4.6027397260275249</v>
      </c>
      <c r="B1714" s="34">
        <f t="shared" si="1838"/>
        <v>1680.0000000000466</v>
      </c>
      <c r="C1714">
        <f t="shared" si="1821"/>
        <v>20</v>
      </c>
      <c r="D1714" s="35">
        <f t="shared" si="1781"/>
        <v>3000</v>
      </c>
      <c r="E1714" s="27">
        <v>0</v>
      </c>
      <c r="F1714" s="64">
        <f t="shared" si="1822"/>
        <v>0.96267801959344901</v>
      </c>
      <c r="G1714" s="34">
        <v>0</v>
      </c>
      <c r="H1714" s="34">
        <f t="shared" si="1782"/>
        <v>1</v>
      </c>
      <c r="I1714" s="34">
        <f t="shared" si="1823"/>
        <v>12793.990880396937</v>
      </c>
      <c r="J1714" s="34">
        <f t="shared" si="1783"/>
        <v>50237.377948831272</v>
      </c>
      <c r="K1714" s="34">
        <f t="shared" si="1784"/>
        <v>44052.142388073815</v>
      </c>
      <c r="L1714" s="36">
        <f t="shared" si="1835"/>
        <v>2723.3247640903965</v>
      </c>
      <c r="M1714" s="34">
        <f t="shared" si="1785"/>
        <v>149.95224105927213</v>
      </c>
      <c r="N1714" s="34">
        <f t="shared" si="1824"/>
        <v>588.80825215463881</v>
      </c>
      <c r="O1714" s="34">
        <f t="shared" si="1786"/>
        <v>13.261852397919354</v>
      </c>
      <c r="P1714">
        <f t="shared" si="1839"/>
        <v>103.1895172941868</v>
      </c>
      <c r="Q1714" s="36">
        <f t="shared" si="1787"/>
        <v>328.48990480076196</v>
      </c>
      <c r="R1714" s="34">
        <f t="shared" si="1788"/>
        <v>254.21932082443317</v>
      </c>
      <c r="S1714" s="34">
        <f t="shared" si="1789"/>
        <v>74.270583976328808</v>
      </c>
      <c r="T1714" s="36">
        <f t="shared" si="1825"/>
        <v>1.37172264534977E-2</v>
      </c>
      <c r="U1714" s="36">
        <f t="shared" si="1790"/>
        <v>27363.171560163821</v>
      </c>
      <c r="V1714" s="36">
        <f t="shared" si="1791"/>
        <v>9.5095560845992796E-3</v>
      </c>
      <c r="W1714" s="68">
        <f t="shared" si="1792"/>
        <v>7.7809278974011322</v>
      </c>
      <c r="X1714">
        <f t="shared" si="1793"/>
        <v>4.0765594193034982</v>
      </c>
      <c r="Y1714">
        <f t="shared" si="1794"/>
        <v>5.4790819485161157E-3</v>
      </c>
      <c r="Z1714" s="34">
        <f t="shared" si="1795"/>
        <v>1.6980387444359678E-3</v>
      </c>
      <c r="AA1714" s="36">
        <f t="shared" si="1796"/>
        <v>1.2221622163823827E-3</v>
      </c>
      <c r="AB1714" s="34">
        <f t="shared" si="1797"/>
        <v>1.9253560391868981E-3</v>
      </c>
      <c r="AC1714" s="36">
        <f t="shared" si="1798"/>
        <v>92.974747703237213</v>
      </c>
      <c r="AD1714" s="34">
        <f t="shared" si="1799"/>
        <v>58.055055827009127</v>
      </c>
      <c r="AE1714">
        <f t="shared" si="1826"/>
        <v>48289.638804935843</v>
      </c>
      <c r="AF1714" s="36">
        <f t="shared" si="1840"/>
        <v>58.055055827009127</v>
      </c>
      <c r="AG1714" s="34">
        <f t="shared" si="1800"/>
        <v>0</v>
      </c>
      <c r="AH1714">
        <f t="shared" si="1836"/>
        <v>0</v>
      </c>
      <c r="AI1714" s="29">
        <f t="shared" si="1827"/>
        <v>0</v>
      </c>
      <c r="AJ1714">
        <f t="shared" si="1828"/>
        <v>0</v>
      </c>
      <c r="AK1714" s="36">
        <f t="shared" si="1841"/>
        <v>-1.1647153678759105E-2</v>
      </c>
      <c r="AL1714" s="36">
        <f t="shared" si="1829"/>
        <v>-5.2742524898492576E-4</v>
      </c>
      <c r="AM1714" s="36">
        <f t="shared" si="1830"/>
        <v>-6.6915670713833864E-2</v>
      </c>
      <c r="AN1714" s="37">
        <f t="shared" si="1842"/>
        <v>1.6419887989130046</v>
      </c>
      <c r="AO1714" s="36">
        <f t="shared" si="1843"/>
        <v>1.0020746224625878</v>
      </c>
      <c r="AP1714" s="36">
        <f t="shared" si="1844"/>
        <v>37.469259868875568</v>
      </c>
      <c r="AQ1714" s="74">
        <f t="shared" si="1801"/>
        <v>8.9408291275767816E-3</v>
      </c>
      <c r="AR1714" s="73">
        <f t="shared" si="1802"/>
        <v>1.1570291328596218E-2</v>
      </c>
      <c r="AS1714" s="72">
        <f t="shared" si="1845"/>
        <v>1.0062367884921466</v>
      </c>
      <c r="AT1714" s="37">
        <f t="shared" si="1803"/>
        <v>244.69379673564703</v>
      </c>
      <c r="AU1714" s="37">
        <f t="shared" si="1804"/>
        <v>5618.5994881701399</v>
      </c>
      <c r="AV1714" s="34">
        <f t="shared" si="1805"/>
        <v>0</v>
      </c>
      <c r="AW1714" s="34">
        <f t="shared" si="1806"/>
        <v>0.7317350821043429</v>
      </c>
      <c r="AX1714" s="37">
        <f t="shared" si="1807"/>
        <v>29.24465328963829</v>
      </c>
      <c r="AY1714" s="7">
        <f t="shared" si="1808"/>
        <v>37.757316269143764</v>
      </c>
      <c r="AZ1714" s="37">
        <f t="shared" si="1809"/>
        <v>37.025581187039421</v>
      </c>
      <c r="BA1714" s="2">
        <f>BE1714*'mass balance'!$B$17+BF1714*'mass balance'!$C$17+BG1714*'mass balance'!$D$17+BH1714*'mass balance'!$E$17</f>
        <v>5.5282286959707785E-4</v>
      </c>
      <c r="BB1714" s="2">
        <f>BE1714*'mass balance'!$B$18+BF1714*'mass balance'!$C$18+BG1714*'mass balance'!$D$18+BH1714*'mass balance'!$E$18</f>
        <v>5.6132783682164814E-4</v>
      </c>
      <c r="BC1714" s="2">
        <f>BE1714*'mass balance'!$B$19+BF1714*'mass balance'!$C$19+BG1714*'mass balance'!$D$19+BH1714*'mass balance'!$E$19</f>
        <v>-7.0165979602706001E-4</v>
      </c>
      <c r="BD1714" s="2">
        <f>BE1714*'mass balance'!$B$20+BF1714*'mass balance'!$C$20+BG1714*'mass balance'!$D$20+BH1714*'mass balance'!$E$20</f>
        <v>2.5514901673711281E-5</v>
      </c>
      <c r="BE1714" s="2">
        <f>N1714*'mass balance'!$H$11+R1714*'mass balance'!$I$11+S1714*'mass balance'!$J$11</f>
        <v>-1.401924409891997E-3</v>
      </c>
      <c r="BF1714" s="2">
        <f>N1714*'mass balance'!$H$12+R1714*'mass balance'!$I$12+S1714*'mass balance'!$J$12</f>
        <v>1.1936681277739676E-4</v>
      </c>
      <c r="BG1714" s="2">
        <f>N1714*'mass balance'!$H$13+R1714*'mass balance'!$I$13+S1714*'mass balance'!$J$13</f>
        <v>4.4882473681702906E-4</v>
      </c>
      <c r="BH1714" s="2">
        <f>N1714*'mass balance'!$H$14+R1714*'mass balance'!$I$14+S1714*'mass balance'!$J$14</f>
        <v>1.5333548233193716E-4</v>
      </c>
      <c r="BI1714" s="36">
        <f t="shared" si="1810"/>
        <v>6.4767575960678318E-26</v>
      </c>
      <c r="BJ1714" s="36">
        <f t="shared" si="1811"/>
        <v>2.8331856357545237E-29</v>
      </c>
      <c r="BK1714" s="36">
        <f t="shared" si="1812"/>
        <v>5.8565963388361246E-26</v>
      </c>
      <c r="BL1714" s="36">
        <f t="shared" si="1813"/>
        <v>3.047201402263053E-26</v>
      </c>
      <c r="BM1714" s="36">
        <f t="shared" si="1846"/>
        <v>2.2987087138799953E-23</v>
      </c>
      <c r="BN1714" s="36">
        <f t="shared" ca="1" si="1814"/>
        <v>0.23369140456212156</v>
      </c>
      <c r="BO1714" s="36">
        <f t="shared" ca="1" si="1831"/>
        <v>1</v>
      </c>
      <c r="BP1714" s="36">
        <f t="shared" si="1847"/>
        <v>-2.2987087138799953E-23</v>
      </c>
      <c r="BQ1714" s="36">
        <f t="shared" si="1848"/>
        <v>1</v>
      </c>
      <c r="BR1714" s="2">
        <f t="shared" si="1837"/>
        <v>-5</v>
      </c>
      <c r="BS1714">
        <v>0</v>
      </c>
      <c r="BT1714" s="37">
        <f t="shared" si="1832"/>
        <v>0.70341394551712766</v>
      </c>
      <c r="BU1714" s="34">
        <f t="shared" si="1815"/>
        <v>4.0765594193034982</v>
      </c>
      <c r="BV1714" s="34">
        <f t="shared" si="1816"/>
        <v>37.757316269143764</v>
      </c>
      <c r="BW1714" s="34">
        <f t="shared" si="1817"/>
        <v>-5</v>
      </c>
      <c r="BX1714" s="34">
        <f t="shared" si="1818"/>
        <v>-5</v>
      </c>
      <c r="BY1714" s="34">
        <f t="shared" si="1819"/>
        <v>13.498372416986822</v>
      </c>
      <c r="BZ1714" s="36">
        <f t="shared" si="1833"/>
        <v>7.0165979602706001E-4</v>
      </c>
      <c r="CA1714" s="34">
        <f t="shared" si="1834"/>
        <v>1.8998052777719893E-2</v>
      </c>
    </row>
    <row r="1715" spans="1:79" ht="13.2" x14ac:dyDescent="0.25">
      <c r="A1715" s="75">
        <f t="shared" si="1820"/>
        <v>4.6054794520549223</v>
      </c>
      <c r="B1715" s="34">
        <f t="shared" si="1838"/>
        <v>1681.0000000000466</v>
      </c>
      <c r="C1715">
        <f t="shared" si="1821"/>
        <v>20</v>
      </c>
      <c r="D1715" s="35">
        <f t="shared" si="1781"/>
        <v>3000</v>
      </c>
      <c r="E1715" s="27">
        <v>0</v>
      </c>
      <c r="F1715" s="64">
        <f t="shared" si="1822"/>
        <v>0.96267801959344901</v>
      </c>
      <c r="G1715" s="34">
        <v>0</v>
      </c>
      <c r="H1715" s="34">
        <f t="shared" si="1782"/>
        <v>1</v>
      </c>
      <c r="I1715" s="34">
        <f t="shared" si="1823"/>
        <v>12793.990880396937</v>
      </c>
      <c r="J1715" s="34">
        <f t="shared" si="1783"/>
        <v>50278.301765855147</v>
      </c>
      <c r="K1715" s="34">
        <f t="shared" si="1784"/>
        <v>44088.027656935483</v>
      </c>
      <c r="L1715" s="36">
        <f t="shared" si="1835"/>
        <v>2726.653108720006</v>
      </c>
      <c r="M1715" s="34">
        <f t="shared" si="1785"/>
        <v>149.95224105927213</v>
      </c>
      <c r="N1715" s="34">
        <f t="shared" si="1824"/>
        <v>589.28790061873394</v>
      </c>
      <c r="O1715" s="34">
        <f t="shared" si="1786"/>
        <v>13.261852397919354</v>
      </c>
      <c r="P1715">
        <f t="shared" si="1839"/>
        <v>103.3156316233505</v>
      </c>
      <c r="Q1715" s="36">
        <f t="shared" si="1787"/>
        <v>328.80848826135224</v>
      </c>
      <c r="R1715" s="34">
        <f t="shared" si="1788"/>
        <v>254.49191027127239</v>
      </c>
      <c r="S1715" s="34">
        <f t="shared" si="1789"/>
        <v>74.316577990079836</v>
      </c>
      <c r="T1715" s="36">
        <f t="shared" si="1825"/>
        <v>1.3673729892981025E-2</v>
      </c>
      <c r="U1715" s="36">
        <f t="shared" si="1790"/>
        <v>27363.185277390276</v>
      </c>
      <c r="V1715" s="36">
        <f t="shared" si="1791"/>
        <v>9.5154451274733765E-3</v>
      </c>
      <c r="W1715" s="68">
        <f t="shared" si="1792"/>
        <v>7.7904374534857315</v>
      </c>
      <c r="X1715">
        <f t="shared" si="1793"/>
        <v>4.0782194821633961</v>
      </c>
      <c r="Y1715">
        <f t="shared" si="1794"/>
        <v>5.4790819485161157E-3</v>
      </c>
      <c r="Z1715" s="34">
        <f t="shared" si="1795"/>
        <v>1.6980387444359678E-3</v>
      </c>
      <c r="AA1715" s="36">
        <f t="shared" si="1796"/>
        <v>1.2214262914357669E-3</v>
      </c>
      <c r="AB1715" s="34">
        <f t="shared" si="1797"/>
        <v>1.9253560391868981E-3</v>
      </c>
      <c r="AC1715" s="36">
        <f t="shared" si="1798"/>
        <v>93.086524355579073</v>
      </c>
      <c r="AD1715" s="34">
        <f t="shared" si="1799"/>
        <v>58.089754292342846</v>
      </c>
      <c r="AE1715">
        <f t="shared" si="1826"/>
        <v>48347.693860762854</v>
      </c>
      <c r="AF1715" s="36">
        <f t="shared" si="1840"/>
        <v>58.089754292342846</v>
      </c>
      <c r="AG1715" s="34">
        <f t="shared" si="1800"/>
        <v>0</v>
      </c>
      <c r="AH1715">
        <f t="shared" si="1836"/>
        <v>0</v>
      </c>
      <c r="AI1715" s="29">
        <f t="shared" si="1827"/>
        <v>0</v>
      </c>
      <c r="AJ1715">
        <f t="shared" si="1828"/>
        <v>0</v>
      </c>
      <c r="AK1715" s="36">
        <f t="shared" si="1841"/>
        <v>-1.1570291328596218E-2</v>
      </c>
      <c r="AL1715" s="36">
        <f t="shared" si="1829"/>
        <v>-5.2734913677344292E-4</v>
      </c>
      <c r="AM1715" s="36">
        <f t="shared" si="1830"/>
        <v>-6.6821992928254179E-2</v>
      </c>
      <c r="AN1715" s="37">
        <f t="shared" si="1842"/>
        <v>1.6303416452342456</v>
      </c>
      <c r="AO1715" s="36">
        <f t="shared" si="1843"/>
        <v>1.001547197213603</v>
      </c>
      <c r="AP1715" s="36">
        <f t="shared" si="1844"/>
        <v>37.402344198161735</v>
      </c>
      <c r="AQ1715" s="74">
        <f t="shared" si="1801"/>
        <v>8.8914411529473162E-3</v>
      </c>
      <c r="AR1715" s="73">
        <f t="shared" si="1802"/>
        <v>1.1493892495241805E-2</v>
      </c>
      <c r="AS1715" s="72">
        <f t="shared" si="1845"/>
        <v>1.0046487768021726</v>
      </c>
      <c r="AT1715" s="37">
        <f t="shared" si="1803"/>
        <v>243.34214009925151</v>
      </c>
      <c r="AU1715" s="37">
        <f t="shared" si="1804"/>
        <v>5608.5653333846167</v>
      </c>
      <c r="AV1715" s="34">
        <f t="shared" si="1805"/>
        <v>0</v>
      </c>
      <c r="AW1715" s="34">
        <f t="shared" si="1806"/>
        <v>0.73262938107409226</v>
      </c>
      <c r="AX1715" s="37">
        <f t="shared" si="1807"/>
        <v>29.280409678255452</v>
      </c>
      <c r="AY1715" s="7">
        <f t="shared" si="1808"/>
        <v>37.803476512815273</v>
      </c>
      <c r="AZ1715" s="37">
        <f t="shared" si="1809"/>
        <v>37.070847131741182</v>
      </c>
      <c r="BA1715" s="2">
        <f>BE1715*'mass balance'!$B$17+BF1715*'mass balance'!$C$17+BG1715*'mass balance'!$D$17+BH1715*'mass balance'!$E$17</f>
        <v>5.5336358215278113E-4</v>
      </c>
      <c r="BB1715" s="2">
        <f>BE1715*'mass balance'!$B$18+BF1715*'mass balance'!$C$18+BG1715*'mass balance'!$D$18+BH1715*'mass balance'!$E$18</f>
        <v>5.6187686803205455E-4</v>
      </c>
      <c r="BC1715" s="2">
        <f>BE1715*'mass balance'!$B$19+BF1715*'mass balance'!$C$19+BG1715*'mass balance'!$D$19+BH1715*'mass balance'!$E$19</f>
        <v>-7.0234608504006826E-4</v>
      </c>
      <c r="BD1715" s="2">
        <f>BE1715*'mass balance'!$B$20+BF1715*'mass balance'!$C$20+BG1715*'mass balance'!$D$20+BH1715*'mass balance'!$E$20</f>
        <v>2.5539857637820659E-5</v>
      </c>
      <c r="BE1715" s="2">
        <f>N1715*'mass balance'!$H$11+R1715*'mass balance'!$I$11+S1715*'mass balance'!$J$11</f>
        <v>-1.4030664300446044E-3</v>
      </c>
      <c r="BF1715" s="2">
        <f>N1715*'mass balance'!$H$12+R1715*'mass balance'!$I$12+S1715*'mass balance'!$J$12</f>
        <v>1.1944073381765746E-4</v>
      </c>
      <c r="BG1715" s="2">
        <f>N1715*'mass balance'!$H$13+R1715*'mass balance'!$I$13+S1715*'mass balance'!$J$13</f>
        <v>4.4910243509893409E-4</v>
      </c>
      <c r="BH1715" s="2">
        <f>N1715*'mass balance'!$H$14+R1715*'mass balance'!$I$14+S1715*'mass balance'!$J$14</f>
        <v>1.5346039078612862E-4</v>
      </c>
      <c r="BI1715" s="36">
        <f t="shared" si="1810"/>
        <v>6.4767575960678318E-26</v>
      </c>
      <c r="BJ1715" s="36">
        <f t="shared" si="1811"/>
        <v>2.8315173530388635E-29</v>
      </c>
      <c r="BK1715" s="36">
        <f t="shared" si="1812"/>
        <v>5.859429524471879E-26</v>
      </c>
      <c r="BL1715" s="36">
        <f t="shared" si="1813"/>
        <v>3.0480043330783308E-26</v>
      </c>
      <c r="BM1715" s="36">
        <f t="shared" si="1846"/>
        <v>2.3017559152822584E-23</v>
      </c>
      <c r="BN1715" s="36">
        <f t="shared" ca="1" si="1814"/>
        <v>0.54470405435069957</v>
      </c>
      <c r="BO1715" s="36">
        <f t="shared" ca="1" si="1831"/>
        <v>1</v>
      </c>
      <c r="BP1715" s="36">
        <f t="shared" si="1847"/>
        <v>-2.3017559152822584E-23</v>
      </c>
      <c r="BQ1715" s="36">
        <f t="shared" si="1848"/>
        <v>1</v>
      </c>
      <c r="BR1715" s="2">
        <f t="shared" si="1837"/>
        <v>-5</v>
      </c>
      <c r="BS1715">
        <v>0</v>
      </c>
      <c r="BT1715" s="37">
        <f t="shared" si="1832"/>
        <v>0.70410195025266853</v>
      </c>
      <c r="BU1715" s="34">
        <f t="shared" si="1815"/>
        <v>4.0782194821633961</v>
      </c>
      <c r="BV1715" s="34">
        <f t="shared" si="1816"/>
        <v>37.803476512815273</v>
      </c>
      <c r="BW1715" s="34">
        <f t="shared" si="1817"/>
        <v>-5</v>
      </c>
      <c r="BX1715" s="34">
        <f t="shared" si="1818"/>
        <v>-5</v>
      </c>
      <c r="BY1715" s="34">
        <f t="shared" si="1819"/>
        <v>13.509368311786021</v>
      </c>
      <c r="BZ1715" s="36">
        <f t="shared" si="1833"/>
        <v>7.0234608504006826E-4</v>
      </c>
      <c r="CA1715" s="34">
        <f t="shared" si="1834"/>
        <v>1.8993414090335021E-2</v>
      </c>
    </row>
    <row r="1716" spans="1:79" ht="13.2" x14ac:dyDescent="0.25">
      <c r="A1716" s="75">
        <f t="shared" si="1820"/>
        <v>4.6082191780823196</v>
      </c>
      <c r="B1716" s="34">
        <f t="shared" si="1838"/>
        <v>1682.0000000000466</v>
      </c>
      <c r="C1716">
        <f t="shared" si="1821"/>
        <v>20</v>
      </c>
      <c r="D1716" s="35">
        <f t="shared" si="1781"/>
        <v>3000</v>
      </c>
      <c r="E1716" s="27">
        <v>0</v>
      </c>
      <c r="F1716" s="64">
        <f t="shared" si="1822"/>
        <v>0.96267801959344901</v>
      </c>
      <c r="G1716" s="34">
        <v>0</v>
      </c>
      <c r="H1716" s="34">
        <f t="shared" si="1782"/>
        <v>1</v>
      </c>
      <c r="I1716" s="34">
        <f t="shared" si="1823"/>
        <v>12793.990880396937</v>
      </c>
      <c r="J1716" s="34">
        <f t="shared" si="1783"/>
        <v>50319.234262453014</v>
      </c>
      <c r="K1716" s="34">
        <f t="shared" si="1784"/>
        <v>44123.920536740341</v>
      </c>
      <c r="L1716" s="36">
        <f t="shared" si="1835"/>
        <v>2729.9835145146217</v>
      </c>
      <c r="M1716" s="34">
        <f t="shared" si="1785"/>
        <v>149.95224105927213</v>
      </c>
      <c r="N1716" s="34">
        <f t="shared" si="1824"/>
        <v>589.76765081195981</v>
      </c>
      <c r="O1716" s="34">
        <f t="shared" si="1786"/>
        <v>13.261852397919354</v>
      </c>
      <c r="P1716">
        <f t="shared" si="1839"/>
        <v>103.44182405213154</v>
      </c>
      <c r="Q1716" s="36">
        <f t="shared" si="1787"/>
        <v>329.12720140353485</v>
      </c>
      <c r="R1716" s="34">
        <f t="shared" si="1788"/>
        <v>254.76463744143476</v>
      </c>
      <c r="S1716" s="34">
        <f t="shared" si="1789"/>
        <v>74.362563962100069</v>
      </c>
      <c r="T1716" s="36">
        <f t="shared" si="1825"/>
        <v>1.3630389980902637E-2</v>
      </c>
      <c r="U1716" s="36">
        <f t="shared" si="1790"/>
        <v>27363.198951120168</v>
      </c>
      <c r="V1716" s="36">
        <f t="shared" si="1791"/>
        <v>9.5213331406896317E-3</v>
      </c>
      <c r="W1716" s="68">
        <f t="shared" si="1792"/>
        <v>7.7999528986132045</v>
      </c>
      <c r="X1716">
        <f t="shared" si="1793"/>
        <v>4.0798792214295618</v>
      </c>
      <c r="Y1716">
        <f t="shared" si="1794"/>
        <v>5.4790819485161157E-3</v>
      </c>
      <c r="Z1716" s="34">
        <f t="shared" si="1795"/>
        <v>1.6980387444359678E-3</v>
      </c>
      <c r="AA1716" s="36">
        <f t="shared" si="1796"/>
        <v>1.220691107299184E-3</v>
      </c>
      <c r="AB1716" s="34">
        <f t="shared" si="1797"/>
        <v>1.9253560391868981E-3</v>
      </c>
      <c r="AC1716" s="36">
        <f t="shared" si="1798"/>
        <v>93.198367814820728</v>
      </c>
      <c r="AD1716" s="34">
        <f t="shared" si="1799"/>
        <v>58.124445574482507</v>
      </c>
      <c r="AE1716">
        <f t="shared" si="1826"/>
        <v>48405.783615055196</v>
      </c>
      <c r="AF1716" s="36">
        <f t="shared" si="1840"/>
        <v>58.124445574482507</v>
      </c>
      <c r="AG1716" s="34">
        <f t="shared" si="1800"/>
        <v>0</v>
      </c>
      <c r="AH1716">
        <f t="shared" si="1836"/>
        <v>0</v>
      </c>
      <c r="AI1716" s="29">
        <f t="shared" si="1827"/>
        <v>0</v>
      </c>
      <c r="AJ1716">
        <f t="shared" si="1828"/>
        <v>0</v>
      </c>
      <c r="AK1716" s="36">
        <f t="shared" si="1841"/>
        <v>-1.1493892495241805E-2</v>
      </c>
      <c r="AL1716" s="36">
        <f t="shared" si="1829"/>
        <v>-5.2727196636063382E-4</v>
      </c>
      <c r="AM1716" s="36">
        <f t="shared" si="1830"/>
        <v>-6.6728282329140409E-2</v>
      </c>
      <c r="AN1716" s="37">
        <f t="shared" si="1842"/>
        <v>1.6187713539056494</v>
      </c>
      <c r="AO1716" s="36">
        <f t="shared" si="1843"/>
        <v>1.0010198480768295</v>
      </c>
      <c r="AP1716" s="36">
        <f t="shared" si="1844"/>
        <v>37.335522205233481</v>
      </c>
      <c r="AQ1716" s="74">
        <f t="shared" si="1801"/>
        <v>8.8422998965815257E-3</v>
      </c>
      <c r="AR1716" s="73">
        <f t="shared" si="1802"/>
        <v>1.1417954712101119E-2</v>
      </c>
      <c r="AS1716" s="72">
        <f t="shared" si="1845"/>
        <v>1.003062665561522</v>
      </c>
      <c r="AT1716" s="37">
        <f t="shared" si="1803"/>
        <v>241.99723568100055</v>
      </c>
      <c r="AU1716" s="37">
        <f t="shared" si="1804"/>
        <v>5598.5452257929783</v>
      </c>
      <c r="AV1716" s="34">
        <f t="shared" si="1805"/>
        <v>0</v>
      </c>
      <c r="AW1716" s="34">
        <f t="shared" si="1806"/>
        <v>0.73352423386201437</v>
      </c>
      <c r="AX1716" s="37">
        <f t="shared" si="1807"/>
        <v>29.31618819012332</v>
      </c>
      <c r="AY1716" s="7">
        <f t="shared" si="1808"/>
        <v>37.84966532259854</v>
      </c>
      <c r="AZ1716" s="37">
        <f t="shared" si="1809"/>
        <v>37.116141088736526</v>
      </c>
      <c r="BA1716" s="2">
        <f>BE1716*'mass balance'!$B$17+BF1716*'mass balance'!$C$17+BG1716*'mass balance'!$D$17+BH1716*'mass balance'!$E$17</f>
        <v>5.5390451963995252E-4</v>
      </c>
      <c r="BB1716" s="2">
        <f>BE1716*'mass balance'!$B$18+BF1716*'mass balance'!$C$18+BG1716*'mass balance'!$D$18+BH1716*'mass balance'!$E$18</f>
        <v>5.6242612763441344E-4</v>
      </c>
      <c r="BC1716" s="2">
        <f>BE1716*'mass balance'!$B$19+BF1716*'mass balance'!$C$19+BG1716*'mass balance'!$D$19+BH1716*'mass balance'!$E$19</f>
        <v>-7.0303265954301647E-4</v>
      </c>
      <c r="BD1716" s="2">
        <f>BE1716*'mass balance'!$B$20+BF1716*'mass balance'!$C$20+BG1716*'mass balance'!$D$20+BH1716*'mass balance'!$E$20</f>
        <v>2.5564823983382425E-5</v>
      </c>
      <c r="BE1716" s="2">
        <f>N1716*'mass balance'!$H$11+R1716*'mass balance'!$I$11+S1716*'mass balance'!$J$11</f>
        <v>-1.4042086924094281E-3</v>
      </c>
      <c r="BF1716" s="2">
        <f>N1716*'mass balance'!$H$12+R1716*'mass balance'!$I$12+S1716*'mass balance'!$J$12</f>
        <v>1.195146419333426E-4</v>
      </c>
      <c r="BG1716" s="2">
        <f>N1716*'mass balance'!$H$13+R1716*'mass balance'!$I$13+S1716*'mass balance'!$J$13</f>
        <v>4.4938008518693973E-4</v>
      </c>
      <c r="BH1716" s="2">
        <f>N1716*'mass balance'!$H$14+R1716*'mass balance'!$I$14+S1716*'mass balance'!$J$14</f>
        <v>1.5358532573228118E-4</v>
      </c>
      <c r="BI1716" s="36">
        <f t="shared" si="1810"/>
        <v>6.4767575960678318E-26</v>
      </c>
      <c r="BJ1716" s="36">
        <f t="shared" si="1811"/>
        <v>2.8298534685431519E-29</v>
      </c>
      <c r="BK1716" s="36">
        <f t="shared" si="1812"/>
        <v>5.8622610418249183E-26</v>
      </c>
      <c r="BL1716" s="36">
        <f t="shared" si="1813"/>
        <v>3.0488073930821734E-26</v>
      </c>
      <c r="BM1716" s="36">
        <f t="shared" si="1846"/>
        <v>2.3048039196153368E-23</v>
      </c>
      <c r="BN1716" s="36">
        <f t="shared" ca="1" si="1814"/>
        <v>0.76154550084477313</v>
      </c>
      <c r="BO1716" s="36">
        <f t="shared" ca="1" si="1831"/>
        <v>1</v>
      </c>
      <c r="BP1716" s="36">
        <f t="shared" si="1847"/>
        <v>-2.3048039196153368E-23</v>
      </c>
      <c r="BQ1716" s="36">
        <f t="shared" si="1848"/>
        <v>1</v>
      </c>
      <c r="BR1716" s="2">
        <f t="shared" si="1837"/>
        <v>-5</v>
      </c>
      <c r="BS1716">
        <v>0</v>
      </c>
      <c r="BT1716" s="37">
        <f t="shared" si="1832"/>
        <v>0.70479024119187406</v>
      </c>
      <c r="BU1716" s="34">
        <f t="shared" si="1815"/>
        <v>4.0798792214295618</v>
      </c>
      <c r="BV1716" s="34">
        <f t="shared" si="1816"/>
        <v>37.84966532259854</v>
      </c>
      <c r="BW1716" s="34">
        <f t="shared" si="1817"/>
        <v>-5</v>
      </c>
      <c r="BX1716" s="34">
        <f t="shared" si="1818"/>
        <v>-5</v>
      </c>
      <c r="BY1716" s="34">
        <f t="shared" si="1819"/>
        <v>13.520366538715734</v>
      </c>
      <c r="BZ1716" s="36">
        <f t="shared" si="1833"/>
        <v>7.0303265954301647E-4</v>
      </c>
      <c r="CA1716" s="34">
        <f t="shared" si="1834"/>
        <v>1.8988780097232514E-2</v>
      </c>
    </row>
    <row r="1717" spans="1:79" ht="13.2" x14ac:dyDescent="0.25">
      <c r="A1717" s="75">
        <f t="shared" si="1820"/>
        <v>4.610958904109717</v>
      </c>
      <c r="B1717" s="34">
        <f t="shared" si="1838"/>
        <v>1683.0000000000466</v>
      </c>
      <c r="C1717">
        <f t="shared" si="1821"/>
        <v>20</v>
      </c>
      <c r="D1717" s="35">
        <f t="shared" si="1781"/>
        <v>3000</v>
      </c>
      <c r="E1717" s="27">
        <v>0</v>
      </c>
      <c r="F1717" s="64">
        <f t="shared" si="1822"/>
        <v>0.96267801959344901</v>
      </c>
      <c r="G1717" s="34">
        <v>0</v>
      </c>
      <c r="H1717" s="34">
        <f t="shared" si="1782"/>
        <v>1</v>
      </c>
      <c r="I1717" s="34">
        <f t="shared" si="1823"/>
        <v>12793.990880396937</v>
      </c>
      <c r="J1717" s="34">
        <f t="shared" si="1783"/>
        <v>50360.175430382566</v>
      </c>
      <c r="K1717" s="34">
        <f t="shared" si="1784"/>
        <v>44159.821020260875</v>
      </c>
      <c r="L1717" s="36">
        <f t="shared" si="1835"/>
        <v>2733.315981113863</v>
      </c>
      <c r="M1717" s="34">
        <f t="shared" si="1785"/>
        <v>149.95224105927213</v>
      </c>
      <c r="N1717" s="34">
        <f t="shared" si="1824"/>
        <v>590.2475026377125</v>
      </c>
      <c r="O1717" s="34">
        <f t="shared" si="1786"/>
        <v>13.261852397919354</v>
      </c>
      <c r="P1717">
        <f t="shared" si="1839"/>
        <v>103.56809456687478</v>
      </c>
      <c r="Q1717" s="36">
        <f t="shared" si="1787"/>
        <v>329.4460441775758</v>
      </c>
      <c r="R1717" s="34">
        <f t="shared" si="1788"/>
        <v>255.03750229839881</v>
      </c>
      <c r="S1717" s="34">
        <f t="shared" si="1789"/>
        <v>74.408541879176994</v>
      </c>
      <c r="T1717" s="36">
        <f t="shared" si="1825"/>
        <v>1.3587206083078271E-2</v>
      </c>
      <c r="U1717" s="36">
        <f t="shared" si="1790"/>
        <v>27363.21258151015</v>
      </c>
      <c r="V1717" s="36">
        <f t="shared" si="1791"/>
        <v>9.5272201225562979E-3</v>
      </c>
      <c r="W1717" s="68">
        <f t="shared" si="1792"/>
        <v>7.8094742317538941</v>
      </c>
      <c r="X1717">
        <f t="shared" si="1793"/>
        <v>4.0815386371627529</v>
      </c>
      <c r="Y1717">
        <f t="shared" si="1794"/>
        <v>5.4790819485161157E-3</v>
      </c>
      <c r="Z1717" s="34">
        <f t="shared" si="1795"/>
        <v>1.6980387444359678E-3</v>
      </c>
      <c r="AA1717" s="36">
        <f t="shared" si="1796"/>
        <v>1.2199566628721206E-3</v>
      </c>
      <c r="AB1717" s="34">
        <f t="shared" si="1797"/>
        <v>1.9253560391868981E-3</v>
      </c>
      <c r="AC1717" s="36">
        <f t="shared" si="1798"/>
        <v>93.310278067131947</v>
      </c>
      <c r="AD1717" s="34">
        <f t="shared" si="1799"/>
        <v>58.159129664392083</v>
      </c>
      <c r="AE1717">
        <f t="shared" si="1826"/>
        <v>48463.908060629677</v>
      </c>
      <c r="AF1717" s="36">
        <f t="shared" si="1840"/>
        <v>58.159129664392083</v>
      </c>
      <c r="AG1717" s="34">
        <f t="shared" si="1800"/>
        <v>0</v>
      </c>
      <c r="AH1717">
        <f t="shared" si="1836"/>
        <v>0</v>
      </c>
      <c r="AI1717" s="29">
        <f t="shared" si="1827"/>
        <v>0</v>
      </c>
      <c r="AJ1717">
        <f t="shared" si="1828"/>
        <v>0</v>
      </c>
      <c r="AK1717" s="36">
        <f t="shared" si="1841"/>
        <v>-1.1417954712101119E-2</v>
      </c>
      <c r="AL1717" s="36">
        <f t="shared" si="1829"/>
        <v>-5.2719374298271487E-4</v>
      </c>
      <c r="AM1717" s="36">
        <f t="shared" si="1830"/>
        <v>-6.6634540116060084E-2</v>
      </c>
      <c r="AN1717" s="37">
        <f t="shared" si="1842"/>
        <v>1.6072774614104075</v>
      </c>
      <c r="AO1717" s="36">
        <f t="shared" si="1843"/>
        <v>1.0004925761104688</v>
      </c>
      <c r="AP1717" s="36">
        <f t="shared" si="1844"/>
        <v>37.268793922904344</v>
      </c>
      <c r="AQ1717" s="74">
        <f t="shared" si="1801"/>
        <v>8.7934042607506792E-3</v>
      </c>
      <c r="AR1717" s="73">
        <f t="shared" si="1802"/>
        <v>1.1342475523197166E-2</v>
      </c>
      <c r="AS1717" s="72">
        <f t="shared" si="1845"/>
        <v>1.0014784563445946</v>
      </c>
      <c r="AT1717" s="37">
        <f t="shared" si="1803"/>
        <v>240.65905343810866</v>
      </c>
      <c r="AU1717" s="37">
        <f t="shared" si="1804"/>
        <v>5588.5391703156884</v>
      </c>
      <c r="AV1717" s="34">
        <f t="shared" si="1805"/>
        <v>0</v>
      </c>
      <c r="AW1717" s="34">
        <f t="shared" si="1806"/>
        <v>0.73441964037127816</v>
      </c>
      <c r="AX1717" s="37">
        <f t="shared" si="1807"/>
        <v>29.351988821402582</v>
      </c>
      <c r="AY1717" s="7">
        <f t="shared" si="1808"/>
        <v>37.895882693527753</v>
      </c>
      <c r="AZ1717" s="37">
        <f t="shared" si="1809"/>
        <v>37.161463053156474</v>
      </c>
      <c r="BA1717" s="2">
        <f>BE1717*'mass balance'!$B$17+BF1717*'mass balance'!$C$17+BG1717*'mass balance'!$D$17+BH1717*'mass balance'!$E$17</f>
        <v>5.5444568197506104E-4</v>
      </c>
      <c r="BB1717" s="2">
        <f>BE1717*'mass balance'!$B$18+BF1717*'mass balance'!$C$18+BG1717*'mass balance'!$D$18+BH1717*'mass balance'!$E$18</f>
        <v>5.6297561554390812E-4</v>
      </c>
      <c r="BC1717" s="2">
        <f>BE1717*'mass balance'!$B$19+BF1717*'mass balance'!$C$19+BG1717*'mass balance'!$D$19+BH1717*'mass balance'!$E$19</f>
        <v>-7.0371951942988539E-4</v>
      </c>
      <c r="BD1717" s="2">
        <f>BE1717*'mass balance'!$B$20+BF1717*'mass balance'!$C$20+BG1717*'mass balance'!$D$20+BH1717*'mass balance'!$E$20</f>
        <v>2.5589800706541285E-5</v>
      </c>
      <c r="BE1717" s="2">
        <f>N1717*'mass balance'!$H$11+R1717*'mass balance'!$I$11+S1717*'mass balance'!$J$11</f>
        <v>-1.4053511967564581E-3</v>
      </c>
      <c r="BF1717" s="2">
        <f>N1717*'mass balance'!$H$12+R1717*'mass balance'!$I$12+S1717*'mass balance'!$J$12</f>
        <v>1.1958853710321719E-4</v>
      </c>
      <c r="BG1717" s="2">
        <f>N1717*'mass balance'!$H$13+R1717*'mass balance'!$I$13+S1717*'mass balance'!$J$13</f>
        <v>4.4965768700023579E-4</v>
      </c>
      <c r="BH1717" s="2">
        <f>N1717*'mass balance'!$H$14+R1717*'mass balance'!$I$14+S1717*'mass balance'!$J$14</f>
        <v>1.5371028714523762E-4</v>
      </c>
      <c r="BI1717" s="36">
        <f t="shared" si="1810"/>
        <v>6.4767575960678318E-26</v>
      </c>
      <c r="BJ1717" s="36">
        <f t="shared" si="1811"/>
        <v>2.8281939696188598E-29</v>
      </c>
      <c r="BK1717" s="36">
        <f t="shared" si="1812"/>
        <v>5.8650908952934613E-26</v>
      </c>
      <c r="BL1717" s="36">
        <f t="shared" si="1813"/>
        <v>3.0496105840519473E-26</v>
      </c>
      <c r="BM1717" s="36">
        <f t="shared" si="1846"/>
        <v>2.3078527270084191E-23</v>
      </c>
      <c r="BN1717" s="36">
        <f t="shared" ca="1" si="1814"/>
        <v>0.49938844149079487</v>
      </c>
      <c r="BO1717" s="36">
        <f t="shared" ca="1" si="1831"/>
        <v>1</v>
      </c>
      <c r="BP1717" s="36">
        <f t="shared" si="1847"/>
        <v>-2.3078527270084191E-23</v>
      </c>
      <c r="BQ1717" s="36">
        <f t="shared" si="1848"/>
        <v>1</v>
      </c>
      <c r="BR1717" s="2">
        <f t="shared" si="1837"/>
        <v>-5</v>
      </c>
      <c r="BS1717">
        <v>0</v>
      </c>
      <c r="BT1717" s="37">
        <f t="shared" si="1832"/>
        <v>0.70547881822846004</v>
      </c>
      <c r="BU1717" s="34">
        <f t="shared" si="1815"/>
        <v>4.0815386371627529</v>
      </c>
      <c r="BV1717" s="34">
        <f t="shared" si="1816"/>
        <v>37.895882693527753</v>
      </c>
      <c r="BW1717" s="34">
        <f t="shared" si="1817"/>
        <v>-5</v>
      </c>
      <c r="BX1717" s="34">
        <f t="shared" si="1818"/>
        <v>-5</v>
      </c>
      <c r="BY1717" s="34">
        <f t="shared" si="1819"/>
        <v>13.531367095561324</v>
      </c>
      <c r="BZ1717" s="36">
        <f t="shared" si="1833"/>
        <v>7.0371951942988539E-4</v>
      </c>
      <c r="CA1717" s="34">
        <f t="shared" si="1834"/>
        <v>1.8984150791354192E-2</v>
      </c>
    </row>
    <row r="1718" spans="1:79" ht="13.2" x14ac:dyDescent="0.25">
      <c r="A1718" s="75">
        <f t="shared" si="1820"/>
        <v>4.6136986301371143</v>
      </c>
      <c r="B1718" s="34">
        <f t="shared" si="1838"/>
        <v>1684.0000000000468</v>
      </c>
      <c r="C1718">
        <f t="shared" si="1821"/>
        <v>20</v>
      </c>
      <c r="D1718" s="35">
        <f t="shared" si="1781"/>
        <v>3000</v>
      </c>
      <c r="E1718" s="27">
        <v>0</v>
      </c>
      <c r="F1718" s="64">
        <f t="shared" si="1822"/>
        <v>0.96267801959344901</v>
      </c>
      <c r="G1718" s="34">
        <v>0</v>
      </c>
      <c r="H1718" s="34">
        <f t="shared" si="1782"/>
        <v>1</v>
      </c>
      <c r="I1718" s="34">
        <f t="shared" si="1823"/>
        <v>12793.990880396937</v>
      </c>
      <c r="J1718" s="34">
        <f t="shared" si="1783"/>
        <v>50401.125261405658</v>
      </c>
      <c r="K1718" s="34">
        <f t="shared" si="1784"/>
        <v>44195.729100273209</v>
      </c>
      <c r="L1718" s="36">
        <f t="shared" si="1835"/>
        <v>2736.6505081567575</v>
      </c>
      <c r="M1718" s="34">
        <f t="shared" si="1785"/>
        <v>149.95224105927213</v>
      </c>
      <c r="N1718" s="34">
        <f t="shared" si="1824"/>
        <v>590.7274559994363</v>
      </c>
      <c r="O1718" s="34">
        <f t="shared" si="1786"/>
        <v>13.261852397919354</v>
      </c>
      <c r="P1718">
        <f t="shared" si="1839"/>
        <v>103.69444315390261</v>
      </c>
      <c r="Q1718" s="36">
        <f t="shared" si="1787"/>
        <v>329.7650165337302</v>
      </c>
      <c r="R1718" s="34">
        <f t="shared" si="1788"/>
        <v>255.31050480561578</v>
      </c>
      <c r="S1718" s="34">
        <f t="shared" si="1789"/>
        <v>74.45451172811444</v>
      </c>
      <c r="T1718" s="36">
        <f t="shared" si="1825"/>
        <v>1.3544177568135503E-2</v>
      </c>
      <c r="U1718" s="36">
        <f t="shared" si="1790"/>
        <v>27363.226168716232</v>
      </c>
      <c r="V1718" s="36">
        <f t="shared" si="1791"/>
        <v>9.5331060713837804E-3</v>
      </c>
      <c r="W1718" s="68">
        <f t="shared" si="1792"/>
        <v>7.8190014518764501</v>
      </c>
      <c r="X1718">
        <f t="shared" si="1793"/>
        <v>4.0831977294237198</v>
      </c>
      <c r="Y1718">
        <f t="shared" si="1794"/>
        <v>5.4790819485161157E-3</v>
      </c>
      <c r="Z1718" s="34">
        <f t="shared" si="1795"/>
        <v>1.6980387444359678E-3</v>
      </c>
      <c r="AA1718" s="36">
        <f t="shared" si="1796"/>
        <v>1.2192229570562325E-3</v>
      </c>
      <c r="AB1718" s="34">
        <f t="shared" si="1797"/>
        <v>1.9253560391868981E-3</v>
      </c>
      <c r="AC1718" s="36">
        <f t="shared" si="1798"/>
        <v>93.422255098665133</v>
      </c>
      <c r="AD1718" s="34">
        <f t="shared" si="1799"/>
        <v>58.19380655304802</v>
      </c>
      <c r="AE1718">
        <f t="shared" si="1826"/>
        <v>48522.067190294067</v>
      </c>
      <c r="AF1718" s="36">
        <f t="shared" si="1840"/>
        <v>58.19380655304802</v>
      </c>
      <c r="AG1718" s="34">
        <f t="shared" si="1800"/>
        <v>0</v>
      </c>
      <c r="AH1718">
        <f t="shared" si="1836"/>
        <v>0</v>
      </c>
      <c r="AI1718" s="29">
        <f t="shared" si="1827"/>
        <v>0</v>
      </c>
      <c r="AJ1718">
        <f t="shared" si="1828"/>
        <v>0</v>
      </c>
      <c r="AK1718" s="36">
        <f t="shared" si="1841"/>
        <v>-1.1342475523197166E-2</v>
      </c>
      <c r="AL1718" s="36">
        <f t="shared" si="1829"/>
        <v>-5.2711447185821924E-4</v>
      </c>
      <c r="AM1718" s="36">
        <f t="shared" si="1830"/>
        <v>-6.6540767481375482E-2</v>
      </c>
      <c r="AN1718" s="37">
        <f t="shared" si="1842"/>
        <v>1.5958595066983063</v>
      </c>
      <c r="AO1718" s="36">
        <f t="shared" si="1843"/>
        <v>0.99996538236748611</v>
      </c>
      <c r="AP1718" s="36">
        <f t="shared" si="1844"/>
        <v>37.202159382788281</v>
      </c>
      <c r="AQ1718" s="74">
        <f t="shared" si="1801"/>
        <v>8.7447531520333868E-3</v>
      </c>
      <c r="AR1718" s="73">
        <f t="shared" si="1802"/>
        <v>1.1267452483145247E-2</v>
      </c>
      <c r="AS1718" s="72">
        <f t="shared" si="1845"/>
        <v>0.99989615069755833</v>
      </c>
      <c r="AT1718" s="37">
        <f t="shared" si="1803"/>
        <v>239.32756344567443</v>
      </c>
      <c r="AU1718" s="37">
        <f t="shared" si="1804"/>
        <v>5578.5471716933307</v>
      </c>
      <c r="AV1718" s="34">
        <f t="shared" si="1805"/>
        <v>0</v>
      </c>
      <c r="AW1718" s="34">
        <f t="shared" si="1806"/>
        <v>0.7353156005048932</v>
      </c>
      <c r="AX1718" s="37">
        <f t="shared" si="1807"/>
        <v>29.387811568247475</v>
      </c>
      <c r="AY1718" s="7">
        <f t="shared" si="1808"/>
        <v>37.942128620628814</v>
      </c>
      <c r="AZ1718" s="37">
        <f t="shared" si="1809"/>
        <v>37.206813020123924</v>
      </c>
      <c r="BA1718" s="2">
        <f>BE1718*'mass balance'!$B$17+BF1718*'mass balance'!$C$17+BG1718*'mass balance'!$D$17+BH1718*'mass balance'!$E$17</f>
        <v>5.549870690745556E-4</v>
      </c>
      <c r="BB1718" s="2">
        <f>BE1718*'mass balance'!$B$18+BF1718*'mass balance'!$C$18+BG1718*'mass balance'!$D$18+BH1718*'mass balance'!$E$18</f>
        <v>5.635253316757029E-4</v>
      </c>
      <c r="BC1718" s="2">
        <f>BE1718*'mass balance'!$B$19+BF1718*'mass balance'!$C$19+BG1718*'mass balance'!$D$19+BH1718*'mass balance'!$E$19</f>
        <v>-7.0440666459462844E-4</v>
      </c>
      <c r="BD1718" s="2">
        <f>BE1718*'mass balance'!$B$20+BF1718*'mass balance'!$C$20+BG1718*'mass balance'!$D$20+BH1718*'mass balance'!$E$20</f>
        <v>2.5614787803441042E-5</v>
      </c>
      <c r="BE1718" s="2">
        <f>N1718*'mass balance'!$H$11+R1718*'mass balance'!$I$11+S1718*'mass balance'!$J$11</f>
        <v>-1.4064939428558006E-3</v>
      </c>
      <c r="BF1718" s="2">
        <f>N1718*'mass balance'!$H$12+R1718*'mass balance'!$I$12+S1718*'mass balance'!$J$12</f>
        <v>1.196624193060725E-4</v>
      </c>
      <c r="BG1718" s="2">
        <f>N1718*'mass balance'!$H$13+R1718*'mass balance'!$I$13+S1718*'mass balance'!$J$13</f>
        <v>4.4993524045811397E-4</v>
      </c>
      <c r="BH1718" s="2">
        <f>N1718*'mass balance'!$H$14+R1718*'mass balance'!$I$14+S1718*'mass balance'!$J$14</f>
        <v>1.5383527499985319E-4</v>
      </c>
      <c r="BI1718" s="36">
        <f t="shared" si="1810"/>
        <v>6.4767575960678318E-26</v>
      </c>
      <c r="BJ1718" s="36">
        <f t="shared" si="1811"/>
        <v>2.8265388436603354E-29</v>
      </c>
      <c r="BK1718" s="36">
        <f t="shared" si="1812"/>
        <v>5.86791908926308E-26</v>
      </c>
      <c r="BL1718" s="36">
        <f t="shared" si="1813"/>
        <v>3.0504139077554272E-26</v>
      </c>
      <c r="BM1718" s="36">
        <f t="shared" si="1846"/>
        <v>2.3109023375924709E-23</v>
      </c>
      <c r="BN1718" s="36">
        <f t="shared" ca="1" si="1814"/>
        <v>0.52026899814569671</v>
      </c>
      <c r="BO1718" s="36">
        <f t="shared" ca="1" si="1831"/>
        <v>1</v>
      </c>
      <c r="BP1718" s="36">
        <f t="shared" si="1847"/>
        <v>-2.3109023375924709E-23</v>
      </c>
      <c r="BQ1718" s="36">
        <f t="shared" si="1848"/>
        <v>1</v>
      </c>
      <c r="BR1718" s="2">
        <f t="shared" si="1837"/>
        <v>-5</v>
      </c>
      <c r="BS1718">
        <v>0</v>
      </c>
      <c r="BT1718" s="37">
        <f t="shared" si="1832"/>
        <v>0.70616768125611484</v>
      </c>
      <c r="BU1718" s="34">
        <f t="shared" si="1815"/>
        <v>4.0831977294237198</v>
      </c>
      <c r="BV1718" s="34">
        <f t="shared" si="1816"/>
        <v>37.942128620628814</v>
      </c>
      <c r="BW1718" s="34">
        <f t="shared" si="1817"/>
        <v>-5</v>
      </c>
      <c r="BX1718" s="34">
        <f t="shared" si="1818"/>
        <v>-5</v>
      </c>
      <c r="BY1718" s="34">
        <f t="shared" si="1819"/>
        <v>13.542369980109267</v>
      </c>
      <c r="BZ1718" s="36">
        <f t="shared" si="1833"/>
        <v>7.0440666459462844E-4</v>
      </c>
      <c r="CA1718" s="34">
        <f t="shared" si="1834"/>
        <v>1.8979526165656065E-2</v>
      </c>
    </row>
    <row r="1719" spans="1:79" ht="13.2" x14ac:dyDescent="0.25">
      <c r="A1719" s="75">
        <f t="shared" si="1820"/>
        <v>4.6164383561645117</v>
      </c>
      <c r="B1719" s="34">
        <f t="shared" si="1838"/>
        <v>1685.0000000000468</v>
      </c>
      <c r="C1719">
        <f t="shared" si="1821"/>
        <v>20</v>
      </c>
      <c r="D1719" s="35">
        <f t="shared" si="1781"/>
        <v>3000</v>
      </c>
      <c r="E1719" s="27">
        <v>0</v>
      </c>
      <c r="F1719" s="64">
        <f t="shared" si="1822"/>
        <v>0.96267801959344901</v>
      </c>
      <c r="G1719" s="34">
        <v>0</v>
      </c>
      <c r="H1719" s="34">
        <f t="shared" si="1782"/>
        <v>1</v>
      </c>
      <c r="I1719" s="34">
        <f t="shared" si="1823"/>
        <v>12793.990880396937</v>
      </c>
      <c r="J1719" s="34">
        <f t="shared" si="1783"/>
        <v>50442.083747288416</v>
      </c>
      <c r="K1719" s="34">
        <f t="shared" si="1784"/>
        <v>44231.64476955725</v>
      </c>
      <c r="L1719" s="36">
        <f t="shared" si="1835"/>
        <v>2739.9870952817419</v>
      </c>
      <c r="M1719" s="34">
        <f t="shared" si="1785"/>
        <v>149.95224105927213</v>
      </c>
      <c r="N1719" s="34">
        <f t="shared" si="1824"/>
        <v>591.20751080062621</v>
      </c>
      <c r="O1719" s="34">
        <f t="shared" si="1786"/>
        <v>13.261852397919354</v>
      </c>
      <c r="P1719">
        <f t="shared" si="1839"/>
        <v>103.82086979951501</v>
      </c>
      <c r="Q1719" s="36">
        <f t="shared" si="1787"/>
        <v>330.08411842224302</v>
      </c>
      <c r="R1719" s="34">
        <f t="shared" si="1788"/>
        <v>255.58364492650969</v>
      </c>
      <c r="S1719" s="34">
        <f t="shared" si="1789"/>
        <v>74.500473495733331</v>
      </c>
      <c r="T1719" s="36">
        <f t="shared" si="1825"/>
        <v>1.3501303807564761E-2</v>
      </c>
      <c r="U1719" s="36">
        <f t="shared" si="1790"/>
        <v>27363.239712893799</v>
      </c>
      <c r="V1719" s="36">
        <f t="shared" si="1791"/>
        <v>9.538990985484606E-3</v>
      </c>
      <c r="W1719" s="68">
        <f t="shared" si="1792"/>
        <v>7.828534557947834</v>
      </c>
      <c r="X1719">
        <f t="shared" si="1793"/>
        <v>4.0848564982732078</v>
      </c>
      <c r="Y1719">
        <f t="shared" si="1794"/>
        <v>5.4790819485161157E-3</v>
      </c>
      <c r="Z1719" s="34">
        <f t="shared" si="1795"/>
        <v>1.6980387444359678E-3</v>
      </c>
      <c r="AA1719" s="36">
        <f t="shared" si="1796"/>
        <v>1.2184899887553349E-3</v>
      </c>
      <c r="AB1719" s="34">
        <f t="shared" si="1797"/>
        <v>1.9253560391868981E-3</v>
      </c>
      <c r="AC1719" s="36">
        <f t="shared" si="1798"/>
        <v>93.53429889555531</v>
      </c>
      <c r="AD1719" s="34">
        <f t="shared" si="1799"/>
        <v>58.228476231439373</v>
      </c>
      <c r="AE1719">
        <f t="shared" si="1826"/>
        <v>48580.260996847115</v>
      </c>
      <c r="AF1719" s="36">
        <f t="shared" si="1840"/>
        <v>58.228476231439373</v>
      </c>
      <c r="AG1719" s="34">
        <f t="shared" si="1800"/>
        <v>0</v>
      </c>
      <c r="AH1719">
        <f t="shared" si="1836"/>
        <v>0</v>
      </c>
      <c r="AI1719" s="29">
        <f t="shared" si="1827"/>
        <v>0</v>
      </c>
      <c r="AJ1719">
        <f t="shared" si="1828"/>
        <v>0</v>
      </c>
      <c r="AK1719" s="36">
        <f t="shared" si="1841"/>
        <v>-1.1267452483145247E-2</v>
      </c>
      <c r="AL1719" s="36">
        <f t="shared" si="1829"/>
        <v>-5.2703415818802465E-4</v>
      </c>
      <c r="AM1719" s="36">
        <f t="shared" si="1830"/>
        <v>-6.6446965610269249E-2</v>
      </c>
      <c r="AN1719" s="37">
        <f t="shared" si="1842"/>
        <v>1.5845170311751091</v>
      </c>
      <c r="AO1719" s="36">
        <f t="shared" si="1843"/>
        <v>0.99943826789562784</v>
      </c>
      <c r="AP1719" s="36">
        <f t="shared" si="1844"/>
        <v>37.135618615306903</v>
      </c>
      <c r="AQ1719" s="74">
        <f t="shared" si="1801"/>
        <v>8.696345481300289E-3</v>
      </c>
      <c r="AR1719" s="73">
        <f t="shared" si="1802"/>
        <v>1.1192883157127432E-2</v>
      </c>
      <c r="AS1719" s="72">
        <f t="shared" si="1845"/>
        <v>0.99831575013850415</v>
      </c>
      <c r="AT1719" s="37">
        <f t="shared" si="1803"/>
        <v>238.00273589626107</v>
      </c>
      <c r="AU1719" s="37">
        <f t="shared" si="1804"/>
        <v>5568.5692344876943</v>
      </c>
      <c r="AV1719" s="34">
        <f t="shared" si="1805"/>
        <v>0</v>
      </c>
      <c r="AW1719" s="34">
        <f t="shared" si="1806"/>
        <v>0.73621211416571042</v>
      </c>
      <c r="AX1719" s="37">
        <f t="shared" si="1807"/>
        <v>29.42365642680582</v>
      </c>
      <c r="AY1719" s="7">
        <f t="shared" si="1808"/>
        <v>37.988403098919363</v>
      </c>
      <c r="AZ1719" s="37">
        <f t="shared" si="1809"/>
        <v>37.252190984753653</v>
      </c>
      <c r="BA1719" s="2">
        <f>BE1719*'mass balance'!$B$17+BF1719*'mass balance'!$C$17+BG1719*'mass balance'!$D$17+BH1719*'mass balance'!$E$17</f>
        <v>5.5552868085486425E-4</v>
      </c>
      <c r="BB1719" s="2">
        <f>BE1719*'mass balance'!$B$18+BF1719*'mass balance'!$C$18+BG1719*'mass balance'!$D$18+BH1719*'mass balance'!$E$18</f>
        <v>5.6407527594493914E-4</v>
      </c>
      <c r="BC1719" s="2">
        <f>BE1719*'mass balance'!$B$19+BF1719*'mass balance'!$C$19+BG1719*'mass balance'!$D$19+BH1719*'mass balance'!$E$19</f>
        <v>-7.0509409493117389E-4</v>
      </c>
      <c r="BD1719" s="2">
        <f>BE1719*'mass balance'!$B$20+BF1719*'mass balance'!$C$20+BG1719*'mass balance'!$D$20+BH1719*'mass balance'!$E$20</f>
        <v>2.56397852702245E-5</v>
      </c>
      <c r="BE1719" s="2">
        <f>N1719*'mass balance'!$H$11+R1719*'mass balance'!$I$11+S1719*'mass balance'!$J$11</f>
        <v>-1.4076369304776813E-3</v>
      </c>
      <c r="BF1719" s="2">
        <f>N1719*'mass balance'!$H$12+R1719*'mass balance'!$I$12+S1719*'mass balance'!$J$12</f>
        <v>1.1973628852072727E-4</v>
      </c>
      <c r="BG1719" s="2">
        <f>N1719*'mass balance'!$H$13+R1719*'mass balance'!$I$13+S1719*'mass balance'!$J$13</f>
        <v>4.5021274547997096E-4</v>
      </c>
      <c r="BH1719" s="2">
        <f>N1719*'mass balance'!$H$14+R1719*'mass balance'!$I$14+S1719*'mass balance'!$J$14</f>
        <v>1.5396028927099639E-4</v>
      </c>
      <c r="BI1719" s="36">
        <f t="shared" si="1810"/>
        <v>6.4767575960678318E-26</v>
      </c>
      <c r="BJ1719" s="36">
        <f t="shared" si="1811"/>
        <v>2.8248880781046781E-29</v>
      </c>
      <c r="BK1719" s="36">
        <f t="shared" si="1812"/>
        <v>5.8707456281067407E-26</v>
      </c>
      <c r="BL1719" s="36">
        <f t="shared" si="1813"/>
        <v>3.0512173659508536E-26</v>
      </c>
      <c r="BM1719" s="36">
        <f t="shared" si="1846"/>
        <v>2.3139527515002265E-23</v>
      </c>
      <c r="BN1719" s="36">
        <f t="shared" ca="1" si="1814"/>
        <v>0.32208594132204393</v>
      </c>
      <c r="BO1719" s="36">
        <f t="shared" ca="1" si="1831"/>
        <v>1</v>
      </c>
      <c r="BP1719" s="36">
        <f t="shared" si="1847"/>
        <v>-2.3139527515002265E-23</v>
      </c>
      <c r="BQ1719" s="36">
        <f t="shared" si="1848"/>
        <v>1</v>
      </c>
      <c r="BR1719" s="2">
        <f t="shared" si="1837"/>
        <v>-5</v>
      </c>
      <c r="BS1719">
        <v>0</v>
      </c>
      <c r="BT1719" s="37">
        <f t="shared" si="1832"/>
        <v>0.70685683016850176</v>
      </c>
      <c r="BU1719" s="34">
        <f t="shared" si="1815"/>
        <v>4.0848564982732078</v>
      </c>
      <c r="BV1719" s="34">
        <f t="shared" si="1816"/>
        <v>37.988403098919363</v>
      </c>
      <c r="BW1719" s="34">
        <f t="shared" si="1817"/>
        <v>-5</v>
      </c>
      <c r="BX1719" s="34">
        <f t="shared" si="1818"/>
        <v>-5</v>
      </c>
      <c r="BY1719" s="34">
        <f t="shared" si="1819"/>
        <v>13.553375190147191</v>
      </c>
      <c r="BZ1719" s="36">
        <f t="shared" si="1833"/>
        <v>7.0509409493117389E-4</v>
      </c>
      <c r="CA1719" s="34">
        <f t="shared" si="1834"/>
        <v>1.8974906213108371E-2</v>
      </c>
    </row>
    <row r="1720" spans="1:79" ht="13.2" x14ac:dyDescent="0.25">
      <c r="A1720" s="75">
        <f t="shared" si="1820"/>
        <v>4.6191780821919091</v>
      </c>
      <c r="B1720" s="34">
        <f t="shared" si="1838"/>
        <v>1686.0000000000468</v>
      </c>
      <c r="C1720">
        <f t="shared" si="1821"/>
        <v>20</v>
      </c>
      <c r="D1720" s="35">
        <f t="shared" si="1781"/>
        <v>3000</v>
      </c>
      <c r="E1720" s="27">
        <v>0</v>
      </c>
      <c r="F1720" s="64">
        <f t="shared" si="1822"/>
        <v>0.96267801959344901</v>
      </c>
      <c r="G1720" s="34">
        <v>0</v>
      </c>
      <c r="H1720" s="34">
        <f t="shared" si="1782"/>
        <v>1</v>
      </c>
      <c r="I1720" s="34">
        <f t="shared" si="1823"/>
        <v>12793.990880396937</v>
      </c>
      <c r="J1720" s="34">
        <f t="shared" si="1783"/>
        <v>50483.050879801202</v>
      </c>
      <c r="K1720" s="34">
        <f t="shared" si="1784"/>
        <v>44267.568020896564</v>
      </c>
      <c r="L1720" s="36">
        <f t="shared" si="1835"/>
        <v>2743.3257421266617</v>
      </c>
      <c r="M1720" s="34">
        <f t="shared" si="1785"/>
        <v>149.95224105927213</v>
      </c>
      <c r="N1720" s="34">
        <f t="shared" si="1824"/>
        <v>591.68766694482645</v>
      </c>
      <c r="O1720" s="34">
        <f t="shared" si="1786"/>
        <v>13.261852397919354</v>
      </c>
      <c r="P1720">
        <f t="shared" si="1839"/>
        <v>103.9473744899896</v>
      </c>
      <c r="Q1720" s="36">
        <f t="shared" si="1787"/>
        <v>330.4033497933483</v>
      </c>
      <c r="R1720" s="34">
        <f t="shared" si="1788"/>
        <v>255.85692262447736</v>
      </c>
      <c r="S1720" s="34">
        <f t="shared" si="1789"/>
        <v>74.546427168870935</v>
      </c>
      <c r="T1720" s="36">
        <f t="shared" si="1825"/>
        <v>1.345858417565576E-2</v>
      </c>
      <c r="U1720" s="36">
        <f t="shared" si="1790"/>
        <v>27363.253214197608</v>
      </c>
      <c r="V1720" s="36">
        <f t="shared" si="1791"/>
        <v>9.5448748631734495E-3</v>
      </c>
      <c r="W1720" s="68">
        <f t="shared" si="1792"/>
        <v>7.8380735489333189</v>
      </c>
      <c r="X1720">
        <f t="shared" si="1793"/>
        <v>4.0865149437719612</v>
      </c>
      <c r="Y1720">
        <f t="shared" si="1794"/>
        <v>5.4790819485161157E-3</v>
      </c>
      <c r="Z1720" s="34">
        <f t="shared" si="1795"/>
        <v>1.6980387444359678E-3</v>
      </c>
      <c r="AA1720" s="36">
        <f t="shared" si="1796"/>
        <v>1.2177577568754008E-3</v>
      </c>
      <c r="AB1720" s="34">
        <f t="shared" si="1797"/>
        <v>1.9253560391868981E-3</v>
      </c>
      <c r="AC1720" s="36">
        <f t="shared" si="1798"/>
        <v>93.646409443920163</v>
      </c>
      <c r="AD1720" s="34">
        <f t="shared" si="1799"/>
        <v>58.263138690567587</v>
      </c>
      <c r="AE1720">
        <f t="shared" si="1826"/>
        <v>48638.489473078553</v>
      </c>
      <c r="AF1720" s="36">
        <f t="shared" si="1840"/>
        <v>58.263138690567587</v>
      </c>
      <c r="AG1720" s="34">
        <f t="shared" si="1800"/>
        <v>0</v>
      </c>
      <c r="AH1720">
        <f t="shared" si="1836"/>
        <v>0</v>
      </c>
      <c r="AI1720" s="29">
        <f t="shared" si="1827"/>
        <v>0</v>
      </c>
      <c r="AJ1720">
        <f t="shared" si="1828"/>
        <v>0</v>
      </c>
      <c r="AK1720" s="36">
        <f t="shared" si="1841"/>
        <v>-1.1192883157127432E-2</v>
      </c>
      <c r="AL1720" s="36">
        <f t="shared" si="1829"/>
        <v>-5.269528071553802E-4</v>
      </c>
      <c r="AM1720" s="36">
        <f t="shared" si="1830"/>
        <v>-6.6353135680770059E-2</v>
      </c>
      <c r="AN1720" s="37">
        <f t="shared" si="1842"/>
        <v>1.5732495786919638</v>
      </c>
      <c r="AO1720" s="36">
        <f t="shared" si="1843"/>
        <v>0.99891123373743984</v>
      </c>
      <c r="AP1720" s="36">
        <f t="shared" si="1844"/>
        <v>37.069171649696635</v>
      </c>
      <c r="AQ1720" s="74">
        <f t="shared" si="1801"/>
        <v>8.6481801636987422E-3</v>
      </c>
      <c r="AR1720" s="73">
        <f t="shared" si="1802"/>
        <v>1.1118765120866849E-2</v>
      </c>
      <c r="AS1720" s="72">
        <f t="shared" si="1845"/>
        <v>0.99673725615760644</v>
      </c>
      <c r="AT1720" s="37">
        <f t="shared" si="1803"/>
        <v>236.68454109947771</v>
      </c>
      <c r="AU1720" s="37">
        <f t="shared" si="1804"/>
        <v>5558.6053630828455</v>
      </c>
      <c r="AV1720" s="34">
        <f t="shared" si="1805"/>
        <v>0</v>
      </c>
      <c r="AW1720" s="34">
        <f t="shared" si="1806"/>
        <v>0.73710918125642177</v>
      </c>
      <c r="AX1720" s="37">
        <f t="shared" si="1807"/>
        <v>29.459523393219019</v>
      </c>
      <c r="AY1720" s="7">
        <f t="shared" si="1808"/>
        <v>38.03470612340876</v>
      </c>
      <c r="AZ1720" s="37">
        <f t="shared" si="1809"/>
        <v>37.297596942152339</v>
      </c>
      <c r="BA1720" s="2">
        <f>BE1720*'mass balance'!$B$17+BF1720*'mass balance'!$C$17+BG1720*'mass balance'!$D$17+BH1720*'mass balance'!$E$17</f>
        <v>5.5607051723239372E-4</v>
      </c>
      <c r="BB1720" s="2">
        <f>BE1720*'mass balance'!$B$18+BF1720*'mass balance'!$C$18+BG1720*'mass balance'!$D$18+BH1720*'mass balance'!$E$18</f>
        <v>5.646254482667382E-4</v>
      </c>
      <c r="BC1720" s="2">
        <f>BE1720*'mass balance'!$B$19+BF1720*'mass balance'!$C$19+BG1720*'mass balance'!$D$19+BH1720*'mass balance'!$E$19</f>
        <v>-7.0578181033342281E-4</v>
      </c>
      <c r="BD1720" s="2">
        <f>BE1720*'mass balance'!$B$20+BF1720*'mass balance'!$C$20+BG1720*'mass balance'!$D$20+BH1720*'mass balance'!$E$20</f>
        <v>2.5664793103033555E-5</v>
      </c>
      <c r="BE1720" s="2">
        <f>N1720*'mass balance'!$H$11+R1720*'mass balance'!$I$11+S1720*'mass balance'!$J$11</f>
        <v>-1.4087801593924438E-3</v>
      </c>
      <c r="BF1720" s="2">
        <f>N1720*'mass balance'!$H$12+R1720*'mass balance'!$I$12+S1720*'mass balance'!$J$12</f>
        <v>1.198101447260265E-4</v>
      </c>
      <c r="BG1720" s="2">
        <f>N1720*'mass balance'!$H$13+R1720*'mass balance'!$I$13+S1720*'mass balance'!$J$13</f>
        <v>4.5049020198530723E-4</v>
      </c>
      <c r="BH1720" s="2">
        <f>N1720*'mass balance'!$H$14+R1720*'mass balance'!$I$14+S1720*'mass balance'!$J$14</f>
        <v>1.5408532993354854E-4</v>
      </c>
      <c r="BI1720" s="36">
        <f t="shared" si="1810"/>
        <v>6.4767575960678318E-26</v>
      </c>
      <c r="BJ1720" s="36">
        <f t="shared" si="1811"/>
        <v>2.8232416604315236E-29</v>
      </c>
      <c r="BK1720" s="36">
        <f t="shared" si="1812"/>
        <v>5.8735705161848457E-26</v>
      </c>
      <c r="BL1720" s="36">
        <f t="shared" si="1813"/>
        <v>3.0520209603869689E-26</v>
      </c>
      <c r="BM1720" s="36">
        <f t="shared" si="1846"/>
        <v>2.3170039688661772E-23</v>
      </c>
      <c r="BN1720" s="36">
        <f t="shared" ca="1" si="1814"/>
        <v>0.51952877516397444</v>
      </c>
      <c r="BO1720" s="36">
        <f t="shared" ca="1" si="1831"/>
        <v>1</v>
      </c>
      <c r="BP1720" s="36">
        <f t="shared" si="1847"/>
        <v>-2.3170039688661772E-23</v>
      </c>
      <c r="BQ1720" s="36">
        <f t="shared" si="1848"/>
        <v>1</v>
      </c>
      <c r="BR1720" s="2">
        <f t="shared" si="1837"/>
        <v>-5</v>
      </c>
      <c r="BS1720">
        <v>0</v>
      </c>
      <c r="BT1720" s="37">
        <f t="shared" si="1832"/>
        <v>0.70754626485925642</v>
      </c>
      <c r="BU1720" s="34">
        <f t="shared" si="1815"/>
        <v>4.0865149437719612</v>
      </c>
      <c r="BV1720" s="34">
        <f t="shared" si="1816"/>
        <v>38.03470612340876</v>
      </c>
      <c r="BW1720" s="34">
        <f t="shared" si="1817"/>
        <v>-5</v>
      </c>
      <c r="BX1720" s="34">
        <f t="shared" si="1818"/>
        <v>-5</v>
      </c>
      <c r="BY1720" s="34">
        <f t="shared" si="1819"/>
        <v>13.564382723463854</v>
      </c>
      <c r="BZ1720" s="36">
        <f t="shared" si="1833"/>
        <v>7.0578181033342281E-4</v>
      </c>
      <c r="CA1720" s="34">
        <f t="shared" si="1834"/>
        <v>1.897029092669545E-2</v>
      </c>
    </row>
    <row r="1721" spans="1:79" ht="13.2" x14ac:dyDescent="0.25">
      <c r="A1721" s="75">
        <f t="shared" si="1820"/>
        <v>4.6219178082193064</v>
      </c>
      <c r="B1721" s="34">
        <f t="shared" si="1838"/>
        <v>1687.0000000000468</v>
      </c>
      <c r="C1721">
        <f t="shared" si="1821"/>
        <v>20</v>
      </c>
      <c r="D1721" s="35">
        <f t="shared" si="1781"/>
        <v>3000</v>
      </c>
      <c r="E1721" s="27">
        <v>0</v>
      </c>
      <c r="F1721" s="64">
        <f t="shared" si="1822"/>
        <v>0.96267801959344901</v>
      </c>
      <c r="G1721" s="34">
        <v>0</v>
      </c>
      <c r="H1721" s="34">
        <f t="shared" si="1782"/>
        <v>1</v>
      </c>
      <c r="I1721" s="34">
        <f t="shared" si="1823"/>
        <v>12793.990880396937</v>
      </c>
      <c r="J1721" s="34">
        <f t="shared" si="1783"/>
        <v>50524.026650718595</v>
      </c>
      <c r="K1721" s="34">
        <f t="shared" si="1784"/>
        <v>44303.498847078474</v>
      </c>
      <c r="L1721" s="36">
        <f t="shared" si="1835"/>
        <v>2746.6664483287723</v>
      </c>
      <c r="M1721" s="34">
        <f t="shared" si="1785"/>
        <v>149.95224105927213</v>
      </c>
      <c r="N1721" s="34">
        <f t="shared" si="1824"/>
        <v>592.1679243356308</v>
      </c>
      <c r="O1721" s="34">
        <f t="shared" si="1786"/>
        <v>13.261852397919354</v>
      </c>
      <c r="P1721">
        <f t="shared" si="1839"/>
        <v>104.0739572115816</v>
      </c>
      <c r="Q1721" s="36">
        <f t="shared" si="1787"/>
        <v>330.72271059726972</v>
      </c>
      <c r="R1721" s="34">
        <f t="shared" si="1788"/>
        <v>256.13033786288833</v>
      </c>
      <c r="S1721" s="34">
        <f t="shared" si="1789"/>
        <v>74.592372734381399</v>
      </c>
      <c r="T1721" s="36">
        <f t="shared" si="1825"/>
        <v>1.3416018049577124E-2</v>
      </c>
      <c r="U1721" s="36">
        <f t="shared" si="1790"/>
        <v>27363.266672781785</v>
      </c>
      <c r="V1721" s="36">
        <f t="shared" si="1791"/>
        <v>9.5507577027671119E-3</v>
      </c>
      <c r="W1721" s="68">
        <f t="shared" si="1792"/>
        <v>7.8476184237964919</v>
      </c>
      <c r="X1721">
        <f t="shared" si="1793"/>
        <v>4.0881730659807189</v>
      </c>
      <c r="Y1721">
        <f t="shared" si="1794"/>
        <v>5.4790819485161157E-3</v>
      </c>
      <c r="Z1721" s="34">
        <f t="shared" si="1795"/>
        <v>1.6980387444359678E-3</v>
      </c>
      <c r="AA1721" s="36">
        <f t="shared" si="1796"/>
        <v>1.2170262603245535E-3</v>
      </c>
      <c r="AB1721" s="34">
        <f t="shared" si="1797"/>
        <v>1.9253560391868981E-3</v>
      </c>
      <c r="AC1721" s="36">
        <f t="shared" si="1798"/>
        <v>93.758586729860042</v>
      </c>
      <c r="AD1721" s="34">
        <f t="shared" si="1799"/>
        <v>58.297793921446669</v>
      </c>
      <c r="AE1721">
        <f t="shared" si="1826"/>
        <v>48696.752611769123</v>
      </c>
      <c r="AF1721" s="36">
        <f t="shared" si="1840"/>
        <v>58.297793921446669</v>
      </c>
      <c r="AG1721" s="34">
        <f t="shared" si="1800"/>
        <v>0</v>
      </c>
      <c r="AH1721">
        <f t="shared" si="1836"/>
        <v>0</v>
      </c>
      <c r="AI1721" s="29">
        <f t="shared" si="1827"/>
        <v>0</v>
      </c>
      <c r="AJ1721">
        <f t="shared" si="1828"/>
        <v>0</v>
      </c>
      <c r="AK1721" s="36">
        <f t="shared" si="1841"/>
        <v>-1.1118765120866849E-2</v>
      </c>
      <c r="AL1721" s="36">
        <f t="shared" si="1829"/>
        <v>-5.2687042392593334E-4</v>
      </c>
      <c r="AM1721" s="36">
        <f t="shared" si="1830"/>
        <v>-6.625927886377822E-2</v>
      </c>
      <c r="AN1721" s="37">
        <f t="shared" si="1842"/>
        <v>1.5620566955348363</v>
      </c>
      <c r="AO1721" s="36">
        <f t="shared" si="1843"/>
        <v>0.99838428093028442</v>
      </c>
      <c r="AP1721" s="36">
        <f t="shared" si="1844"/>
        <v>37.002818514015864</v>
      </c>
      <c r="AQ1721" s="74">
        <f t="shared" si="1801"/>
        <v>8.6002561186376194E-3</v>
      </c>
      <c r="AR1721" s="73">
        <f t="shared" si="1802"/>
        <v>1.1045095960601888E-2</v>
      </c>
      <c r="AS1721" s="72">
        <f t="shared" si="1845"/>
        <v>0.99516067021727761</v>
      </c>
      <c r="AT1721" s="37">
        <f t="shared" si="1803"/>
        <v>235.37294948156315</v>
      </c>
      <c r="AU1721" s="37">
        <f t="shared" si="1804"/>
        <v>5548.6555616862042</v>
      </c>
      <c r="AV1721" s="34">
        <f t="shared" si="1805"/>
        <v>0</v>
      </c>
      <c r="AW1721" s="34">
        <f t="shared" si="1806"/>
        <v>0.7380068016795609</v>
      </c>
      <c r="AX1721" s="37">
        <f t="shared" si="1807"/>
        <v>29.495412463622049</v>
      </c>
      <c r="AY1721" s="7">
        <f t="shared" si="1808"/>
        <v>38.081037689098103</v>
      </c>
      <c r="AZ1721" s="37">
        <f t="shared" si="1809"/>
        <v>37.343030887418543</v>
      </c>
      <c r="BA1721" s="2">
        <f>BE1721*'mass balance'!$B$17+BF1721*'mass balance'!$C$17+BG1721*'mass balance'!$D$17+BH1721*'mass balance'!$E$17</f>
        <v>5.5661257812353142E-4</v>
      </c>
      <c r="BB1721" s="2">
        <f>BE1721*'mass balance'!$B$18+BF1721*'mass balance'!$C$18+BG1721*'mass balance'!$D$18+BH1721*'mass balance'!$E$18</f>
        <v>5.6517584855620123E-4</v>
      </c>
      <c r="BC1721" s="2">
        <f>BE1721*'mass balance'!$B$19+BF1721*'mass balance'!$C$19+BG1721*'mass balance'!$D$19+BH1721*'mass balance'!$E$19</f>
        <v>-7.0646981069525164E-4</v>
      </c>
      <c r="BD1721" s="2">
        <f>BE1721*'mass balance'!$B$20+BF1721*'mass balance'!$C$20+BG1721*'mass balance'!$D$20+BH1721*'mass balance'!$E$20</f>
        <v>2.5689811298009152E-5</v>
      </c>
      <c r="BE1721" s="2">
        <f>N1721*'mass balance'!$H$11+R1721*'mass balance'!$I$11+S1721*'mass balance'!$J$11</f>
        <v>-1.4099236293705494E-3</v>
      </c>
      <c r="BF1721" s="2">
        <f>N1721*'mass balance'!$H$12+R1721*'mass balance'!$I$12+S1721*'mass balance'!$J$12</f>
        <v>1.1988398790084235E-4</v>
      </c>
      <c r="BG1721" s="2">
        <f>N1721*'mass balance'!$H$13+R1721*'mass balance'!$I$13+S1721*'mass balance'!$J$13</f>
        <v>4.5076760989372594E-4</v>
      </c>
      <c r="BH1721" s="2">
        <f>N1721*'mass balance'!$H$14+R1721*'mass balance'!$I$14+S1721*'mass balance'!$J$14</f>
        <v>1.5421039696240384E-4</v>
      </c>
      <c r="BI1721" s="36">
        <f t="shared" si="1810"/>
        <v>6.4767575960678318E-26</v>
      </c>
      <c r="BJ1721" s="36">
        <f t="shared" si="1811"/>
        <v>2.821599578162909E-29</v>
      </c>
      <c r="BK1721" s="36">
        <f t="shared" si="1812"/>
        <v>5.8763937578452775E-26</v>
      </c>
      <c r="BL1721" s="36">
        <f t="shared" si="1813"/>
        <v>3.0528246928030738E-26</v>
      </c>
      <c r="BM1721" s="36">
        <f t="shared" si="1846"/>
        <v>2.3200559898265642E-23</v>
      </c>
      <c r="BN1721" s="36">
        <f t="shared" ca="1" si="1814"/>
        <v>0.7796008587378036</v>
      </c>
      <c r="BO1721" s="36">
        <f t="shared" ca="1" si="1831"/>
        <v>1</v>
      </c>
      <c r="BP1721" s="36">
        <f t="shared" si="1847"/>
        <v>-2.3200559898265642E-23</v>
      </c>
      <c r="BQ1721" s="36">
        <f t="shared" si="1848"/>
        <v>1</v>
      </c>
      <c r="BR1721" s="2">
        <f t="shared" si="1837"/>
        <v>-5</v>
      </c>
      <c r="BS1721">
        <v>0</v>
      </c>
      <c r="BT1721" s="37">
        <f t="shared" si="1832"/>
        <v>0.70823598522198983</v>
      </c>
      <c r="BU1721" s="34">
        <f t="shared" si="1815"/>
        <v>4.0881730659807189</v>
      </c>
      <c r="BV1721" s="34">
        <f t="shared" si="1816"/>
        <v>38.081037689098103</v>
      </c>
      <c r="BW1721" s="34">
        <f t="shared" si="1817"/>
        <v>-5</v>
      </c>
      <c r="BX1721" s="34">
        <f t="shared" si="1818"/>
        <v>-5</v>
      </c>
      <c r="BY1721" s="34">
        <f t="shared" si="1819"/>
        <v>13.575392577849158</v>
      </c>
      <c r="BZ1721" s="36">
        <f t="shared" si="1833"/>
        <v>7.0646981069525164E-4</v>
      </c>
      <c r="CA1721" s="34">
        <f t="shared" si="1834"/>
        <v>1.8965680299415807E-2</v>
      </c>
    </row>
    <row r="1722" spans="1:79" ht="13.2" x14ac:dyDescent="0.25">
      <c r="A1722" s="75">
        <f t="shared" si="1820"/>
        <v>4.6246575342467038</v>
      </c>
      <c r="B1722" s="34">
        <f t="shared" si="1838"/>
        <v>1688.0000000000468</v>
      </c>
      <c r="C1722">
        <f t="shared" si="1821"/>
        <v>20</v>
      </c>
      <c r="D1722" s="35">
        <f t="shared" si="1781"/>
        <v>3000</v>
      </c>
      <c r="E1722" s="27">
        <v>0</v>
      </c>
      <c r="F1722" s="64">
        <f t="shared" si="1822"/>
        <v>0.96267801959344901</v>
      </c>
      <c r="G1722" s="34">
        <v>0</v>
      </c>
      <c r="H1722" s="34">
        <f t="shared" si="1782"/>
        <v>1</v>
      </c>
      <c r="I1722" s="34">
        <f t="shared" si="1823"/>
        <v>12793.990880396937</v>
      </c>
      <c r="J1722" s="34">
        <f t="shared" si="1783"/>
        <v>50565.011051819361</v>
      </c>
      <c r="K1722" s="34">
        <f t="shared" si="1784"/>
        <v>44339.437240893923</v>
      </c>
      <c r="L1722" s="36">
        <f t="shared" si="1835"/>
        <v>2750.0092135247405</v>
      </c>
      <c r="M1722" s="34">
        <f t="shared" si="1785"/>
        <v>149.95224105927213</v>
      </c>
      <c r="N1722" s="34">
        <f t="shared" si="1824"/>
        <v>592.64828287668217</v>
      </c>
      <c r="O1722" s="34">
        <f t="shared" si="1786"/>
        <v>13.261852397919354</v>
      </c>
      <c r="P1722">
        <f t="shared" si="1839"/>
        <v>104.20061795052399</v>
      </c>
      <c r="Q1722" s="36">
        <f t="shared" si="1787"/>
        <v>331.04220078422054</v>
      </c>
      <c r="R1722" s="34">
        <f t="shared" si="1788"/>
        <v>256.40389060508505</v>
      </c>
      <c r="S1722" s="34">
        <f t="shared" si="1789"/>
        <v>74.638310179135459</v>
      </c>
      <c r="T1722" s="36">
        <f t="shared" si="1825"/>
        <v>1.3373604809227073E-2</v>
      </c>
      <c r="U1722" s="36">
        <f t="shared" si="1790"/>
        <v>27363.280088799835</v>
      </c>
      <c r="V1722" s="36">
        <f t="shared" si="1791"/>
        <v>9.5566395025845283E-3</v>
      </c>
      <c r="W1722" s="68">
        <f t="shared" si="1792"/>
        <v>7.857169181499259</v>
      </c>
      <c r="X1722">
        <f t="shared" si="1793"/>
        <v>4.0898308649602129</v>
      </c>
      <c r="Y1722">
        <f t="shared" si="1794"/>
        <v>5.4790819485161157E-3</v>
      </c>
      <c r="Z1722" s="34">
        <f t="shared" si="1795"/>
        <v>1.6980387444359678E-3</v>
      </c>
      <c r="AA1722" s="36">
        <f t="shared" si="1796"/>
        <v>1.2162954980130625E-3</v>
      </c>
      <c r="AB1722" s="34">
        <f t="shared" si="1797"/>
        <v>1.9253560391868981E-3</v>
      </c>
      <c r="AC1722" s="36">
        <f t="shared" si="1798"/>
        <v>93.870830739457972</v>
      </c>
      <c r="AD1722" s="34">
        <f t="shared" si="1799"/>
        <v>58.332441915103118</v>
      </c>
      <c r="AE1722">
        <f t="shared" si="1826"/>
        <v>48755.05040569057</v>
      </c>
      <c r="AF1722" s="36">
        <f t="shared" si="1840"/>
        <v>58.332441915103118</v>
      </c>
      <c r="AG1722" s="34">
        <f t="shared" si="1800"/>
        <v>0</v>
      </c>
      <c r="AH1722">
        <f t="shared" si="1836"/>
        <v>0</v>
      </c>
      <c r="AI1722" s="29">
        <f t="shared" si="1827"/>
        <v>0</v>
      </c>
      <c r="AJ1722">
        <f t="shared" si="1828"/>
        <v>0</v>
      </c>
      <c r="AK1722" s="36">
        <f t="shared" si="1841"/>
        <v>-1.1045095960601888E-2</v>
      </c>
      <c r="AL1722" s="36">
        <f t="shared" si="1829"/>
        <v>-5.267870136477584E-4</v>
      </c>
      <c r="AM1722" s="36">
        <f t="shared" si="1830"/>
        <v>-6.6165396323091277E-2</v>
      </c>
      <c r="AN1722" s="37">
        <f t="shared" si="1842"/>
        <v>1.5509379304139694</v>
      </c>
      <c r="AO1722" s="36">
        <f t="shared" si="1843"/>
        <v>0.99785741050635846</v>
      </c>
      <c r="AP1722" s="36">
        <f t="shared" si="1844"/>
        <v>36.936559235152089</v>
      </c>
      <c r="AQ1722" s="74">
        <f t="shared" si="1801"/>
        <v>8.5525722697721209E-3</v>
      </c>
      <c r="AR1722" s="73">
        <f t="shared" si="1802"/>
        <v>1.097187327306026E-2</v>
      </c>
      <c r="AS1722" s="72">
        <f t="shared" si="1845"/>
        <v>0.99358599375232648</v>
      </c>
      <c r="AT1722" s="37">
        <f t="shared" si="1803"/>
        <v>234.06793158497018</v>
      </c>
      <c r="AU1722" s="37">
        <f t="shared" si="1804"/>
        <v>5538.7198343296104</v>
      </c>
      <c r="AV1722" s="34">
        <f t="shared" si="1805"/>
        <v>0</v>
      </c>
      <c r="AW1722" s="34">
        <f t="shared" si="1806"/>
        <v>0.73890497533750299</v>
      </c>
      <c r="AX1722" s="37">
        <f t="shared" si="1807"/>
        <v>29.531323634143472</v>
      </c>
      <c r="AY1722" s="7">
        <f t="shared" si="1808"/>
        <v>38.12739779098024</v>
      </c>
      <c r="AZ1722" s="37">
        <f t="shared" si="1809"/>
        <v>37.388492815642735</v>
      </c>
      <c r="BA1722" s="2">
        <f>BE1722*'mass balance'!$B$17+BF1722*'mass balance'!$C$17+BG1722*'mass balance'!$D$17+BH1722*'mass balance'!$E$17</f>
        <v>5.5715486344464372E-4</v>
      </c>
      <c r="BB1722" s="2">
        <f>BE1722*'mass balance'!$B$18+BF1722*'mass balance'!$C$18+BG1722*'mass balance'!$D$18+BH1722*'mass balance'!$E$18</f>
        <v>5.657264767284073E-4</v>
      </c>
      <c r="BC1722" s="2">
        <f>BE1722*'mass balance'!$B$19+BF1722*'mass balance'!$C$19+BG1722*'mass balance'!$D$19+BH1722*'mass balance'!$E$19</f>
        <v>-7.0715809591050929E-4</v>
      </c>
      <c r="BD1722" s="2">
        <f>BE1722*'mass balance'!$B$20+BF1722*'mass balance'!$C$20+BG1722*'mass balance'!$D$20+BH1722*'mass balance'!$E$20</f>
        <v>2.5714839851291243E-5</v>
      </c>
      <c r="BE1722" s="2">
        <f>N1722*'mass balance'!$H$11+R1722*'mass balance'!$I$11+S1722*'mass balance'!$J$11</f>
        <v>-1.4110673401825766E-3</v>
      </c>
      <c r="BF1722" s="2">
        <f>N1722*'mass balance'!$H$12+R1722*'mass balance'!$I$12+S1722*'mass balance'!$J$12</f>
        <v>1.1995781802407361E-4</v>
      </c>
      <c r="BG1722" s="2">
        <f>N1722*'mass balance'!$H$13+R1722*'mass balance'!$I$13+S1722*'mass balance'!$J$13</f>
        <v>4.5104496912493379E-4</v>
      </c>
      <c r="BH1722" s="2">
        <f>N1722*'mass balance'!$H$14+R1722*'mass balance'!$I$14+S1722*'mass balance'!$J$14</f>
        <v>1.5433549033246928E-4</v>
      </c>
      <c r="BI1722" s="36">
        <f t="shared" si="1810"/>
        <v>6.4767575960678318E-26</v>
      </c>
      <c r="BJ1722" s="36">
        <f t="shared" si="1811"/>
        <v>2.8199618188631208E-29</v>
      </c>
      <c r="BK1722" s="36">
        <f t="shared" si="1812"/>
        <v>5.8792153574234409E-26</v>
      </c>
      <c r="BL1722" s="36">
        <f t="shared" si="1813"/>
        <v>3.0536285649290717E-26</v>
      </c>
      <c r="BM1722" s="36">
        <f t="shared" si="1846"/>
        <v>2.3231088145193672E-23</v>
      </c>
      <c r="BN1722" s="36">
        <f t="shared" ca="1" si="1814"/>
        <v>0.29306814451892138</v>
      </c>
      <c r="BO1722" s="36">
        <f t="shared" ca="1" si="1831"/>
        <v>1</v>
      </c>
      <c r="BP1722" s="36">
        <f t="shared" si="1847"/>
        <v>-2.3231088145193672E-23</v>
      </c>
      <c r="BQ1722" s="36">
        <f t="shared" si="1848"/>
        <v>1</v>
      </c>
      <c r="BR1722" s="2">
        <f t="shared" si="1837"/>
        <v>-5</v>
      </c>
      <c r="BS1722">
        <v>0</v>
      </c>
      <c r="BT1722" s="37">
        <f t="shared" si="1832"/>
        <v>0.70892599115028532</v>
      </c>
      <c r="BU1722" s="34">
        <f t="shared" si="1815"/>
        <v>4.0898308649602129</v>
      </c>
      <c r="BV1722" s="34">
        <f t="shared" si="1816"/>
        <v>38.12739779098024</v>
      </c>
      <c r="BW1722" s="34">
        <f t="shared" si="1817"/>
        <v>-5</v>
      </c>
      <c r="BX1722" s="34">
        <f t="shared" si="1818"/>
        <v>-5</v>
      </c>
      <c r="BY1722" s="34">
        <f t="shared" si="1819"/>
        <v>13.586404751094124</v>
      </c>
      <c r="BZ1722" s="36">
        <f t="shared" si="1833"/>
        <v>7.0715809591050929E-4</v>
      </c>
      <c r="CA1722" s="34">
        <f t="shared" si="1834"/>
        <v>1.8961074324281995E-2</v>
      </c>
    </row>
    <row r="1723" spans="1:79" ht="13.2" x14ac:dyDescent="0.25">
      <c r="A1723" s="75">
        <f t="shared" si="1820"/>
        <v>4.6273972602741011</v>
      </c>
      <c r="B1723" s="34">
        <f t="shared" si="1838"/>
        <v>1689.0000000000468</v>
      </c>
      <c r="C1723">
        <f t="shared" si="1821"/>
        <v>20</v>
      </c>
      <c r="D1723" s="35">
        <f t="shared" si="1781"/>
        <v>3000</v>
      </c>
      <c r="E1723" s="27">
        <v>0</v>
      </c>
      <c r="F1723" s="64">
        <f t="shared" si="1822"/>
        <v>0.96267801959344901</v>
      </c>
      <c r="G1723" s="34">
        <v>0</v>
      </c>
      <c r="H1723" s="34">
        <f t="shared" si="1782"/>
        <v>1</v>
      </c>
      <c r="I1723" s="34">
        <f t="shared" si="1823"/>
        <v>12793.990880396937</v>
      </c>
      <c r="J1723" s="34">
        <f t="shared" si="1783"/>
        <v>50606.00407488655</v>
      </c>
      <c r="K1723" s="34">
        <f t="shared" si="1784"/>
        <v>44375.383195137649</v>
      </c>
      <c r="L1723" s="36">
        <f t="shared" si="1835"/>
        <v>2753.3540373506453</v>
      </c>
      <c r="M1723" s="34">
        <f t="shared" si="1785"/>
        <v>149.95224105927213</v>
      </c>
      <c r="N1723" s="34">
        <f t="shared" si="1824"/>
        <v>593.1287424716736</v>
      </c>
      <c r="O1723" s="34">
        <f t="shared" si="1786"/>
        <v>13.261852397919354</v>
      </c>
      <c r="P1723">
        <f t="shared" si="1839"/>
        <v>104.32735669302738</v>
      </c>
      <c r="Q1723" s="36">
        <f t="shared" si="1787"/>
        <v>331.36182030440324</v>
      </c>
      <c r="R1723" s="34">
        <f t="shared" si="1788"/>
        <v>256.67758081438285</v>
      </c>
      <c r="S1723" s="34">
        <f t="shared" si="1789"/>
        <v>74.684239490020389</v>
      </c>
      <c r="T1723" s="36">
        <f t="shared" si="1825"/>
        <v>1.3331343837355979E-2</v>
      </c>
      <c r="U1723" s="36">
        <f t="shared" si="1790"/>
        <v>27363.293462404643</v>
      </c>
      <c r="V1723" s="36">
        <f t="shared" si="1791"/>
        <v>9.5625202609467656E-3</v>
      </c>
      <c r="W1723" s="68">
        <f t="shared" si="1792"/>
        <v>7.8667258210018431</v>
      </c>
      <c r="X1723">
        <f t="shared" si="1793"/>
        <v>4.0914883407711731</v>
      </c>
      <c r="Y1723">
        <f t="shared" si="1794"/>
        <v>5.4790819485161157E-3</v>
      </c>
      <c r="Z1723" s="34">
        <f t="shared" si="1795"/>
        <v>1.6980387444359678E-3</v>
      </c>
      <c r="AA1723" s="36">
        <f t="shared" si="1796"/>
        <v>1.2155654688533379E-3</v>
      </c>
      <c r="AB1723" s="34">
        <f t="shared" si="1797"/>
        <v>1.9253560391868981E-3</v>
      </c>
      <c r="AC1723" s="36">
        <f t="shared" si="1798"/>
        <v>93.983141458779727</v>
      </c>
      <c r="AD1723" s="34">
        <f t="shared" si="1799"/>
        <v>58.36708266257574</v>
      </c>
      <c r="AE1723">
        <f t="shared" si="1826"/>
        <v>48813.382847605673</v>
      </c>
      <c r="AF1723" s="36">
        <f t="shared" si="1840"/>
        <v>58.36708266257574</v>
      </c>
      <c r="AG1723" s="34">
        <f t="shared" si="1800"/>
        <v>0</v>
      </c>
      <c r="AH1723">
        <f t="shared" si="1836"/>
        <v>0</v>
      </c>
      <c r="AI1723" s="29">
        <f t="shared" si="1827"/>
        <v>0</v>
      </c>
      <c r="AJ1723">
        <f t="shared" si="1828"/>
        <v>0</v>
      </c>
      <c r="AK1723" s="36">
        <f t="shared" si="1841"/>
        <v>-1.097187327306026E-2</v>
      </c>
      <c r="AL1723" s="36">
        <f t="shared" si="1829"/>
        <v>-5.2670258145138312E-4</v>
      </c>
      <c r="AM1723" s="36">
        <f t="shared" si="1830"/>
        <v>-6.6071489215429755E-2</v>
      </c>
      <c r="AN1723" s="37">
        <f t="shared" si="1842"/>
        <v>1.5398928344533676</v>
      </c>
      <c r="AO1723" s="36">
        <f t="shared" si="1843"/>
        <v>0.99733062349271073</v>
      </c>
      <c r="AP1723" s="36">
        <f t="shared" si="1844"/>
        <v>36.870393838828996</v>
      </c>
      <c r="AQ1723" s="74">
        <f t="shared" si="1801"/>
        <v>8.5051275449886683E-3</v>
      </c>
      <c r="AR1723" s="73">
        <f t="shared" si="1802"/>
        <v>1.0899094665432955E-2</v>
      </c>
      <c r="AS1723" s="72">
        <f t="shared" si="1845"/>
        <v>0.9920132281701135</v>
      </c>
      <c r="AT1723" s="37">
        <f t="shared" si="1803"/>
        <v>232.76945806795226</v>
      </c>
      <c r="AU1723" s="37">
        <f t="shared" si="1804"/>
        <v>5528.7981848703876</v>
      </c>
      <c r="AV1723" s="34">
        <f t="shared" si="1805"/>
        <v>0</v>
      </c>
      <c r="AW1723" s="34">
        <f t="shared" si="1806"/>
        <v>0.73980370213246549</v>
      </c>
      <c r="AX1723" s="37">
        <f t="shared" si="1807"/>
        <v>29.567256900905484</v>
      </c>
      <c r="AY1723" s="7">
        <f t="shared" si="1808"/>
        <v>38.17378642403979</v>
      </c>
      <c r="AZ1723" s="37">
        <f t="shared" si="1809"/>
        <v>37.433982721907327</v>
      </c>
      <c r="BA1723" s="2">
        <f>BE1723*'mass balance'!$B$17+BF1723*'mass balance'!$C$17+BG1723*'mass balance'!$D$17+BH1723*'mass balance'!$E$17</f>
        <v>5.5769737311207553E-4</v>
      </c>
      <c r="BB1723" s="2">
        <f>BE1723*'mass balance'!$B$18+BF1723*'mass balance'!$C$18+BG1723*'mass balance'!$D$18+BH1723*'mass balance'!$E$18</f>
        <v>5.6627733269841527E-4</v>
      </c>
      <c r="BC1723" s="2">
        <f>BE1723*'mass balance'!$B$19+BF1723*'mass balance'!$C$19+BG1723*'mass balance'!$D$19+BH1723*'mass balance'!$E$19</f>
        <v>-7.0784666587301898E-4</v>
      </c>
      <c r="BD1723" s="2">
        <f>BE1723*'mass balance'!$B$20+BF1723*'mass balance'!$C$20+BG1723*'mass balance'!$D$20+BH1723*'mass balance'!$E$20</f>
        <v>2.5739878759018879E-5</v>
      </c>
      <c r="BE1723" s="2">
        <f>N1723*'mass balance'!$H$11+R1723*'mass balance'!$I$11+S1723*'mass balance'!$J$11</f>
        <v>-1.4122112915992227E-3</v>
      </c>
      <c r="BF1723" s="2">
        <f>N1723*'mass balance'!$H$12+R1723*'mass balance'!$I$12+S1723*'mass balance'!$J$12</f>
        <v>1.2003163507464567E-4</v>
      </c>
      <c r="BG1723" s="2">
        <f>N1723*'mass balance'!$H$13+R1723*'mass balance'!$I$13+S1723*'mass balance'!$J$13</f>
        <v>4.5132227959874199E-4</v>
      </c>
      <c r="BH1723" s="2">
        <f>N1723*'mass balance'!$H$14+R1723*'mass balance'!$I$14+S1723*'mass balance'!$J$14</f>
        <v>1.5446061001866498E-4</v>
      </c>
      <c r="BI1723" s="36">
        <f t="shared" si="1810"/>
        <v>6.4767575960678318E-26</v>
      </c>
      <c r="BJ1723" s="36">
        <f t="shared" si="1811"/>
        <v>2.818328370138469E-29</v>
      </c>
      <c r="BK1723" s="36">
        <f t="shared" si="1812"/>
        <v>5.8820353192423046E-26</v>
      </c>
      <c r="BL1723" s="36">
        <f t="shared" si="1813"/>
        <v>3.0544325784855155E-26</v>
      </c>
      <c r="BM1723" s="36">
        <f t="shared" si="1846"/>
        <v>2.3261624430842965E-23</v>
      </c>
      <c r="BN1723" s="36">
        <f t="shared" ca="1" si="1814"/>
        <v>0.25667002698408392</v>
      </c>
      <c r="BO1723" s="36">
        <f t="shared" ca="1" si="1831"/>
        <v>1</v>
      </c>
      <c r="BP1723" s="36">
        <f t="shared" si="1847"/>
        <v>-2.3261624430842965E-23</v>
      </c>
      <c r="BQ1723" s="36">
        <f t="shared" si="1848"/>
        <v>1</v>
      </c>
      <c r="BR1723" s="2">
        <f t="shared" si="1837"/>
        <v>-5</v>
      </c>
      <c r="BS1723">
        <v>0</v>
      </c>
      <c r="BT1723" s="37">
        <f t="shared" si="1832"/>
        <v>0.70961628253770159</v>
      </c>
      <c r="BU1723" s="34">
        <f t="shared" si="1815"/>
        <v>4.0914883407711731</v>
      </c>
      <c r="BV1723" s="34">
        <f t="shared" si="1816"/>
        <v>38.17378642403979</v>
      </c>
      <c r="BW1723" s="34">
        <f t="shared" si="1817"/>
        <v>-5</v>
      </c>
      <c r="BX1723" s="34">
        <f t="shared" si="1818"/>
        <v>-5</v>
      </c>
      <c r="BY1723" s="34">
        <f t="shared" si="1819"/>
        <v>13.597419240990922</v>
      </c>
      <c r="BZ1723" s="36">
        <f t="shared" si="1833"/>
        <v>7.0784666587301898E-4</v>
      </c>
      <c r="CA1723" s="34">
        <f t="shared" si="1834"/>
        <v>1.8956472994320638E-2</v>
      </c>
    </row>
    <row r="1724" spans="1:79" ht="13.2" x14ac:dyDescent="0.25">
      <c r="A1724" s="75">
        <f t="shared" si="1820"/>
        <v>4.6301369863014985</v>
      </c>
      <c r="B1724" s="34">
        <f t="shared" si="1838"/>
        <v>1690.0000000000471</v>
      </c>
      <c r="C1724">
        <f t="shared" si="1821"/>
        <v>20</v>
      </c>
      <c r="D1724" s="35">
        <f t="shared" si="1781"/>
        <v>3000</v>
      </c>
      <c r="E1724" s="27">
        <v>0</v>
      </c>
      <c r="F1724" s="64">
        <f t="shared" si="1822"/>
        <v>0.96267801959344901</v>
      </c>
      <c r="G1724" s="34">
        <v>0</v>
      </c>
      <c r="H1724" s="34">
        <f t="shared" si="1782"/>
        <v>1</v>
      </c>
      <c r="I1724" s="34">
        <f t="shared" si="1823"/>
        <v>12793.990880396937</v>
      </c>
      <c r="J1724" s="34">
        <f t="shared" si="1783"/>
        <v>50647.005711707403</v>
      </c>
      <c r="K1724" s="34">
        <f t="shared" si="1784"/>
        <v>44411.336702608045</v>
      </c>
      <c r="L1724" s="36">
        <f t="shared" si="1835"/>
        <v>2756.7009194419766</v>
      </c>
      <c r="M1724" s="34">
        <f t="shared" si="1785"/>
        <v>149.95224105927213</v>
      </c>
      <c r="N1724" s="34">
        <f t="shared" si="1824"/>
        <v>593.60930302434724</v>
      </c>
      <c r="O1724" s="34">
        <f t="shared" si="1786"/>
        <v>13.261852397919354</v>
      </c>
      <c r="P1724">
        <f t="shared" si="1839"/>
        <v>104.45417342528019</v>
      </c>
      <c r="Q1724" s="36">
        <f t="shared" si="1787"/>
        <v>331.68156910801019</v>
      </c>
      <c r="R1724" s="34">
        <f t="shared" si="1788"/>
        <v>256.95140845407002</v>
      </c>
      <c r="S1724" s="34">
        <f t="shared" si="1789"/>
        <v>74.730160653940132</v>
      </c>
      <c r="T1724" s="36">
        <f t="shared" si="1825"/>
        <v>1.3289234519445817E-2</v>
      </c>
      <c r="U1724" s="36">
        <f t="shared" si="1790"/>
        <v>27363.306793748481</v>
      </c>
      <c r="V1724" s="36">
        <f t="shared" si="1791"/>
        <v>9.5683999761770229E-3</v>
      </c>
      <c r="W1724" s="68">
        <f t="shared" si="1792"/>
        <v>7.8762883412627902</v>
      </c>
      <c r="X1724">
        <f t="shared" si="1793"/>
        <v>4.0931454934743261</v>
      </c>
      <c r="Y1724">
        <f t="shared" si="1794"/>
        <v>5.4790819485161157E-3</v>
      </c>
      <c r="Z1724" s="34">
        <f t="shared" si="1795"/>
        <v>1.6980387444359678E-3</v>
      </c>
      <c r="AA1724" s="36">
        <f t="shared" si="1796"/>
        <v>1.2148361717599257E-3</v>
      </c>
      <c r="AB1724" s="34">
        <f t="shared" si="1797"/>
        <v>1.9253560391868981E-3</v>
      </c>
      <c r="AC1724" s="36">
        <f t="shared" si="1798"/>
        <v>94.095518873873843</v>
      </c>
      <c r="AD1724" s="34">
        <f t="shared" si="1799"/>
        <v>58.401716154916002</v>
      </c>
      <c r="AE1724">
        <f t="shared" si="1826"/>
        <v>48871.749930268248</v>
      </c>
      <c r="AF1724" s="36">
        <f t="shared" si="1840"/>
        <v>58.401716154916002</v>
      </c>
      <c r="AG1724" s="34">
        <f t="shared" si="1800"/>
        <v>0</v>
      </c>
      <c r="AH1724">
        <f t="shared" si="1836"/>
        <v>0</v>
      </c>
      <c r="AI1724" s="29">
        <f t="shared" si="1827"/>
        <v>0</v>
      </c>
      <c r="AJ1724">
        <f t="shared" si="1828"/>
        <v>0</v>
      </c>
      <c r="AK1724" s="36">
        <f t="shared" si="1841"/>
        <v>-1.0899094665432955E-2</v>
      </c>
      <c r="AL1724" s="36">
        <f t="shared" si="1829"/>
        <v>-5.266171324498181E-4</v>
      </c>
      <c r="AM1724" s="36">
        <f t="shared" si="1830"/>
        <v>-6.5977558690462706E-2</v>
      </c>
      <c r="AN1724" s="37">
        <f t="shared" si="1842"/>
        <v>1.5289209611803074</v>
      </c>
      <c r="AO1724" s="36">
        <f t="shared" si="1843"/>
        <v>0.99680392091125936</v>
      </c>
      <c r="AP1724" s="36">
        <f t="shared" si="1844"/>
        <v>36.804322349613564</v>
      </c>
      <c r="AQ1724" s="74">
        <f t="shared" si="1801"/>
        <v>8.457920876389859E-3</v>
      </c>
      <c r="AR1724" s="73">
        <f t="shared" si="1802"/>
        <v>1.0826757755348063E-2</v>
      </c>
      <c r="AS1724" s="72">
        <f t="shared" si="1845"/>
        <v>0.99044237485070541</v>
      </c>
      <c r="AT1724" s="37">
        <f t="shared" si="1803"/>
        <v>231.47749970415174</v>
      </c>
      <c r="AU1724" s="37">
        <f t="shared" si="1804"/>
        <v>5518.8906169924094</v>
      </c>
      <c r="AV1724" s="34">
        <f t="shared" si="1805"/>
        <v>0</v>
      </c>
      <c r="AW1724" s="34">
        <f t="shared" si="1806"/>
        <v>0.74070298196650752</v>
      </c>
      <c r="AX1724" s="37">
        <f t="shared" si="1807"/>
        <v>29.603212260023877</v>
      </c>
      <c r="AY1724" s="7">
        <f t="shared" si="1808"/>
        <v>38.220203583253173</v>
      </c>
      <c r="AZ1724" s="37">
        <f t="shared" si="1809"/>
        <v>37.479500601286666</v>
      </c>
      <c r="BA1724" s="2">
        <f>BE1724*'mass balance'!$B$17+BF1724*'mass balance'!$C$17+BG1724*'mass balance'!$D$17+BH1724*'mass balance'!$E$17</f>
        <v>5.5824010704215378E-4</v>
      </c>
      <c r="BB1724" s="2">
        <f>BE1724*'mass balance'!$B$18+BF1724*'mass balance'!$C$18+BG1724*'mass balance'!$D$18+BH1724*'mass balance'!$E$18</f>
        <v>5.6682841638126379E-4</v>
      </c>
      <c r="BC1724" s="2">
        <f>BE1724*'mass balance'!$B$19+BF1724*'mass balance'!$C$19+BG1724*'mass balance'!$D$19+BH1724*'mass balance'!$E$19</f>
        <v>-7.0853552047657974E-4</v>
      </c>
      <c r="BD1724" s="2">
        <f>BE1724*'mass balance'!$B$20+BF1724*'mass balance'!$C$20+BG1724*'mass balance'!$D$20+BH1724*'mass balance'!$E$20</f>
        <v>2.5764928017330177E-5</v>
      </c>
      <c r="BE1724" s="2">
        <f>N1724*'mass balance'!$H$11+R1724*'mass balance'!$I$11+S1724*'mass balance'!$J$11</f>
        <v>-1.4133554833913029E-3</v>
      </c>
      <c r="BF1724" s="2">
        <f>N1724*'mass balance'!$H$12+R1724*'mass balance'!$I$12+S1724*'mass balance'!$J$12</f>
        <v>1.2010543903151067E-4</v>
      </c>
      <c r="BG1724" s="2">
        <f>N1724*'mass balance'!$H$13+R1724*'mass balance'!$I$13+S1724*'mass balance'!$J$13</f>
        <v>4.5159954123506399E-4</v>
      </c>
      <c r="BH1724" s="2">
        <f>N1724*'mass balance'!$H$14+R1724*'mass balance'!$I$14+S1724*'mass balance'!$J$14</f>
        <v>1.5458575599592374E-4</v>
      </c>
      <c r="BI1724" s="36">
        <f t="shared" si="1810"/>
        <v>6.4767575960678318E-26</v>
      </c>
      <c r="BJ1724" s="36">
        <f t="shared" si="1811"/>
        <v>2.8166992196371982E-29</v>
      </c>
      <c r="BK1724" s="36">
        <f t="shared" si="1812"/>
        <v>5.8848536476124431E-26</v>
      </c>
      <c r="BL1724" s="36">
        <f t="shared" si="1813"/>
        <v>3.0552367351836542E-26</v>
      </c>
      <c r="BM1724" s="36">
        <f t="shared" si="1846"/>
        <v>2.329216875662782E-23</v>
      </c>
      <c r="BN1724" s="36">
        <f t="shared" ca="1" si="1814"/>
        <v>2.4529634371369569E-2</v>
      </c>
      <c r="BO1724" s="36">
        <f t="shared" ca="1" si="1831"/>
        <v>1</v>
      </c>
      <c r="BP1724" s="36">
        <f t="shared" si="1847"/>
        <v>-2.329216875662782E-23</v>
      </c>
      <c r="BQ1724" s="36">
        <f t="shared" si="1848"/>
        <v>1</v>
      </c>
      <c r="BR1724" s="2">
        <f t="shared" si="1837"/>
        <v>-5</v>
      </c>
      <c r="BS1724">
        <v>0</v>
      </c>
      <c r="BT1724" s="37">
        <f t="shared" si="1832"/>
        <v>0.71030685927777115</v>
      </c>
      <c r="BU1724" s="34">
        <f t="shared" si="1815"/>
        <v>4.0931454934743261</v>
      </c>
      <c r="BV1724" s="34">
        <f t="shared" si="1816"/>
        <v>38.220203583253173</v>
      </c>
      <c r="BW1724" s="34">
        <f t="shared" si="1817"/>
        <v>-5</v>
      </c>
      <c r="BX1724" s="34">
        <f t="shared" si="1818"/>
        <v>-5</v>
      </c>
      <c r="BY1724" s="34">
        <f t="shared" si="1819"/>
        <v>13.608436045332851</v>
      </c>
      <c r="BZ1724" s="36">
        <f t="shared" si="1833"/>
        <v>7.0853552047657974E-4</v>
      </c>
      <c r="CA1724" s="34">
        <f t="shared" si="1834"/>
        <v>1.8951876302572356E-2</v>
      </c>
    </row>
    <row r="1725" spans="1:79" ht="13.2" x14ac:dyDescent="0.25">
      <c r="A1725" s="75">
        <f t="shared" si="1820"/>
        <v>4.6328767123288959</v>
      </c>
      <c r="B1725" s="34">
        <f t="shared" si="1838"/>
        <v>1691.0000000000471</v>
      </c>
      <c r="C1725">
        <f t="shared" si="1821"/>
        <v>20</v>
      </c>
      <c r="D1725" s="35">
        <f t="shared" si="1781"/>
        <v>3000</v>
      </c>
      <c r="E1725" s="27">
        <v>0</v>
      </c>
      <c r="F1725" s="64">
        <f t="shared" si="1822"/>
        <v>0.96267801959344901</v>
      </c>
      <c r="G1725" s="34">
        <v>0</v>
      </c>
      <c r="H1725" s="34">
        <f t="shared" si="1782"/>
        <v>1</v>
      </c>
      <c r="I1725" s="34">
        <f t="shared" si="1823"/>
        <v>12793.990880396937</v>
      </c>
      <c r="J1725" s="34">
        <f t="shared" si="1783"/>
        <v>50688.015954073395</v>
      </c>
      <c r="K1725" s="34">
        <f t="shared" si="1784"/>
        <v>44447.297756107211</v>
      </c>
      <c r="L1725" s="36">
        <f t="shared" si="1835"/>
        <v>2760.0498594336386</v>
      </c>
      <c r="M1725" s="34">
        <f t="shared" si="1785"/>
        <v>149.95224105927213</v>
      </c>
      <c r="N1725" s="34">
        <f t="shared" si="1824"/>
        <v>594.08996443849492</v>
      </c>
      <c r="O1725" s="34">
        <f t="shared" si="1786"/>
        <v>13.261852397919354</v>
      </c>
      <c r="P1725">
        <f t="shared" si="1839"/>
        <v>104.5810681334485</v>
      </c>
      <c r="Q1725" s="36">
        <f t="shared" si="1787"/>
        <v>332.00144714522315</v>
      </c>
      <c r="R1725" s="34">
        <f t="shared" si="1788"/>
        <v>257.22537348740775</v>
      </c>
      <c r="S1725" s="34">
        <f t="shared" si="1789"/>
        <v>74.776073657815402</v>
      </c>
      <c r="T1725" s="36">
        <f t="shared" si="1825"/>
        <v>1.3247276243746954E-2</v>
      </c>
      <c r="U1725" s="36">
        <f t="shared" si="1790"/>
        <v>27363.320082983002</v>
      </c>
      <c r="V1725" s="36">
        <f t="shared" si="1791"/>
        <v>9.5742786466006119E-3</v>
      </c>
      <c r="W1725" s="68">
        <f t="shared" si="1792"/>
        <v>7.8858567412389675</v>
      </c>
      <c r="X1725">
        <f t="shared" si="1793"/>
        <v>4.0948023231303932</v>
      </c>
      <c r="Y1725">
        <f t="shared" si="1794"/>
        <v>5.4790819485161157E-3</v>
      </c>
      <c r="Z1725" s="34">
        <f t="shared" si="1795"/>
        <v>1.6980387444359678E-3</v>
      </c>
      <c r="AA1725" s="36">
        <f t="shared" si="1796"/>
        <v>1.2141076056495E-3</v>
      </c>
      <c r="AB1725" s="34">
        <f t="shared" si="1797"/>
        <v>1.9253560391868981E-3</v>
      </c>
      <c r="AC1725" s="36">
        <f t="shared" si="1798"/>
        <v>94.207962970771575</v>
      </c>
      <c r="AD1725" s="34">
        <f t="shared" si="1799"/>
        <v>58.436342383187679</v>
      </c>
      <c r="AE1725">
        <f t="shared" si="1826"/>
        <v>48930.151646423161</v>
      </c>
      <c r="AF1725" s="36">
        <f t="shared" si="1840"/>
        <v>58.436342383187679</v>
      </c>
      <c r="AG1725" s="34">
        <f t="shared" si="1800"/>
        <v>0</v>
      </c>
      <c r="AH1725">
        <f t="shared" si="1836"/>
        <v>0</v>
      </c>
      <c r="AI1725" s="29">
        <f t="shared" si="1827"/>
        <v>0</v>
      </c>
      <c r="AJ1725">
        <f t="shared" si="1828"/>
        <v>0</v>
      </c>
      <c r="AK1725" s="36">
        <f t="shared" si="1841"/>
        <v>-1.0826757755348063E-2</v>
      </c>
      <c r="AL1725" s="36">
        <f t="shared" si="1829"/>
        <v>-5.2653067173858358E-4</v>
      </c>
      <c r="AM1725" s="36">
        <f t="shared" si="1830"/>
        <v>-6.5883605890833433E-2</v>
      </c>
      <c r="AN1725" s="37">
        <f t="shared" si="1842"/>
        <v>1.5180218665148744</v>
      </c>
      <c r="AO1725" s="36">
        <f t="shared" si="1843"/>
        <v>0.99627730377880952</v>
      </c>
      <c r="AP1725" s="36">
        <f t="shared" si="1844"/>
        <v>36.738344790923101</v>
      </c>
      <c r="AQ1725" s="74">
        <f t="shared" si="1801"/>
        <v>8.4109512002794561E-3</v>
      </c>
      <c r="AR1725" s="73">
        <f t="shared" si="1802"/>
        <v>1.0754860170844498E-2</v>
      </c>
      <c r="AS1725" s="72">
        <f t="shared" si="1845"/>
        <v>0.98887343514703108</v>
      </c>
      <c r="AT1725" s="37">
        <f t="shared" si="1803"/>
        <v>230.19202738218897</v>
      </c>
      <c r="AU1725" s="37">
        <f t="shared" si="1804"/>
        <v>5508.9971342071549</v>
      </c>
      <c r="AV1725" s="34">
        <f t="shared" si="1805"/>
        <v>0</v>
      </c>
      <c r="AW1725" s="34">
        <f t="shared" si="1806"/>
        <v>0.74160281474153089</v>
      </c>
      <c r="AX1725" s="37">
        <f t="shared" si="1807"/>
        <v>29.639189707608047</v>
      </c>
      <c r="AY1725" s="7">
        <f t="shared" si="1808"/>
        <v>38.266649263588548</v>
      </c>
      <c r="AZ1725" s="37">
        <f t="shared" si="1809"/>
        <v>37.525046448847014</v>
      </c>
      <c r="BA1725" s="2">
        <f>BE1725*'mass balance'!$B$17+BF1725*'mass balance'!$C$17+BG1725*'mass balance'!$D$17+BH1725*'mass balance'!$E$17</f>
        <v>5.5878306515118239E-4</v>
      </c>
      <c r="BB1725" s="2">
        <f>BE1725*'mass balance'!$B$18+BF1725*'mass balance'!$C$18+BG1725*'mass balance'!$D$18+BH1725*'mass balance'!$E$18</f>
        <v>5.6737972769197018E-4</v>
      </c>
      <c r="BC1725" s="2">
        <f>BE1725*'mass balance'!$B$19+BF1725*'mass balance'!$C$19+BG1725*'mass balance'!$D$19+BH1725*'mass balance'!$E$19</f>
        <v>-7.0922465961496242E-4</v>
      </c>
      <c r="BD1725" s="2">
        <f>BE1725*'mass balance'!$B$20+BF1725*'mass balance'!$C$20+BG1725*'mass balance'!$D$20+BH1725*'mass balance'!$E$20</f>
        <v>2.5789987622362276E-5</v>
      </c>
      <c r="BE1725" s="2">
        <f>N1725*'mass balance'!$H$11+R1725*'mass balance'!$I$11+S1725*'mass balance'!$J$11</f>
        <v>-1.4144999153297498E-3</v>
      </c>
      <c r="BF1725" s="2">
        <f>N1725*'mass balance'!$H$12+R1725*'mass balance'!$I$12+S1725*'mass balance'!$J$12</f>
        <v>1.2017922987364776E-4</v>
      </c>
      <c r="BG1725" s="2">
        <f>N1725*'mass balance'!$H$13+R1725*'mass balance'!$I$13+S1725*'mass balance'!$J$13</f>
        <v>4.518767539539167E-4</v>
      </c>
      <c r="BH1725" s="2">
        <f>N1725*'mass balance'!$H$14+R1725*'mass balance'!$I$14+S1725*'mass balance'!$J$14</f>
        <v>1.5471092823919136E-4</v>
      </c>
      <c r="BI1725" s="36">
        <f t="shared" si="1810"/>
        <v>6.4767575960678318E-26</v>
      </c>
      <c r="BJ1725" s="36">
        <f t="shared" si="1811"/>
        <v>2.8150743550492891E-29</v>
      </c>
      <c r="BK1725" s="36">
        <f t="shared" si="1812"/>
        <v>5.8876703468320803E-26</v>
      </c>
      <c r="BL1725" s="36">
        <f t="shared" si="1813"/>
        <v>3.0560410367254848E-26</v>
      </c>
      <c r="BM1725" s="36">
        <f t="shared" si="1846"/>
        <v>2.3322721123979657E-23</v>
      </c>
      <c r="BN1725" s="36">
        <f t="shared" ca="1" si="1814"/>
        <v>0.60889811033199248</v>
      </c>
      <c r="BO1725" s="36">
        <f t="shared" ca="1" si="1831"/>
        <v>1</v>
      </c>
      <c r="BP1725" s="36">
        <f t="shared" si="1847"/>
        <v>-2.3322721123979657E-23</v>
      </c>
      <c r="BQ1725" s="36">
        <f t="shared" si="1848"/>
        <v>1</v>
      </c>
      <c r="BR1725" s="2">
        <f t="shared" si="1837"/>
        <v>-5</v>
      </c>
      <c r="BS1725">
        <v>0</v>
      </c>
      <c r="BT1725" s="37">
        <f t="shared" si="1832"/>
        <v>0.71099772126399963</v>
      </c>
      <c r="BU1725" s="34">
        <f t="shared" si="1815"/>
        <v>4.0948023231303932</v>
      </c>
      <c r="BV1725" s="34">
        <f t="shared" si="1816"/>
        <v>38.266649263588548</v>
      </c>
      <c r="BW1725" s="34">
        <f t="shared" si="1817"/>
        <v>-5</v>
      </c>
      <c r="BX1725" s="34">
        <f t="shared" si="1818"/>
        <v>-5</v>
      </c>
      <c r="BY1725" s="34">
        <f t="shared" si="1819"/>
        <v>13.619455161914352</v>
      </c>
      <c r="BZ1725" s="36">
        <f t="shared" si="1833"/>
        <v>7.0922465961496242E-4</v>
      </c>
      <c r="CA1725" s="34">
        <f t="shared" si="1834"/>
        <v>1.8947284242091741E-2</v>
      </c>
    </row>
    <row r="1726" spans="1:79" ht="13.2" x14ac:dyDescent="0.25">
      <c r="A1726" s="75">
        <f t="shared" si="1820"/>
        <v>4.6356164383562932</v>
      </c>
      <c r="B1726" s="34">
        <f t="shared" si="1838"/>
        <v>1692.0000000000471</v>
      </c>
      <c r="C1726">
        <f t="shared" si="1821"/>
        <v>20</v>
      </c>
      <c r="D1726" s="35">
        <f t="shared" si="1781"/>
        <v>3000</v>
      </c>
      <c r="E1726" s="27">
        <v>0</v>
      </c>
      <c r="F1726" s="64">
        <f t="shared" si="1822"/>
        <v>0.96267801959344901</v>
      </c>
      <c r="G1726" s="34">
        <v>0</v>
      </c>
      <c r="H1726" s="34">
        <f t="shared" si="1782"/>
        <v>1</v>
      </c>
      <c r="I1726" s="34">
        <f t="shared" si="1823"/>
        <v>12793.990880396937</v>
      </c>
      <c r="J1726" s="34">
        <f t="shared" si="1783"/>
        <v>50729.034793780163</v>
      </c>
      <c r="K1726" s="34">
        <f t="shared" si="1784"/>
        <v>44483.266348440935</v>
      </c>
      <c r="L1726" s="36">
        <f t="shared" si="1835"/>
        <v>2763.4008569599487</v>
      </c>
      <c r="M1726" s="34">
        <f t="shared" si="1785"/>
        <v>149.95224105927213</v>
      </c>
      <c r="N1726" s="34">
        <f t="shared" si="1824"/>
        <v>594.57072661795735</v>
      </c>
      <c r="O1726" s="34">
        <f t="shared" si="1786"/>
        <v>13.261852397919354</v>
      </c>
      <c r="P1726">
        <f t="shared" si="1839"/>
        <v>104.70804080367627</v>
      </c>
      <c r="Q1726" s="36">
        <f t="shared" si="1787"/>
        <v>332.3214543662138</v>
      </c>
      <c r="R1726" s="34">
        <f t="shared" si="1788"/>
        <v>257.4994758776304</v>
      </c>
      <c r="S1726" s="34">
        <f t="shared" si="1789"/>
        <v>74.821978488583397</v>
      </c>
      <c r="T1726" s="36">
        <f t="shared" si="1825"/>
        <v>1.320546840127206E-2</v>
      </c>
      <c r="U1726" s="36">
        <f t="shared" si="1790"/>
        <v>27363.333330259247</v>
      </c>
      <c r="V1726" s="36">
        <f t="shared" si="1791"/>
        <v>9.5801562705449903E-3</v>
      </c>
      <c r="W1726" s="68">
        <f t="shared" si="1792"/>
        <v>7.8954310198855682</v>
      </c>
      <c r="X1726">
        <f t="shared" si="1793"/>
        <v>4.0964588298000892</v>
      </c>
      <c r="Y1726">
        <f t="shared" si="1794"/>
        <v>5.4790819485161157E-3</v>
      </c>
      <c r="Z1726" s="34">
        <f t="shared" si="1795"/>
        <v>1.6980387444359678E-3</v>
      </c>
      <c r="AA1726" s="36">
        <f t="shared" si="1796"/>
        <v>1.2133797694408631E-3</v>
      </c>
      <c r="AB1726" s="34">
        <f t="shared" si="1797"/>
        <v>1.9253560391868981E-3</v>
      </c>
      <c r="AC1726" s="36">
        <f t="shared" si="1798"/>
        <v>94.320473735487042</v>
      </c>
      <c r="AD1726" s="34">
        <f t="shared" si="1799"/>
        <v>58.470961338467077</v>
      </c>
      <c r="AE1726">
        <f t="shared" si="1826"/>
        <v>48988.58798880635</v>
      </c>
      <c r="AF1726" s="36">
        <f t="shared" si="1840"/>
        <v>58.470961338467077</v>
      </c>
      <c r="AG1726" s="34">
        <f t="shared" si="1800"/>
        <v>0</v>
      </c>
      <c r="AH1726">
        <f t="shared" si="1836"/>
        <v>0</v>
      </c>
      <c r="AI1726" s="29">
        <f t="shared" si="1827"/>
        <v>0</v>
      </c>
      <c r="AJ1726">
        <f t="shared" si="1828"/>
        <v>0</v>
      </c>
      <c r="AK1726" s="36">
        <f t="shared" si="1841"/>
        <v>-1.0754860170844498E-2</v>
      </c>
      <c r="AL1726" s="36">
        <f t="shared" si="1829"/>
        <v>-5.2644320439573832E-4</v>
      </c>
      <c r="AM1726" s="36">
        <f t="shared" si="1830"/>
        <v>-6.5789631952185137E-2</v>
      </c>
      <c r="AN1726" s="37">
        <f t="shared" si="1842"/>
        <v>1.5071951087595263</v>
      </c>
      <c r="AO1726" s="36">
        <f t="shared" si="1843"/>
        <v>0.99575077310707094</v>
      </c>
      <c r="AP1726" s="36">
        <f t="shared" si="1844"/>
        <v>36.672461185032269</v>
      </c>
      <c r="AQ1726" s="74">
        <f t="shared" si="1801"/>
        <v>8.3642174571474538E-3</v>
      </c>
      <c r="AR1726" s="73">
        <f t="shared" si="1802"/>
        <v>1.0683399550345578E-2</v>
      </c>
      <c r="AS1726" s="72">
        <f t="shared" si="1845"/>
        <v>0.98730641038503575</v>
      </c>
      <c r="AT1726" s="37">
        <f t="shared" si="1803"/>
        <v>228.91301210525381</v>
      </c>
      <c r="AU1726" s="37">
        <f t="shared" si="1804"/>
        <v>5499.1177398547588</v>
      </c>
      <c r="AV1726" s="34">
        <f t="shared" si="1805"/>
        <v>0</v>
      </c>
      <c r="AW1726" s="34">
        <f t="shared" si="1806"/>
        <v>0.74250320035927964</v>
      </c>
      <c r="AX1726" s="37">
        <f t="shared" si="1807"/>
        <v>29.675189239761043</v>
      </c>
      <c r="AY1726" s="7">
        <f t="shared" si="1808"/>
        <v>38.31312346000589</v>
      </c>
      <c r="AZ1726" s="37">
        <f t="shared" si="1809"/>
        <v>37.57062025964661</v>
      </c>
      <c r="BA1726" s="2">
        <f>BE1726*'mass balance'!$B$17+BF1726*'mass balance'!$C$17+BG1726*'mass balance'!$D$17+BH1726*'mass balance'!$E$17</f>
        <v>5.5932624735544685E-4</v>
      </c>
      <c r="BB1726" s="2">
        <f>BE1726*'mass balance'!$B$18+BF1726*'mass balance'!$C$18+BG1726*'mass balance'!$D$18+BH1726*'mass balance'!$E$18</f>
        <v>5.6793126654553069E-4</v>
      </c>
      <c r="BC1726" s="2">
        <f>BE1726*'mass balance'!$B$19+BF1726*'mass balance'!$C$19+BG1726*'mass balance'!$D$19+BH1726*'mass balance'!$E$19</f>
        <v>-7.0991408318191325E-4</v>
      </c>
      <c r="BD1726" s="2">
        <f>BE1726*'mass balance'!$B$20+BF1726*'mass balance'!$C$20+BG1726*'mass balance'!$D$20+BH1726*'mass balance'!$E$20</f>
        <v>2.5815057570251385E-5</v>
      </c>
      <c r="BE1726" s="2">
        <f>N1726*'mass balance'!$H$11+R1726*'mass balance'!$I$11+S1726*'mass balance'!$J$11</f>
        <v>-1.4156445871856126E-3</v>
      </c>
      <c r="BF1726" s="2">
        <f>N1726*'mass balance'!$H$12+R1726*'mass balance'!$I$12+S1726*'mass balance'!$J$12</f>
        <v>1.2025300758006257E-4</v>
      </c>
      <c r="BG1726" s="2">
        <f>N1726*'mass balance'!$H$13+R1726*'mass balance'!$I$13+S1726*'mass balance'!$J$13</f>
        <v>4.5215391767541998E-4</v>
      </c>
      <c r="BH1726" s="2">
        <f>N1726*'mass balance'!$H$14+R1726*'mass balance'!$I$14+S1726*'mass balance'!$J$14</f>
        <v>1.5483612672342637E-4</v>
      </c>
      <c r="BI1726" s="36">
        <f t="shared" si="1810"/>
        <v>6.4767575960678318E-26</v>
      </c>
      <c r="BJ1726" s="36">
        <f t="shared" si="1811"/>
        <v>2.8134537641062797E-29</v>
      </c>
      <c r="BK1726" s="36">
        <f t="shared" si="1812"/>
        <v>5.8904854211871294E-26</v>
      </c>
      <c r="BL1726" s="36">
        <f t="shared" si="1813"/>
        <v>3.0568454848037868E-26</v>
      </c>
      <c r="BM1726" s="36">
        <f t="shared" si="1846"/>
        <v>2.3353281534346913E-23</v>
      </c>
      <c r="BN1726" s="36">
        <f t="shared" ca="1" si="1814"/>
        <v>0.52680125513713916</v>
      </c>
      <c r="BO1726" s="36">
        <f t="shared" ca="1" si="1831"/>
        <v>1</v>
      </c>
      <c r="BP1726" s="36">
        <f t="shared" si="1847"/>
        <v>-2.3353281534346913E-23</v>
      </c>
      <c r="BQ1726" s="36">
        <f t="shared" si="1848"/>
        <v>1</v>
      </c>
      <c r="BR1726" s="2">
        <f t="shared" si="1837"/>
        <v>-5</v>
      </c>
      <c r="BS1726">
        <v>0</v>
      </c>
      <c r="BT1726" s="37">
        <f t="shared" si="1832"/>
        <v>0.711688868389868</v>
      </c>
      <c r="BU1726" s="34">
        <f t="shared" si="1815"/>
        <v>4.0964588298000892</v>
      </c>
      <c r="BV1726" s="34">
        <f t="shared" si="1816"/>
        <v>38.31312346000589</v>
      </c>
      <c r="BW1726" s="34">
        <f t="shared" si="1817"/>
        <v>-5</v>
      </c>
      <c r="BX1726" s="34">
        <f t="shared" si="1818"/>
        <v>-5</v>
      </c>
      <c r="BY1726" s="34">
        <f t="shared" si="1819"/>
        <v>13.630476588530978</v>
      </c>
      <c r="BZ1726" s="36">
        <f t="shared" si="1833"/>
        <v>7.0991408318191325E-4</v>
      </c>
      <c r="CA1726" s="34">
        <f t="shared" si="1834"/>
        <v>1.8942696805947332E-2</v>
      </c>
    </row>
    <row r="1727" spans="1:79" ht="13.2" x14ac:dyDescent="0.25">
      <c r="A1727" s="75">
        <f t="shared" si="1820"/>
        <v>4.6383561643836906</v>
      </c>
      <c r="B1727" s="34">
        <f t="shared" si="1838"/>
        <v>1693.0000000000471</v>
      </c>
      <c r="C1727">
        <f t="shared" si="1821"/>
        <v>20</v>
      </c>
      <c r="D1727" s="35">
        <f t="shared" si="1781"/>
        <v>3000</v>
      </c>
      <c r="E1727" s="27">
        <v>0</v>
      </c>
      <c r="F1727" s="64">
        <f t="shared" si="1822"/>
        <v>0.96267801959344901</v>
      </c>
      <c r="G1727" s="34">
        <v>0</v>
      </c>
      <c r="H1727" s="34">
        <f t="shared" si="1782"/>
        <v>1</v>
      </c>
      <c r="I1727" s="34">
        <f t="shared" si="1823"/>
        <v>12793.990880396937</v>
      </c>
      <c r="J1727" s="34">
        <f t="shared" si="1783"/>
        <v>50770.062222627617</v>
      </c>
      <c r="K1727" s="34">
        <f t="shared" si="1784"/>
        <v>44519.242472418686</v>
      </c>
      <c r="L1727" s="36">
        <f t="shared" si="1835"/>
        <v>2766.7539116546395</v>
      </c>
      <c r="M1727" s="34">
        <f t="shared" si="1785"/>
        <v>149.95224105927213</v>
      </c>
      <c r="N1727" s="34">
        <f t="shared" si="1824"/>
        <v>595.05158946662493</v>
      </c>
      <c r="O1727" s="34">
        <f t="shared" si="1786"/>
        <v>13.261852397919354</v>
      </c>
      <c r="P1727">
        <f t="shared" si="1839"/>
        <v>104.83509142208524</v>
      </c>
      <c r="Q1727" s="36">
        <f t="shared" si="1787"/>
        <v>332.64159072114313</v>
      </c>
      <c r="R1727" s="34">
        <f t="shared" si="1788"/>
        <v>257.77371558794522</v>
      </c>
      <c r="S1727" s="34">
        <f t="shared" si="1789"/>
        <v>74.867875133197913</v>
      </c>
      <c r="T1727" s="36">
        <f t="shared" si="1825"/>
        <v>1.3163810385761473E-2</v>
      </c>
      <c r="U1727" s="36">
        <f t="shared" si="1790"/>
        <v>27363.346535727647</v>
      </c>
      <c r="V1727" s="36">
        <f t="shared" si="1791"/>
        <v>9.5860328463397287E-3</v>
      </c>
      <c r="W1727" s="68">
        <f t="shared" si="1792"/>
        <v>7.9050111761561128</v>
      </c>
      <c r="X1727">
        <f t="shared" si="1793"/>
        <v>4.0981150135441258</v>
      </c>
      <c r="Y1727">
        <f t="shared" si="1794"/>
        <v>5.4790819485161157E-3</v>
      </c>
      <c r="Z1727" s="34">
        <f t="shared" si="1795"/>
        <v>1.6980387444359678E-3</v>
      </c>
      <c r="AA1727" s="36">
        <f t="shared" si="1796"/>
        <v>1.2126526620549357E-3</v>
      </c>
      <c r="AB1727" s="34">
        <f t="shared" si="1797"/>
        <v>1.9253560391868981E-3</v>
      </c>
      <c r="AC1727" s="36">
        <f t="shared" si="1798"/>
        <v>94.433051154017136</v>
      </c>
      <c r="AD1727" s="34">
        <f t="shared" si="1799"/>
        <v>58.505573011842841</v>
      </c>
      <c r="AE1727">
        <f t="shared" si="1826"/>
        <v>49047.058950144819</v>
      </c>
      <c r="AF1727" s="36">
        <f t="shared" si="1840"/>
        <v>58.505573011842841</v>
      </c>
      <c r="AG1727" s="34">
        <f t="shared" si="1800"/>
        <v>0</v>
      </c>
      <c r="AH1727">
        <f t="shared" si="1836"/>
        <v>0</v>
      </c>
      <c r="AI1727" s="29">
        <f t="shared" si="1827"/>
        <v>0</v>
      </c>
      <c r="AJ1727">
        <f t="shared" si="1828"/>
        <v>0</v>
      </c>
      <c r="AK1727" s="36">
        <f t="shared" si="1841"/>
        <v>-1.0683399550345578E-2</v>
      </c>
      <c r="AL1727" s="36">
        <f t="shared" si="1829"/>
        <v>-5.2635473548190827E-4</v>
      </c>
      <c r="AM1727" s="36">
        <f t="shared" si="1830"/>
        <v>-6.5695638003186604E-2</v>
      </c>
      <c r="AN1727" s="37">
        <f t="shared" si="1842"/>
        <v>1.4964402485886819</v>
      </c>
      <c r="AO1727" s="36">
        <f t="shared" si="1843"/>
        <v>0.99522432990267518</v>
      </c>
      <c r="AP1727" s="36">
        <f t="shared" si="1844"/>
        <v>36.606671553080083</v>
      </c>
      <c r="AQ1727" s="74">
        <f t="shared" si="1801"/>
        <v>8.3177185916552005E-3</v>
      </c>
      <c r="AR1727" s="73">
        <f t="shared" si="1802"/>
        <v>1.061237354263256E-2</v>
      </c>
      <c r="AS1727" s="72">
        <f t="shared" si="1845"/>
        <v>0.98574130186383424</v>
      </c>
      <c r="AT1727" s="37">
        <f t="shared" si="1803"/>
        <v>227.64042499069799</v>
      </c>
      <c r="AU1727" s="37">
        <f t="shared" si="1804"/>
        <v>5489.252437105064</v>
      </c>
      <c r="AV1727" s="34">
        <f t="shared" si="1805"/>
        <v>0</v>
      </c>
      <c r="AW1727" s="34">
        <f t="shared" si="1806"/>
        <v>0.7434041387213407</v>
      </c>
      <c r="AX1727" s="37">
        <f t="shared" si="1807"/>
        <v>29.711210852579526</v>
      </c>
      <c r="AY1727" s="7">
        <f t="shared" si="1808"/>
        <v>38.35962616745698</v>
      </c>
      <c r="AZ1727" s="37">
        <f t="shared" si="1809"/>
        <v>37.616222028735642</v>
      </c>
      <c r="BA1727" s="2">
        <f>BE1727*'mass balance'!$B$17+BF1727*'mass balance'!$C$17+BG1727*'mass balance'!$D$17+BH1727*'mass balance'!$E$17</f>
        <v>5.5986965357121153E-4</v>
      </c>
      <c r="BB1727" s="2">
        <f>BE1727*'mass balance'!$B$18+BF1727*'mass balance'!$C$18+BG1727*'mass balance'!$D$18+BH1727*'mass balance'!$E$18</f>
        <v>5.6848303285692231E-4</v>
      </c>
      <c r="BC1727" s="2">
        <f>BE1727*'mass balance'!$B$19+BF1727*'mass balance'!$C$19+BG1727*'mass balance'!$D$19+BH1727*'mass balance'!$E$19</f>
        <v>-7.1060379107115289E-4</v>
      </c>
      <c r="BD1727" s="2">
        <f>BE1727*'mass balance'!$B$20+BF1727*'mass balance'!$C$20+BG1727*'mass balance'!$D$20+BH1727*'mass balance'!$E$20</f>
        <v>2.5840137857132837E-5</v>
      </c>
      <c r="BE1727" s="2">
        <f>N1727*'mass balance'!$H$11+R1727*'mass balance'!$I$11+S1727*'mass balance'!$J$11</f>
        <v>-1.4167894987300593E-3</v>
      </c>
      <c r="BF1727" s="2">
        <f>N1727*'mass balance'!$H$12+R1727*'mass balance'!$I$12+S1727*'mass balance'!$J$12</f>
        <v>1.2032677212978737E-4</v>
      </c>
      <c r="BG1727" s="2">
        <f>N1727*'mass balance'!$H$13+R1727*'mass balance'!$I$13+S1727*'mass balance'!$J$13</f>
        <v>4.5243103231979614E-4</v>
      </c>
      <c r="BH1727" s="2">
        <f>N1727*'mass balance'!$H$14+R1727*'mass balance'!$I$14+S1727*'mass balance'!$J$14</f>
        <v>1.5496135142360022E-4</v>
      </c>
      <c r="BI1727" s="36">
        <f t="shared" si="1810"/>
        <v>6.4767575960678318E-26</v>
      </c>
      <c r="BJ1727" s="36">
        <f t="shared" si="1811"/>
        <v>2.8118374345811322E-29</v>
      </c>
      <c r="BK1727" s="36">
        <f t="shared" si="1812"/>
        <v>5.8932988749512355E-26</v>
      </c>
      <c r="BL1727" s="36">
        <f t="shared" si="1813"/>
        <v>3.0576500811021822E-26</v>
      </c>
      <c r="BM1727" s="36">
        <f t="shared" si="1846"/>
        <v>2.338384998919495E-23</v>
      </c>
      <c r="BN1727" s="36">
        <f t="shared" ca="1" si="1814"/>
        <v>2.8083124574633356E-2</v>
      </c>
      <c r="BO1727" s="36">
        <f t="shared" ca="1" si="1831"/>
        <v>1</v>
      </c>
      <c r="BP1727" s="36">
        <f t="shared" si="1847"/>
        <v>-2.338384998919495E-23</v>
      </c>
      <c r="BQ1727" s="36">
        <f t="shared" si="1848"/>
        <v>1</v>
      </c>
      <c r="BR1727" s="2">
        <f t="shared" si="1837"/>
        <v>-5</v>
      </c>
      <c r="BS1727">
        <v>0</v>
      </c>
      <c r="BT1727" s="37">
        <f t="shared" si="1832"/>
        <v>0.71238030054883072</v>
      </c>
      <c r="BU1727" s="34">
        <f t="shared" si="1815"/>
        <v>4.0981150135441258</v>
      </c>
      <c r="BV1727" s="34">
        <f t="shared" si="1816"/>
        <v>38.35962616745698</v>
      </c>
      <c r="BW1727" s="34">
        <f t="shared" si="1817"/>
        <v>-5</v>
      </c>
      <c r="BX1727" s="34">
        <f t="shared" si="1818"/>
        <v>-5</v>
      </c>
      <c r="BY1727" s="34">
        <f t="shared" si="1819"/>
        <v>13.641500322979429</v>
      </c>
      <c r="BZ1727" s="36">
        <f t="shared" si="1833"/>
        <v>7.1060379107115289E-4</v>
      </c>
      <c r="CA1727" s="34">
        <f t="shared" si="1834"/>
        <v>1.8938113987221575E-2</v>
      </c>
    </row>
    <row r="1728" spans="1:79" ht="13.2" x14ac:dyDescent="0.25">
      <c r="A1728" s="75">
        <f t="shared" si="1820"/>
        <v>4.6410958904110879</v>
      </c>
      <c r="B1728" s="34">
        <f t="shared" si="1838"/>
        <v>1694.0000000000471</v>
      </c>
      <c r="C1728">
        <f t="shared" si="1821"/>
        <v>20</v>
      </c>
      <c r="D1728" s="35">
        <f t="shared" si="1781"/>
        <v>3000</v>
      </c>
      <c r="E1728" s="27">
        <v>0</v>
      </c>
      <c r="F1728" s="64">
        <f t="shared" si="1822"/>
        <v>0.96267801959344901</v>
      </c>
      <c r="G1728" s="34">
        <v>0</v>
      </c>
      <c r="H1728" s="34">
        <f t="shared" si="1782"/>
        <v>1</v>
      </c>
      <c r="I1728" s="34">
        <f t="shared" si="1823"/>
        <v>12793.990880396937</v>
      </c>
      <c r="J1728" s="34">
        <f t="shared" si="1783"/>
        <v>50811.098232419885</v>
      </c>
      <c r="K1728" s="34">
        <f t="shared" si="1784"/>
        <v>44555.226120853695</v>
      </c>
      <c r="L1728" s="36">
        <f t="shared" si="1835"/>
        <v>2770.1090231508583</v>
      </c>
      <c r="M1728" s="34">
        <f t="shared" si="1785"/>
        <v>149.95224105927213</v>
      </c>
      <c r="N1728" s="34">
        <f t="shared" si="1824"/>
        <v>595.53255288843798</v>
      </c>
      <c r="O1728" s="34">
        <f t="shared" si="1786"/>
        <v>13.261852397919354</v>
      </c>
      <c r="P1728">
        <f t="shared" si="1839"/>
        <v>104.962219974775</v>
      </c>
      <c r="Q1728" s="36">
        <f t="shared" si="1787"/>
        <v>332.96185616016186</v>
      </c>
      <c r="R1728" s="34">
        <f t="shared" si="1788"/>
        <v>258.04809258153261</v>
      </c>
      <c r="S1728" s="34">
        <f t="shared" si="1789"/>
        <v>74.913763578629244</v>
      </c>
      <c r="T1728" s="36">
        <f t="shared" si="1825"/>
        <v>1.3122301593662926E-2</v>
      </c>
      <c r="U1728" s="36">
        <f t="shared" si="1790"/>
        <v>27363.359699538032</v>
      </c>
      <c r="V1728" s="36">
        <f t="shared" si="1791"/>
        <v>9.5919083723165176E-3</v>
      </c>
      <c r="W1728" s="68">
        <f t="shared" si="1792"/>
        <v>7.9145972090024523</v>
      </c>
      <c r="X1728">
        <f t="shared" si="1793"/>
        <v>4.0997708744232124</v>
      </c>
      <c r="Y1728">
        <f t="shared" si="1794"/>
        <v>5.4790819485161157E-3</v>
      </c>
      <c r="Z1728" s="34">
        <f t="shared" si="1795"/>
        <v>1.6980387444359678E-3</v>
      </c>
      <c r="AA1728" s="36">
        <f t="shared" si="1796"/>
        <v>1.2119262824147525E-3</v>
      </c>
      <c r="AB1728" s="34">
        <f t="shared" si="1797"/>
        <v>1.9253560391868981E-3</v>
      </c>
      <c r="AC1728" s="36">
        <f t="shared" si="1798"/>
        <v>94.54569521234157</v>
      </c>
      <c r="AD1728" s="34">
        <f t="shared" si="1799"/>
        <v>58.540177394416048</v>
      </c>
      <c r="AE1728">
        <f t="shared" si="1826"/>
        <v>49105.56452315666</v>
      </c>
      <c r="AF1728" s="36">
        <f t="shared" si="1840"/>
        <v>58.540177394416048</v>
      </c>
      <c r="AG1728" s="34">
        <f t="shared" si="1800"/>
        <v>0</v>
      </c>
      <c r="AH1728">
        <f t="shared" si="1836"/>
        <v>0</v>
      </c>
      <c r="AI1728" s="29">
        <f t="shared" si="1827"/>
        <v>0</v>
      </c>
      <c r="AJ1728">
        <f t="shared" si="1828"/>
        <v>0</v>
      </c>
      <c r="AK1728" s="36">
        <f t="shared" si="1841"/>
        <v>-1.061237354263256E-2</v>
      </c>
      <c r="AL1728" s="36">
        <f t="shared" si="1829"/>
        <v>-5.2626527004031481E-4</v>
      </c>
      <c r="AM1728" s="36">
        <f t="shared" si="1830"/>
        <v>-6.56016251655578E-2</v>
      </c>
      <c r="AN1728" s="37">
        <f t="shared" si="1842"/>
        <v>1.4857568490383364</v>
      </c>
      <c r="AO1728" s="36">
        <f t="shared" si="1843"/>
        <v>0.99469797516719327</v>
      </c>
      <c r="AP1728" s="36">
        <f t="shared" si="1844"/>
        <v>36.540975915076899</v>
      </c>
      <c r="AQ1728" s="74">
        <f t="shared" si="1801"/>
        <v>8.271453552620555E-3</v>
      </c>
      <c r="AR1728" s="73">
        <f t="shared" si="1802"/>
        <v>1.0541779806817985E-2</v>
      </c>
      <c r="AS1728" s="72">
        <f t="shared" si="1845"/>
        <v>0.98417811085586504</v>
      </c>
      <c r="AT1728" s="37">
        <f t="shared" si="1803"/>
        <v>226.37423726962936</v>
      </c>
      <c r="AU1728" s="37">
        <f t="shared" si="1804"/>
        <v>5479.4012289586681</v>
      </c>
      <c r="AV1728" s="34">
        <f t="shared" si="1805"/>
        <v>0</v>
      </c>
      <c r="AW1728" s="34">
        <f t="shared" si="1806"/>
        <v>0.74430562972914371</v>
      </c>
      <c r="AX1728" s="37">
        <f t="shared" si="1807"/>
        <v>29.747254542153826</v>
      </c>
      <c r="AY1728" s="7">
        <f t="shared" si="1808"/>
        <v>38.406157380885418</v>
      </c>
      <c r="AZ1728" s="37">
        <f t="shared" si="1809"/>
        <v>37.661851751156277</v>
      </c>
      <c r="BA1728" s="2">
        <f>BE1728*'mass balance'!$B$17+BF1728*'mass balance'!$C$17+BG1728*'mass balance'!$D$17+BH1728*'mass balance'!$E$17</f>
        <v>5.6041328371472039E-4</v>
      </c>
      <c r="BB1728" s="2">
        <f>BE1728*'mass balance'!$B$18+BF1728*'mass balance'!$C$18+BG1728*'mass balance'!$D$18+BH1728*'mass balance'!$E$18</f>
        <v>5.6903502654110077E-4</v>
      </c>
      <c r="BC1728" s="2">
        <f>BE1728*'mass balance'!$B$19+BF1728*'mass balance'!$C$19+BG1728*'mass balance'!$D$19+BH1728*'mass balance'!$E$19</f>
        <v>-7.1129378317637563E-4</v>
      </c>
      <c r="BD1728" s="2">
        <f>BE1728*'mass balance'!$B$20+BF1728*'mass balance'!$C$20+BG1728*'mass balance'!$D$20+BH1728*'mass balance'!$E$20</f>
        <v>2.5865228479140938E-5</v>
      </c>
      <c r="BE1728" s="2">
        <f>N1728*'mass balance'!$H$11+R1728*'mass balance'!$I$11+S1728*'mass balance'!$J$11</f>
        <v>-1.4179346497343759E-3</v>
      </c>
      <c r="BF1728" s="2">
        <f>N1728*'mass balance'!$H$12+R1728*'mass balance'!$I$12+S1728*'mass balance'!$J$12</f>
        <v>1.2040052350188096E-4</v>
      </c>
      <c r="BG1728" s="2">
        <f>N1728*'mass balance'!$H$13+R1728*'mass balance'!$I$13+S1728*'mass balance'!$J$13</f>
        <v>4.5270809780737257E-4</v>
      </c>
      <c r="BH1728" s="2">
        <f>N1728*'mass balance'!$H$14+R1728*'mass balance'!$I$14+S1728*'mass balance'!$J$14</f>
        <v>1.5508660231469736E-4</v>
      </c>
      <c r="BI1728" s="36">
        <f t="shared" si="1810"/>
        <v>6.4767575960678318E-26</v>
      </c>
      <c r="BJ1728" s="36">
        <f t="shared" si="1811"/>
        <v>2.8102253542880679E-29</v>
      </c>
      <c r="BK1728" s="36">
        <f t="shared" si="1812"/>
        <v>5.8961107123858171E-26</v>
      </c>
      <c r="BL1728" s="36">
        <f t="shared" si="1813"/>
        <v>3.0584548272951728E-26</v>
      </c>
      <c r="BM1728" s="36">
        <f t="shared" si="1846"/>
        <v>2.3414426490005974E-23</v>
      </c>
      <c r="BN1728" s="36">
        <f t="shared" ca="1" si="1814"/>
        <v>0.77556358157545735</v>
      </c>
      <c r="BO1728" s="36">
        <f t="shared" ca="1" si="1831"/>
        <v>1</v>
      </c>
      <c r="BP1728" s="36">
        <f t="shared" si="1847"/>
        <v>-2.3414426490005974E-23</v>
      </c>
      <c r="BQ1728" s="36">
        <f t="shared" si="1848"/>
        <v>1</v>
      </c>
      <c r="BR1728" s="2">
        <f t="shared" si="1837"/>
        <v>-5</v>
      </c>
      <c r="BS1728">
        <v>0</v>
      </c>
      <c r="BT1728" s="37">
        <f t="shared" si="1832"/>
        <v>0.7130720176343166</v>
      </c>
      <c r="BU1728" s="34">
        <f t="shared" si="1815"/>
        <v>4.0997708744232124</v>
      </c>
      <c r="BV1728" s="34">
        <f t="shared" si="1816"/>
        <v>38.406157380885418</v>
      </c>
      <c r="BW1728" s="34">
        <f t="shared" si="1817"/>
        <v>-5</v>
      </c>
      <c r="BX1728" s="34">
        <f t="shared" si="1818"/>
        <v>-5</v>
      </c>
      <c r="BY1728" s="34">
        <f t="shared" si="1819"/>
        <v>13.652526363057541</v>
      </c>
      <c r="BZ1728" s="36">
        <f t="shared" si="1833"/>
        <v>7.1129378317637563E-4</v>
      </c>
      <c r="CA1728" s="34">
        <f t="shared" si="1834"/>
        <v>1.8933535779010763E-2</v>
      </c>
    </row>
    <row r="1729" spans="1:79" ht="13.2" x14ac:dyDescent="0.25">
      <c r="A1729" s="75">
        <f t="shared" si="1820"/>
        <v>4.6438356164384853</v>
      </c>
      <c r="B1729" s="34">
        <f t="shared" si="1838"/>
        <v>1695.0000000000471</v>
      </c>
      <c r="C1729">
        <f t="shared" si="1821"/>
        <v>20</v>
      </c>
      <c r="D1729" s="35">
        <f t="shared" si="1781"/>
        <v>3000</v>
      </c>
      <c r="E1729" s="27">
        <v>0</v>
      </c>
      <c r="F1729" s="64">
        <f t="shared" si="1822"/>
        <v>0.96267801959344901</v>
      </c>
      <c r="G1729" s="34">
        <v>0</v>
      </c>
      <c r="H1729" s="34">
        <f t="shared" si="1782"/>
        <v>1</v>
      </c>
      <c r="I1729" s="34">
        <f t="shared" si="1823"/>
        <v>12793.990880396937</v>
      </c>
      <c r="J1729" s="34">
        <f t="shared" si="1783"/>
        <v>50852.142814965242</v>
      </c>
      <c r="K1729" s="34">
        <f t="shared" si="1784"/>
        <v>44591.217286562787</v>
      </c>
      <c r="L1729" s="36">
        <f t="shared" si="1835"/>
        <v>2773.4661910811692</v>
      </c>
      <c r="M1729" s="34">
        <f t="shared" si="1785"/>
        <v>149.95224105927213</v>
      </c>
      <c r="N1729" s="34">
        <f t="shared" si="1824"/>
        <v>596.0136167873851</v>
      </c>
      <c r="O1729" s="34">
        <f t="shared" si="1786"/>
        <v>13.261852397919354</v>
      </c>
      <c r="P1729">
        <f t="shared" si="1839"/>
        <v>105.08942644782303</v>
      </c>
      <c r="Q1729" s="36">
        <f t="shared" si="1787"/>
        <v>333.28225063341046</v>
      </c>
      <c r="R1729" s="34">
        <f t="shared" si="1788"/>
        <v>258.32260682154617</v>
      </c>
      <c r="S1729" s="34">
        <f t="shared" si="1789"/>
        <v>74.959643811864311</v>
      </c>
      <c r="T1729" s="36">
        <f t="shared" si="1825"/>
        <v>1.308094142415411E-2</v>
      </c>
      <c r="U1729" s="36">
        <f t="shared" si="1790"/>
        <v>27363.372821839625</v>
      </c>
      <c r="V1729" s="36">
        <f t="shared" si="1791"/>
        <v>9.5977828468091688E-3</v>
      </c>
      <c r="W1729" s="68">
        <f t="shared" si="1792"/>
        <v>7.9241891173747687</v>
      </c>
      <c r="X1729">
        <f t="shared" si="1793"/>
        <v>4.10142641249805</v>
      </c>
      <c r="Y1729">
        <f t="shared" si="1794"/>
        <v>5.4790819485161157E-3</v>
      </c>
      <c r="Z1729" s="34">
        <f t="shared" si="1795"/>
        <v>1.6980387444359678E-3</v>
      </c>
      <c r="AA1729" s="36">
        <f t="shared" si="1796"/>
        <v>1.2112006294454582E-3</v>
      </c>
      <c r="AB1729" s="34">
        <f t="shared" si="1797"/>
        <v>1.9253560391868981E-3</v>
      </c>
      <c r="AC1729" s="36">
        <f t="shared" si="1798"/>
        <v>94.658405896422977</v>
      </c>
      <c r="AD1729" s="34">
        <f t="shared" si="1799"/>
        <v>58.574774477300139</v>
      </c>
      <c r="AE1729">
        <f t="shared" si="1826"/>
        <v>49164.104700551077</v>
      </c>
      <c r="AF1729" s="36">
        <f t="shared" si="1840"/>
        <v>58.574774477300139</v>
      </c>
      <c r="AG1729" s="34">
        <f t="shared" si="1800"/>
        <v>0</v>
      </c>
      <c r="AH1729">
        <f t="shared" si="1836"/>
        <v>0</v>
      </c>
      <c r="AI1729" s="29">
        <f t="shared" si="1827"/>
        <v>0</v>
      </c>
      <c r="AJ1729">
        <f t="shared" si="1828"/>
        <v>0</v>
      </c>
      <c r="AK1729" s="36">
        <f t="shared" si="1841"/>
        <v>-1.0541779806817985E-2</v>
      </c>
      <c r="AL1729" s="36">
        <f t="shared" si="1829"/>
        <v>-5.2617481309680356E-4</v>
      </c>
      <c r="AM1729" s="36">
        <f t="shared" si="1830"/>
        <v>-6.5507594554095591E-2</v>
      </c>
      <c r="AN1729" s="37">
        <f t="shared" si="1842"/>
        <v>1.4751444754957037</v>
      </c>
      <c r="AO1729" s="36">
        <f t="shared" si="1843"/>
        <v>0.99417170989715298</v>
      </c>
      <c r="AP1729" s="36">
        <f t="shared" si="1844"/>
        <v>36.475374289911343</v>
      </c>
      <c r="AQ1729" s="74">
        <f t="shared" si="1801"/>
        <v>8.2254212930031271E-3</v>
      </c>
      <c r="AR1729" s="73">
        <f t="shared" si="1802"/>
        <v>1.0471616012318977E-2</v>
      </c>
      <c r="AS1729" s="72">
        <f t="shared" si="1845"/>
        <v>0.9826168386070423</v>
      </c>
      <c r="AT1729" s="37">
        <f t="shared" si="1803"/>
        <v>225.11442028650779</v>
      </c>
      <c r="AU1729" s="37">
        <f t="shared" si="1804"/>
        <v>5469.5641182479631</v>
      </c>
      <c r="AV1729" s="34">
        <f t="shared" si="1805"/>
        <v>0</v>
      </c>
      <c r="AW1729" s="34">
        <f t="shared" si="1806"/>
        <v>0.74520767328396176</v>
      </c>
      <c r="AX1729" s="37">
        <f t="shared" si="1807"/>
        <v>29.783320304567891</v>
      </c>
      <c r="AY1729" s="7">
        <f t="shared" si="1808"/>
        <v>38.452717095226625</v>
      </c>
      <c r="AZ1729" s="37">
        <f t="shared" si="1809"/>
        <v>37.70750942194266</v>
      </c>
      <c r="BA1729" s="2">
        <f>BE1729*'mass balance'!$B$17+BF1729*'mass balance'!$C$17+BG1729*'mass balance'!$D$17+BH1729*'mass balance'!$E$17</f>
        <v>5.6095713770219812E-4</v>
      </c>
      <c r="BB1729" s="2">
        <f>BE1729*'mass balance'!$B$18+BF1729*'mass balance'!$C$18+BG1729*'mass balance'!$D$18+BH1729*'mass balance'!$E$18</f>
        <v>5.6958724751300107E-4</v>
      </c>
      <c r="BC1729" s="2">
        <f>BE1729*'mass balance'!$B$19+BF1729*'mass balance'!$C$19+BG1729*'mass balance'!$D$19+BH1729*'mass balance'!$E$19</f>
        <v>-7.1198405939125139E-4</v>
      </c>
      <c r="BD1729" s="2">
        <f>BE1729*'mass balance'!$B$20+BF1729*'mass balance'!$C$20+BG1729*'mass balance'!$D$20+BH1729*'mass balance'!$E$20</f>
        <v>2.5890329432409145E-5</v>
      </c>
      <c r="BE1729" s="2">
        <f>N1729*'mass balance'!$H$11+R1729*'mass balance'!$I$11+S1729*'mass balance'!$J$11</f>
        <v>-1.4190800399699645E-3</v>
      </c>
      <c r="BF1729" s="2">
        <f>N1729*'mass balance'!$H$12+R1729*'mass balance'!$I$12+S1729*'mass balance'!$J$12</f>
        <v>1.2047426167542891E-4</v>
      </c>
      <c r="BG1729" s="2">
        <f>N1729*'mass balance'!$H$13+R1729*'mass balance'!$I$13+S1729*'mass balance'!$J$13</f>
        <v>4.5298511405857691E-4</v>
      </c>
      <c r="BH1729" s="2">
        <f>N1729*'mass balance'!$H$14+R1729*'mass balance'!$I$14+S1729*'mass balance'!$J$14</f>
        <v>1.5521187937171484E-4</v>
      </c>
      <c r="BI1729" s="36">
        <f t="shared" si="1810"/>
        <v>6.4767575960678318E-26</v>
      </c>
      <c r="BJ1729" s="36">
        <f t="shared" si="1811"/>
        <v>2.8086175110824107E-29</v>
      </c>
      <c r="BK1729" s="36">
        <f t="shared" si="1812"/>
        <v>5.8989209377401049E-26</v>
      </c>
      <c r="BL1729" s="36">
        <f t="shared" si="1813"/>
        <v>3.0592597250481899E-26</v>
      </c>
      <c r="BM1729" s="36">
        <f t="shared" si="1846"/>
        <v>2.3445011038278926E-23</v>
      </c>
      <c r="BN1729" s="36">
        <f t="shared" ca="1" si="1814"/>
        <v>2.6674810033906593E-2</v>
      </c>
      <c r="BO1729" s="36">
        <f t="shared" ca="1" si="1831"/>
        <v>1</v>
      </c>
      <c r="BP1729" s="36">
        <f t="shared" si="1847"/>
        <v>-2.3445011038278926E-23</v>
      </c>
      <c r="BQ1729" s="36">
        <f t="shared" si="1848"/>
        <v>1</v>
      </c>
      <c r="BR1729" s="2">
        <f t="shared" si="1837"/>
        <v>-5</v>
      </c>
      <c r="BS1729">
        <v>0</v>
      </c>
      <c r="BT1729" s="37">
        <f t="shared" si="1832"/>
        <v>0.71376401953972957</v>
      </c>
      <c r="BU1729" s="34">
        <f t="shared" si="1815"/>
        <v>4.10142641249805</v>
      </c>
      <c r="BV1729" s="34">
        <f t="shared" si="1816"/>
        <v>38.452717095226625</v>
      </c>
      <c r="BW1729" s="34">
        <f t="shared" si="1817"/>
        <v>-5</v>
      </c>
      <c r="BX1729" s="34">
        <f t="shared" si="1818"/>
        <v>-5</v>
      </c>
      <c r="BY1729" s="34">
        <f t="shared" si="1819"/>
        <v>13.663554706564266</v>
      </c>
      <c r="BZ1729" s="36">
        <f t="shared" si="1833"/>
        <v>7.1198405939125139E-4</v>
      </c>
      <c r="CA1729" s="34">
        <f t="shared" si="1834"/>
        <v>1.8928962174425069E-2</v>
      </c>
    </row>
    <row r="1730" spans="1:79" ht="13.2" x14ac:dyDescent="0.25">
      <c r="A1730" s="75">
        <f t="shared" si="1820"/>
        <v>4.6465753424658827</v>
      </c>
      <c r="B1730" s="34">
        <f t="shared" si="1838"/>
        <v>1696.0000000000471</v>
      </c>
      <c r="C1730">
        <f t="shared" si="1821"/>
        <v>20</v>
      </c>
      <c r="D1730" s="35">
        <f t="shared" si="1781"/>
        <v>3000</v>
      </c>
      <c r="E1730" s="27">
        <v>0</v>
      </c>
      <c r="F1730" s="64">
        <f t="shared" si="1822"/>
        <v>0.96267801959344901</v>
      </c>
      <c r="G1730" s="34">
        <v>0</v>
      </c>
      <c r="H1730" s="34">
        <f t="shared" si="1782"/>
        <v>1</v>
      </c>
      <c r="I1730" s="34">
        <f t="shared" si="1823"/>
        <v>12793.990880396937</v>
      </c>
      <c r="J1730" s="34">
        <f t="shared" si="1783"/>
        <v>50893.195962076243</v>
      </c>
      <c r="K1730" s="34">
        <f t="shared" si="1784"/>
        <v>44627.215962366579</v>
      </c>
      <c r="L1730" s="36">
        <f t="shared" si="1835"/>
        <v>2776.8254150775524</v>
      </c>
      <c r="M1730" s="34">
        <f t="shared" si="1785"/>
        <v>149.95224105927213</v>
      </c>
      <c r="N1730" s="34">
        <f t="shared" si="1824"/>
        <v>596.49478106750541</v>
      </c>
      <c r="O1730" s="34">
        <f t="shared" si="1786"/>
        <v>13.261852397919354</v>
      </c>
      <c r="P1730">
        <f t="shared" si="1839"/>
        <v>105.21671082728469</v>
      </c>
      <c r="Q1730" s="36">
        <f t="shared" si="1787"/>
        <v>333.60277409101923</v>
      </c>
      <c r="R1730" s="34">
        <f t="shared" si="1788"/>
        <v>258.59725827111259</v>
      </c>
      <c r="S1730" s="34">
        <f t="shared" si="1789"/>
        <v>75.005515819906648</v>
      </c>
      <c r="T1730" s="36">
        <f t="shared" si="1825"/>
        <v>1.3039729279065396E-2</v>
      </c>
      <c r="U1730" s="36">
        <f t="shared" si="1790"/>
        <v>27363.38590278105</v>
      </c>
      <c r="V1730" s="36">
        <f t="shared" si="1791"/>
        <v>9.6036562681536212E-3</v>
      </c>
      <c r="W1730" s="68">
        <f t="shared" si="1792"/>
        <v>7.9337869002215777</v>
      </c>
      <c r="X1730">
        <f t="shared" si="1793"/>
        <v>4.1030816278293392</v>
      </c>
      <c r="Y1730">
        <f t="shared" si="1794"/>
        <v>5.4790819485161157E-3</v>
      </c>
      <c r="Z1730" s="34">
        <f t="shared" si="1795"/>
        <v>1.6980387444359678E-3</v>
      </c>
      <c r="AA1730" s="36">
        <f t="shared" si="1796"/>
        <v>1.2104757020743029E-3</v>
      </c>
      <c r="AB1730" s="34">
        <f t="shared" si="1797"/>
        <v>1.9253560391868981E-3</v>
      </c>
      <c r="AC1730" s="36">
        <f t="shared" si="1798"/>
        <v>94.771183192206863</v>
      </c>
      <c r="AD1730" s="34">
        <f t="shared" si="1799"/>
        <v>58.609364251621045</v>
      </c>
      <c r="AE1730">
        <f t="shared" si="1826"/>
        <v>49222.679475028381</v>
      </c>
      <c r="AF1730" s="36">
        <f t="shared" si="1840"/>
        <v>58.609364251621045</v>
      </c>
      <c r="AG1730" s="34">
        <f t="shared" si="1800"/>
        <v>0</v>
      </c>
      <c r="AH1730">
        <f t="shared" si="1836"/>
        <v>0</v>
      </c>
      <c r="AI1730" s="29">
        <f t="shared" si="1827"/>
        <v>0</v>
      </c>
      <c r="AJ1730">
        <f t="shared" si="1828"/>
        <v>0</v>
      </c>
      <c r="AK1730" s="36">
        <f t="shared" si="1841"/>
        <v>-1.0471616012318977E-2</v>
      </c>
      <c r="AL1730" s="36">
        <f t="shared" si="1829"/>
        <v>-5.2608336965987389E-4</v>
      </c>
      <c r="AM1730" s="36">
        <f t="shared" si="1830"/>
        <v>-6.541354727669943E-2</v>
      </c>
      <c r="AN1730" s="37">
        <f t="shared" si="1842"/>
        <v>1.4646026956888858</v>
      </c>
      <c r="AO1730" s="36">
        <f t="shared" si="1843"/>
        <v>0.99364553508405618</v>
      </c>
      <c r="AP1730" s="36">
        <f t="shared" si="1844"/>
        <v>36.409866695357245</v>
      </c>
      <c r="AQ1730" s="74">
        <f t="shared" si="1801"/>
        <v>8.1796207698895621E-3</v>
      </c>
      <c r="AR1730" s="73">
        <f t="shared" si="1802"/>
        <v>1.0401879838830404E-2</v>
      </c>
      <c r="AS1730" s="72">
        <f t="shared" si="1845"/>
        <v>0.98105748633690781</v>
      </c>
      <c r="AT1730" s="37">
        <f t="shared" si="1803"/>
        <v>223.86094549874224</v>
      </c>
      <c r="AU1730" s="37">
        <f t="shared" si="1804"/>
        <v>5459.7411076381732</v>
      </c>
      <c r="AV1730" s="34">
        <f t="shared" si="1805"/>
        <v>0</v>
      </c>
      <c r="AW1730" s="34">
        <f t="shared" si="1806"/>
        <v>0.74611026928691082</v>
      </c>
      <c r="AX1730" s="37">
        <f t="shared" si="1807"/>
        <v>29.81940813589938</v>
      </c>
      <c r="AY1730" s="7">
        <f t="shared" si="1808"/>
        <v>38.499305305407866</v>
      </c>
      <c r="AZ1730" s="37">
        <f t="shared" si="1809"/>
        <v>37.753195036120957</v>
      </c>
      <c r="BA1730" s="2">
        <f>BE1730*'mass balance'!$B$17+BF1730*'mass balance'!$C$17+BG1730*'mass balance'!$D$17+BH1730*'mass balance'!$E$17</f>
        <v>5.6150121544984856E-4</v>
      </c>
      <c r="BB1730" s="2">
        <f>BE1730*'mass balance'!$B$18+BF1730*'mass balance'!$C$18+BG1730*'mass balance'!$D$18+BH1730*'mass balance'!$E$18</f>
        <v>5.701396956875385E-4</v>
      </c>
      <c r="BC1730" s="2">
        <f>BE1730*'mass balance'!$B$19+BF1730*'mass balance'!$C$19+BG1730*'mass balance'!$D$19+BH1730*'mass balance'!$E$19</f>
        <v>-7.1267461960942329E-4</v>
      </c>
      <c r="BD1730" s="2">
        <f>BE1730*'mass balance'!$B$20+BF1730*'mass balance'!$C$20+BG1730*'mass balance'!$D$20+BH1730*'mass balance'!$E$20</f>
        <v>2.5915440713069939E-5</v>
      </c>
      <c r="BE1730" s="2">
        <f>N1730*'mass balance'!$H$11+R1730*'mass balance'!$I$11+S1730*'mass balance'!$J$11</f>
        <v>-1.4202256692083461E-3</v>
      </c>
      <c r="BF1730" s="2">
        <f>N1730*'mass balance'!$H$12+R1730*'mass balance'!$I$12+S1730*'mass balance'!$J$12</f>
        <v>1.2054798662954343E-4</v>
      </c>
      <c r="BG1730" s="2">
        <f>N1730*'mass balance'!$H$13+R1730*'mass balance'!$I$13+S1730*'mass balance'!$J$13</f>
        <v>4.532620809939416E-4</v>
      </c>
      <c r="BH1730" s="2">
        <f>N1730*'mass balance'!$H$14+R1730*'mass balance'!$I$14+S1730*'mass balance'!$J$14</f>
        <v>1.5533718256966283E-4</v>
      </c>
      <c r="BI1730" s="36">
        <f t="shared" si="1810"/>
        <v>6.4767575960678318E-26</v>
      </c>
      <c r="BJ1730" s="36">
        <f t="shared" si="1811"/>
        <v>2.8070138928603947E-29</v>
      </c>
      <c r="BK1730" s="36">
        <f t="shared" si="1812"/>
        <v>5.9017295552511878E-26</v>
      </c>
      <c r="BL1730" s="36">
        <f t="shared" si="1813"/>
        <v>3.0600647760176362E-26</v>
      </c>
      <c r="BM1730" s="36">
        <f t="shared" si="1846"/>
        <v>2.3475603635529408E-23</v>
      </c>
      <c r="BN1730" s="36">
        <f t="shared" ca="1" si="1814"/>
        <v>0.75566161354939632</v>
      </c>
      <c r="BO1730" s="36">
        <f t="shared" ca="1" si="1831"/>
        <v>1</v>
      </c>
      <c r="BP1730" s="36">
        <f t="shared" si="1847"/>
        <v>-2.3475603635529408E-23</v>
      </c>
      <c r="BQ1730" s="36">
        <f t="shared" si="1848"/>
        <v>1</v>
      </c>
      <c r="BR1730" s="2">
        <f t="shared" si="1837"/>
        <v>-5</v>
      </c>
      <c r="BS1730">
        <v>0</v>
      </c>
      <c r="BT1730" s="37">
        <f t="shared" si="1832"/>
        <v>0.7144563061584468</v>
      </c>
      <c r="BU1730" s="34">
        <f t="shared" si="1815"/>
        <v>4.1030816278293392</v>
      </c>
      <c r="BV1730" s="34">
        <f t="shared" si="1816"/>
        <v>38.499305305407866</v>
      </c>
      <c r="BW1730" s="34">
        <f t="shared" si="1817"/>
        <v>-5</v>
      </c>
      <c r="BX1730" s="34">
        <f t="shared" si="1818"/>
        <v>-5</v>
      </c>
      <c r="BY1730" s="34">
        <f t="shared" si="1819"/>
        <v>13.67458535129971</v>
      </c>
      <c r="BZ1730" s="36">
        <f t="shared" si="1833"/>
        <v>7.1267461960942329E-4</v>
      </c>
      <c r="CA1730" s="34">
        <f t="shared" si="1834"/>
        <v>1.8924393166588407E-2</v>
      </c>
    </row>
    <row r="1731" spans="1:79" ht="13.2" x14ac:dyDescent="0.25">
      <c r="A1731" s="75">
        <f t="shared" si="1820"/>
        <v>4.64931506849328</v>
      </c>
      <c r="B1731" s="34">
        <f t="shared" si="1838"/>
        <v>1697.0000000000473</v>
      </c>
      <c r="C1731">
        <f t="shared" si="1821"/>
        <v>20</v>
      </c>
      <c r="D1731" s="35">
        <f t="shared" si="1781"/>
        <v>3000</v>
      </c>
      <c r="E1731" s="27">
        <v>0</v>
      </c>
      <c r="F1731" s="64">
        <f t="shared" si="1822"/>
        <v>0.96267801959344901</v>
      </c>
      <c r="G1731" s="34">
        <v>0</v>
      </c>
      <c r="H1731" s="34">
        <f t="shared" si="1782"/>
        <v>1</v>
      </c>
      <c r="I1731" s="34">
        <f t="shared" si="1823"/>
        <v>12793.990880396937</v>
      </c>
      <c r="J1731" s="34">
        <f t="shared" si="1783"/>
        <v>50934.257665569625</v>
      </c>
      <c r="K1731" s="34">
        <f t="shared" si="1784"/>
        <v>44663.222141089318</v>
      </c>
      <c r="L1731" s="36">
        <f t="shared" si="1835"/>
        <v>2780.1866947714061</v>
      </c>
      <c r="M1731" s="34">
        <f t="shared" si="1785"/>
        <v>149.95224105927213</v>
      </c>
      <c r="N1731" s="34">
        <f t="shared" si="1824"/>
        <v>596.97604563288644</v>
      </c>
      <c r="O1731" s="34">
        <f t="shared" si="1786"/>
        <v>13.261852397919354</v>
      </c>
      <c r="P1731">
        <f t="shared" si="1839"/>
        <v>105.3440730991933</v>
      </c>
      <c r="Q1731" s="36">
        <f t="shared" si="1787"/>
        <v>333.92342648310796</v>
      </c>
      <c r="R1731" s="34">
        <f t="shared" si="1788"/>
        <v>258.87204689333186</v>
      </c>
      <c r="S1731" s="34">
        <f t="shared" si="1789"/>
        <v>75.051379589776133</v>
      </c>
      <c r="T1731" s="36">
        <f t="shared" si="1825"/>
        <v>1.2998664562959481E-2</v>
      </c>
      <c r="U1731" s="36">
        <f t="shared" si="1790"/>
        <v>27363.398942510328</v>
      </c>
      <c r="V1731" s="36">
        <f t="shared" si="1791"/>
        <v>9.6095286346879177E-3</v>
      </c>
      <c r="W1731" s="68">
        <f t="shared" si="1792"/>
        <v>7.9433905564897316</v>
      </c>
      <c r="X1731">
        <f t="shared" si="1793"/>
        <v>4.1047365204777737</v>
      </c>
      <c r="Y1731">
        <f t="shared" si="1794"/>
        <v>5.4790819485161157E-3</v>
      </c>
      <c r="Z1731" s="34">
        <f t="shared" si="1795"/>
        <v>1.6980387444359678E-3</v>
      </c>
      <c r="AA1731" s="36">
        <f t="shared" si="1796"/>
        <v>1.2097514992306347E-3</v>
      </c>
      <c r="AB1731" s="34">
        <f t="shared" si="1797"/>
        <v>1.9253560391868981E-3</v>
      </c>
      <c r="AC1731" s="36">
        <f t="shared" si="1798"/>
        <v>94.884027085621625</v>
      </c>
      <c r="AD1731" s="34">
        <f t="shared" si="1799"/>
        <v>58.643946708516921</v>
      </c>
      <c r="AE1731">
        <f t="shared" si="1826"/>
        <v>49281.288839280001</v>
      </c>
      <c r="AF1731" s="36">
        <f t="shared" si="1840"/>
        <v>58.643946708516921</v>
      </c>
      <c r="AG1731" s="34">
        <f t="shared" si="1800"/>
        <v>0</v>
      </c>
      <c r="AH1731">
        <f t="shared" si="1836"/>
        <v>0</v>
      </c>
      <c r="AI1731" s="29">
        <f t="shared" si="1827"/>
        <v>0</v>
      </c>
      <c r="AJ1731">
        <f t="shared" si="1828"/>
        <v>0</v>
      </c>
      <c r="AK1731" s="36">
        <f t="shared" si="1841"/>
        <v>-1.0401879838830404E-2</v>
      </c>
      <c r="AL1731" s="36">
        <f t="shared" si="1829"/>
        <v>-5.2599094472070742E-4</v>
      </c>
      <c r="AM1731" s="36">
        <f t="shared" si="1830"/>
        <v>-6.5319484434396932E-2</v>
      </c>
      <c r="AN1731" s="37">
        <f t="shared" si="1842"/>
        <v>1.4541310796765667</v>
      </c>
      <c r="AO1731" s="36">
        <f t="shared" si="1843"/>
        <v>0.99311945171439631</v>
      </c>
      <c r="AP1731" s="36">
        <f t="shared" si="1844"/>
        <v>36.344453148080547</v>
      </c>
      <c r="AQ1731" s="74">
        <f t="shared" si="1801"/>
        <v>8.1340509444788583E-3</v>
      </c>
      <c r="AR1731" s="73">
        <f t="shared" si="1802"/>
        <v>1.0332568976297953E-2</v>
      </c>
      <c r="AS1731" s="72">
        <f t="shared" si="1845"/>
        <v>0.97950005523878403</v>
      </c>
      <c r="AT1731" s="37">
        <f t="shared" si="1803"/>
        <v>222.61378447628934</v>
      </c>
      <c r="AU1731" s="37">
        <f t="shared" si="1804"/>
        <v>5449.9321996283961</v>
      </c>
      <c r="AV1731" s="34">
        <f t="shared" si="1805"/>
        <v>0</v>
      </c>
      <c r="AW1731" s="34">
        <f t="shared" si="1806"/>
        <v>0.74701341763895068</v>
      </c>
      <c r="AX1731" s="37">
        <f t="shared" si="1807"/>
        <v>29.855518032219564</v>
      </c>
      <c r="AY1731" s="7">
        <f t="shared" si="1808"/>
        <v>38.545922006348249</v>
      </c>
      <c r="AZ1731" s="37">
        <f t="shared" si="1809"/>
        <v>37.798908588709295</v>
      </c>
      <c r="BA1731" s="2">
        <f>BE1731*'mass balance'!$B$17+BF1731*'mass balance'!$C$17+BG1731*'mass balance'!$D$17+BH1731*'mass balance'!$E$17</f>
        <v>5.6204551687385584E-4</v>
      </c>
      <c r="BB1731" s="2">
        <f>BE1731*'mass balance'!$B$18+BF1731*'mass balance'!$C$18+BG1731*'mass balance'!$D$18+BH1731*'mass balance'!$E$18</f>
        <v>5.7069237097960742E-4</v>
      </c>
      <c r="BC1731" s="2">
        <f>BE1731*'mass balance'!$B$19+BF1731*'mass balance'!$C$19+BG1731*'mass balance'!$D$19+BH1731*'mass balance'!$E$19</f>
        <v>-7.133654637245093E-4</v>
      </c>
      <c r="BD1731" s="2">
        <f>BE1731*'mass balance'!$B$20+BF1731*'mass balance'!$C$20+BG1731*'mass balance'!$D$20+BH1731*'mass balance'!$E$20</f>
        <v>2.5940562317254882E-5</v>
      </c>
      <c r="BE1731" s="2">
        <f>N1731*'mass balance'!$H$11+R1731*'mass balance'!$I$11+S1731*'mass balance'!$J$11</f>
        <v>-1.421371537221158E-3</v>
      </c>
      <c r="BF1731" s="2">
        <f>N1731*'mass balance'!$H$12+R1731*'mass balance'!$I$12+S1731*'mass balance'!$J$12</f>
        <v>1.20621698343363E-4</v>
      </c>
      <c r="BG1731" s="2">
        <f>N1731*'mass balance'!$H$13+R1731*'mass balance'!$I$13+S1731*'mass balance'!$J$13</f>
        <v>4.5353899853410064E-4</v>
      </c>
      <c r="BH1731" s="2">
        <f>N1731*'mass balance'!$H$14+R1731*'mass balance'!$I$14+S1731*'mass balance'!$J$14</f>
        <v>1.5546251188356416E-4</v>
      </c>
      <c r="BI1731" s="36">
        <f t="shared" si="1810"/>
        <v>6.4767575960678318E-26</v>
      </c>
      <c r="BJ1731" s="36">
        <f t="shared" si="1811"/>
        <v>2.8054144875590463E-29</v>
      </c>
      <c r="BK1731" s="36">
        <f t="shared" si="1812"/>
        <v>5.9045365691440484E-26</v>
      </c>
      <c r="BL1731" s="36">
        <f t="shared" si="1813"/>
        <v>3.0608699818509339E-26</v>
      </c>
      <c r="BM1731" s="36">
        <f t="shared" si="1846"/>
        <v>2.3506204283289585E-23</v>
      </c>
      <c r="BN1731" s="36">
        <f t="shared" ca="1" si="1814"/>
        <v>0.23879311506260559</v>
      </c>
      <c r="BO1731" s="36">
        <f t="shared" ca="1" si="1831"/>
        <v>1</v>
      </c>
      <c r="BP1731" s="36">
        <f t="shared" si="1847"/>
        <v>-2.3506204283289585E-23</v>
      </c>
      <c r="BQ1731" s="36">
        <f t="shared" si="1848"/>
        <v>1</v>
      </c>
      <c r="BR1731" s="2">
        <f t="shared" si="1837"/>
        <v>-5</v>
      </c>
      <c r="BS1731">
        <v>0</v>
      </c>
      <c r="BT1731" s="37">
        <f t="shared" si="1832"/>
        <v>0.71514887738382049</v>
      </c>
      <c r="BU1731" s="34">
        <f t="shared" si="1815"/>
        <v>4.1047365204777737</v>
      </c>
      <c r="BV1731" s="34">
        <f t="shared" si="1816"/>
        <v>38.545922006348249</v>
      </c>
      <c r="BW1731" s="34">
        <f t="shared" si="1817"/>
        <v>-5</v>
      </c>
      <c r="BX1731" s="34">
        <f t="shared" si="1818"/>
        <v>-5</v>
      </c>
      <c r="BY1731" s="34">
        <f t="shared" si="1819"/>
        <v>13.685618295065089</v>
      </c>
      <c r="BZ1731" s="36">
        <f t="shared" si="1833"/>
        <v>7.133654637245093E-4</v>
      </c>
      <c r="CA1731" s="34">
        <f t="shared" si="1834"/>
        <v>1.8919828748638491E-2</v>
      </c>
    </row>
    <row r="1732" spans="1:79" ht="13.2" x14ac:dyDescent="0.25">
      <c r="A1732" s="75">
        <f t="shared" si="1820"/>
        <v>4.6520547945206774</v>
      </c>
      <c r="B1732" s="34">
        <f t="shared" si="1838"/>
        <v>1698.0000000000473</v>
      </c>
      <c r="C1732">
        <f t="shared" si="1821"/>
        <v>20</v>
      </c>
      <c r="D1732" s="35">
        <f t="shared" si="1781"/>
        <v>3000</v>
      </c>
      <c r="E1732" s="27">
        <v>0</v>
      </c>
      <c r="F1732" s="64">
        <f t="shared" si="1822"/>
        <v>0.96267801959344901</v>
      </c>
      <c r="G1732" s="34">
        <v>0</v>
      </c>
      <c r="H1732" s="34">
        <f t="shared" si="1782"/>
        <v>1</v>
      </c>
      <c r="I1732" s="34">
        <f t="shared" si="1823"/>
        <v>12793.990880396937</v>
      </c>
      <c r="J1732" s="34">
        <f t="shared" si="1783"/>
        <v>50975.327917266295</v>
      </c>
      <c r="K1732" s="34">
        <f t="shared" si="1784"/>
        <v>44699.235815558917</v>
      </c>
      <c r="L1732" s="36">
        <f t="shared" si="1835"/>
        <v>2783.5500297935469</v>
      </c>
      <c r="M1732" s="34">
        <f t="shared" si="1785"/>
        <v>149.95224105927213</v>
      </c>
      <c r="N1732" s="34">
        <f t="shared" si="1824"/>
        <v>597.45741038766516</v>
      </c>
      <c r="O1732" s="34">
        <f t="shared" si="1786"/>
        <v>13.261852397919354</v>
      </c>
      <c r="P1732">
        <f t="shared" si="1839"/>
        <v>105.4715132495601</v>
      </c>
      <c r="Q1732" s="36">
        <f t="shared" si="1787"/>
        <v>334.2442077597866</v>
      </c>
      <c r="R1732" s="34">
        <f t="shared" si="1788"/>
        <v>259.14697265127717</v>
      </c>
      <c r="S1732" s="34">
        <f t="shared" si="1789"/>
        <v>75.097235108509423</v>
      </c>
      <c r="T1732" s="36">
        <f t="shared" si="1825"/>
        <v>1.2957746683039957E-2</v>
      </c>
      <c r="U1732" s="36">
        <f t="shared" si="1790"/>
        <v>27363.411941174891</v>
      </c>
      <c r="V1732" s="36">
        <f t="shared" si="1791"/>
        <v>9.615399944752228E-3</v>
      </c>
      <c r="W1732" s="68">
        <f t="shared" si="1792"/>
        <v>7.9530000851244198</v>
      </c>
      <c r="X1732">
        <f t="shared" si="1793"/>
        <v>4.1063910905040411</v>
      </c>
      <c r="Y1732">
        <f t="shared" si="1794"/>
        <v>5.4790819485161157E-3</v>
      </c>
      <c r="Z1732" s="34">
        <f t="shared" si="1795"/>
        <v>1.6980387444359678E-3</v>
      </c>
      <c r="AA1732" s="36">
        <f t="shared" si="1796"/>
        <v>1.2090280198458971E-3</v>
      </c>
      <c r="AB1732" s="34">
        <f t="shared" si="1797"/>
        <v>1.9253560391868981E-3</v>
      </c>
      <c r="AC1732" s="36">
        <f t="shared" si="1798"/>
        <v>94.996937562578623</v>
      </c>
      <c r="AD1732" s="34">
        <f t="shared" si="1799"/>
        <v>58.678521839138469</v>
      </c>
      <c r="AE1732">
        <f t="shared" si="1826"/>
        <v>49339.932785988516</v>
      </c>
      <c r="AF1732" s="36">
        <f t="shared" si="1840"/>
        <v>58.678521839138469</v>
      </c>
      <c r="AG1732" s="34">
        <f t="shared" si="1800"/>
        <v>0</v>
      </c>
      <c r="AH1732">
        <f t="shared" si="1836"/>
        <v>0</v>
      </c>
      <c r="AI1732" s="29">
        <f t="shared" si="1827"/>
        <v>0</v>
      </c>
      <c r="AJ1732">
        <f t="shared" si="1828"/>
        <v>0</v>
      </c>
      <c r="AK1732" s="36">
        <f t="shared" si="1841"/>
        <v>-1.0332568976297953E-2</v>
      </c>
      <c r="AL1732" s="36">
        <f t="shared" si="1829"/>
        <v>-5.2589754325319774E-4</v>
      </c>
      <c r="AM1732" s="36">
        <f t="shared" si="1830"/>
        <v>-6.522540712136965E-2</v>
      </c>
      <c r="AN1732" s="37">
        <f t="shared" si="1842"/>
        <v>1.4437291998377364</v>
      </c>
      <c r="AO1732" s="36">
        <f t="shared" si="1843"/>
        <v>0.99259346076967558</v>
      </c>
      <c r="AP1732" s="36">
        <f t="shared" si="1844"/>
        <v>36.279133663646149</v>
      </c>
      <c r="AQ1732" s="74">
        <f t="shared" si="1801"/>
        <v>8.0887107820677966E-3</v>
      </c>
      <c r="AR1732" s="73">
        <f t="shared" si="1802"/>
        <v>1.0263681124891127E-2</v>
      </c>
      <c r="AS1732" s="72">
        <f t="shared" si="1845"/>
        <v>0.97794454647992346</v>
      </c>
      <c r="AT1732" s="37">
        <f t="shared" si="1803"/>
        <v>221.37290890125408</v>
      </c>
      <c r="AU1732" s="37">
        <f t="shared" si="1804"/>
        <v>5440.1373965526218</v>
      </c>
      <c r="AV1732" s="34">
        <f t="shared" si="1805"/>
        <v>0</v>
      </c>
      <c r="AW1732" s="34">
        <f t="shared" si="1806"/>
        <v>0.74791711824088492</v>
      </c>
      <c r="AX1732" s="37">
        <f t="shared" si="1807"/>
        <v>29.891649989593439</v>
      </c>
      <c r="AY1732" s="7">
        <f t="shared" si="1808"/>
        <v>38.592567192958747</v>
      </c>
      <c r="AZ1732" s="37">
        <f t="shared" si="1809"/>
        <v>37.844650074717862</v>
      </c>
      <c r="BA1732" s="2">
        <f>BE1732*'mass balance'!$B$17+BF1732*'mass balance'!$C$17+BG1732*'mass balance'!$D$17+BH1732*'mass balance'!$E$17</f>
        <v>5.6259004189038392E-4</v>
      </c>
      <c r="BB1732" s="2">
        <f>BE1732*'mass balance'!$B$18+BF1732*'mass balance'!$C$18+BG1732*'mass balance'!$D$18+BH1732*'mass balance'!$E$18</f>
        <v>5.712452733040819E-4</v>
      </c>
      <c r="BC1732" s="2">
        <f>BE1732*'mass balance'!$B$19+BF1732*'mass balance'!$C$19+BG1732*'mass balance'!$D$19+BH1732*'mass balance'!$E$19</f>
        <v>-7.1405659163010235E-4</v>
      </c>
      <c r="BD1732" s="2">
        <f>BE1732*'mass balance'!$B$20+BF1732*'mass balance'!$C$20+BG1732*'mass balance'!$D$20+BH1732*'mass balance'!$E$20</f>
        <v>2.5965694241094628E-5</v>
      </c>
      <c r="BE1732" s="2">
        <f>N1732*'mass balance'!$H$11+R1732*'mass balance'!$I$11+S1732*'mass balance'!$J$11</f>
        <v>-1.4225176437801549E-3</v>
      </c>
      <c r="BF1732" s="2">
        <f>N1732*'mass balance'!$H$12+R1732*'mass balance'!$I$12+S1732*'mass balance'!$J$12</f>
        <v>1.2069539679605312E-4</v>
      </c>
      <c r="BG1732" s="2">
        <f>N1732*'mass balance'!$H$13+R1732*'mass balance'!$I$13+S1732*'mass balance'!$J$13</f>
        <v>4.5381586659979051E-4</v>
      </c>
      <c r="BH1732" s="2">
        <f>N1732*'mass balance'!$H$14+R1732*'mass balance'!$I$14+S1732*'mass balance'!$J$14</f>
        <v>1.5558786728845443E-4</v>
      </c>
      <c r="BI1732" s="36">
        <f t="shared" si="1810"/>
        <v>6.4767575960678318E-26</v>
      </c>
      <c r="BJ1732" s="36">
        <f t="shared" si="1811"/>
        <v>2.8038192831560217E-29</v>
      </c>
      <c r="BK1732" s="36">
        <f t="shared" si="1812"/>
        <v>5.9073419836316069E-26</v>
      </c>
      <c r="BL1732" s="36">
        <f t="shared" si="1813"/>
        <v>3.0616753441865688E-26</v>
      </c>
      <c r="BM1732" s="36">
        <f t="shared" si="1846"/>
        <v>2.3536812983108095E-23</v>
      </c>
      <c r="BN1732" s="36">
        <f t="shared" ca="1" si="1814"/>
        <v>0.31701649349937289</v>
      </c>
      <c r="BO1732" s="36">
        <f t="shared" ca="1" si="1831"/>
        <v>1</v>
      </c>
      <c r="BP1732" s="36">
        <f t="shared" si="1847"/>
        <v>-2.3536812983108095E-23</v>
      </c>
      <c r="BQ1732" s="36">
        <f t="shared" si="1848"/>
        <v>1</v>
      </c>
      <c r="BR1732" s="2">
        <f t="shared" si="1837"/>
        <v>-5</v>
      </c>
      <c r="BS1732">
        <v>0</v>
      </c>
      <c r="BT1732" s="37">
        <f t="shared" si="1832"/>
        <v>0.71584173310917754</v>
      </c>
      <c r="BU1732" s="34">
        <f t="shared" si="1815"/>
        <v>4.1063910905040411</v>
      </c>
      <c r="BV1732" s="34">
        <f t="shared" si="1816"/>
        <v>38.592567192958747</v>
      </c>
      <c r="BW1732" s="34">
        <f t="shared" si="1817"/>
        <v>-5</v>
      </c>
      <c r="BX1732" s="34">
        <f t="shared" si="1818"/>
        <v>-5</v>
      </c>
      <c r="BY1732" s="34">
        <f t="shared" si="1819"/>
        <v>13.696653535662751</v>
      </c>
      <c r="BZ1732" s="36">
        <f t="shared" si="1833"/>
        <v>7.1405659163010235E-4</v>
      </c>
      <c r="CA1732" s="34">
        <f t="shared" si="1834"/>
        <v>1.8915268913726749E-2</v>
      </c>
    </row>
    <row r="1733" spans="1:79" ht="13.2" x14ac:dyDescent="0.25">
      <c r="A1733" s="75">
        <f t="shared" si="1820"/>
        <v>4.6547945205480747</v>
      </c>
      <c r="B1733" s="34">
        <f t="shared" si="1838"/>
        <v>1699.0000000000473</v>
      </c>
      <c r="C1733">
        <f t="shared" si="1821"/>
        <v>20</v>
      </c>
      <c r="D1733" s="35">
        <f t="shared" si="1781"/>
        <v>3000</v>
      </c>
      <c r="E1733" s="27">
        <v>0</v>
      </c>
      <c r="F1733" s="64">
        <f t="shared" si="1822"/>
        <v>0.96267801959344901</v>
      </c>
      <c r="G1733" s="34">
        <v>0</v>
      </c>
      <c r="H1733" s="34">
        <f t="shared" si="1782"/>
        <v>1</v>
      </c>
      <c r="I1733" s="34">
        <f t="shared" si="1823"/>
        <v>12793.990880396937</v>
      </c>
      <c r="J1733" s="34">
        <f t="shared" si="1783"/>
        <v>51016.406708991402</v>
      </c>
      <c r="K1733" s="34">
        <f t="shared" si="1784"/>
        <v>44735.256978607031</v>
      </c>
      <c r="L1733" s="36">
        <f t="shared" si="1835"/>
        <v>2786.91541977421</v>
      </c>
      <c r="M1733" s="34">
        <f t="shared" si="1785"/>
        <v>149.95224105927213</v>
      </c>
      <c r="N1733" s="34">
        <f t="shared" si="1824"/>
        <v>597.93887523602814</v>
      </c>
      <c r="O1733" s="34">
        <f t="shared" si="1786"/>
        <v>13.261852397919354</v>
      </c>
      <c r="P1733">
        <f t="shared" si="1839"/>
        <v>105.59903126437437</v>
      </c>
      <c r="Q1733" s="36">
        <f t="shared" si="1787"/>
        <v>334.56511787115454</v>
      </c>
      <c r="R1733" s="34">
        <f t="shared" si="1788"/>
        <v>259.42203550799508</v>
      </c>
      <c r="S1733" s="34">
        <f t="shared" si="1789"/>
        <v>75.143082363159422</v>
      </c>
      <c r="T1733" s="36">
        <f t="shared" si="1825"/>
        <v>1.2916975049131259E-2</v>
      </c>
      <c r="U1733" s="36">
        <f t="shared" si="1790"/>
        <v>27363.424898921574</v>
      </c>
      <c r="V1733" s="36">
        <f t="shared" si="1791"/>
        <v>9.6212701966888296E-3</v>
      </c>
      <c r="W1733" s="68">
        <f t="shared" si="1792"/>
        <v>7.9626154850691719</v>
      </c>
      <c r="X1733">
        <f t="shared" si="1793"/>
        <v>4.108045337968826</v>
      </c>
      <c r="Y1733">
        <f t="shared" si="1794"/>
        <v>5.4790819485161157E-3</v>
      </c>
      <c r="Z1733" s="34">
        <f t="shared" si="1795"/>
        <v>1.6980387444359678E-3</v>
      </c>
      <c r="AA1733" s="36">
        <f t="shared" si="1796"/>
        <v>1.2083052628536223E-3</v>
      </c>
      <c r="AB1733" s="34">
        <f t="shared" si="1797"/>
        <v>1.9253560391868981E-3</v>
      </c>
      <c r="AC1733" s="36">
        <f t="shared" si="1798"/>
        <v>95.109914608972176</v>
      </c>
      <c r="AD1733" s="34">
        <f t="shared" si="1799"/>
        <v>58.71308963464854</v>
      </c>
      <c r="AE1733">
        <f t="shared" si="1826"/>
        <v>49398.611307827654</v>
      </c>
      <c r="AF1733" s="36">
        <f t="shared" si="1840"/>
        <v>58.71308963464854</v>
      </c>
      <c r="AG1733" s="34">
        <f t="shared" si="1800"/>
        <v>0</v>
      </c>
      <c r="AH1733">
        <f t="shared" si="1836"/>
        <v>0</v>
      </c>
      <c r="AI1733" s="29">
        <f t="shared" si="1827"/>
        <v>0</v>
      </c>
      <c r="AJ1733">
        <f t="shared" si="1828"/>
        <v>0</v>
      </c>
      <c r="AK1733" s="36">
        <f t="shared" si="1841"/>
        <v>-1.0263681124891127E-2</v>
      </c>
      <c r="AL1733" s="36">
        <f t="shared" si="1829"/>
        <v>-5.2580317021397966E-4</v>
      </c>
      <c r="AM1733" s="36">
        <f t="shared" si="1830"/>
        <v>-6.5131316424978616E-2</v>
      </c>
      <c r="AN1733" s="37">
        <f t="shared" si="1842"/>
        <v>1.4333966308614385</v>
      </c>
      <c r="AO1733" s="36">
        <f t="shared" si="1843"/>
        <v>0.99206756322642242</v>
      </c>
      <c r="AP1733" s="36">
        <f t="shared" si="1844"/>
        <v>36.213908256524782</v>
      </c>
      <c r="AQ1733" s="74">
        <f t="shared" si="1801"/>
        <v>8.0435992520363452E-3</v>
      </c>
      <c r="AR1733" s="73">
        <f t="shared" si="1802"/>
        <v>1.0195213994976077E-2</v>
      </c>
      <c r="AS1733" s="72">
        <f t="shared" si="1845"/>
        <v>0.97639096120166069</v>
      </c>
      <c r="AT1733" s="37">
        <f t="shared" si="1803"/>
        <v>220.13829056749091</v>
      </c>
      <c r="AU1733" s="37">
        <f t="shared" si="1804"/>
        <v>5430.356700580769</v>
      </c>
      <c r="AV1733" s="34">
        <f t="shared" si="1805"/>
        <v>0</v>
      </c>
      <c r="AW1733" s="34">
        <f t="shared" si="1806"/>
        <v>0.74882137099336044</v>
      </c>
      <c r="AX1733" s="37">
        <f t="shared" si="1807"/>
        <v>29.927804004079643</v>
      </c>
      <c r="AY1733" s="7">
        <f t="shared" si="1808"/>
        <v>38.639240860142174</v>
      </c>
      <c r="AZ1733" s="37">
        <f t="shared" si="1809"/>
        <v>37.890419489148812</v>
      </c>
      <c r="BA1733" s="2">
        <f>BE1733*'mass balance'!$B$17+BF1733*'mass balance'!$C$17+BG1733*'mass balance'!$D$17+BH1733*'mass balance'!$E$17</f>
        <v>5.6313479041557638E-4</v>
      </c>
      <c r="BB1733" s="2">
        <f>BE1733*'mass balance'!$B$18+BF1733*'mass balance'!$C$18+BG1733*'mass balance'!$D$18+BH1733*'mass balance'!$E$18</f>
        <v>5.7179840257581621E-4</v>
      </c>
      <c r="BC1733" s="2">
        <f>BE1733*'mass balance'!$B$19+BF1733*'mass balance'!$C$19+BG1733*'mass balance'!$D$19+BH1733*'mass balance'!$E$19</f>
        <v>-7.1474800321977023E-4</v>
      </c>
      <c r="BD1733" s="2">
        <f>BE1733*'mass balance'!$B$20+BF1733*'mass balance'!$C$20+BG1733*'mass balance'!$D$20+BH1733*'mass balance'!$E$20</f>
        <v>2.5990836480718913E-5</v>
      </c>
      <c r="BE1733" s="2">
        <f>N1733*'mass balance'!$H$11+R1733*'mass balance'!$I$11+S1733*'mass balance'!$J$11</f>
        <v>-1.4236639886572098E-3</v>
      </c>
      <c r="BF1733" s="2">
        <f>N1733*'mass balance'!$H$12+R1733*'mass balance'!$I$12+S1733*'mass balance'!$J$12</f>
        <v>1.2076908196680537E-4</v>
      </c>
      <c r="BG1733" s="2">
        <f>N1733*'mass balance'!$H$13+R1733*'mass balance'!$I$13+S1733*'mass balance'!$J$13</f>
        <v>4.5409268511185116E-4</v>
      </c>
      <c r="BH1733" s="2">
        <f>N1733*'mass balance'!$H$14+R1733*'mass balance'!$I$14+S1733*'mass balance'!$J$14</f>
        <v>1.5571324875938229E-4</v>
      </c>
      <c r="BI1733" s="36">
        <f t="shared" si="1810"/>
        <v>6.4767575960678318E-26</v>
      </c>
      <c r="BJ1733" s="36">
        <f t="shared" si="1811"/>
        <v>2.8022282676694198E-29</v>
      </c>
      <c r="BK1733" s="36">
        <f t="shared" si="1812"/>
        <v>5.9101458029147633E-26</v>
      </c>
      <c r="BL1733" s="36">
        <f t="shared" si="1813"/>
        <v>3.0624808646541355E-26</v>
      </c>
      <c r="BM1733" s="36">
        <f t="shared" si="1846"/>
        <v>2.3567429736549961E-23</v>
      </c>
      <c r="BN1733" s="36">
        <f t="shared" ca="1" si="1814"/>
        <v>0.529580826557562</v>
      </c>
      <c r="BO1733" s="36">
        <f t="shared" ca="1" si="1831"/>
        <v>1</v>
      </c>
      <c r="BP1733" s="36">
        <f t="shared" si="1847"/>
        <v>-2.3567429736549961E-23</v>
      </c>
      <c r="BQ1733" s="36">
        <f t="shared" si="1848"/>
        <v>1</v>
      </c>
      <c r="BR1733" s="2">
        <f t="shared" si="1837"/>
        <v>-5</v>
      </c>
      <c r="BS1733">
        <v>0</v>
      </c>
      <c r="BT1733" s="37">
        <f t="shared" si="1832"/>
        <v>0.71653487322781972</v>
      </c>
      <c r="BU1733" s="34">
        <f t="shared" si="1815"/>
        <v>4.108045337968826</v>
      </c>
      <c r="BV1733" s="34">
        <f t="shared" si="1816"/>
        <v>38.639240860142174</v>
      </c>
      <c r="BW1733" s="34">
        <f t="shared" si="1817"/>
        <v>-5</v>
      </c>
      <c r="BX1733" s="34">
        <f t="shared" si="1818"/>
        <v>-5</v>
      </c>
      <c r="BY1733" s="34">
        <f t="shared" si="1819"/>
        <v>13.70769107089618</v>
      </c>
      <c r="BZ1733" s="36">
        <f t="shared" si="1833"/>
        <v>7.1474800321977023E-4</v>
      </c>
      <c r="CA1733" s="34">
        <f t="shared" si="1834"/>
        <v>1.8910713655018348E-2</v>
      </c>
    </row>
    <row r="1734" spans="1:79" ht="13.2" x14ac:dyDescent="0.25">
      <c r="A1734" s="75">
        <f t="shared" si="1820"/>
        <v>4.6575342465754721</v>
      </c>
      <c r="B1734" s="34">
        <f t="shared" si="1838"/>
        <v>1700.0000000000473</v>
      </c>
      <c r="C1734">
        <f t="shared" si="1821"/>
        <v>20</v>
      </c>
      <c r="D1734" s="35">
        <f t="shared" si="1781"/>
        <v>3000</v>
      </c>
      <c r="E1734" s="27">
        <v>0</v>
      </c>
      <c r="F1734" s="64">
        <f t="shared" si="1822"/>
        <v>0.96267801959344901</v>
      </c>
      <c r="G1734" s="34">
        <v>0</v>
      </c>
      <c r="H1734" s="34">
        <f t="shared" si="1782"/>
        <v>1</v>
      </c>
      <c r="I1734" s="34">
        <f t="shared" si="1823"/>
        <v>12793.990880396937</v>
      </c>
      <c r="J1734" s="34">
        <f t="shared" si="1783"/>
        <v>51057.494032574272</v>
      </c>
      <c r="K1734" s="34">
        <f t="shared" si="1784"/>
        <v>44771.28562306895</v>
      </c>
      <c r="L1734" s="36">
        <f t="shared" si="1835"/>
        <v>2790.2828643430512</v>
      </c>
      <c r="M1734" s="34">
        <f t="shared" si="1785"/>
        <v>149.95224105927213</v>
      </c>
      <c r="N1734" s="34">
        <f t="shared" si="1824"/>
        <v>598.42044008221069</v>
      </c>
      <c r="O1734" s="34">
        <f t="shared" si="1786"/>
        <v>13.261852397919354</v>
      </c>
      <c r="P1734">
        <f t="shared" si="1839"/>
        <v>105.72662712960337</v>
      </c>
      <c r="Q1734" s="36">
        <f t="shared" si="1787"/>
        <v>334.88615676730126</v>
      </c>
      <c r="R1734" s="34">
        <f t="shared" si="1788"/>
        <v>259.69723542650547</v>
      </c>
      <c r="S1734" s="34">
        <f t="shared" si="1789"/>
        <v>75.188921340795787</v>
      </c>
      <c r="T1734" s="36">
        <f t="shared" si="1825"/>
        <v>1.2876349073758271E-2</v>
      </c>
      <c r="U1734" s="36">
        <f t="shared" si="1790"/>
        <v>27363.437815896625</v>
      </c>
      <c r="V1734" s="36">
        <f t="shared" si="1791"/>
        <v>9.6271393888421129E-3</v>
      </c>
      <c r="W1734" s="68">
        <f t="shared" si="1792"/>
        <v>7.9722367552658611</v>
      </c>
      <c r="X1734">
        <f t="shared" si="1793"/>
        <v>4.1096992629328115</v>
      </c>
      <c r="Y1734">
        <f t="shared" si="1794"/>
        <v>5.4790819485161157E-3</v>
      </c>
      <c r="Z1734" s="34">
        <f t="shared" si="1795"/>
        <v>1.6980387444359678E-3</v>
      </c>
      <c r="AA1734" s="36">
        <f t="shared" si="1796"/>
        <v>1.2075832271894267E-3</v>
      </c>
      <c r="AB1734" s="34">
        <f t="shared" si="1797"/>
        <v>1.9253560391868981E-3</v>
      </c>
      <c r="AC1734" s="36">
        <f t="shared" si="1798"/>
        <v>95.222958210679565</v>
      </c>
      <c r="AD1734" s="34">
        <f t="shared" si="1799"/>
        <v>58.747650086222535</v>
      </c>
      <c r="AE1734">
        <f t="shared" si="1826"/>
        <v>49457.324397462304</v>
      </c>
      <c r="AF1734" s="36">
        <f t="shared" si="1840"/>
        <v>58.747650086222535</v>
      </c>
      <c r="AG1734" s="34">
        <f t="shared" si="1800"/>
        <v>0</v>
      </c>
      <c r="AH1734">
        <f t="shared" si="1836"/>
        <v>0</v>
      </c>
      <c r="AI1734" s="29">
        <f t="shared" si="1827"/>
        <v>0</v>
      </c>
      <c r="AJ1734">
        <f t="shared" si="1828"/>
        <v>0</v>
      </c>
      <c r="AK1734" s="36">
        <f t="shared" si="1841"/>
        <v>-1.0195213994976077E-2</v>
      </c>
      <c r="AL1734" s="36">
        <f t="shared" si="1829"/>
        <v>-5.2570783054245907E-4</v>
      </c>
      <c r="AM1734" s="36">
        <f t="shared" si="1830"/>
        <v>-6.5037213425790108E-2</v>
      </c>
      <c r="AN1734" s="37">
        <f t="shared" si="1842"/>
        <v>1.4231329497365475</v>
      </c>
      <c r="AO1734" s="36">
        <f t="shared" si="1843"/>
        <v>0.99154176005620842</v>
      </c>
      <c r="AP1734" s="36">
        <f t="shared" si="1844"/>
        <v>36.1487769400998</v>
      </c>
      <c r="AQ1734" s="74">
        <f t="shared" si="1801"/>
        <v>7.9987153278332015E-3</v>
      </c>
      <c r="AR1734" s="73">
        <f t="shared" si="1802"/>
        <v>1.0127165307088426E-2</v>
      </c>
      <c r="AS1734" s="72">
        <f t="shared" si="1845"/>
        <v>0.97483930051956103</v>
      </c>
      <c r="AT1734" s="37">
        <f t="shared" si="1803"/>
        <v>218.90990138020771</v>
      </c>
      <c r="AU1734" s="37">
        <f t="shared" si="1804"/>
        <v>5420.5901137197025</v>
      </c>
      <c r="AV1734" s="34">
        <f t="shared" si="1805"/>
        <v>0</v>
      </c>
      <c r="AW1734" s="34">
        <f t="shared" si="1806"/>
        <v>0.74972617579686918</v>
      </c>
      <c r="AX1734" s="37">
        <f t="shared" si="1807"/>
        <v>29.963980071730557</v>
      </c>
      <c r="AY1734" s="7">
        <f t="shared" si="1808"/>
        <v>38.68594300279328</v>
      </c>
      <c r="AZ1734" s="37">
        <f t="shared" si="1809"/>
        <v>37.936216826996414</v>
      </c>
      <c r="BA1734" s="2">
        <f>BE1734*'mass balance'!$B$17+BF1734*'mass balance'!$C$17+BG1734*'mass balance'!$D$17+BH1734*'mass balance'!$E$17</f>
        <v>5.6367976236555803E-4</v>
      </c>
      <c r="BB1734" s="2">
        <f>BE1734*'mass balance'!$B$18+BF1734*'mass balance'!$C$18+BG1734*'mass balance'!$D$18+BH1734*'mass balance'!$E$18</f>
        <v>5.7235175870964364E-4</v>
      </c>
      <c r="BC1734" s="2">
        <f>BE1734*'mass balance'!$B$19+BF1734*'mass balance'!$C$19+BG1734*'mass balance'!$D$19+BH1734*'mass balance'!$E$19</f>
        <v>-7.1543969838705457E-4</v>
      </c>
      <c r="BD1734" s="2">
        <f>BE1734*'mass balance'!$B$20+BF1734*'mass balance'!$C$20+BG1734*'mass balance'!$D$20+BH1734*'mass balance'!$E$20</f>
        <v>2.6015989032256532E-5</v>
      </c>
      <c r="BE1734" s="2">
        <f>N1734*'mass balance'!$H$11+R1734*'mass balance'!$I$11+S1734*'mass balance'!$J$11</f>
        <v>-1.4248105716243111E-3</v>
      </c>
      <c r="BF1734" s="2">
        <f>N1734*'mass balance'!$H$12+R1734*'mass balance'!$I$12+S1734*'mass balance'!$J$12</f>
        <v>1.2084275383483821E-4</v>
      </c>
      <c r="BG1734" s="2">
        <f>N1734*'mass balance'!$H$13+R1734*'mass balance'!$I$13+S1734*'mass balance'!$J$13</f>
        <v>4.5436945399122313E-4</v>
      </c>
      <c r="BH1734" s="2">
        <f>N1734*'mass balance'!$H$14+R1734*'mass balance'!$I$14+S1734*'mass balance'!$J$14</f>
        <v>1.5583865627140901E-4</v>
      </c>
      <c r="BI1734" s="36">
        <f t="shared" si="1810"/>
        <v>6.4767575960678318E-26</v>
      </c>
      <c r="BJ1734" s="36">
        <f t="shared" si="1811"/>
        <v>2.8006414291576464E-29</v>
      </c>
      <c r="BK1734" s="36">
        <f t="shared" si="1812"/>
        <v>5.9129480311824329E-26</v>
      </c>
      <c r="BL1734" s="36">
        <f t="shared" si="1813"/>
        <v>3.0632865448743816E-26</v>
      </c>
      <c r="BM1734" s="36">
        <f t="shared" si="1846"/>
        <v>2.3598054545196503E-23</v>
      </c>
      <c r="BN1734" s="36">
        <f t="shared" ca="1" si="1814"/>
        <v>0.43567996732605163</v>
      </c>
      <c r="BO1734" s="36">
        <f t="shared" ca="1" si="1831"/>
        <v>1</v>
      </c>
      <c r="BP1734" s="36">
        <f t="shared" si="1847"/>
        <v>-2.3598054545196503E-23</v>
      </c>
      <c r="BQ1734" s="36">
        <f t="shared" si="1848"/>
        <v>1</v>
      </c>
      <c r="BR1734" s="2">
        <f t="shared" si="1837"/>
        <v>-5</v>
      </c>
      <c r="BS1734">
        <v>0</v>
      </c>
      <c r="BT1734" s="37">
        <f t="shared" si="1832"/>
        <v>0.7172282976330222</v>
      </c>
      <c r="BU1734" s="34">
        <f t="shared" si="1815"/>
        <v>4.1096992629328115</v>
      </c>
      <c r="BV1734" s="34">
        <f t="shared" si="1816"/>
        <v>38.68594300279328</v>
      </c>
      <c r="BW1734" s="34">
        <f t="shared" si="1817"/>
        <v>-5</v>
      </c>
      <c r="BX1734" s="34">
        <f t="shared" si="1818"/>
        <v>-5</v>
      </c>
      <c r="BY1734" s="34">
        <f t="shared" si="1819"/>
        <v>13.718730898569984</v>
      </c>
      <c r="BZ1734" s="36">
        <f t="shared" si="1833"/>
        <v>7.1543969838705457E-4</v>
      </c>
      <c r="CA1734" s="34">
        <f t="shared" si="1834"/>
        <v>1.8906162965692024E-2</v>
      </c>
    </row>
    <row r="1735" spans="1:79" ht="13.2" x14ac:dyDescent="0.25">
      <c r="A1735" s="75">
        <f t="shared" si="1820"/>
        <v>4.6602739726028695</v>
      </c>
      <c r="B1735" s="34">
        <f t="shared" si="1838"/>
        <v>1701.0000000000473</v>
      </c>
      <c r="C1735">
        <f t="shared" si="1821"/>
        <v>20</v>
      </c>
      <c r="D1735" s="35">
        <f t="shared" si="1781"/>
        <v>3000</v>
      </c>
      <c r="E1735" s="27">
        <v>0</v>
      </c>
      <c r="F1735" s="64">
        <f t="shared" si="1822"/>
        <v>0.96267801959344901</v>
      </c>
      <c r="G1735" s="34">
        <v>0</v>
      </c>
      <c r="H1735" s="34">
        <f t="shared" si="1782"/>
        <v>1</v>
      </c>
      <c r="I1735" s="34">
        <f t="shared" si="1823"/>
        <v>12793.990880396937</v>
      </c>
      <c r="J1735" s="34">
        <f t="shared" si="1783"/>
        <v>51098.589879848456</v>
      </c>
      <c r="K1735" s="34">
        <f t="shared" si="1784"/>
        <v>44807.321741783686</v>
      </c>
      <c r="L1735" s="36">
        <f t="shared" si="1835"/>
        <v>2793.6523631291461</v>
      </c>
      <c r="M1735" s="34">
        <f t="shared" si="1785"/>
        <v>149.95224105927213</v>
      </c>
      <c r="N1735" s="34">
        <f t="shared" si="1824"/>
        <v>598.90210483049782</v>
      </c>
      <c r="O1735" s="34">
        <f t="shared" si="1786"/>
        <v>13.261852397919354</v>
      </c>
      <c r="P1735">
        <f t="shared" si="1839"/>
        <v>105.85430083119239</v>
      </c>
      <c r="Q1735" s="36">
        <f t="shared" si="1787"/>
        <v>335.20732439830596</v>
      </c>
      <c r="R1735" s="34">
        <f t="shared" si="1788"/>
        <v>259.97257236980153</v>
      </c>
      <c r="S1735" s="34">
        <f t="shared" si="1789"/>
        <v>75.234752028504417</v>
      </c>
      <c r="T1735" s="36">
        <f t="shared" si="1825"/>
        <v>1.2835868172040868E-2</v>
      </c>
      <c r="U1735" s="36">
        <f t="shared" si="1790"/>
        <v>27363.450692245697</v>
      </c>
      <c r="V1735" s="36">
        <f t="shared" si="1791"/>
        <v>9.6330075195585688E-3</v>
      </c>
      <c r="W1735" s="68">
        <f t="shared" si="1792"/>
        <v>7.9818638946547029</v>
      </c>
      <c r="X1735">
        <f t="shared" si="1793"/>
        <v>4.11135286545667</v>
      </c>
      <c r="Y1735">
        <f t="shared" si="1794"/>
        <v>5.4790819485161157E-3</v>
      </c>
      <c r="Z1735" s="34">
        <f t="shared" si="1795"/>
        <v>1.6980387444359678E-3</v>
      </c>
      <c r="AA1735" s="36">
        <f t="shared" si="1796"/>
        <v>1.2068619117910047E-3</v>
      </c>
      <c r="AB1735" s="34">
        <f t="shared" si="1797"/>
        <v>1.9253560391868981E-3</v>
      </c>
      <c r="AC1735" s="36">
        <f t="shared" si="1798"/>
        <v>95.336068353561117</v>
      </c>
      <c r="AD1735" s="34">
        <f t="shared" si="1799"/>
        <v>58.782203185048004</v>
      </c>
      <c r="AE1735">
        <f t="shared" si="1826"/>
        <v>49516.072047548529</v>
      </c>
      <c r="AF1735" s="36">
        <f t="shared" si="1840"/>
        <v>58.782203185048004</v>
      </c>
      <c r="AG1735" s="34">
        <f t="shared" si="1800"/>
        <v>0</v>
      </c>
      <c r="AH1735">
        <f t="shared" si="1836"/>
        <v>0</v>
      </c>
      <c r="AI1735" s="29">
        <f t="shared" si="1827"/>
        <v>0</v>
      </c>
      <c r="AJ1735">
        <f t="shared" si="1828"/>
        <v>0</v>
      </c>
      <c r="AK1735" s="36">
        <f t="shared" si="1841"/>
        <v>-1.0127165307088426E-2</v>
      </c>
      <c r="AL1735" s="36">
        <f t="shared" si="1829"/>
        <v>-5.2561152916084236E-4</v>
      </c>
      <c r="AM1735" s="36">
        <f t="shared" si="1830"/>
        <v>-6.494309919760119E-2</v>
      </c>
      <c r="AN1735" s="37">
        <f t="shared" si="1842"/>
        <v>1.4129377357415713</v>
      </c>
      <c r="AO1735" s="36">
        <f t="shared" si="1843"/>
        <v>0.99101605222566591</v>
      </c>
      <c r="AP1735" s="36">
        <f t="shared" si="1844"/>
        <v>36.083739726674011</v>
      </c>
      <c r="AQ1735" s="74">
        <f t="shared" si="1801"/>
        <v>7.9540579869613205E-3</v>
      </c>
      <c r="AR1735" s="73">
        <f t="shared" si="1802"/>
        <v>1.0059532791905926E-2</v>
      </c>
      <c r="AS1735" s="72">
        <f t="shared" si="1845"/>
        <v>0.97328956552357149</v>
      </c>
      <c r="AT1735" s="37">
        <f t="shared" si="1803"/>
        <v>217.68771335556974</v>
      </c>
      <c r="AU1735" s="37">
        <f t="shared" si="1804"/>
        <v>5410.8376378142557</v>
      </c>
      <c r="AV1735" s="34">
        <f t="shared" si="1805"/>
        <v>0</v>
      </c>
      <c r="AW1735" s="34">
        <f t="shared" si="1806"/>
        <v>0.75063153255174619</v>
      </c>
      <c r="AX1735" s="37">
        <f t="shared" si="1807"/>
        <v>30.000178188592209</v>
      </c>
      <c r="AY1735" s="7">
        <f t="shared" si="1808"/>
        <v>38.732673615798653</v>
      </c>
      <c r="AZ1735" s="37">
        <f t="shared" si="1809"/>
        <v>37.98204208324691</v>
      </c>
      <c r="BA1735" s="2">
        <f>BE1735*'mass balance'!$B$17+BF1735*'mass balance'!$C$17+BG1735*'mass balance'!$D$17+BH1735*'mass balance'!$E$17</f>
        <v>5.6422495765643288E-4</v>
      </c>
      <c r="BB1735" s="2">
        <f>BE1735*'mass balance'!$B$18+BF1735*'mass balance'!$C$18+BG1735*'mass balance'!$D$18+BH1735*'mass balance'!$E$18</f>
        <v>5.7290534162037811E-4</v>
      </c>
      <c r="BC1735" s="2">
        <f>BE1735*'mass balance'!$B$19+BF1735*'mass balance'!$C$19+BG1735*'mass balance'!$D$19+BH1735*'mass balance'!$E$19</f>
        <v>-7.1613167702547253E-4</v>
      </c>
      <c r="BD1735" s="2">
        <f>BE1735*'mass balance'!$B$20+BF1735*'mass balance'!$C$20+BG1735*'mass balance'!$D$20+BH1735*'mass balance'!$E$20</f>
        <v>2.6041151891835362E-5</v>
      </c>
      <c r="BE1735" s="2">
        <f>N1735*'mass balance'!$H$11+R1735*'mass balance'!$I$11+S1735*'mass balance'!$J$11</f>
        <v>-1.4259573924535662E-3</v>
      </c>
      <c r="BF1735" s="2">
        <f>N1735*'mass balance'!$H$12+R1735*'mass balance'!$I$12+S1735*'mass balance'!$J$12</f>
        <v>1.209164123793963E-4</v>
      </c>
      <c r="BG1735" s="2">
        <f>N1735*'mass balance'!$H$13+R1735*'mass balance'!$I$13+S1735*'mass balance'!$J$13</f>
        <v>4.5464617315895144E-4</v>
      </c>
      <c r="BH1735" s="2">
        <f>N1735*'mass balance'!$H$14+R1735*'mass balance'!$I$14+S1735*'mass balance'!$J$14</f>
        <v>1.5596408979960878E-4</v>
      </c>
      <c r="BI1735" s="36">
        <f t="shared" si="1810"/>
        <v>6.4767575960678318E-26</v>
      </c>
      <c r="BJ1735" s="36">
        <f t="shared" si="1811"/>
        <v>2.799058755719283E-29</v>
      </c>
      <c r="BK1735" s="36">
        <f t="shared" si="1812"/>
        <v>5.9157486726115904E-26</v>
      </c>
      <c r="BL1735" s="36">
        <f t="shared" si="1813"/>
        <v>3.064092386459254E-26</v>
      </c>
      <c r="BM1735" s="36">
        <f t="shared" si="1846"/>
        <v>2.3628687410645246E-23</v>
      </c>
      <c r="BN1735" s="36">
        <f t="shared" ca="1" si="1814"/>
        <v>0.25186040877196902</v>
      </c>
      <c r="BO1735" s="36">
        <f t="shared" ca="1" si="1831"/>
        <v>1</v>
      </c>
      <c r="BP1735" s="36">
        <f t="shared" si="1847"/>
        <v>-2.3628687410645246E-23</v>
      </c>
      <c r="BQ1735" s="36">
        <f t="shared" si="1848"/>
        <v>1</v>
      </c>
      <c r="BR1735" s="2">
        <f t="shared" si="1837"/>
        <v>-5</v>
      </c>
      <c r="BS1735">
        <v>0</v>
      </c>
      <c r="BT1735" s="37">
        <f t="shared" si="1832"/>
        <v>0.71792200621803615</v>
      </c>
      <c r="BU1735" s="34">
        <f t="shared" si="1815"/>
        <v>4.11135286545667</v>
      </c>
      <c r="BV1735" s="34">
        <f t="shared" si="1816"/>
        <v>38.732673615798653</v>
      </c>
      <c r="BW1735" s="34">
        <f t="shared" si="1817"/>
        <v>-5</v>
      </c>
      <c r="BX1735" s="34">
        <f t="shared" si="1818"/>
        <v>-5</v>
      </c>
      <c r="BY1735" s="34">
        <f t="shared" si="1819"/>
        <v>13.729773016489903</v>
      </c>
      <c r="BZ1735" s="36">
        <f t="shared" si="1833"/>
        <v>7.1613167702547253E-4</v>
      </c>
      <c r="CA1735" s="34">
        <f t="shared" si="1834"/>
        <v>1.8901616838940226E-2</v>
      </c>
    </row>
    <row r="1736" spans="1:79" ht="13.2" x14ac:dyDescent="0.25">
      <c r="A1736" s="75">
        <f t="shared" si="1820"/>
        <v>4.6630136986302668</v>
      </c>
      <c r="B1736" s="34">
        <f t="shared" si="1838"/>
        <v>1702.0000000000473</v>
      </c>
      <c r="C1736">
        <f t="shared" si="1821"/>
        <v>20</v>
      </c>
      <c r="D1736" s="35">
        <f t="shared" si="1781"/>
        <v>3000</v>
      </c>
      <c r="E1736" s="27">
        <v>0</v>
      </c>
      <c r="F1736" s="64">
        <f t="shared" si="1822"/>
        <v>0.96267801959344901</v>
      </c>
      <c r="G1736" s="34">
        <v>0</v>
      </c>
      <c r="H1736" s="34">
        <f t="shared" si="1782"/>
        <v>1</v>
      </c>
      <c r="I1736" s="34">
        <f t="shared" si="1823"/>
        <v>12793.990880396937</v>
      </c>
      <c r="J1736" s="34">
        <f t="shared" si="1783"/>
        <v>51139.694242651662</v>
      </c>
      <c r="K1736" s="34">
        <f t="shared" si="1784"/>
        <v>44843.365327593878</v>
      </c>
      <c r="L1736" s="36">
        <f t="shared" si="1835"/>
        <v>2797.0239157609913</v>
      </c>
      <c r="M1736" s="34">
        <f t="shared" si="1785"/>
        <v>149.95224105927213</v>
      </c>
      <c r="N1736" s="34">
        <f t="shared" si="1824"/>
        <v>599.38386938522308</v>
      </c>
      <c r="O1736" s="34">
        <f t="shared" si="1786"/>
        <v>13.261852397919354</v>
      </c>
      <c r="P1736">
        <f t="shared" si="1839"/>
        <v>105.98205235506481</v>
      </c>
      <c r="Q1736" s="36">
        <f t="shared" si="1787"/>
        <v>335.5286207142376</v>
      </c>
      <c r="R1736" s="34">
        <f t="shared" si="1788"/>
        <v>260.24804630084986</v>
      </c>
      <c r="S1736" s="34">
        <f t="shared" si="1789"/>
        <v>75.280574413387768</v>
      </c>
      <c r="T1736" s="36">
        <f t="shared" si="1825"/>
        <v>1.2795531761702427E-2</v>
      </c>
      <c r="U1736" s="36">
        <f t="shared" si="1790"/>
        <v>27363.463528113869</v>
      </c>
      <c r="V1736" s="36">
        <f t="shared" si="1791"/>
        <v>9.6388745871868221E-3</v>
      </c>
      <c r="W1736" s="68">
        <f t="shared" si="1792"/>
        <v>7.9914969021742612</v>
      </c>
      <c r="X1736">
        <f t="shared" si="1793"/>
        <v>4.1130061456010738</v>
      </c>
      <c r="Y1736">
        <f t="shared" si="1794"/>
        <v>5.4790819485161157E-3</v>
      </c>
      <c r="Z1736" s="34">
        <f t="shared" si="1795"/>
        <v>1.6980387444359678E-3</v>
      </c>
      <c r="AA1736" s="36">
        <f t="shared" si="1796"/>
        <v>1.2061413155981273E-3</v>
      </c>
      <c r="AB1736" s="34">
        <f t="shared" si="1797"/>
        <v>1.9253560391868981E-3</v>
      </c>
      <c r="AC1736" s="36">
        <f t="shared" si="1798"/>
        <v>95.449245023460151</v>
      </c>
      <c r="AD1736" s="34">
        <f t="shared" si="1799"/>
        <v>58.816748922324877</v>
      </c>
      <c r="AE1736">
        <f t="shared" si="1826"/>
        <v>49574.854250733573</v>
      </c>
      <c r="AF1736" s="36">
        <f t="shared" si="1840"/>
        <v>58.816748922324877</v>
      </c>
      <c r="AG1736" s="34">
        <f t="shared" si="1800"/>
        <v>0</v>
      </c>
      <c r="AH1736">
        <f t="shared" si="1836"/>
        <v>0</v>
      </c>
      <c r="AI1736" s="29">
        <f t="shared" si="1827"/>
        <v>0</v>
      </c>
      <c r="AJ1736">
        <f t="shared" si="1828"/>
        <v>0</v>
      </c>
      <c r="AK1736" s="36">
        <f t="shared" si="1841"/>
        <v>-1.0059532791905926E-2</v>
      </c>
      <c r="AL1736" s="36">
        <f t="shared" si="1829"/>
        <v>-5.2551427097416675E-4</v>
      </c>
      <c r="AM1736" s="36">
        <f t="shared" si="1830"/>
        <v>-6.4848974807465418E-2</v>
      </c>
      <c r="AN1736" s="37">
        <f t="shared" si="1842"/>
        <v>1.4028105704344829</v>
      </c>
      <c r="AO1736" s="36">
        <f t="shared" si="1843"/>
        <v>0.99049044069650505</v>
      </c>
      <c r="AP1736" s="36">
        <f t="shared" si="1844"/>
        <v>36.018796627476412</v>
      </c>
      <c r="AQ1736" s="74">
        <f t="shared" si="1801"/>
        <v>7.9096262109635378E-3</v>
      </c>
      <c r="AR1736" s="73">
        <f t="shared" si="1802"/>
        <v>9.9923141902210719E-3</v>
      </c>
      <c r="AS1736" s="72">
        <f t="shared" si="1845"/>
        <v>0.97174175727816858</v>
      </c>
      <c r="AT1736" s="37">
        <f t="shared" si="1803"/>
        <v>216.4716986203064</v>
      </c>
      <c r="AU1736" s="37">
        <f t="shared" si="1804"/>
        <v>5401.0992745482408</v>
      </c>
      <c r="AV1736" s="34">
        <f t="shared" si="1805"/>
        <v>0</v>
      </c>
      <c r="AW1736" s="34">
        <f t="shared" si="1806"/>
        <v>0.75153744115817211</v>
      </c>
      <c r="AX1736" s="37">
        <f t="shared" si="1807"/>
        <v>30.036398350704374</v>
      </c>
      <c r="AY1736" s="7">
        <f t="shared" si="1808"/>
        <v>38.779432694036807</v>
      </c>
      <c r="AZ1736" s="37">
        <f t="shared" si="1809"/>
        <v>38.027895252878636</v>
      </c>
      <c r="BA1736" s="2">
        <f>BE1736*'mass balance'!$B$17+BF1736*'mass balance'!$C$17+BG1736*'mass balance'!$D$17+BH1736*'mass balance'!$E$17</f>
        <v>5.6477037620428466E-4</v>
      </c>
      <c r="BB1736" s="2">
        <f>BE1736*'mass balance'!$B$18+BF1736*'mass balance'!$C$18+BG1736*'mass balance'!$D$18+BH1736*'mass balance'!$E$18</f>
        <v>5.7345915122281206E-4</v>
      </c>
      <c r="BC1736" s="2">
        <f>BE1736*'mass balance'!$B$19+BF1736*'mass balance'!$C$19+BG1736*'mass balance'!$D$19+BH1736*'mass balance'!$E$19</f>
        <v>-7.1682393902851511E-4</v>
      </c>
      <c r="BD1736" s="2">
        <f>BE1736*'mass balance'!$B$20+BF1736*'mass balance'!$C$20+BG1736*'mass balance'!$D$20+BH1736*'mass balance'!$E$20</f>
        <v>2.6066325055582366E-5</v>
      </c>
      <c r="BE1736" s="2">
        <f>N1736*'mass balance'!$H$11+R1736*'mass balance'!$I$11+S1736*'mass balance'!$J$11</f>
        <v>-1.4271044509171977E-3</v>
      </c>
      <c r="BF1736" s="2">
        <f>N1736*'mass balance'!$H$12+R1736*'mass balance'!$I$12+S1736*'mass balance'!$J$12</f>
        <v>1.2099005757975083E-4</v>
      </c>
      <c r="BG1736" s="2">
        <f>N1736*'mass balance'!$H$13+R1736*'mass balance'!$I$13+S1736*'mass balance'!$J$13</f>
        <v>4.549228425361819E-4</v>
      </c>
      <c r="BH1736" s="2">
        <f>N1736*'mass balance'!$H$14+R1736*'mass balance'!$I$14+S1736*'mass balance'!$J$14</f>
        <v>1.5608954931906849E-4</v>
      </c>
      <c r="BI1736" s="36">
        <f t="shared" si="1810"/>
        <v>6.4767575960678318E-26</v>
      </c>
      <c r="BJ1736" s="36">
        <f t="shared" si="1811"/>
        <v>2.7974802354928616E-29</v>
      </c>
      <c r="BK1736" s="36">
        <f t="shared" si="1812"/>
        <v>5.9185477313673095E-26</v>
      </c>
      <c r="BL1736" s="36">
        <f t="shared" si="1813"/>
        <v>3.064898391011935E-26</v>
      </c>
      <c r="BM1736" s="36">
        <f t="shared" si="1846"/>
        <v>2.3659328334509839E-23</v>
      </c>
      <c r="BN1736" s="36">
        <f t="shared" ca="1" si="1814"/>
        <v>0.81867004634170237</v>
      </c>
      <c r="BO1736" s="36">
        <f t="shared" ca="1" si="1831"/>
        <v>1</v>
      </c>
      <c r="BP1736" s="36">
        <f t="shared" si="1847"/>
        <v>-2.3659328334509839E-23</v>
      </c>
      <c r="BQ1736" s="36">
        <f t="shared" si="1848"/>
        <v>1</v>
      </c>
      <c r="BR1736" s="2">
        <f t="shared" si="1837"/>
        <v>-5</v>
      </c>
      <c r="BS1736">
        <v>0</v>
      </c>
      <c r="BT1736" s="37">
        <f t="shared" si="1832"/>
        <v>0.7186159988760864</v>
      </c>
      <c r="BU1736" s="34">
        <f t="shared" si="1815"/>
        <v>4.1130061456010738</v>
      </c>
      <c r="BV1736" s="34">
        <f t="shared" si="1816"/>
        <v>38.779432694036807</v>
      </c>
      <c r="BW1736" s="34">
        <f t="shared" si="1817"/>
        <v>-5</v>
      </c>
      <c r="BX1736" s="34">
        <f t="shared" si="1818"/>
        <v>-5</v>
      </c>
      <c r="BY1736" s="34">
        <f t="shared" si="1819"/>
        <v>13.740817422462795</v>
      </c>
      <c r="BZ1736" s="36">
        <f t="shared" si="1833"/>
        <v>7.1682393902851511E-4</v>
      </c>
      <c r="CA1736" s="34">
        <f t="shared" si="1834"/>
        <v>1.8897075267968941E-2</v>
      </c>
    </row>
    <row r="1737" spans="1:79" ht="13.2" x14ac:dyDescent="0.25">
      <c r="A1737" s="75">
        <f t="shared" si="1820"/>
        <v>4.6657534246576642</v>
      </c>
      <c r="B1737" s="34">
        <f t="shared" si="1838"/>
        <v>1703.0000000000475</v>
      </c>
      <c r="C1737">
        <f t="shared" si="1821"/>
        <v>20</v>
      </c>
      <c r="D1737" s="35">
        <f t="shared" si="1781"/>
        <v>3000</v>
      </c>
      <c r="E1737" s="27">
        <v>0</v>
      </c>
      <c r="F1737" s="64">
        <f t="shared" si="1822"/>
        <v>0.96267801959344901</v>
      </c>
      <c r="G1737" s="34">
        <v>0</v>
      </c>
      <c r="H1737" s="34">
        <f t="shared" si="1782"/>
        <v>1</v>
      </c>
      <c r="I1737" s="34">
        <f t="shared" si="1823"/>
        <v>12793.990880396937</v>
      </c>
      <c r="J1737" s="34">
        <f t="shared" si="1783"/>
        <v>51180.807112825838</v>
      </c>
      <c r="K1737" s="34">
        <f t="shared" si="1784"/>
        <v>44879.416373345906</v>
      </c>
      <c r="L1737" s="36">
        <f t="shared" si="1835"/>
        <v>2800.3975218665068</v>
      </c>
      <c r="M1737" s="34">
        <f t="shared" si="1785"/>
        <v>149.95224105927213</v>
      </c>
      <c r="N1737" s="34">
        <f t="shared" si="1824"/>
        <v>599.86573365077004</v>
      </c>
      <c r="O1737" s="34">
        <f t="shared" si="1786"/>
        <v>13.261852397919354</v>
      </c>
      <c r="P1737">
        <f t="shared" si="1839"/>
        <v>106.10988168712214</v>
      </c>
      <c r="Q1737" s="36">
        <f t="shared" si="1787"/>
        <v>335.85004566515568</v>
      </c>
      <c r="R1737" s="34">
        <f t="shared" si="1788"/>
        <v>260.5236571825908</v>
      </c>
      <c r="S1737" s="34">
        <f t="shared" si="1789"/>
        <v>75.326388482564894</v>
      </c>
      <c r="T1737" s="36">
        <f t="shared" si="1825"/>
        <v>1.2755339263092543E-2</v>
      </c>
      <c r="U1737" s="36">
        <f t="shared" si="1790"/>
        <v>27363.476323645631</v>
      </c>
      <c r="V1737" s="36">
        <f t="shared" si="1791"/>
        <v>9.6447405900775759E-3</v>
      </c>
      <c r="W1737" s="68">
        <f t="shared" si="1792"/>
        <v>8.0011357767614477</v>
      </c>
      <c r="X1737">
        <f t="shared" si="1793"/>
        <v>4.1146591034266882</v>
      </c>
      <c r="Y1737">
        <f t="shared" si="1794"/>
        <v>5.4790819485161157E-3</v>
      </c>
      <c r="Z1737" s="34">
        <f t="shared" si="1795"/>
        <v>1.6980387444359678E-3</v>
      </c>
      <c r="AA1737" s="36">
        <f t="shared" si="1796"/>
        <v>1.2054214375526316E-3</v>
      </c>
      <c r="AB1737" s="34">
        <f t="shared" si="1797"/>
        <v>1.9253560391868981E-3</v>
      </c>
      <c r="AC1737" s="36">
        <f t="shared" si="1798"/>
        <v>95.562488206203099</v>
      </c>
      <c r="AD1737" s="34">
        <f t="shared" si="1799"/>
        <v>58.851287289265528</v>
      </c>
      <c r="AE1737">
        <f t="shared" si="1826"/>
        <v>49633.6709996559</v>
      </c>
      <c r="AF1737" s="36">
        <f t="shared" si="1840"/>
        <v>58.851287289265528</v>
      </c>
      <c r="AG1737" s="34">
        <f t="shared" si="1800"/>
        <v>0</v>
      </c>
      <c r="AH1737">
        <f t="shared" si="1836"/>
        <v>0</v>
      </c>
      <c r="AI1737" s="29">
        <f t="shared" si="1827"/>
        <v>0</v>
      </c>
      <c r="AJ1737">
        <f t="shared" si="1828"/>
        <v>0</v>
      </c>
      <c r="AK1737" s="36">
        <f t="shared" si="1841"/>
        <v>-9.9923141902210719E-3</v>
      </c>
      <c r="AL1737" s="36">
        <f t="shared" si="1829"/>
        <v>-5.2541606087033038E-4</v>
      </c>
      <c r="AM1737" s="36">
        <f t="shared" si="1830"/>
        <v>-6.4754841315718445E-2</v>
      </c>
      <c r="AN1737" s="37">
        <f t="shared" si="1842"/>
        <v>1.3927510376425769</v>
      </c>
      <c r="AO1737" s="36">
        <f t="shared" si="1843"/>
        <v>0.98996492642553091</v>
      </c>
      <c r="AP1737" s="36">
        <f t="shared" si="1844"/>
        <v>35.953947652668944</v>
      </c>
      <c r="AQ1737" s="74">
        <f t="shared" si="1801"/>
        <v>7.8654189854082263E-3</v>
      </c>
      <c r="AR1737" s="73">
        <f t="shared" si="1802"/>
        <v>9.9255072529136033E-3</v>
      </c>
      <c r="AS1737" s="72">
        <f t="shared" si="1845"/>
        <v>0.97019587682250752</v>
      </c>
      <c r="AT1737" s="37">
        <f t="shared" si="1803"/>
        <v>215.26182941131839</v>
      </c>
      <c r="AU1737" s="37">
        <f t="shared" si="1804"/>
        <v>5391.3750254454644</v>
      </c>
      <c r="AV1737" s="34">
        <f t="shared" si="1805"/>
        <v>0</v>
      </c>
      <c r="AW1737" s="34">
        <f t="shared" si="1806"/>
        <v>0.75244390151617213</v>
      </c>
      <c r="AX1737" s="37">
        <f t="shared" si="1807"/>
        <v>30.072640554100534</v>
      </c>
      <c r="AY1737" s="7">
        <f t="shared" si="1808"/>
        <v>38.826220232378155</v>
      </c>
      <c r="AZ1737" s="37">
        <f t="shared" si="1809"/>
        <v>38.073776330861982</v>
      </c>
      <c r="BA1737" s="2">
        <f>BE1737*'mass balance'!$B$17+BF1737*'mass balance'!$C$17+BG1737*'mass balance'!$D$17+BH1737*'mass balance'!$E$17</f>
        <v>5.6531601792517887E-4</v>
      </c>
      <c r="BB1737" s="2">
        <f>BE1737*'mass balance'!$B$18+BF1737*'mass balance'!$C$18+BG1737*'mass balance'!$D$18+BH1737*'mass balance'!$E$18</f>
        <v>5.7401318743172016E-4</v>
      </c>
      <c r="BC1737" s="2">
        <f>BE1737*'mass balance'!$B$19+BF1737*'mass balance'!$C$19+BG1737*'mass balance'!$D$19+BH1737*'mass balance'!$E$19</f>
        <v>-7.1751648428965001E-4</v>
      </c>
      <c r="BD1737" s="2">
        <f>BE1737*'mass balance'!$B$20+BF1737*'mass balance'!$C$20+BG1737*'mass balance'!$D$20+BH1737*'mass balance'!$E$20</f>
        <v>2.6091508519623635E-5</v>
      </c>
      <c r="BE1737" s="2">
        <f>N1737*'mass balance'!$H$11+R1737*'mass balance'!$I$11+S1737*'mass balance'!$J$11</f>
        <v>-1.4282517467875476E-3</v>
      </c>
      <c r="BF1737" s="2">
        <f>N1737*'mass balance'!$H$12+R1737*'mass balance'!$I$12+S1737*'mass balance'!$J$12</f>
        <v>1.2106368941519971E-4</v>
      </c>
      <c r="BG1737" s="2">
        <f>N1737*'mass balance'!$H$13+R1737*'mass balance'!$I$13+S1737*'mass balance'!$J$13</f>
        <v>4.5519946204416274E-4</v>
      </c>
      <c r="BH1737" s="2">
        <f>N1737*'mass balance'!$H$14+R1737*'mass balance'!$I$14+S1737*'mass balance'!$J$14</f>
        <v>1.56215034804888E-4</v>
      </c>
      <c r="BI1737" s="36">
        <f t="shared" si="1810"/>
        <v>6.4767575960678318E-26</v>
      </c>
      <c r="BJ1737" s="36">
        <f t="shared" si="1811"/>
        <v>2.7959058566568031E-29</v>
      </c>
      <c r="BK1737" s="36">
        <f t="shared" si="1812"/>
        <v>5.9213452116028024E-26</v>
      </c>
      <c r="BL1737" s="36">
        <f t="shared" si="1813"/>
        <v>3.0657045601269002E-26</v>
      </c>
      <c r="BM1737" s="36">
        <f t="shared" si="1846"/>
        <v>2.3689977318419958E-23</v>
      </c>
      <c r="BN1737" s="36">
        <f t="shared" ca="1" si="1814"/>
        <v>0.95988932787358572</v>
      </c>
      <c r="BO1737" s="36">
        <f t="shared" ca="1" si="1831"/>
        <v>1</v>
      </c>
      <c r="BP1737" s="36">
        <f t="shared" si="1847"/>
        <v>-2.3689977318419958E-23</v>
      </c>
      <c r="BQ1737" s="36">
        <f t="shared" si="1848"/>
        <v>1</v>
      </c>
      <c r="BR1737" s="2">
        <f t="shared" si="1837"/>
        <v>-5</v>
      </c>
      <c r="BS1737">
        <v>0</v>
      </c>
      <c r="BT1737" s="37">
        <f t="shared" si="1832"/>
        <v>0.71931027550037407</v>
      </c>
      <c r="BU1737" s="34">
        <f t="shared" si="1815"/>
        <v>4.1146591034266882</v>
      </c>
      <c r="BV1737" s="34">
        <f t="shared" si="1816"/>
        <v>38.826220232378155</v>
      </c>
      <c r="BW1737" s="34">
        <f t="shared" si="1817"/>
        <v>-5</v>
      </c>
      <c r="BX1737" s="34">
        <f t="shared" si="1818"/>
        <v>-5</v>
      </c>
      <c r="BY1737" s="34">
        <f t="shared" si="1819"/>
        <v>13.751864114296664</v>
      </c>
      <c r="BZ1737" s="36">
        <f t="shared" si="1833"/>
        <v>7.1751648428965001E-4</v>
      </c>
      <c r="CA1737" s="34">
        <f t="shared" si="1834"/>
        <v>1.8892538245997754E-2</v>
      </c>
    </row>
    <row r="1738" spans="1:79" ht="13.2" x14ac:dyDescent="0.25">
      <c r="A1738" s="75">
        <f t="shared" si="1820"/>
        <v>4.6684931506850615</v>
      </c>
      <c r="B1738" s="34">
        <f t="shared" si="1838"/>
        <v>1704.0000000000475</v>
      </c>
      <c r="C1738">
        <f t="shared" si="1821"/>
        <v>20</v>
      </c>
      <c r="D1738" s="35">
        <f t="shared" si="1781"/>
        <v>3000</v>
      </c>
      <c r="E1738" s="27">
        <v>0</v>
      </c>
      <c r="F1738" s="64">
        <f t="shared" si="1822"/>
        <v>0.96267801959344901</v>
      </c>
      <c r="G1738" s="34">
        <v>0</v>
      </c>
      <c r="H1738" s="34">
        <f t="shared" si="1782"/>
        <v>1</v>
      </c>
      <c r="I1738" s="34">
        <f t="shared" si="1823"/>
        <v>12793.990880396937</v>
      </c>
      <c r="J1738" s="34">
        <f t="shared" si="1783"/>
        <v>51221.928482217088</v>
      </c>
      <c r="K1738" s="34">
        <f t="shared" si="1784"/>
        <v>44915.474871889783</v>
      </c>
      <c r="L1738" s="36">
        <f t="shared" si="1835"/>
        <v>2803.7731810730338</v>
      </c>
      <c r="M1738" s="34">
        <f t="shared" si="1785"/>
        <v>149.95224105927213</v>
      </c>
      <c r="N1738" s="34">
        <f t="shared" si="1824"/>
        <v>600.3476975315707</v>
      </c>
      <c r="O1738" s="34">
        <f t="shared" si="1786"/>
        <v>13.261852397919354</v>
      </c>
      <c r="P1738">
        <f t="shared" si="1839"/>
        <v>106.23778881324397</v>
      </c>
      <c r="Q1738" s="36">
        <f t="shared" si="1787"/>
        <v>336.17159920110879</v>
      </c>
      <c r="R1738" s="34">
        <f t="shared" si="1788"/>
        <v>260.79940497793774</v>
      </c>
      <c r="S1738" s="34">
        <f t="shared" si="1789"/>
        <v>75.372194223171036</v>
      </c>
      <c r="T1738" s="36">
        <f t="shared" si="1825"/>
        <v>1.271529009913866E-2</v>
      </c>
      <c r="U1738" s="36">
        <f t="shared" si="1790"/>
        <v>27363.489078984894</v>
      </c>
      <c r="V1738" s="36">
        <f t="shared" si="1791"/>
        <v>9.65060552658366E-3</v>
      </c>
      <c r="W1738" s="68">
        <f t="shared" si="1792"/>
        <v>8.0107805173515256</v>
      </c>
      <c r="X1738">
        <f t="shared" si="1793"/>
        <v>4.1163117389941757</v>
      </c>
      <c r="Y1738">
        <f t="shared" si="1794"/>
        <v>5.4790819485161157E-3</v>
      </c>
      <c r="Z1738" s="34">
        <f t="shared" si="1795"/>
        <v>1.6980387444359678E-3</v>
      </c>
      <c r="AA1738" s="36">
        <f t="shared" si="1796"/>
        <v>1.204702276598421E-3</v>
      </c>
      <c r="AB1738" s="34">
        <f t="shared" si="1797"/>
        <v>1.9253560391868981E-3</v>
      </c>
      <c r="AC1738" s="36">
        <f t="shared" si="1798"/>
        <v>95.675797887599416</v>
      </c>
      <c r="AD1738" s="34">
        <f t="shared" si="1799"/>
        <v>58.885818277094373</v>
      </c>
      <c r="AE1738">
        <f t="shared" si="1826"/>
        <v>49692.522286945168</v>
      </c>
      <c r="AF1738" s="36">
        <f t="shared" si="1840"/>
        <v>58.885818277094373</v>
      </c>
      <c r="AG1738" s="34">
        <f t="shared" si="1800"/>
        <v>0</v>
      </c>
      <c r="AH1738">
        <f t="shared" si="1836"/>
        <v>0</v>
      </c>
      <c r="AI1738" s="29">
        <f t="shared" si="1827"/>
        <v>0</v>
      </c>
      <c r="AJ1738">
        <f t="shared" si="1828"/>
        <v>0</v>
      </c>
      <c r="AK1738" s="36">
        <f t="shared" si="1841"/>
        <v>-9.9255072529136033E-3</v>
      </c>
      <c r="AL1738" s="36">
        <f t="shared" si="1829"/>
        <v>-5.2531690372012213E-4</v>
      </c>
      <c r="AM1738" s="36">
        <f t="shared" si="1830"/>
        <v>-6.4660699776003666E-2</v>
      </c>
      <c r="AN1738" s="37">
        <f t="shared" si="1842"/>
        <v>1.3827587234523557</v>
      </c>
      <c r="AO1738" s="36">
        <f t="shared" si="1843"/>
        <v>0.9894395103646606</v>
      </c>
      <c r="AP1738" s="36">
        <f t="shared" si="1844"/>
        <v>35.889192811353226</v>
      </c>
      <c r="AQ1738" s="74">
        <f t="shared" si="1801"/>
        <v>7.8214352998750205E-3</v>
      </c>
      <c r="AR1738" s="73">
        <f t="shared" si="1802"/>
        <v>9.859109740922925E-3</v>
      </c>
      <c r="AS1738" s="72">
        <f t="shared" si="1845"/>
        <v>0.96865192517056953</v>
      </c>
      <c r="AT1738" s="37">
        <f t="shared" si="1803"/>
        <v>214.05807807528723</v>
      </c>
      <c r="AU1738" s="37">
        <f t="shared" si="1804"/>
        <v>5381.6648918707351</v>
      </c>
      <c r="AV1738" s="34">
        <f t="shared" si="1805"/>
        <v>0</v>
      </c>
      <c r="AW1738" s="34">
        <f t="shared" si="1806"/>
        <v>0.75335091352561523</v>
      </c>
      <c r="AX1738" s="37">
        <f t="shared" si="1807"/>
        <v>30.108904794807898</v>
      </c>
      <c r="AY1738" s="7">
        <f t="shared" si="1808"/>
        <v>38.873036225685041</v>
      </c>
      <c r="AZ1738" s="37">
        <f t="shared" si="1809"/>
        <v>38.119685312159426</v>
      </c>
      <c r="BA1738" s="2">
        <f>BE1738*'mass balance'!$B$17+BF1738*'mass balance'!$C$17+BG1738*'mass balance'!$D$17+BH1738*'mass balance'!$E$17</f>
        <v>5.6586188273516033E-4</v>
      </c>
      <c r="BB1738" s="2">
        <f>BE1738*'mass balance'!$B$18+BF1738*'mass balance'!$C$18+BG1738*'mass balance'!$D$18+BH1738*'mass balance'!$E$18</f>
        <v>5.7456745016185495E-4</v>
      </c>
      <c r="BC1738" s="2">
        <f>BE1738*'mass balance'!$B$19+BF1738*'mass balance'!$C$19+BG1738*'mass balance'!$D$19+BH1738*'mass balance'!$E$19</f>
        <v>-7.1820931270231872E-4</v>
      </c>
      <c r="BD1738" s="2">
        <f>BE1738*'mass balance'!$B$20+BF1738*'mass balance'!$C$20+BG1738*'mass balance'!$D$20+BH1738*'mass balance'!$E$20</f>
        <v>2.6116702280084318E-5</v>
      </c>
      <c r="BE1738" s="2">
        <f>N1738*'mass balance'!$H$11+R1738*'mass balance'!$I$11+S1738*'mass balance'!$J$11</f>
        <v>-1.429399279837073E-3</v>
      </c>
      <c r="BF1738" s="2">
        <f>N1738*'mass balance'!$H$12+R1738*'mass balance'!$I$12+S1738*'mass balance'!$J$12</f>
        <v>1.2113730786506683E-4</v>
      </c>
      <c r="BG1738" s="2">
        <f>N1738*'mass balance'!$H$13+R1738*'mass balance'!$I$13+S1738*'mass balance'!$J$13</f>
        <v>4.5547603160424452E-4</v>
      </c>
      <c r="BH1738" s="2">
        <f>N1738*'mass balance'!$H$14+R1738*'mass balance'!$I$14+S1738*'mass balance'!$J$14</f>
        <v>1.5634054623217983E-4</v>
      </c>
      <c r="BI1738" s="36">
        <f t="shared" si="1810"/>
        <v>6.4767575960678318E-26</v>
      </c>
      <c r="BJ1738" s="36">
        <f t="shared" si="1811"/>
        <v>2.7943356074291693E-29</v>
      </c>
      <c r="BK1738" s="36">
        <f t="shared" si="1812"/>
        <v>5.9241411174594595E-26</v>
      </c>
      <c r="BL1738" s="36">
        <f t="shared" si="1813"/>
        <v>3.0665108953899482E-26</v>
      </c>
      <c r="BM1738" s="36">
        <f t="shared" si="1846"/>
        <v>2.3720634364021227E-23</v>
      </c>
      <c r="BN1738" s="36">
        <f t="shared" ca="1" si="1814"/>
        <v>0.57836764326082168</v>
      </c>
      <c r="BO1738" s="36">
        <f t="shared" ca="1" si="1831"/>
        <v>1</v>
      </c>
      <c r="BP1738" s="36">
        <f t="shared" si="1847"/>
        <v>-2.3720634364021227E-23</v>
      </c>
      <c r="BQ1738" s="36">
        <f t="shared" si="1848"/>
        <v>1</v>
      </c>
      <c r="BR1738" s="2">
        <f t="shared" si="1837"/>
        <v>-5</v>
      </c>
      <c r="BS1738">
        <v>0</v>
      </c>
      <c r="BT1738" s="37">
        <f t="shared" si="1832"/>
        <v>0.72000483598407439</v>
      </c>
      <c r="BU1738" s="34">
        <f t="shared" si="1815"/>
        <v>4.1163117389941757</v>
      </c>
      <c r="BV1738" s="34">
        <f t="shared" si="1816"/>
        <v>38.873036225685041</v>
      </c>
      <c r="BW1738" s="34">
        <f t="shared" si="1817"/>
        <v>-5</v>
      </c>
      <c r="BX1738" s="34">
        <f t="shared" si="1818"/>
        <v>-5</v>
      </c>
      <c r="BY1738" s="34">
        <f t="shared" si="1819"/>
        <v>13.76291308980062</v>
      </c>
      <c r="BZ1738" s="36">
        <f t="shared" si="1833"/>
        <v>7.1820931270231872E-4</v>
      </c>
      <c r="CA1738" s="34">
        <f t="shared" si="1834"/>
        <v>1.8888005766259753E-2</v>
      </c>
    </row>
    <row r="1739" spans="1:79" ht="13.2" x14ac:dyDescent="0.25">
      <c r="A1739" s="75">
        <f t="shared" si="1820"/>
        <v>4.6712328767124589</v>
      </c>
      <c r="B1739" s="34">
        <f t="shared" si="1838"/>
        <v>1705.0000000000475</v>
      </c>
      <c r="C1739">
        <f t="shared" si="1821"/>
        <v>20</v>
      </c>
      <c r="D1739" s="35">
        <f t="shared" si="1781"/>
        <v>3000</v>
      </c>
      <c r="E1739" s="27">
        <v>0</v>
      </c>
      <c r="F1739" s="64">
        <f t="shared" si="1822"/>
        <v>0.96267801959344901</v>
      </c>
      <c r="G1739" s="34">
        <v>0</v>
      </c>
      <c r="H1739" s="34">
        <f t="shared" si="1782"/>
        <v>1</v>
      </c>
      <c r="I1739" s="34">
        <f t="shared" si="1823"/>
        <v>12793.990880396937</v>
      </c>
      <c r="J1739" s="34">
        <f t="shared" si="1783"/>
        <v>51263.058342675722</v>
      </c>
      <c r="K1739" s="34">
        <f t="shared" si="1784"/>
        <v>44951.540816079199</v>
      </c>
      <c r="L1739" s="36">
        <f t="shared" si="1835"/>
        <v>2807.1508930073383</v>
      </c>
      <c r="M1739" s="34">
        <f t="shared" si="1785"/>
        <v>149.95224105927213</v>
      </c>
      <c r="N1739" s="34">
        <f t="shared" si="1824"/>
        <v>600.8297609321063</v>
      </c>
      <c r="O1739" s="34">
        <f t="shared" si="1786"/>
        <v>13.261852397919354</v>
      </c>
      <c r="P1739">
        <f t="shared" si="1839"/>
        <v>106.36577371928807</v>
      </c>
      <c r="Q1739" s="36">
        <f t="shared" si="1787"/>
        <v>336.49328127213619</v>
      </c>
      <c r="R1739" s="34">
        <f t="shared" si="1788"/>
        <v>261.07528964977814</v>
      </c>
      <c r="S1739" s="34">
        <f t="shared" si="1789"/>
        <v>75.417991622358031</v>
      </c>
      <c r="T1739" s="36">
        <f t="shared" si="1825"/>
        <v>1.2675383695340428E-2</v>
      </c>
      <c r="U1739" s="36">
        <f t="shared" si="1790"/>
        <v>27363.501794274995</v>
      </c>
      <c r="V1739" s="36">
        <f t="shared" si="1791"/>
        <v>9.6564693950599925E-3</v>
      </c>
      <c r="W1739" s="68">
        <f t="shared" si="1792"/>
        <v>8.0204311228781098</v>
      </c>
      <c r="X1739">
        <f t="shared" si="1793"/>
        <v>4.1179640523641918</v>
      </c>
      <c r="Y1739">
        <f t="shared" si="1794"/>
        <v>5.4790819485161157E-3</v>
      </c>
      <c r="Z1739" s="34">
        <f t="shared" si="1795"/>
        <v>1.6980387444359678E-3</v>
      </c>
      <c r="AA1739" s="36">
        <f t="shared" si="1796"/>
        <v>1.2039838316814564E-3</v>
      </c>
      <c r="AB1739" s="34">
        <f t="shared" si="1797"/>
        <v>1.9253560391868981E-3</v>
      </c>
      <c r="AC1739" s="36">
        <f t="shared" si="1798"/>
        <v>95.78917405344167</v>
      </c>
      <c r="AD1739" s="34">
        <f t="shared" si="1799"/>
        <v>58.920341877048386</v>
      </c>
      <c r="AE1739">
        <f t="shared" si="1826"/>
        <v>49751.408105222261</v>
      </c>
      <c r="AF1739" s="36">
        <f t="shared" si="1840"/>
        <v>58.920341877048386</v>
      </c>
      <c r="AG1739" s="34">
        <f t="shared" si="1800"/>
        <v>0</v>
      </c>
      <c r="AH1739">
        <f t="shared" si="1836"/>
        <v>0</v>
      </c>
      <c r="AI1739" s="29">
        <f t="shared" si="1827"/>
        <v>0</v>
      </c>
      <c r="AJ1739">
        <f t="shared" si="1828"/>
        <v>0</v>
      </c>
      <c r="AK1739" s="36">
        <f t="shared" si="1841"/>
        <v>-9.859109740922925E-3</v>
      </c>
      <c r="AL1739" s="36">
        <f t="shared" si="1829"/>
        <v>-5.2521680437725242E-4</v>
      </c>
      <c r="AM1739" s="36">
        <f t="shared" si="1830"/>
        <v>-6.4566551235297809E-2</v>
      </c>
      <c r="AN1739" s="37">
        <f t="shared" si="1842"/>
        <v>1.3728332161994421</v>
      </c>
      <c r="AO1739" s="36">
        <f t="shared" si="1843"/>
        <v>0.98891419346094045</v>
      </c>
      <c r="AP1739" s="36">
        <f t="shared" si="1844"/>
        <v>35.82453211157722</v>
      </c>
      <c r="AQ1739" s="74">
        <f t="shared" si="1801"/>
        <v>7.7776741479405826E-3</v>
      </c>
      <c r="AR1739" s="73">
        <f t="shared" si="1802"/>
        <v>9.7931194252204451E-3</v>
      </c>
      <c r="AS1739" s="72">
        <f t="shared" si="1845"/>
        <v>0.96710990331130908</v>
      </c>
      <c r="AT1739" s="37">
        <f t="shared" si="1803"/>
        <v>212.86041706828556</v>
      </c>
      <c r="AU1739" s="37">
        <f t="shared" si="1804"/>
        <v>5371.9688750308624</v>
      </c>
      <c r="AV1739" s="34">
        <f t="shared" si="1805"/>
        <v>0</v>
      </c>
      <c r="AW1739" s="34">
        <f t="shared" si="1806"/>
        <v>0.75425847708621707</v>
      </c>
      <c r="AX1739" s="37">
        <f t="shared" si="1807"/>
        <v>30.145191068847399</v>
      </c>
      <c r="AY1739" s="7">
        <f t="shared" si="1808"/>
        <v>38.919880668811729</v>
      </c>
      <c r="AZ1739" s="37">
        <f t="shared" si="1809"/>
        <v>38.165622191725511</v>
      </c>
      <c r="BA1739" s="2">
        <f>BE1739*'mass balance'!$B$17+BF1739*'mass balance'!$C$17+BG1739*'mass balance'!$D$17+BH1739*'mass balance'!$E$17</f>
        <v>5.6640797055025355E-4</v>
      </c>
      <c r="BB1739" s="2">
        <f>BE1739*'mass balance'!$B$18+BF1739*'mass balance'!$C$18+BG1739*'mass balance'!$D$18+BH1739*'mass balance'!$E$18</f>
        <v>5.7512193932794968E-4</v>
      </c>
      <c r="BC1739" s="2">
        <f>BE1739*'mass balance'!$B$19+BF1739*'mass balance'!$C$19+BG1739*'mass balance'!$D$19+BH1739*'mass balance'!$E$19</f>
        <v>-7.189024241599372E-4</v>
      </c>
      <c r="BD1739" s="2">
        <f>BE1739*'mass balance'!$B$20+BF1739*'mass balance'!$C$20+BG1739*'mass balance'!$D$20+BH1739*'mass balance'!$E$20</f>
        <v>2.6141906333088623E-5</v>
      </c>
      <c r="BE1739" s="2">
        <f>N1739*'mass balance'!$H$11+R1739*'mass balance'!$I$11+S1739*'mass balance'!$J$11</f>
        <v>-1.4305470498383482E-3</v>
      </c>
      <c r="BF1739" s="2">
        <f>N1739*'mass balance'!$H$12+R1739*'mass balance'!$I$12+S1739*'mass balance'!$J$12</f>
        <v>1.2121091290870279E-4</v>
      </c>
      <c r="BG1739" s="2">
        <f>N1739*'mass balance'!$H$13+R1739*'mass balance'!$I$13+S1739*'mass balance'!$J$13</f>
        <v>4.557525511378795E-4</v>
      </c>
      <c r="BH1739" s="2">
        <f>N1739*'mass balance'!$H$14+R1739*'mass balance'!$I$14+S1739*'mass balance'!$J$14</f>
        <v>1.5646608357606931E-4</v>
      </c>
      <c r="BI1739" s="36">
        <f t="shared" si="1810"/>
        <v>6.4767575960678318E-26</v>
      </c>
      <c r="BJ1739" s="36">
        <f t="shared" si="1811"/>
        <v>2.7927694760675915E-29</v>
      </c>
      <c r="BK1739" s="36">
        <f t="shared" si="1812"/>
        <v>5.926935453066889E-26</v>
      </c>
      <c r="BL1739" s="36">
        <f t="shared" si="1813"/>
        <v>3.0673173983782544E-26</v>
      </c>
      <c r="BM1739" s="36">
        <f t="shared" si="1846"/>
        <v>2.3751299472975125E-23</v>
      </c>
      <c r="BN1739" s="36">
        <f t="shared" ca="1" si="1814"/>
        <v>0.38158739868197011</v>
      </c>
      <c r="BO1739" s="36">
        <f t="shared" ca="1" si="1831"/>
        <v>1</v>
      </c>
      <c r="BP1739" s="36">
        <f t="shared" si="1847"/>
        <v>-2.3751299472975125E-23</v>
      </c>
      <c r="BQ1739" s="36">
        <f t="shared" si="1848"/>
        <v>1</v>
      </c>
      <c r="BR1739" s="2">
        <f t="shared" si="1837"/>
        <v>-5</v>
      </c>
      <c r="BS1739">
        <v>0</v>
      </c>
      <c r="BT1739" s="37">
        <f t="shared" si="1832"/>
        <v>0.72069968022033715</v>
      </c>
      <c r="BU1739" s="34">
        <f t="shared" si="1815"/>
        <v>4.1179640523641918</v>
      </c>
      <c r="BV1739" s="34">
        <f t="shared" si="1816"/>
        <v>38.919880668811729</v>
      </c>
      <c r="BW1739" s="34">
        <f t="shared" si="1817"/>
        <v>-5</v>
      </c>
      <c r="BX1739" s="34">
        <f t="shared" si="1818"/>
        <v>-5</v>
      </c>
      <c r="BY1739" s="34">
        <f t="shared" si="1819"/>
        <v>13.773964346784908</v>
      </c>
      <c r="BZ1739" s="36">
        <f t="shared" si="1833"/>
        <v>7.189024241599372E-4</v>
      </c>
      <c r="CA1739" s="34">
        <f t="shared" si="1834"/>
        <v>1.8883477822001504E-2</v>
      </c>
    </row>
    <row r="1740" spans="1:79" ht="13.2" x14ac:dyDescent="0.25">
      <c r="A1740" s="75">
        <f t="shared" si="1820"/>
        <v>4.6739726027398563</v>
      </c>
      <c r="B1740" s="34">
        <f t="shared" si="1838"/>
        <v>1706.0000000000475</v>
      </c>
      <c r="C1740">
        <f t="shared" si="1821"/>
        <v>20</v>
      </c>
      <c r="D1740" s="35">
        <f t="shared" si="1781"/>
        <v>3000</v>
      </c>
      <c r="E1740" s="27">
        <v>0</v>
      </c>
      <c r="F1740" s="64">
        <f t="shared" si="1822"/>
        <v>0.96267801959344901</v>
      </c>
      <c r="G1740" s="34">
        <v>0</v>
      </c>
      <c r="H1740" s="34">
        <f t="shared" si="1782"/>
        <v>1</v>
      </c>
      <c r="I1740" s="34">
        <f t="shared" si="1823"/>
        <v>12793.990880396937</v>
      </c>
      <c r="J1740" s="34">
        <f t="shared" si="1783"/>
        <v>51304.196686056232</v>
      </c>
      <c r="K1740" s="34">
        <f t="shared" si="1784"/>
        <v>44987.614198771531</v>
      </c>
      <c r="L1740" s="36">
        <f t="shared" si="1835"/>
        <v>2810.5306572956092</v>
      </c>
      <c r="M1740" s="34">
        <f t="shared" si="1785"/>
        <v>149.95224105927213</v>
      </c>
      <c r="N1740" s="34">
        <f t="shared" si="1824"/>
        <v>601.31192375690762</v>
      </c>
      <c r="O1740" s="34">
        <f t="shared" si="1786"/>
        <v>13.261852397919354</v>
      </c>
      <c r="P1740">
        <f t="shared" si="1839"/>
        <v>106.49383639109038</v>
      </c>
      <c r="Q1740" s="36">
        <f t="shared" si="1787"/>
        <v>336.81509182826665</v>
      </c>
      <c r="R1740" s="34">
        <f t="shared" si="1788"/>
        <v>261.3513111609725</v>
      </c>
      <c r="S1740" s="34">
        <f t="shared" si="1789"/>
        <v>75.463780667294117</v>
      </c>
      <c r="T1740" s="36">
        <f t="shared" si="1825"/>
        <v>1.2635619479764076E-2</v>
      </c>
      <c r="U1740" s="36">
        <f t="shared" si="1790"/>
        <v>27363.51446965869</v>
      </c>
      <c r="V1740" s="36">
        <f t="shared" si="1791"/>
        <v>9.6623321938636014E-3</v>
      </c>
      <c r="W1740" s="68">
        <f t="shared" si="1792"/>
        <v>8.0300875922731692</v>
      </c>
      <c r="X1740">
        <f t="shared" si="1793"/>
        <v>4.1196160435973885</v>
      </c>
      <c r="Y1740">
        <f t="shared" si="1794"/>
        <v>5.4790819485161157E-3</v>
      </c>
      <c r="Z1740" s="34">
        <f t="shared" si="1795"/>
        <v>1.6980387444359678E-3</v>
      </c>
      <c r="AA1740" s="36">
        <f t="shared" si="1796"/>
        <v>1.2032661017497537E-3</v>
      </c>
      <c r="AB1740" s="34">
        <f t="shared" si="1797"/>
        <v>1.9253560391868981E-3</v>
      </c>
      <c r="AC1740" s="36">
        <f t="shared" si="1798"/>
        <v>95.902616689505606</v>
      </c>
      <c r="AD1740" s="34">
        <f t="shared" si="1799"/>
        <v>58.954858080376539</v>
      </c>
      <c r="AE1740">
        <f t="shared" si="1826"/>
        <v>49810.328447099309</v>
      </c>
      <c r="AF1740" s="36">
        <f t="shared" si="1840"/>
        <v>58.954858080376539</v>
      </c>
      <c r="AG1740" s="34">
        <f t="shared" si="1800"/>
        <v>0</v>
      </c>
      <c r="AH1740">
        <f t="shared" si="1836"/>
        <v>0</v>
      </c>
      <c r="AI1740" s="29">
        <f t="shared" si="1827"/>
        <v>0</v>
      </c>
      <c r="AJ1740">
        <f t="shared" si="1828"/>
        <v>0</v>
      </c>
      <c r="AK1740" s="36">
        <f t="shared" si="1841"/>
        <v>-9.7931194252204451E-3</v>
      </c>
      <c r="AL1740" s="36">
        <f t="shared" si="1829"/>
        <v>-5.2511576767838347E-4</v>
      </c>
      <c r="AM1740" s="36">
        <f t="shared" si="1830"/>
        <v>-6.4472396733936552E-2</v>
      </c>
      <c r="AN1740" s="37">
        <f t="shared" si="1842"/>
        <v>1.3629741064585192</v>
      </c>
      <c r="AO1740" s="36">
        <f t="shared" si="1843"/>
        <v>0.98838897665656322</v>
      </c>
      <c r="AP1740" s="36">
        <f t="shared" si="1844"/>
        <v>35.759965560341925</v>
      </c>
      <c r="AQ1740" s="74">
        <f t="shared" si="1801"/>
        <v>7.7341345271644156E-3</v>
      </c>
      <c r="AR1740" s="73">
        <f t="shared" si="1802"/>
        <v>9.7275340867818347E-3</v>
      </c>
      <c r="AS1740" s="72">
        <f t="shared" si="1845"/>
        <v>0.96556981220880189</v>
      </c>
      <c r="AT1740" s="37">
        <f t="shared" si="1803"/>
        <v>211.66881895538907</v>
      </c>
      <c r="AU1740" s="37">
        <f t="shared" si="1804"/>
        <v>5362.2869759756613</v>
      </c>
      <c r="AV1740" s="34">
        <f t="shared" si="1805"/>
        <v>0</v>
      </c>
      <c r="AW1740" s="34">
        <f t="shared" si="1806"/>
        <v>0.75516659209753767</v>
      </c>
      <c r="AX1740" s="37">
        <f t="shared" si="1807"/>
        <v>30.18149937223372</v>
      </c>
      <c r="AY1740" s="7">
        <f t="shared" si="1808"/>
        <v>38.966753556604431</v>
      </c>
      <c r="AZ1740" s="37">
        <f t="shared" si="1809"/>
        <v>38.211586964506893</v>
      </c>
      <c r="BA1740" s="2">
        <f>BE1740*'mass balance'!$B$17+BF1740*'mass balance'!$C$17+BG1740*'mass balance'!$D$17+BH1740*'mass balance'!$E$17</f>
        <v>5.6695428128646455E-4</v>
      </c>
      <c r="BB1740" s="2">
        <f>BE1740*'mass balance'!$B$18+BF1740*'mass balance'!$C$18+BG1740*'mass balance'!$D$18+BH1740*'mass balance'!$E$18</f>
        <v>5.7567665484471796E-4</v>
      </c>
      <c r="BC1740" s="2">
        <f>BE1740*'mass balance'!$B$19+BF1740*'mass balance'!$C$19+BG1740*'mass balance'!$D$19+BH1740*'mass balance'!$E$19</f>
        <v>-7.1959581855589739E-4</v>
      </c>
      <c r="BD1740" s="2">
        <f>BE1740*'mass balance'!$B$20+BF1740*'mass balance'!$C$20+BG1740*'mass balance'!$D$20+BH1740*'mass balance'!$E$20</f>
        <v>2.6167120674759904E-5</v>
      </c>
      <c r="BE1740" s="2">
        <f>N1740*'mass balance'!$H$11+R1740*'mass balance'!$I$11+S1740*'mass balance'!$J$11</f>
        <v>-1.4316950565640657E-3</v>
      </c>
      <c r="BF1740" s="2">
        <f>N1740*'mass balance'!$H$12+R1740*'mass balance'!$I$12+S1740*'mass balance'!$J$12</f>
        <v>1.2128450452548451E-4</v>
      </c>
      <c r="BG1740" s="2">
        <f>N1740*'mass balance'!$H$13+R1740*'mass balance'!$I$13+S1740*'mass balance'!$J$13</f>
        <v>4.5602902056662235E-4</v>
      </c>
      <c r="BH1740" s="2">
        <f>N1740*'mass balance'!$H$14+R1740*'mass balance'!$I$14+S1740*'mass balance'!$J$14</f>
        <v>1.5659164681169468E-4</v>
      </c>
      <c r="BI1740" s="36">
        <f t="shared" si="1810"/>
        <v>6.4767575960678318E-26</v>
      </c>
      <c r="BJ1740" s="36">
        <f t="shared" si="1811"/>
        <v>2.7912074508690638E-29</v>
      </c>
      <c r="BK1740" s="36">
        <f t="shared" si="1812"/>
        <v>5.9297282225429567E-26</v>
      </c>
      <c r="BL1740" s="36">
        <f t="shared" si="1813"/>
        <v>3.0681240706604052E-26</v>
      </c>
      <c r="BM1740" s="36">
        <f t="shared" si="1846"/>
        <v>2.3781972646958907E-23</v>
      </c>
      <c r="BN1740" s="36">
        <f t="shared" ca="1" si="1814"/>
        <v>0.97425594029139684</v>
      </c>
      <c r="BO1740" s="36">
        <f t="shared" ca="1" si="1831"/>
        <v>1</v>
      </c>
      <c r="BP1740" s="36">
        <f t="shared" si="1847"/>
        <v>-2.3781972646958907E-23</v>
      </c>
      <c r="BQ1740" s="36">
        <f t="shared" si="1848"/>
        <v>1</v>
      </c>
      <c r="BR1740" s="2">
        <f t="shared" si="1837"/>
        <v>-5</v>
      </c>
      <c r="BS1740">
        <v>0</v>
      </c>
      <c r="BT1740" s="37">
        <f t="shared" si="1832"/>
        <v>0.72139480810228707</v>
      </c>
      <c r="BU1740" s="34">
        <f t="shared" si="1815"/>
        <v>4.1196160435973885</v>
      </c>
      <c r="BV1740" s="34">
        <f t="shared" si="1816"/>
        <v>38.966753556604431</v>
      </c>
      <c r="BW1740" s="34">
        <f t="shared" si="1817"/>
        <v>-5</v>
      </c>
      <c r="BX1740" s="34">
        <f t="shared" si="1818"/>
        <v>-5</v>
      </c>
      <c r="BY1740" s="34">
        <f t="shared" si="1819"/>
        <v>13.785017883060897</v>
      </c>
      <c r="BZ1740" s="36">
        <f t="shared" si="1833"/>
        <v>7.1959581855589739E-4</v>
      </c>
      <c r="CA1740" s="34">
        <f t="shared" si="1834"/>
        <v>1.8878954406483035E-2</v>
      </c>
    </row>
    <row r="1741" spans="1:79" ht="13.2" x14ac:dyDescent="0.25">
      <c r="A1741" s="75">
        <f t="shared" si="1820"/>
        <v>4.6767123287672536</v>
      </c>
      <c r="B1741" s="34">
        <f t="shared" si="1838"/>
        <v>1707.0000000000475</v>
      </c>
      <c r="C1741">
        <f t="shared" si="1821"/>
        <v>20</v>
      </c>
      <c r="D1741" s="35">
        <f t="shared" si="1781"/>
        <v>3000</v>
      </c>
      <c r="E1741" s="27">
        <v>0</v>
      </c>
      <c r="F1741" s="64">
        <f t="shared" si="1822"/>
        <v>0.96267801959344901</v>
      </c>
      <c r="G1741" s="34">
        <v>0</v>
      </c>
      <c r="H1741" s="34">
        <f t="shared" si="1782"/>
        <v>1</v>
      </c>
      <c r="I1741" s="34">
        <f t="shared" si="1823"/>
        <v>12793.990880396937</v>
      </c>
      <c r="J1741" s="34">
        <f t="shared" si="1783"/>
        <v>51345.343504217286</v>
      </c>
      <c r="K1741" s="34">
        <f t="shared" si="1784"/>
        <v>45023.695012827811</v>
      </c>
      <c r="L1741" s="36">
        <f t="shared" si="1835"/>
        <v>2813.9124735634614</v>
      </c>
      <c r="M1741" s="34">
        <f t="shared" si="1785"/>
        <v>149.95224105927213</v>
      </c>
      <c r="N1741" s="34">
        <f t="shared" si="1824"/>
        <v>601.79418591055367</v>
      </c>
      <c r="O1741" s="34">
        <f t="shared" si="1786"/>
        <v>13.261852397919354</v>
      </c>
      <c r="P1741">
        <f t="shared" si="1839"/>
        <v>106.62197681446507</v>
      </c>
      <c r="Q1741" s="36">
        <f t="shared" si="1787"/>
        <v>337.13703081951945</v>
      </c>
      <c r="R1741" s="34">
        <f t="shared" si="1788"/>
        <v>261.62746947435551</v>
      </c>
      <c r="S1741" s="34">
        <f t="shared" si="1789"/>
        <v>75.509561345163931</v>
      </c>
      <c r="T1741" s="36">
        <f t="shared" si="1825"/>
        <v>1.2595996883022606E-2</v>
      </c>
      <c r="U1741" s="36">
        <f t="shared" si="1790"/>
        <v>27363.527105278172</v>
      </c>
      <c r="V1741" s="36">
        <f t="shared" si="1791"/>
        <v>9.6681939213536204E-3</v>
      </c>
      <c r="W1741" s="68">
        <f t="shared" si="1792"/>
        <v>8.0397499244670332</v>
      </c>
      <c r="X1741">
        <f t="shared" si="1793"/>
        <v>4.1212677127544124</v>
      </c>
      <c r="Y1741">
        <f t="shared" si="1794"/>
        <v>5.4790819485161157E-3</v>
      </c>
      <c r="Z1741" s="34">
        <f t="shared" si="1795"/>
        <v>1.6980387444359678E-3</v>
      </c>
      <c r="AA1741" s="36">
        <f t="shared" si="1796"/>
        <v>1.2025490857533779E-3</v>
      </c>
      <c r="AB1741" s="34">
        <f t="shared" si="1797"/>
        <v>1.9253560391868981E-3</v>
      </c>
      <c r="AC1741" s="36">
        <f t="shared" si="1798"/>
        <v>96.016125781550059</v>
      </c>
      <c r="AD1741" s="34">
        <f t="shared" si="1799"/>
        <v>58.989366878340391</v>
      </c>
      <c r="AE1741">
        <f t="shared" si="1826"/>
        <v>49869.283305179684</v>
      </c>
      <c r="AF1741" s="36">
        <f t="shared" si="1840"/>
        <v>58.989366878340391</v>
      </c>
      <c r="AG1741" s="34">
        <f t="shared" si="1800"/>
        <v>0</v>
      </c>
      <c r="AH1741">
        <f t="shared" si="1836"/>
        <v>0</v>
      </c>
      <c r="AI1741" s="29">
        <f t="shared" si="1827"/>
        <v>0</v>
      </c>
      <c r="AJ1741">
        <f t="shared" si="1828"/>
        <v>0</v>
      </c>
      <c r="AK1741" s="36">
        <f t="shared" si="1841"/>
        <v>-9.7275340867818347E-3</v>
      </c>
      <c r="AL1741" s="36">
        <f t="shared" si="1829"/>
        <v>-5.2501379844316039E-4</v>
      </c>
      <c r="AM1741" s="36">
        <f t="shared" si="1830"/>
        <v>-6.4378237305640129E-2</v>
      </c>
      <c r="AN1741" s="37">
        <f t="shared" si="1842"/>
        <v>1.3531809870332987</v>
      </c>
      <c r="AO1741" s="36">
        <f t="shared" si="1843"/>
        <v>0.98786386088888489</v>
      </c>
      <c r="AP1741" s="36">
        <f t="shared" si="1844"/>
        <v>35.695493163607992</v>
      </c>
      <c r="AQ1741" s="74">
        <f t="shared" si="1801"/>
        <v>7.6908154390747498E-3</v>
      </c>
      <c r="AR1741" s="73">
        <f t="shared" si="1802"/>
        <v>9.6623515165591822E-3</v>
      </c>
      <c r="AS1741" s="72">
        <f t="shared" si="1845"/>
        <v>0.96403165280238967</v>
      </c>
      <c r="AT1741" s="37">
        <f t="shared" si="1803"/>
        <v>210.48325641028995</v>
      </c>
      <c r="AU1741" s="37">
        <f t="shared" si="1804"/>
        <v>5352.6191955989461</v>
      </c>
      <c r="AV1741" s="34">
        <f t="shared" si="1805"/>
        <v>0</v>
      </c>
      <c r="AW1741" s="34">
        <f t="shared" si="1806"/>
        <v>0.75607525845898249</v>
      </c>
      <c r="AX1741" s="37">
        <f t="shared" si="1807"/>
        <v>30.217829700975301</v>
      </c>
      <c r="AY1741" s="7">
        <f t="shared" si="1808"/>
        <v>39.013654883901317</v>
      </c>
      <c r="AZ1741" s="37">
        <f t="shared" si="1809"/>
        <v>38.257579625442332</v>
      </c>
      <c r="BA1741" s="2">
        <f>BE1741*'mass balance'!$B$17+BF1741*'mass balance'!$C$17+BG1741*'mass balance'!$D$17+BH1741*'mass balance'!$E$17</f>
        <v>5.6750081485977945E-4</v>
      </c>
      <c r="BB1741" s="2">
        <f>BE1741*'mass balance'!$B$18+BF1741*'mass balance'!$C$18+BG1741*'mass balance'!$D$18+BH1741*'mass balance'!$E$18</f>
        <v>5.7623159662685292E-4</v>
      </c>
      <c r="BC1741" s="2">
        <f>BE1741*'mass balance'!$B$19+BF1741*'mass balance'!$C$19+BG1741*'mass balance'!$D$19+BH1741*'mass balance'!$E$19</f>
        <v>-7.2028949578356626E-4</v>
      </c>
      <c r="BD1741" s="2">
        <f>BE1741*'mass balance'!$B$20+BF1741*'mass balance'!$C$20+BG1741*'mass balance'!$D$20+BH1741*'mass balance'!$E$20</f>
        <v>2.6192345301220589E-5</v>
      </c>
      <c r="BE1741" s="2">
        <f>N1741*'mass balance'!$H$11+R1741*'mass balance'!$I$11+S1741*'mass balance'!$J$11</f>
        <v>-1.4328432997870325E-3</v>
      </c>
      <c r="BF1741" s="2">
        <f>N1741*'mass balance'!$H$12+R1741*'mass balance'!$I$12+S1741*'mass balance'!$J$12</f>
        <v>1.2135808269481534E-4</v>
      </c>
      <c r="BG1741" s="2">
        <f>N1741*'mass balance'!$H$13+R1741*'mass balance'!$I$13+S1741*'mass balance'!$J$13</f>
        <v>4.5630543981212807E-4</v>
      </c>
      <c r="BH1741" s="2">
        <f>N1741*'mass balance'!$H$14+R1741*'mass balance'!$I$14+S1741*'mass balance'!$J$14</f>
        <v>1.5671723591420666E-4</v>
      </c>
      <c r="BI1741" s="36">
        <f t="shared" si="1810"/>
        <v>6.4767575960678318E-26</v>
      </c>
      <c r="BJ1741" s="36">
        <f t="shared" si="1811"/>
        <v>2.789649520169809E-29</v>
      </c>
      <c r="BK1741" s="36">
        <f t="shared" si="1812"/>
        <v>5.9325194299938262E-26</v>
      </c>
      <c r="BL1741" s="36">
        <f t="shared" si="1813"/>
        <v>3.0689309137964482E-26</v>
      </c>
      <c r="BM1741" s="36">
        <f t="shared" si="1846"/>
        <v>2.381265388766551E-23</v>
      </c>
      <c r="BN1741" s="36">
        <f t="shared" ca="1" si="1814"/>
        <v>0.56811596218108396</v>
      </c>
      <c r="BO1741" s="36">
        <f t="shared" ca="1" si="1831"/>
        <v>1</v>
      </c>
      <c r="BP1741" s="36">
        <f t="shared" si="1847"/>
        <v>-2.381265388766551E-23</v>
      </c>
      <c r="BQ1741" s="36">
        <f t="shared" si="1848"/>
        <v>1</v>
      </c>
      <c r="BR1741" s="2">
        <f t="shared" si="1837"/>
        <v>-5</v>
      </c>
      <c r="BS1741">
        <v>0</v>
      </c>
      <c r="BT1741" s="37">
        <f t="shared" si="1832"/>
        <v>0.7220902195230251</v>
      </c>
      <c r="BU1741" s="34">
        <f t="shared" si="1815"/>
        <v>4.1212677127544124</v>
      </c>
      <c r="BV1741" s="34">
        <f t="shared" si="1816"/>
        <v>39.013654883901317</v>
      </c>
      <c r="BW1741" s="34">
        <f t="shared" si="1817"/>
        <v>-5</v>
      </c>
      <c r="BX1741" s="34">
        <f t="shared" si="1818"/>
        <v>-5</v>
      </c>
      <c r="BY1741" s="34">
        <f t="shared" si="1819"/>
        <v>13.796073696441077</v>
      </c>
      <c r="BZ1741" s="36">
        <f t="shared" si="1833"/>
        <v>7.2028949578356626E-4</v>
      </c>
      <c r="CA1741" s="34">
        <f t="shared" si="1834"/>
        <v>1.8874435512977811E-2</v>
      </c>
    </row>
    <row r="1742" spans="1:79" ht="13.2" x14ac:dyDescent="0.25">
      <c r="A1742" s="75">
        <f t="shared" si="1820"/>
        <v>4.679452054794651</v>
      </c>
      <c r="B1742" s="34">
        <f t="shared" si="1838"/>
        <v>1708.0000000000475</v>
      </c>
      <c r="C1742">
        <f t="shared" si="1821"/>
        <v>20</v>
      </c>
      <c r="D1742" s="35">
        <f t="shared" si="1781"/>
        <v>3000</v>
      </c>
      <c r="E1742" s="27">
        <v>0</v>
      </c>
      <c r="F1742" s="64">
        <f t="shared" si="1822"/>
        <v>0.96267801959344901</v>
      </c>
      <c r="G1742" s="34">
        <v>0</v>
      </c>
      <c r="H1742" s="34">
        <f t="shared" si="1782"/>
        <v>1</v>
      </c>
      <c r="I1742" s="34">
        <f t="shared" si="1823"/>
        <v>12793.990880396937</v>
      </c>
      <c r="J1742" s="34">
        <f t="shared" si="1783"/>
        <v>51386.49878902176</v>
      </c>
      <c r="K1742" s="34">
        <f t="shared" si="1784"/>
        <v>45059.783251112764</v>
      </c>
      <c r="L1742" s="36">
        <f t="shared" si="1835"/>
        <v>2817.2963414359351</v>
      </c>
      <c r="M1742" s="34">
        <f t="shared" si="1785"/>
        <v>149.95224105927213</v>
      </c>
      <c r="N1742" s="34">
        <f t="shared" si="1824"/>
        <v>602.27654729767323</v>
      </c>
      <c r="O1742" s="34">
        <f t="shared" si="1786"/>
        <v>13.261852397919354</v>
      </c>
      <c r="P1742">
        <f t="shared" si="1839"/>
        <v>106.75019497520451</v>
      </c>
      <c r="Q1742" s="36">
        <f t="shared" si="1787"/>
        <v>337.45909819590332</v>
      </c>
      <c r="R1742" s="34">
        <f t="shared" si="1788"/>
        <v>261.90376455273497</v>
      </c>
      <c r="S1742" s="34">
        <f t="shared" si="1789"/>
        <v>75.555333643168325</v>
      </c>
      <c r="T1742" s="36">
        <f t="shared" si="1825"/>
        <v>1.2556515338270223E-2</v>
      </c>
      <c r="U1742" s="36">
        <f t="shared" si="1790"/>
        <v>27363.539701275055</v>
      </c>
      <c r="V1742" s="36">
        <f t="shared" si="1791"/>
        <v>9.6740545758912579E-3</v>
      </c>
      <c r="W1742" s="68">
        <f t="shared" si="1792"/>
        <v>8.0494181183883864</v>
      </c>
      <c r="X1742">
        <f t="shared" si="1793"/>
        <v>4.1229190598959073</v>
      </c>
      <c r="Y1742">
        <f t="shared" si="1794"/>
        <v>5.4790819485161157E-3</v>
      </c>
      <c r="Z1742" s="34">
        <f t="shared" si="1795"/>
        <v>1.6980387444359678E-3</v>
      </c>
      <c r="AA1742" s="36">
        <f t="shared" si="1796"/>
        <v>1.2018327826444364E-3</v>
      </c>
      <c r="AB1742" s="34">
        <f t="shared" si="1797"/>
        <v>1.9253560391868981E-3</v>
      </c>
      <c r="AC1742" s="36">
        <f t="shared" si="1798"/>
        <v>96.129701315317078</v>
      </c>
      <c r="AD1742" s="34">
        <f t="shared" si="1799"/>
        <v>59.023868262213398</v>
      </c>
      <c r="AE1742">
        <f t="shared" si="1826"/>
        <v>49928.272672058025</v>
      </c>
      <c r="AF1742" s="36">
        <f t="shared" si="1840"/>
        <v>59.023868262213398</v>
      </c>
      <c r="AG1742" s="34">
        <f t="shared" si="1800"/>
        <v>0</v>
      </c>
      <c r="AH1742">
        <f t="shared" si="1836"/>
        <v>0</v>
      </c>
      <c r="AI1742" s="29">
        <f t="shared" si="1827"/>
        <v>0</v>
      </c>
      <c r="AJ1742">
        <f t="shared" si="1828"/>
        <v>0</v>
      </c>
      <c r="AK1742" s="36">
        <f t="shared" si="1841"/>
        <v>-9.6623515165591822E-3</v>
      </c>
      <c r="AL1742" s="36">
        <f t="shared" si="1829"/>
        <v>-5.2491090147424168E-4</v>
      </c>
      <c r="AM1742" s="36">
        <f t="shared" si="1830"/>
        <v>-6.4284073977538866E-2</v>
      </c>
      <c r="AN1742" s="37">
        <f t="shared" si="1842"/>
        <v>1.343453452946517</v>
      </c>
      <c r="AO1742" s="36">
        <f t="shared" si="1843"/>
        <v>0.98733884709044173</v>
      </c>
      <c r="AP1742" s="36">
        <f t="shared" si="1844"/>
        <v>35.631114926302352</v>
      </c>
      <c r="AQ1742" s="74">
        <f t="shared" si="1801"/>
        <v>7.6477158891544682E-3</v>
      </c>
      <c r="AR1742" s="73">
        <f t="shared" si="1802"/>
        <v>9.5975695154531127E-3</v>
      </c>
      <c r="AS1742" s="72">
        <f t="shared" si="1845"/>
        <v>0.96249542600682658</v>
      </c>
      <c r="AT1742" s="37">
        <f t="shared" si="1803"/>
        <v>209.30370221491191</v>
      </c>
      <c r="AU1742" s="37">
        <f t="shared" si="1804"/>
        <v>5342.9655346395193</v>
      </c>
      <c r="AV1742" s="34">
        <f t="shared" si="1805"/>
        <v>0</v>
      </c>
      <c r="AW1742" s="34">
        <f t="shared" si="1806"/>
        <v>0.75698447606980312</v>
      </c>
      <c r="AX1742" s="37">
        <f t="shared" si="1807"/>
        <v>30.254182051074324</v>
      </c>
      <c r="AY1742" s="7">
        <f t="shared" si="1808"/>
        <v>39.060584645532515</v>
      </c>
      <c r="AZ1742" s="37">
        <f t="shared" si="1809"/>
        <v>38.303600169462712</v>
      </c>
      <c r="BA1742" s="2">
        <f>BE1742*'mass balance'!$B$17+BF1742*'mass balance'!$C$17+BG1742*'mass balance'!$D$17+BH1742*'mass balance'!$E$17</f>
        <v>5.6804757118616447E-4</v>
      </c>
      <c r="BB1742" s="2">
        <f>BE1742*'mass balance'!$B$18+BF1742*'mass balance'!$C$18+BG1742*'mass balance'!$D$18+BH1742*'mass balance'!$E$18</f>
        <v>5.767867645890283E-4</v>
      </c>
      <c r="BC1742" s="2">
        <f>BE1742*'mass balance'!$B$19+BF1742*'mass balance'!$C$19+BG1742*'mass balance'!$D$19+BH1742*'mass balance'!$E$19</f>
        <v>-7.2098345573628564E-4</v>
      </c>
      <c r="BD1742" s="2">
        <f>BE1742*'mass balance'!$B$20+BF1742*'mass balance'!$C$20+BG1742*'mass balance'!$D$20+BH1742*'mass balance'!$E$20</f>
        <v>2.6217580208592197E-5</v>
      </c>
      <c r="BE1742" s="2">
        <f>N1742*'mass balance'!$H$11+R1742*'mass balance'!$I$11+S1742*'mass balance'!$J$11</f>
        <v>-1.4339917792801742E-3</v>
      </c>
      <c r="BF1742" s="2">
        <f>N1742*'mass balance'!$H$12+R1742*'mass balance'!$I$12+S1742*'mass balance'!$J$12</f>
        <v>1.2143164739612458E-4</v>
      </c>
      <c r="BG1742" s="2">
        <f>N1742*'mass balance'!$H$13+R1742*'mass balance'!$I$13+S1742*'mass balance'!$J$13</f>
        <v>4.5658180879615517E-4</v>
      </c>
      <c r="BH1742" s="2">
        <f>N1742*'mass balance'!$H$14+R1742*'mass balance'!$I$14+S1742*'mass balance'!$J$14</f>
        <v>1.5684285085876905E-4</v>
      </c>
      <c r="BI1742" s="36">
        <f t="shared" si="1810"/>
        <v>6.4767575960678318E-26</v>
      </c>
      <c r="BJ1742" s="36">
        <f t="shared" si="1811"/>
        <v>2.7880956723451404E-29</v>
      </c>
      <c r="BK1742" s="36">
        <f t="shared" si="1812"/>
        <v>5.9353090795139956E-26</v>
      </c>
      <c r="BL1742" s="36">
        <f t="shared" si="1813"/>
        <v>3.0697379293379347E-26</v>
      </c>
      <c r="BM1742" s="36">
        <f t="shared" si="1846"/>
        <v>2.3843343196803475E-23</v>
      </c>
      <c r="BN1742" s="36">
        <f t="shared" ca="1" si="1814"/>
        <v>0.41395850515669164</v>
      </c>
      <c r="BO1742" s="36">
        <f t="shared" ca="1" si="1831"/>
        <v>1</v>
      </c>
      <c r="BP1742" s="36">
        <f t="shared" si="1847"/>
        <v>-2.3843343196803475E-23</v>
      </c>
      <c r="BQ1742" s="36">
        <f t="shared" si="1848"/>
        <v>1</v>
      </c>
      <c r="BR1742" s="2">
        <f t="shared" si="1837"/>
        <v>-5</v>
      </c>
      <c r="BS1742">
        <v>0</v>
      </c>
      <c r="BT1742" s="37">
        <f t="shared" si="1832"/>
        <v>0.72278591437562634</v>
      </c>
      <c r="BU1742" s="34">
        <f t="shared" si="1815"/>
        <v>4.1229190598959073</v>
      </c>
      <c r="BV1742" s="34">
        <f t="shared" si="1816"/>
        <v>39.060584645532515</v>
      </c>
      <c r="BW1742" s="34">
        <f t="shared" si="1817"/>
        <v>-5</v>
      </c>
      <c r="BX1742" s="34">
        <f t="shared" si="1818"/>
        <v>-5</v>
      </c>
      <c r="BY1742" s="34">
        <f t="shared" si="1819"/>
        <v>13.807131784739074</v>
      </c>
      <c r="BZ1742" s="36">
        <f t="shared" si="1833"/>
        <v>7.2098345573628564E-4</v>
      </c>
      <c r="CA1742" s="34">
        <f t="shared" si="1834"/>
        <v>1.8869921134772667E-2</v>
      </c>
    </row>
    <row r="1743" spans="1:79" ht="13.2" x14ac:dyDescent="0.25">
      <c r="A1743" s="75">
        <f t="shared" si="1820"/>
        <v>4.6821917808220483</v>
      </c>
      <c r="B1743" s="34">
        <f t="shared" si="1838"/>
        <v>1709.0000000000477</v>
      </c>
      <c r="C1743">
        <f t="shared" si="1821"/>
        <v>20</v>
      </c>
      <c r="D1743" s="35">
        <f t="shared" si="1781"/>
        <v>3000</v>
      </c>
      <c r="E1743" s="27">
        <v>0</v>
      </c>
      <c r="F1743" s="64">
        <f t="shared" si="1822"/>
        <v>0.96267801959344901</v>
      </c>
      <c r="G1743" s="34">
        <v>0</v>
      </c>
      <c r="H1743" s="34">
        <f t="shared" si="1782"/>
        <v>1</v>
      </c>
      <c r="I1743" s="34">
        <f t="shared" si="1823"/>
        <v>12793.990880396937</v>
      </c>
      <c r="J1743" s="34">
        <f t="shared" si="1783"/>
        <v>51427.662532336682</v>
      </c>
      <c r="K1743" s="34">
        <f t="shared" si="1784"/>
        <v>45095.878906494741</v>
      </c>
      <c r="L1743" s="36">
        <f t="shared" si="1835"/>
        <v>2820.6822605374969</v>
      </c>
      <c r="M1743" s="34">
        <f t="shared" si="1785"/>
        <v>149.95224105927213</v>
      </c>
      <c r="N1743" s="34">
        <f t="shared" si="1824"/>
        <v>602.75900782294366</v>
      </c>
      <c r="O1743" s="34">
        <f t="shared" si="1786"/>
        <v>13.261852397919354</v>
      </c>
      <c r="P1743">
        <f t="shared" si="1839"/>
        <v>106.87849085907939</v>
      </c>
      <c r="Q1743" s="36">
        <f t="shared" si="1787"/>
        <v>337.78129390741765</v>
      </c>
      <c r="R1743" s="34">
        <f t="shared" si="1788"/>
        <v>262.18019635889283</v>
      </c>
      <c r="S1743" s="34">
        <f t="shared" si="1789"/>
        <v>75.601097548524834</v>
      </c>
      <c r="T1743" s="36">
        <f t="shared" si="1825"/>
        <v>1.2517174281196799E-2</v>
      </c>
      <c r="U1743" s="36">
        <f t="shared" si="1790"/>
        <v>27363.552257790394</v>
      </c>
      <c r="V1743" s="36">
        <f t="shared" si="1791"/>
        <v>9.679914155839851E-3</v>
      </c>
      <c r="W1743" s="68">
        <f t="shared" si="1792"/>
        <v>8.0590921729642773</v>
      </c>
      <c r="X1743">
        <f t="shared" si="1793"/>
        <v>4.1245700850825076</v>
      </c>
      <c r="Y1743">
        <f t="shared" si="1794"/>
        <v>5.4790819485161157E-3</v>
      </c>
      <c r="Z1743" s="34">
        <f t="shared" si="1795"/>
        <v>1.6980387444359678E-3</v>
      </c>
      <c r="AA1743" s="36">
        <f t="shared" si="1796"/>
        <v>1.2011171913770787E-3</v>
      </c>
      <c r="AB1743" s="34">
        <f t="shared" si="1797"/>
        <v>1.9253560391868981E-3</v>
      </c>
      <c r="AC1743" s="36">
        <f t="shared" si="1798"/>
        <v>96.243343276531917</v>
      </c>
      <c r="AD1743" s="34">
        <f t="shared" si="1799"/>
        <v>59.058362223281492</v>
      </c>
      <c r="AE1743">
        <f t="shared" si="1826"/>
        <v>49987.29654032024</v>
      </c>
      <c r="AF1743" s="36">
        <f t="shared" si="1840"/>
        <v>59.058362223281492</v>
      </c>
      <c r="AG1743" s="34">
        <f t="shared" si="1800"/>
        <v>0</v>
      </c>
      <c r="AH1743">
        <f t="shared" si="1836"/>
        <v>0</v>
      </c>
      <c r="AI1743" s="29">
        <f t="shared" si="1827"/>
        <v>0</v>
      </c>
      <c r="AJ1743">
        <f t="shared" si="1828"/>
        <v>0</v>
      </c>
      <c r="AK1743" s="36">
        <f t="shared" si="1841"/>
        <v>-9.5975695154531127E-3</v>
      </c>
      <c r="AL1743" s="36">
        <f t="shared" si="1829"/>
        <v>-5.248070815573303E-4</v>
      </c>
      <c r="AM1743" s="36">
        <f t="shared" si="1830"/>
        <v>-6.4189907770198784E-2</v>
      </c>
      <c r="AN1743" s="37">
        <f t="shared" si="1842"/>
        <v>1.3337911014299577</v>
      </c>
      <c r="AO1743" s="36">
        <f t="shared" si="1843"/>
        <v>0.98681393618896751</v>
      </c>
      <c r="AP1743" s="36">
        <f t="shared" si="1844"/>
        <v>35.566830852324813</v>
      </c>
      <c r="AQ1743" s="74">
        <f t="shared" si="1801"/>
        <v>7.6048348868270723E-3</v>
      </c>
      <c r="AR1743" s="73">
        <f t="shared" si="1802"/>
        <v>9.533185894284783E-3</v>
      </c>
      <c r="AS1743" s="72">
        <f t="shared" si="1845"/>
        <v>0.96096113271242478</v>
      </c>
      <c r="AT1743" s="37">
        <f t="shared" si="1803"/>
        <v>208.13012925902609</v>
      </c>
      <c r="AU1743" s="37">
        <f t="shared" si="1804"/>
        <v>5333.3259936821678</v>
      </c>
      <c r="AV1743" s="34">
        <f t="shared" si="1805"/>
        <v>0</v>
      </c>
      <c r="AW1743" s="34">
        <f t="shared" si="1806"/>
        <v>0.75789424482909662</v>
      </c>
      <c r="AX1743" s="37">
        <f t="shared" si="1807"/>
        <v>30.290556418526755</v>
      </c>
      <c r="AY1743" s="7">
        <f t="shared" si="1808"/>
        <v>39.107542836320128</v>
      </c>
      <c r="AZ1743" s="37">
        <f t="shared" si="1809"/>
        <v>38.349648591491032</v>
      </c>
      <c r="BA1743" s="2">
        <f>BE1743*'mass balance'!$B$17+BF1743*'mass balance'!$C$17+BG1743*'mass balance'!$D$17+BH1743*'mass balance'!$E$17</f>
        <v>5.6859455018156671E-4</v>
      </c>
      <c r="BB1743" s="2">
        <f>BE1743*'mass balance'!$B$18+BF1743*'mass balance'!$C$18+BG1743*'mass balance'!$D$18+BH1743*'mass balance'!$E$18</f>
        <v>5.7734215864589872E-4</v>
      </c>
      <c r="BC1743" s="2">
        <f>BE1743*'mass balance'!$B$19+BF1743*'mass balance'!$C$19+BG1743*'mass balance'!$D$19+BH1743*'mass balance'!$E$19</f>
        <v>-7.2167769830737318E-4</v>
      </c>
      <c r="BD1743" s="2">
        <f>BE1743*'mass balance'!$B$20+BF1743*'mass balance'!$C$20+BG1743*'mass balance'!$D$20+BH1743*'mass balance'!$E$20</f>
        <v>2.624282539299539E-5</v>
      </c>
      <c r="BE1743" s="2">
        <f>N1743*'mass balance'!$H$11+R1743*'mass balance'!$I$11+S1743*'mass balance'!$J$11</f>
        <v>-1.4351404948165325E-3</v>
      </c>
      <c r="BF1743" s="2">
        <f>N1743*'mass balance'!$H$12+R1743*'mass balance'!$I$12+S1743*'mass balance'!$J$12</f>
        <v>1.2150519860886843E-4</v>
      </c>
      <c r="BG1743" s="2">
        <f>N1743*'mass balance'!$H$13+R1743*'mass balance'!$I$13+S1743*'mass balance'!$J$13</f>
        <v>4.5685812744056199E-4</v>
      </c>
      <c r="BH1743" s="2">
        <f>N1743*'mass balance'!$H$14+R1743*'mass balance'!$I$14+S1743*'mass balance'!$J$14</f>
        <v>1.5696849162055823E-4</v>
      </c>
      <c r="BI1743" s="36">
        <f t="shared" si="1810"/>
        <v>6.4767575960678318E-26</v>
      </c>
      <c r="BJ1743" s="36">
        <f t="shared" si="1811"/>
        <v>2.7865458958092883E-29</v>
      </c>
      <c r="BK1743" s="36">
        <f t="shared" si="1812"/>
        <v>5.9380971751863404E-26</v>
      </c>
      <c r="BL1743" s="36">
        <f t="shared" si="1813"/>
        <v>3.0705451188279537E-26</v>
      </c>
      <c r="BM1743" s="36">
        <f t="shared" si="1846"/>
        <v>2.3874040576096855E-23</v>
      </c>
      <c r="BN1743" s="36">
        <f t="shared" ca="1" si="1814"/>
        <v>9.4017600580882377E-2</v>
      </c>
      <c r="BO1743" s="36">
        <f t="shared" ca="1" si="1831"/>
        <v>1</v>
      </c>
      <c r="BP1743" s="36">
        <f t="shared" si="1847"/>
        <v>-2.3874040576096855E-23</v>
      </c>
      <c r="BQ1743" s="36">
        <f t="shared" si="1848"/>
        <v>1</v>
      </c>
      <c r="BR1743" s="2">
        <f t="shared" si="1837"/>
        <v>-5</v>
      </c>
      <c r="BS1743">
        <v>0</v>
      </c>
      <c r="BT1743" s="37">
        <f t="shared" si="1832"/>
        <v>0.72348189255314155</v>
      </c>
      <c r="BU1743" s="34">
        <f t="shared" si="1815"/>
        <v>4.1245700850825076</v>
      </c>
      <c r="BV1743" s="34">
        <f t="shared" si="1816"/>
        <v>39.107542836320128</v>
      </c>
      <c r="BW1743" s="34">
        <f t="shared" si="1817"/>
        <v>-5</v>
      </c>
      <c r="BX1743" s="34">
        <f t="shared" si="1818"/>
        <v>-5</v>
      </c>
      <c r="BY1743" s="34">
        <f t="shared" si="1819"/>
        <v>13.818192145769618</v>
      </c>
      <c r="BZ1743" s="36">
        <f t="shared" si="1833"/>
        <v>7.2167769830737318E-4</v>
      </c>
      <c r="CA1743" s="34">
        <f t="shared" si="1834"/>
        <v>1.8865411265167803E-2</v>
      </c>
    </row>
    <row r="1744" spans="1:79" ht="13.2" x14ac:dyDescent="0.25">
      <c r="A1744" s="75">
        <f t="shared" si="1820"/>
        <v>4.6849315068494457</v>
      </c>
      <c r="B1744" s="34">
        <f t="shared" si="1838"/>
        <v>1710.0000000000477</v>
      </c>
      <c r="C1744">
        <f t="shared" si="1821"/>
        <v>20</v>
      </c>
      <c r="D1744" s="35">
        <f t="shared" si="1781"/>
        <v>3000</v>
      </c>
      <c r="E1744" s="27">
        <v>0</v>
      </c>
      <c r="F1744" s="64">
        <f t="shared" si="1822"/>
        <v>0.96267801959344901</v>
      </c>
      <c r="G1744" s="34">
        <v>0</v>
      </c>
      <c r="H1744" s="34">
        <f t="shared" si="1782"/>
        <v>1</v>
      </c>
      <c r="I1744" s="34">
        <f t="shared" si="1823"/>
        <v>12793.990880396937</v>
      </c>
      <c r="J1744" s="34">
        <f t="shared" si="1783"/>
        <v>51468.834726033296</v>
      </c>
      <c r="K1744" s="34">
        <f t="shared" si="1784"/>
        <v>45131.981971845795</v>
      </c>
      <c r="L1744" s="36">
        <f t="shared" si="1835"/>
        <v>2824.070230492041</v>
      </c>
      <c r="M1744" s="34">
        <f t="shared" si="1785"/>
        <v>149.95224105927213</v>
      </c>
      <c r="N1744" s="34">
        <f t="shared" si="1824"/>
        <v>603.24156739109162</v>
      </c>
      <c r="O1744" s="34">
        <f t="shared" si="1786"/>
        <v>13.261852397919354</v>
      </c>
      <c r="P1744">
        <f t="shared" si="1839"/>
        <v>107.00686445183867</v>
      </c>
      <c r="Q1744" s="36">
        <f t="shared" si="1787"/>
        <v>338.1036179040517</v>
      </c>
      <c r="R1744" s="34">
        <f t="shared" si="1788"/>
        <v>262.45676485558454</v>
      </c>
      <c r="S1744" s="34">
        <f t="shared" si="1789"/>
        <v>75.646853048467179</v>
      </c>
      <c r="T1744" s="36">
        <f t="shared" si="1825"/>
        <v>1.2477973149993975E-2</v>
      </c>
      <c r="U1744" s="36">
        <f t="shared" si="1790"/>
        <v>27363.564774964674</v>
      </c>
      <c r="V1744" s="36">
        <f t="shared" si="1791"/>
        <v>9.685772659564813E-3</v>
      </c>
      <c r="W1744" s="68">
        <f t="shared" si="1792"/>
        <v>8.0687720871201165</v>
      </c>
      <c r="X1744">
        <f t="shared" si="1793"/>
        <v>4.1262207883748481</v>
      </c>
      <c r="Y1744">
        <f t="shared" si="1794"/>
        <v>5.4790819485161157E-3</v>
      </c>
      <c r="Z1744" s="34">
        <f t="shared" si="1795"/>
        <v>1.6980387444359678E-3</v>
      </c>
      <c r="AA1744" s="36">
        <f t="shared" si="1796"/>
        <v>1.2004023109074868E-3</v>
      </c>
      <c r="AB1744" s="34">
        <f t="shared" si="1797"/>
        <v>1.9253560391868981E-3</v>
      </c>
      <c r="AC1744" s="36">
        <f t="shared" si="1798"/>
        <v>96.357051650902989</v>
      </c>
      <c r="AD1744" s="34">
        <f t="shared" si="1799"/>
        <v>59.092848752842869</v>
      </c>
      <c r="AE1744">
        <f t="shared" si="1826"/>
        <v>50046.35490254352</v>
      </c>
      <c r="AF1744" s="36">
        <f t="shared" si="1840"/>
        <v>59.092848752842869</v>
      </c>
      <c r="AG1744" s="34">
        <f t="shared" si="1800"/>
        <v>0</v>
      </c>
      <c r="AH1744">
        <f t="shared" si="1836"/>
        <v>0</v>
      </c>
      <c r="AI1744" s="29">
        <f t="shared" si="1827"/>
        <v>0</v>
      </c>
      <c r="AJ1744">
        <f t="shared" si="1828"/>
        <v>0</v>
      </c>
      <c r="AK1744" s="36">
        <f t="shared" si="1841"/>
        <v>-9.533185894284783E-3</v>
      </c>
      <c r="AL1744" s="36">
        <f t="shared" si="1829"/>
        <v>-5.2470234346120473E-4</v>
      </c>
      <c r="AM1744" s="36">
        <f t="shared" si="1830"/>
        <v>-6.4095739697647147E-2</v>
      </c>
      <c r="AN1744" s="37">
        <f t="shared" si="1842"/>
        <v>1.3241935319145046</v>
      </c>
      <c r="AO1744" s="36">
        <f t="shared" si="1843"/>
        <v>0.98628912910741018</v>
      </c>
      <c r="AP1744" s="36">
        <f t="shared" si="1844"/>
        <v>35.502640944554614</v>
      </c>
      <c r="AQ1744" s="74">
        <f t="shared" si="1801"/>
        <v>7.5621714454427308E-3</v>
      </c>
      <c r="AR1744" s="73">
        <f t="shared" si="1802"/>
        <v>9.4691984737678443E-3</v>
      </c>
      <c r="AS1744" s="72">
        <f t="shared" si="1845"/>
        <v>0.95942877378519853</v>
      </c>
      <c r="AT1744" s="37">
        <f t="shared" si="1803"/>
        <v>206.96251053986902</v>
      </c>
      <c r="AU1744" s="37">
        <f t="shared" si="1804"/>
        <v>5323.7005731586378</v>
      </c>
      <c r="AV1744" s="34">
        <f t="shared" si="1805"/>
        <v>0</v>
      </c>
      <c r="AW1744" s="34">
        <f t="shared" si="1806"/>
        <v>0.75880456463580659</v>
      </c>
      <c r="AX1744" s="37">
        <f t="shared" si="1807"/>
        <v>30.326952799322321</v>
      </c>
      <c r="AY1744" s="7">
        <f t="shared" si="1808"/>
        <v>39.154529451078247</v>
      </c>
      <c r="AZ1744" s="37">
        <f t="shared" si="1809"/>
        <v>38.395724886442437</v>
      </c>
      <c r="BA1744" s="2">
        <f>BE1744*'mass balance'!$B$17+BF1744*'mass balance'!$C$17+BG1744*'mass balance'!$D$17+BH1744*'mass balance'!$E$17</f>
        <v>5.6914175176191379E-4</v>
      </c>
      <c r="BB1744" s="2">
        <f>BE1744*'mass balance'!$B$18+BF1744*'mass balance'!$C$18+BG1744*'mass balance'!$D$18+BH1744*'mass balance'!$E$18</f>
        <v>5.7789777871209715E-4</v>
      </c>
      <c r="BC1744" s="2">
        <f>BE1744*'mass balance'!$B$19+BF1744*'mass balance'!$C$19+BG1744*'mass balance'!$D$19+BH1744*'mass balance'!$E$19</f>
        <v>-7.2237222339012128E-4</v>
      </c>
      <c r="BD1744" s="2">
        <f>BE1744*'mass balance'!$B$20+BF1744*'mass balance'!$C$20+BG1744*'mass balance'!$D$20+BH1744*'mass balance'!$E$20</f>
        <v>2.6268080850549864E-5</v>
      </c>
      <c r="BE1744" s="2">
        <f>N1744*'mass balance'!$H$11+R1744*'mass balance'!$I$11+S1744*'mass balance'!$J$11</f>
        <v>-1.4362894461692657E-3</v>
      </c>
      <c r="BF1744" s="2">
        <f>N1744*'mass balance'!$H$12+R1744*'mass balance'!$I$12+S1744*'mass balance'!$J$12</f>
        <v>1.2157873631252906E-4</v>
      </c>
      <c r="BG1744" s="2">
        <f>N1744*'mass balance'!$H$13+R1744*'mass balance'!$I$13+S1744*'mass balance'!$J$13</f>
        <v>4.571343956673101E-4</v>
      </c>
      <c r="BH1744" s="2">
        <f>N1744*'mass balance'!$H$14+R1744*'mass balance'!$I$14+S1744*'mass balance'!$J$14</f>
        <v>1.5709415817476342E-4</v>
      </c>
      <c r="BI1744" s="36">
        <f t="shared" si="1810"/>
        <v>6.4767575960678318E-26</v>
      </c>
      <c r="BJ1744" s="36">
        <f t="shared" si="1811"/>
        <v>2.7850001790152573E-29</v>
      </c>
      <c r="BK1744" s="36">
        <f t="shared" si="1812"/>
        <v>5.9408837210821495E-26</v>
      </c>
      <c r="BL1744" s="36">
        <f t="shared" si="1813"/>
        <v>3.0713524838011855E-26</v>
      </c>
      <c r="BM1744" s="36">
        <f t="shared" si="1846"/>
        <v>2.3904746027285134E-23</v>
      </c>
      <c r="BN1744" s="36">
        <f t="shared" ca="1" si="1814"/>
        <v>5.167593701136286E-2</v>
      </c>
      <c r="BO1744" s="36">
        <f t="shared" ca="1" si="1831"/>
        <v>1</v>
      </c>
      <c r="BP1744" s="36">
        <f t="shared" si="1847"/>
        <v>-2.3904746027285134E-23</v>
      </c>
      <c r="BQ1744" s="36">
        <f t="shared" si="1848"/>
        <v>1</v>
      </c>
      <c r="BR1744" s="2">
        <f t="shared" si="1837"/>
        <v>-5</v>
      </c>
      <c r="BS1744">
        <v>0</v>
      </c>
      <c r="BT1744" s="37">
        <f t="shared" si="1832"/>
        <v>0.72417815394859664</v>
      </c>
      <c r="BU1744" s="34">
        <f t="shared" si="1815"/>
        <v>4.1262207883748481</v>
      </c>
      <c r="BV1744" s="34">
        <f t="shared" si="1816"/>
        <v>39.154529451078247</v>
      </c>
      <c r="BW1744" s="34">
        <f t="shared" si="1817"/>
        <v>-5</v>
      </c>
      <c r="BX1744" s="34">
        <f t="shared" si="1818"/>
        <v>-5</v>
      </c>
      <c r="BY1744" s="34">
        <f t="shared" si="1819"/>
        <v>13.829254777348586</v>
      </c>
      <c r="BZ1744" s="36">
        <f t="shared" si="1833"/>
        <v>7.2237222339012128E-4</v>
      </c>
      <c r="CA1744" s="34">
        <f t="shared" si="1834"/>
        <v>1.8860905897476739E-2</v>
      </c>
    </row>
    <row r="1745" spans="1:79" ht="13.2" x14ac:dyDescent="0.25">
      <c r="A1745" s="75">
        <f t="shared" si="1820"/>
        <v>4.6876712328768431</v>
      </c>
      <c r="B1745" s="34">
        <f t="shared" si="1838"/>
        <v>1711.0000000000477</v>
      </c>
      <c r="C1745">
        <f t="shared" si="1821"/>
        <v>20</v>
      </c>
      <c r="D1745" s="35">
        <f t="shared" si="1781"/>
        <v>3000</v>
      </c>
      <c r="E1745" s="27">
        <v>0</v>
      </c>
      <c r="F1745" s="64">
        <f t="shared" si="1822"/>
        <v>0.96267801959344901</v>
      </c>
      <c r="G1745" s="34">
        <v>0</v>
      </c>
      <c r="H1745" s="34">
        <f t="shared" si="1782"/>
        <v>1</v>
      </c>
      <c r="I1745" s="34">
        <f t="shared" si="1823"/>
        <v>12793.990880396937</v>
      </c>
      <c r="J1745" s="34">
        <f t="shared" si="1783"/>
        <v>51510.015361986989</v>
      </c>
      <c r="K1745" s="34">
        <f t="shared" si="1784"/>
        <v>45168.092440041641</v>
      </c>
      <c r="L1745" s="36">
        <f t="shared" si="1835"/>
        <v>2827.460250922888</v>
      </c>
      <c r="M1745" s="34">
        <f t="shared" si="1785"/>
        <v>149.95224105927213</v>
      </c>
      <c r="N1745" s="34">
        <f t="shared" si="1824"/>
        <v>603.72422590689257</v>
      </c>
      <c r="O1745" s="34">
        <f t="shared" si="1786"/>
        <v>13.261852397919354</v>
      </c>
      <c r="P1745">
        <f t="shared" si="1839"/>
        <v>107.1353157392096</v>
      </c>
      <c r="Q1745" s="36">
        <f t="shared" si="1787"/>
        <v>338.4260701357847</v>
      </c>
      <c r="R1745" s="34">
        <f t="shared" si="1788"/>
        <v>262.73347000553935</v>
      </c>
      <c r="S1745" s="34">
        <f t="shared" si="1789"/>
        <v>75.692600130245353</v>
      </c>
      <c r="T1745" s="36">
        <f t="shared" si="1825"/>
        <v>1.2438911385349707E-2</v>
      </c>
      <c r="U1745" s="36">
        <f t="shared" si="1790"/>
        <v>27363.577252937823</v>
      </c>
      <c r="V1745" s="36">
        <f t="shared" si="1791"/>
        <v>9.6916300854336477E-3</v>
      </c>
      <c r="W1745" s="68">
        <f t="shared" si="1792"/>
        <v>8.0784578597796806</v>
      </c>
      <c r="X1745">
        <f t="shared" si="1793"/>
        <v>4.1278711698335551</v>
      </c>
      <c r="Y1745">
        <f t="shared" si="1794"/>
        <v>5.4790819485161157E-3</v>
      </c>
      <c r="Z1745" s="34">
        <f t="shared" si="1795"/>
        <v>1.6980387444359678E-3</v>
      </c>
      <c r="AA1745" s="36">
        <f t="shared" si="1796"/>
        <v>1.1996881401938715E-3</v>
      </c>
      <c r="AB1745" s="34">
        <f t="shared" si="1797"/>
        <v>1.9253560391868981E-3</v>
      </c>
      <c r="AC1745" s="36">
        <f t="shared" si="1798"/>
        <v>96.470826424122038</v>
      </c>
      <c r="AD1745" s="34">
        <f t="shared" si="1799"/>
        <v>59.127327842207706</v>
      </c>
      <c r="AE1745">
        <f t="shared" si="1826"/>
        <v>50105.447751296364</v>
      </c>
      <c r="AF1745" s="36">
        <f t="shared" si="1840"/>
        <v>59.127327842207706</v>
      </c>
      <c r="AG1745" s="34">
        <f t="shared" si="1800"/>
        <v>0</v>
      </c>
      <c r="AH1745">
        <f t="shared" si="1836"/>
        <v>0</v>
      </c>
      <c r="AI1745" s="29">
        <f t="shared" si="1827"/>
        <v>0</v>
      </c>
      <c r="AJ1745">
        <f t="shared" si="1828"/>
        <v>0</v>
      </c>
      <c r="AK1745" s="36">
        <f t="shared" si="1841"/>
        <v>-9.4691984737678443E-3</v>
      </c>
      <c r="AL1745" s="36">
        <f t="shared" si="1829"/>
        <v>-5.2459669193775037E-4</v>
      </c>
      <c r="AM1745" s="36">
        <f t="shared" si="1830"/>
        <v>-6.4001570767398028E-2</v>
      </c>
      <c r="AN1745" s="37">
        <f t="shared" si="1842"/>
        <v>1.3146603460202197</v>
      </c>
      <c r="AO1745" s="36">
        <f t="shared" si="1843"/>
        <v>0.98576442676394893</v>
      </c>
      <c r="AP1745" s="36">
        <f t="shared" si="1844"/>
        <v>35.438545204856965</v>
      </c>
      <c r="AQ1745" s="74">
        <f t="shared" si="1801"/>
        <v>7.5197245822643428E-3</v>
      </c>
      <c r="AR1745" s="73">
        <f t="shared" si="1802"/>
        <v>9.4056050844802987E-3</v>
      </c>
      <c r="AS1745" s="72">
        <f t="shared" si="1845"/>
        <v>0.9578983500670083</v>
      </c>
      <c r="AT1745" s="37">
        <f t="shared" si="1803"/>
        <v>205.80081916176152</v>
      </c>
      <c r="AU1745" s="37">
        <f t="shared" si="1804"/>
        <v>5314.0892733486235</v>
      </c>
      <c r="AV1745" s="34">
        <f t="shared" si="1805"/>
        <v>0</v>
      </c>
      <c r="AW1745" s="34">
        <f t="shared" si="1806"/>
        <v>0.75971543538872244</v>
      </c>
      <c r="AX1745" s="37">
        <f t="shared" si="1807"/>
        <v>30.363371189444536</v>
      </c>
      <c r="AY1745" s="7">
        <f t="shared" si="1808"/>
        <v>39.201544484612938</v>
      </c>
      <c r="AZ1745" s="37">
        <f t="shared" si="1809"/>
        <v>38.441829049224218</v>
      </c>
      <c r="BA1745" s="2">
        <f>BE1745*'mass balance'!$B$17+BF1745*'mass balance'!$C$17+BG1745*'mass balance'!$D$17+BH1745*'mass balance'!$E$17</f>
        <v>5.6968917584311336E-4</v>
      </c>
      <c r="BB1745" s="2">
        <f>BE1745*'mass balance'!$B$18+BF1745*'mass balance'!$C$18+BG1745*'mass balance'!$D$18+BH1745*'mass balance'!$E$18</f>
        <v>5.7845362470223811E-4</v>
      </c>
      <c r="BC1745" s="2">
        <f>BE1745*'mass balance'!$B$19+BF1745*'mass balance'!$C$19+BG1745*'mass balance'!$D$19+BH1745*'mass balance'!$E$19</f>
        <v>-7.230670308777977E-4</v>
      </c>
      <c r="BD1745" s="2">
        <f>BE1745*'mass balance'!$B$20+BF1745*'mass balance'!$C$20+BG1745*'mass balance'!$D$20+BH1745*'mass balance'!$E$20</f>
        <v>2.6293346577374459E-5</v>
      </c>
      <c r="BE1745" s="2">
        <f>N1745*'mass balance'!$H$11+R1745*'mass balance'!$I$11+S1745*'mass balance'!$J$11</f>
        <v>-1.4374386331116489E-3</v>
      </c>
      <c r="BF1745" s="2">
        <f>N1745*'mass balance'!$H$12+R1745*'mass balance'!$I$12+S1745*'mass balance'!$J$12</f>
        <v>1.2165226048661484E-4</v>
      </c>
      <c r="BG1745" s="2">
        <f>N1745*'mass balance'!$H$13+R1745*'mass balance'!$I$13+S1745*'mass balance'!$J$13</f>
        <v>4.5741061339846174E-4</v>
      </c>
      <c r="BH1745" s="2">
        <f>N1745*'mass balance'!$H$14+R1745*'mass balance'!$I$14+S1745*'mass balance'!$J$14</f>
        <v>1.5721985049658657E-4</v>
      </c>
      <c r="BI1745" s="36">
        <f t="shared" si="1810"/>
        <v>6.4767575960678318E-26</v>
      </c>
      <c r="BJ1745" s="36">
        <f t="shared" si="1811"/>
        <v>2.7834585104546966E-29</v>
      </c>
      <c r="BK1745" s="36">
        <f t="shared" si="1812"/>
        <v>5.943668721261165E-26</v>
      </c>
      <c r="BL1745" s="36">
        <f t="shared" si="1813"/>
        <v>3.0721600257839399E-26</v>
      </c>
      <c r="BM1745" s="36">
        <f t="shared" si="1846"/>
        <v>2.3935459552123147E-23</v>
      </c>
      <c r="BN1745" s="36">
        <f t="shared" ca="1" si="1814"/>
        <v>0.57667967513728724</v>
      </c>
      <c r="BO1745" s="36">
        <f t="shared" ca="1" si="1831"/>
        <v>1</v>
      </c>
      <c r="BP1745" s="36">
        <f t="shared" si="1847"/>
        <v>-2.3935459552123147E-23</v>
      </c>
      <c r="BQ1745" s="36">
        <f t="shared" si="1848"/>
        <v>1</v>
      </c>
      <c r="BR1745" s="2">
        <f t="shared" si="1837"/>
        <v>-5</v>
      </c>
      <c r="BS1745">
        <v>0</v>
      </c>
      <c r="BT1745" s="37">
        <f t="shared" si="1832"/>
        <v>0.72487469845499219</v>
      </c>
      <c r="BU1745" s="34">
        <f t="shared" si="1815"/>
        <v>4.1278711698335551</v>
      </c>
      <c r="BV1745" s="34">
        <f t="shared" si="1816"/>
        <v>39.201544484612938</v>
      </c>
      <c r="BW1745" s="34">
        <f t="shared" si="1817"/>
        <v>-5</v>
      </c>
      <c r="BX1745" s="34">
        <f t="shared" si="1818"/>
        <v>-5</v>
      </c>
      <c r="BY1745" s="34">
        <f t="shared" si="1819"/>
        <v>13.840319677292957</v>
      </c>
      <c r="BZ1745" s="36">
        <f t="shared" si="1833"/>
        <v>7.230670308777977E-4</v>
      </c>
      <c r="CA1745" s="34">
        <f t="shared" si="1834"/>
        <v>1.8856405025026265E-2</v>
      </c>
    </row>
    <row r="1746" spans="1:79" ht="13.2" x14ac:dyDescent="0.25">
      <c r="A1746" s="75">
        <f t="shared" si="1820"/>
        <v>4.6904109589042404</v>
      </c>
      <c r="B1746" s="34">
        <f t="shared" si="1838"/>
        <v>1712.0000000000477</v>
      </c>
      <c r="C1746">
        <f t="shared" si="1821"/>
        <v>20</v>
      </c>
      <c r="D1746" s="35">
        <f t="shared" si="1781"/>
        <v>3000</v>
      </c>
      <c r="E1746" s="27">
        <v>0</v>
      </c>
      <c r="F1746" s="64">
        <f t="shared" si="1822"/>
        <v>0.96267801959344901</v>
      </c>
      <c r="G1746" s="34">
        <v>0</v>
      </c>
      <c r="H1746" s="34">
        <f t="shared" si="1782"/>
        <v>1</v>
      </c>
      <c r="I1746" s="34">
        <f t="shared" si="1823"/>
        <v>12793.990880396937</v>
      </c>
      <c r="J1746" s="34">
        <f t="shared" si="1783"/>
        <v>51551.204432077371</v>
      </c>
      <c r="K1746" s="34">
        <f t="shared" si="1784"/>
        <v>45204.210303961649</v>
      </c>
      <c r="L1746" s="36">
        <f t="shared" si="1835"/>
        <v>2830.8523214527895</v>
      </c>
      <c r="M1746" s="34">
        <f t="shared" si="1785"/>
        <v>149.95224105927213</v>
      </c>
      <c r="N1746" s="34">
        <f t="shared" si="1824"/>
        <v>604.20698327517107</v>
      </c>
      <c r="O1746" s="34">
        <f t="shared" si="1786"/>
        <v>13.261852397919354</v>
      </c>
      <c r="P1746">
        <f t="shared" si="1839"/>
        <v>107.26384470689786</v>
      </c>
      <c r="Q1746" s="36">
        <f t="shared" si="1787"/>
        <v>338.7486505525863</v>
      </c>
      <c r="R1746" s="34">
        <f t="shared" si="1788"/>
        <v>263.01031177146047</v>
      </c>
      <c r="S1746" s="34">
        <f t="shared" si="1789"/>
        <v>75.738338781125847</v>
      </c>
      <c r="T1746" s="36">
        <f t="shared" si="1825"/>
        <v>1.2399988430442833E-2</v>
      </c>
      <c r="U1746" s="36">
        <f t="shared" si="1790"/>
        <v>27363.589691849207</v>
      </c>
      <c r="V1746" s="36">
        <f t="shared" si="1791"/>
        <v>9.6974864318159614E-3</v>
      </c>
      <c r="W1746" s="68">
        <f t="shared" si="1792"/>
        <v>8.0881494898651134</v>
      </c>
      <c r="X1746">
        <f t="shared" si="1793"/>
        <v>4.129521229519252</v>
      </c>
      <c r="Y1746">
        <f t="shared" si="1794"/>
        <v>5.4790819485161157E-3</v>
      </c>
      <c r="Z1746" s="34">
        <f t="shared" si="1795"/>
        <v>1.6980387444359678E-3</v>
      </c>
      <c r="AA1746" s="36">
        <f t="shared" si="1796"/>
        <v>1.1989746781964693E-3</v>
      </c>
      <c r="AB1746" s="34">
        <f t="shared" si="1797"/>
        <v>1.9253560391868981E-3</v>
      </c>
      <c r="AC1746" s="36">
        <f t="shared" si="1798"/>
        <v>96.584667581864025</v>
      </c>
      <c r="AD1746" s="34">
        <f t="shared" si="1799"/>
        <v>59.161799482698584</v>
      </c>
      <c r="AE1746">
        <f t="shared" si="1826"/>
        <v>50164.575079138573</v>
      </c>
      <c r="AF1746" s="36">
        <f t="shared" si="1840"/>
        <v>59.161799482698584</v>
      </c>
      <c r="AG1746" s="34">
        <f t="shared" si="1800"/>
        <v>0</v>
      </c>
      <c r="AH1746">
        <f t="shared" si="1836"/>
        <v>0</v>
      </c>
      <c r="AI1746" s="29">
        <f t="shared" si="1827"/>
        <v>0</v>
      </c>
      <c r="AJ1746">
        <f t="shared" si="1828"/>
        <v>0</v>
      </c>
      <c r="AK1746" s="36">
        <f t="shared" si="1841"/>
        <v>-9.4056050844802987E-3</v>
      </c>
      <c r="AL1746" s="36">
        <f t="shared" si="1829"/>
        <v>-5.244901317219907E-4</v>
      </c>
      <c r="AM1746" s="36">
        <f t="shared" si="1830"/>
        <v>-6.3907401980477729E-2</v>
      </c>
      <c r="AN1746" s="37">
        <f t="shared" si="1842"/>
        <v>1.3051911475464519</v>
      </c>
      <c r="AO1746" s="36">
        <f t="shared" si="1843"/>
        <v>0.98523983007201121</v>
      </c>
      <c r="AP1746" s="36">
        <f t="shared" si="1844"/>
        <v>35.374543634089569</v>
      </c>
      <c r="AQ1746" s="74">
        <f t="shared" si="1801"/>
        <v>7.4774933184536766E-3</v>
      </c>
      <c r="AR1746" s="73">
        <f t="shared" si="1802"/>
        <v>9.3424035668362992E-3</v>
      </c>
      <c r="AS1746" s="72">
        <f t="shared" si="1845"/>
        <v>0.95636986237570532</v>
      </c>
      <c r="AT1746" s="37">
        <f t="shared" si="1803"/>
        <v>204.64502833572911</v>
      </c>
      <c r="AU1746" s="37">
        <f t="shared" si="1804"/>
        <v>5304.4920943807392</v>
      </c>
      <c r="AV1746" s="34">
        <f t="shared" si="1805"/>
        <v>0</v>
      </c>
      <c r="AW1746" s="34">
        <f t="shared" si="1806"/>
        <v>0.76062685698648036</v>
      </c>
      <c r="AX1746" s="37">
        <f t="shared" si="1807"/>
        <v>30.399811584870704</v>
      </c>
      <c r="AY1746" s="7">
        <f t="shared" si="1808"/>
        <v>39.248587931722305</v>
      </c>
      <c r="AZ1746" s="37">
        <f t="shared" si="1809"/>
        <v>38.487961074735821</v>
      </c>
      <c r="BA1746" s="2">
        <f>BE1746*'mass balance'!$B$17+BF1746*'mass balance'!$C$17+BG1746*'mass balance'!$D$17+BH1746*'mass balance'!$E$17</f>
        <v>5.7023682234105474E-4</v>
      </c>
      <c r="BB1746" s="2">
        <f>BE1746*'mass balance'!$B$18+BF1746*'mass balance'!$C$18+BG1746*'mass balance'!$D$18+BH1746*'mass balance'!$E$18</f>
        <v>5.7900969653091716E-4</v>
      </c>
      <c r="BC1746" s="2">
        <f>BE1746*'mass balance'!$B$19+BF1746*'mass balance'!$C$19+BG1746*'mass balance'!$D$19+BH1746*'mass balance'!$E$19</f>
        <v>-7.2376212066364626E-4</v>
      </c>
      <c r="BD1746" s="2">
        <f>BE1746*'mass balance'!$B$20+BF1746*'mass balance'!$C$20+BG1746*'mass balance'!$D$20+BH1746*'mass balance'!$E$20</f>
        <v>2.6318622569587142E-5</v>
      </c>
      <c r="BE1746" s="2">
        <f>N1746*'mass balance'!$H$11+R1746*'mass balance'!$I$11+S1746*'mass balance'!$J$11</f>
        <v>-1.4385880554170739E-3</v>
      </c>
      <c r="BF1746" s="2">
        <f>N1746*'mass balance'!$H$12+R1746*'mass balance'!$I$12+S1746*'mass balance'!$J$12</f>
        <v>1.217257711106606E-4</v>
      </c>
      <c r="BG1746" s="2">
        <f>N1746*'mass balance'!$H$13+R1746*'mass balance'!$I$13+S1746*'mass balance'!$J$13</f>
        <v>4.5768678055618057E-4</v>
      </c>
      <c r="BH1746" s="2">
        <f>N1746*'mass balance'!$H$14+R1746*'mass balance'!$I$14+S1746*'mass balance'!$J$14</f>
        <v>1.5734556856124244E-4</v>
      </c>
      <c r="BI1746" s="36">
        <f t="shared" si="1810"/>
        <v>6.4767575960678318E-26</v>
      </c>
      <c r="BJ1746" s="36">
        <f t="shared" si="1811"/>
        <v>2.7819208786577249E-29</v>
      </c>
      <c r="BK1746" s="36">
        <f t="shared" si="1812"/>
        <v>5.9464521797716195E-26</v>
      </c>
      <c r="BL1746" s="36">
        <f t="shared" si="1813"/>
        <v>3.0729677462941916E-26</v>
      </c>
      <c r="BM1746" s="36">
        <f t="shared" si="1846"/>
        <v>2.3966181152380987E-23</v>
      </c>
      <c r="BN1746" s="36">
        <f t="shared" ca="1" si="1814"/>
        <v>0.25485677549133412</v>
      </c>
      <c r="BO1746" s="36">
        <f t="shared" ca="1" si="1831"/>
        <v>1</v>
      </c>
      <c r="BP1746" s="36">
        <f t="shared" si="1847"/>
        <v>-2.3966181152380987E-23</v>
      </c>
      <c r="BQ1746" s="36">
        <f t="shared" si="1848"/>
        <v>1</v>
      </c>
      <c r="BR1746" s="2">
        <f t="shared" si="1837"/>
        <v>-5</v>
      </c>
      <c r="BS1746">
        <v>0</v>
      </c>
      <c r="BT1746" s="37">
        <f t="shared" si="1832"/>
        <v>0.72557152596530539</v>
      </c>
      <c r="BU1746" s="34">
        <f t="shared" si="1815"/>
        <v>4.129521229519252</v>
      </c>
      <c r="BV1746" s="34">
        <f t="shared" si="1816"/>
        <v>39.248587931722305</v>
      </c>
      <c r="BW1746" s="34">
        <f t="shared" si="1817"/>
        <v>-5</v>
      </c>
      <c r="BX1746" s="34">
        <f t="shared" si="1818"/>
        <v>-5</v>
      </c>
      <c r="BY1746" s="34">
        <f t="shared" si="1819"/>
        <v>13.851386843420848</v>
      </c>
      <c r="BZ1746" s="36">
        <f t="shared" si="1833"/>
        <v>7.2376212066364626E-4</v>
      </c>
      <c r="CA1746" s="34">
        <f t="shared" si="1834"/>
        <v>1.8851908641156451E-2</v>
      </c>
    </row>
    <row r="1747" spans="1:79" ht="13.2" x14ac:dyDescent="0.25">
      <c r="A1747" s="75">
        <f t="shared" si="1820"/>
        <v>4.6931506849316378</v>
      </c>
      <c r="B1747" s="34">
        <f t="shared" si="1838"/>
        <v>1713.0000000000477</v>
      </c>
      <c r="C1747">
        <f t="shared" si="1821"/>
        <v>20</v>
      </c>
      <c r="D1747" s="35">
        <f t="shared" si="1781"/>
        <v>3000</v>
      </c>
      <c r="E1747" s="27">
        <v>0</v>
      </c>
      <c r="F1747" s="64">
        <f t="shared" si="1822"/>
        <v>0.96267801959344901</v>
      </c>
      <c r="G1747" s="34">
        <v>0</v>
      </c>
      <c r="H1747" s="34">
        <f t="shared" si="1782"/>
        <v>1</v>
      </c>
      <c r="I1747" s="34">
        <f t="shared" si="1823"/>
        <v>12793.990880396937</v>
      </c>
      <c r="J1747" s="34">
        <f t="shared" si="1783"/>
        <v>51592.401928188156</v>
      </c>
      <c r="K1747" s="34">
        <f t="shared" si="1784"/>
        <v>45240.335556488819</v>
      </c>
      <c r="L1747" s="36">
        <f t="shared" si="1835"/>
        <v>2834.2464417039255</v>
      </c>
      <c r="M1747" s="34">
        <f t="shared" si="1785"/>
        <v>149.95224105927213</v>
      </c>
      <c r="N1747" s="34">
        <f t="shared" si="1824"/>
        <v>604.68983940080022</v>
      </c>
      <c r="O1747" s="34">
        <f t="shared" si="1786"/>
        <v>13.261852397919354</v>
      </c>
      <c r="P1747">
        <f t="shared" si="1839"/>
        <v>107.39245134058743</v>
      </c>
      <c r="Q1747" s="36">
        <f t="shared" si="1787"/>
        <v>339.07135910441639</v>
      </c>
      <c r="R1747" s="34">
        <f t="shared" si="1788"/>
        <v>263.28729011602496</v>
      </c>
      <c r="S1747" s="34">
        <f t="shared" si="1789"/>
        <v>75.784068988391425</v>
      </c>
      <c r="T1747" s="36">
        <f t="shared" si="1825"/>
        <v>1.2361203730923476E-2</v>
      </c>
      <c r="U1747" s="36">
        <f t="shared" si="1790"/>
        <v>27363.602091837638</v>
      </c>
      <c r="V1747" s="36">
        <f t="shared" si="1791"/>
        <v>9.7033416970834473E-3</v>
      </c>
      <c r="W1747" s="68">
        <f t="shared" si="1792"/>
        <v>8.0978469762969301</v>
      </c>
      <c r="X1747">
        <f t="shared" si="1793"/>
        <v>4.1311709674925563</v>
      </c>
      <c r="Y1747">
        <f t="shared" si="1794"/>
        <v>5.4790819485161157E-3</v>
      </c>
      <c r="Z1747" s="34">
        <f t="shared" si="1795"/>
        <v>1.6980387444359678E-3</v>
      </c>
      <c r="AA1747" s="36">
        <f t="shared" si="1796"/>
        <v>1.1982619238775361E-3</v>
      </c>
      <c r="AB1747" s="34">
        <f t="shared" si="1797"/>
        <v>1.9253560391868981E-3</v>
      </c>
      <c r="AC1747" s="36">
        <f t="shared" si="1798"/>
        <v>96.698575109787186</v>
      </c>
      <c r="AD1747" s="34">
        <f t="shared" si="1799"/>
        <v>59.196263665650349</v>
      </c>
      <c r="AE1747">
        <f t="shared" si="1826"/>
        <v>50223.736878621268</v>
      </c>
      <c r="AF1747" s="36">
        <f t="shared" si="1840"/>
        <v>59.196263665650349</v>
      </c>
      <c r="AG1747" s="34">
        <f t="shared" si="1800"/>
        <v>0</v>
      </c>
      <c r="AH1747">
        <f t="shared" si="1836"/>
        <v>0</v>
      </c>
      <c r="AI1747" s="29">
        <f t="shared" si="1827"/>
        <v>0</v>
      </c>
      <c r="AJ1747">
        <f t="shared" si="1828"/>
        <v>0</v>
      </c>
      <c r="AK1747" s="36">
        <f t="shared" si="1841"/>
        <v>-9.3424035668362992E-3</v>
      </c>
      <c r="AL1747" s="36">
        <f t="shared" si="1829"/>
        <v>-5.2438266753211909E-4</v>
      </c>
      <c r="AM1747" s="36">
        <f t="shared" si="1830"/>
        <v>-6.3813234331450461E-2</v>
      </c>
      <c r="AN1747" s="37">
        <f t="shared" si="1842"/>
        <v>1.2957855424619715</v>
      </c>
      <c r="AO1747" s="36">
        <f t="shared" si="1843"/>
        <v>0.98471533994028926</v>
      </c>
      <c r="AP1747" s="36">
        <f t="shared" si="1844"/>
        <v>35.31063623210909</v>
      </c>
      <c r="AQ1747" s="74">
        <f t="shared" si="1801"/>
        <v>7.4354766790575592E-3</v>
      </c>
      <c r="AR1747" s="73">
        <f t="shared" si="1802"/>
        <v>9.2795917710578879E-3</v>
      </c>
      <c r="AS1747" s="72">
        <f t="shared" si="1845"/>
        <v>0.95484331150527313</v>
      </c>
      <c r="AT1747" s="37">
        <f t="shared" si="1803"/>
        <v>203.4951113791241</v>
      </c>
      <c r="AU1747" s="37">
        <f t="shared" si="1804"/>
        <v>5294.909036233491</v>
      </c>
      <c r="AV1747" s="34">
        <f t="shared" si="1805"/>
        <v>0</v>
      </c>
      <c r="AW1747" s="34">
        <f t="shared" si="1806"/>
        <v>0.76153882932756345</v>
      </c>
      <c r="AX1747" s="37">
        <f t="shared" si="1807"/>
        <v>30.436273981571933</v>
      </c>
      <c r="AY1747" s="7">
        <f t="shared" si="1808"/>
        <v>39.295659787196428</v>
      </c>
      <c r="AZ1747" s="37">
        <f t="shared" si="1809"/>
        <v>38.534120957868865</v>
      </c>
      <c r="BA1747" s="2">
        <f>BE1747*'mass balance'!$B$17+BF1747*'mass balance'!$C$17+BG1747*'mass balance'!$D$17+BH1747*'mass balance'!$E$17</f>
        <v>5.7078469117160678E-4</v>
      </c>
      <c r="BB1747" s="2">
        <f>BE1747*'mass balance'!$B$18+BF1747*'mass balance'!$C$18+BG1747*'mass balance'!$D$18+BH1747*'mass balance'!$E$18</f>
        <v>5.7956599411270837E-4</v>
      </c>
      <c r="BC1747" s="2">
        <f>BE1747*'mass balance'!$B$19+BF1747*'mass balance'!$C$19+BG1747*'mass balance'!$D$19+BH1747*'mass balance'!$E$19</f>
        <v>-7.2445749264088541E-4</v>
      </c>
      <c r="BD1747" s="2">
        <f>BE1747*'mass balance'!$B$20+BF1747*'mass balance'!$C$20+BG1747*'mass balance'!$D$20+BH1747*'mass balance'!$E$20</f>
        <v>2.6343908823304931E-5</v>
      </c>
      <c r="BE1747" s="2">
        <f>N1747*'mass balance'!$H$11+R1747*'mass balance'!$I$11+S1747*'mass balance'!$J$11</f>
        <v>-1.439737712859048E-3</v>
      </c>
      <c r="BF1747" s="2">
        <f>N1747*'mass balance'!$H$12+R1747*'mass balance'!$I$12+S1747*'mass balance'!$J$12</f>
        <v>1.2179926816422735E-4</v>
      </c>
      <c r="BG1747" s="2">
        <f>N1747*'mass balance'!$H$13+R1747*'mass balance'!$I$13+S1747*'mass balance'!$J$13</f>
        <v>4.5796289706273076E-4</v>
      </c>
      <c r="BH1747" s="2">
        <f>N1747*'mass balance'!$H$14+R1747*'mass balance'!$I$14+S1747*'mass balance'!$J$14</f>
        <v>1.5747131234395838E-4</v>
      </c>
      <c r="BI1747" s="36">
        <f t="shared" si="1810"/>
        <v>6.4767575960678318E-26</v>
      </c>
      <c r="BJ1747" s="36">
        <f t="shared" si="1811"/>
        <v>2.7803872721927948E-29</v>
      </c>
      <c r="BK1747" s="36">
        <f t="shared" si="1812"/>
        <v>5.9492341006502776E-26</v>
      </c>
      <c r="BL1747" s="36">
        <f t="shared" si="1813"/>
        <v>3.0737756468416308E-26</v>
      </c>
      <c r="BM1747" s="36">
        <f t="shared" si="1846"/>
        <v>2.399691082984393E-23</v>
      </c>
      <c r="BN1747" s="36">
        <f t="shared" ca="1" si="1814"/>
        <v>0.95098115736577071</v>
      </c>
      <c r="BO1747" s="36">
        <f t="shared" ca="1" si="1831"/>
        <v>1</v>
      </c>
      <c r="BP1747" s="36">
        <f t="shared" si="1847"/>
        <v>-2.399691082984393E-23</v>
      </c>
      <c r="BQ1747" s="36">
        <f t="shared" si="1848"/>
        <v>1</v>
      </c>
      <c r="BR1747" s="2">
        <f t="shared" si="1837"/>
        <v>-5</v>
      </c>
      <c r="BS1747">
        <v>0</v>
      </c>
      <c r="BT1747" s="37">
        <f t="shared" si="1832"/>
        <v>0.72626863637248773</v>
      </c>
      <c r="BU1747" s="34">
        <f t="shared" si="1815"/>
        <v>4.1311709674925563</v>
      </c>
      <c r="BV1747" s="34">
        <f t="shared" si="1816"/>
        <v>39.295659787196428</v>
      </c>
      <c r="BW1747" s="34">
        <f t="shared" si="1817"/>
        <v>-5</v>
      </c>
      <c r="BX1747" s="34">
        <f t="shared" si="1818"/>
        <v>-5</v>
      </c>
      <c r="BY1747" s="34">
        <f t="shared" si="1819"/>
        <v>13.86245627355148</v>
      </c>
      <c r="BZ1747" s="36">
        <f t="shared" si="1833"/>
        <v>7.2445749264088541E-4</v>
      </c>
      <c r="CA1747" s="34">
        <f t="shared" si="1834"/>
        <v>1.8847416739220569E-2</v>
      </c>
    </row>
    <row r="1748" spans="1:79" ht="13.2" x14ac:dyDescent="0.25">
      <c r="A1748" s="75">
        <f t="shared" si="1820"/>
        <v>4.6958904109590351</v>
      </c>
      <c r="B1748" s="34">
        <f t="shared" si="1838"/>
        <v>1714.0000000000477</v>
      </c>
      <c r="C1748">
        <f t="shared" si="1821"/>
        <v>20</v>
      </c>
      <c r="D1748" s="35">
        <f t="shared" si="1781"/>
        <v>3000</v>
      </c>
      <c r="E1748" s="27">
        <v>0</v>
      </c>
      <c r="F1748" s="64">
        <f t="shared" si="1822"/>
        <v>0.96267801959344901</v>
      </c>
      <c r="G1748" s="34">
        <v>0</v>
      </c>
      <c r="H1748" s="34">
        <f t="shared" si="1782"/>
        <v>1</v>
      </c>
      <c r="I1748" s="34">
        <f t="shared" si="1823"/>
        <v>12793.990880396937</v>
      </c>
      <c r="J1748" s="34">
        <f t="shared" si="1783"/>
        <v>51633.607842207297</v>
      </c>
      <c r="K1748" s="34">
        <f t="shared" si="1784"/>
        <v>45276.468190509855</v>
      </c>
      <c r="L1748" s="36">
        <f t="shared" si="1835"/>
        <v>2837.6426112979048</v>
      </c>
      <c r="M1748" s="34">
        <f t="shared" si="1785"/>
        <v>149.95224105927213</v>
      </c>
      <c r="N1748" s="34">
        <f t="shared" si="1824"/>
        <v>605.17279418870248</v>
      </c>
      <c r="O1748" s="34">
        <f t="shared" si="1786"/>
        <v>13.261852397919354</v>
      </c>
      <c r="P1748">
        <f t="shared" si="1839"/>
        <v>107.52113562594072</v>
      </c>
      <c r="Q1748" s="36">
        <f t="shared" si="1787"/>
        <v>339.39419574122479</v>
      </c>
      <c r="R1748" s="34">
        <f t="shared" si="1788"/>
        <v>263.56440500188364</v>
      </c>
      <c r="S1748" s="34">
        <f t="shared" si="1789"/>
        <v>75.829790739341192</v>
      </c>
      <c r="T1748" s="36">
        <f t="shared" si="1825"/>
        <v>1.2322556734935951E-2</v>
      </c>
      <c r="U1748" s="36">
        <f t="shared" si="1790"/>
        <v>27363.614453041369</v>
      </c>
      <c r="V1748" s="36">
        <f t="shared" si="1791"/>
        <v>9.7091958796098835E-3</v>
      </c>
      <c r="W1748" s="68">
        <f t="shared" si="1792"/>
        <v>8.1075503179940132</v>
      </c>
      <c r="X1748">
        <f t="shared" si="1793"/>
        <v>4.1328203838140798</v>
      </c>
      <c r="Y1748">
        <f t="shared" si="1794"/>
        <v>5.4790819485161157E-3</v>
      </c>
      <c r="Z1748" s="34">
        <f t="shared" si="1795"/>
        <v>1.6980387444359678E-3</v>
      </c>
      <c r="AA1748" s="36">
        <f t="shared" si="1796"/>
        <v>1.1975498762013422E-3</v>
      </c>
      <c r="AB1748" s="34">
        <f t="shared" si="1797"/>
        <v>1.9253560391868981E-3</v>
      </c>
      <c r="AC1748" s="36">
        <f t="shared" si="1798"/>
        <v>96.812548993533156</v>
      </c>
      <c r="AD1748" s="34">
        <f t="shared" si="1799"/>
        <v>59.230720382409757</v>
      </c>
      <c r="AE1748">
        <f t="shared" si="1826"/>
        <v>50282.933142286922</v>
      </c>
      <c r="AF1748" s="36">
        <f t="shared" si="1840"/>
        <v>59.230720382409757</v>
      </c>
      <c r="AG1748" s="34">
        <f t="shared" si="1800"/>
        <v>0</v>
      </c>
      <c r="AH1748">
        <f t="shared" si="1836"/>
        <v>0</v>
      </c>
      <c r="AI1748" s="29">
        <f t="shared" si="1827"/>
        <v>0</v>
      </c>
      <c r="AJ1748">
        <f t="shared" si="1828"/>
        <v>0</v>
      </c>
      <c r="AK1748" s="36">
        <f t="shared" si="1841"/>
        <v>-9.2795917710578879E-3</v>
      </c>
      <c r="AL1748" s="36">
        <f t="shared" si="1829"/>
        <v>-5.2427430406953065E-4</v>
      </c>
      <c r="AM1748" s="36">
        <f t="shared" si="1830"/>
        <v>-6.3719068808443649E-2</v>
      </c>
      <c r="AN1748" s="37">
        <f t="shared" si="1842"/>
        <v>1.2864431388951352</v>
      </c>
      <c r="AO1748" s="36">
        <f t="shared" si="1843"/>
        <v>0.98419095727275718</v>
      </c>
      <c r="AP1748" s="36">
        <f t="shared" si="1844"/>
        <v>35.246822997777642</v>
      </c>
      <c r="AQ1748" s="74">
        <f t="shared" si="1801"/>
        <v>7.393673692994103E-3</v>
      </c>
      <c r="AR1748" s="73">
        <f t="shared" si="1802"/>
        <v>9.2171675571466518E-3</v>
      </c>
      <c r="AS1748" s="72">
        <f t="shared" si="1845"/>
        <v>0.95331869822597104</v>
      </c>
      <c r="AT1748" s="37">
        <f t="shared" si="1803"/>
        <v>202.35104171524867</v>
      </c>
      <c r="AU1748" s="37">
        <f t="shared" si="1804"/>
        <v>5285.3400987362493</v>
      </c>
      <c r="AV1748" s="34">
        <f t="shared" si="1805"/>
        <v>0</v>
      </c>
      <c r="AW1748" s="34">
        <f t="shared" si="1806"/>
        <v>0.76245135231030103</v>
      </c>
      <c r="AX1748" s="37">
        <f t="shared" si="1807"/>
        <v>30.472758375513134</v>
      </c>
      <c r="AY1748" s="7">
        <f t="shared" si="1808"/>
        <v>39.34276004581745</v>
      </c>
      <c r="AZ1748" s="37">
        <f t="shared" si="1809"/>
        <v>38.580308693507149</v>
      </c>
      <c r="BA1748" s="2">
        <f>BE1748*'mass balance'!$B$17+BF1748*'mass balance'!$C$17+BG1748*'mass balance'!$D$17+BH1748*'mass balance'!$E$17</f>
        <v>5.7133278225062032E-4</v>
      </c>
      <c r="BB1748" s="2">
        <f>BE1748*'mass balance'!$B$18+BF1748*'mass balance'!$C$18+BG1748*'mass balance'!$D$18+BH1748*'mass balance'!$E$18</f>
        <v>5.801225173621686E-4</v>
      </c>
      <c r="BC1748" s="2">
        <f>BE1748*'mass balance'!$B$19+BF1748*'mass balance'!$C$19+BG1748*'mass balance'!$D$19+BH1748*'mass balance'!$E$19</f>
        <v>-7.2515314670271072E-4</v>
      </c>
      <c r="BD1748" s="2">
        <f>BE1748*'mass balance'!$B$20+BF1748*'mass balance'!$C$20+BG1748*'mass balance'!$D$20+BH1748*'mass balance'!$E$20</f>
        <v>2.6369205334644024E-5</v>
      </c>
      <c r="BE1748" s="2">
        <f>N1748*'mass balance'!$H$11+R1748*'mass balance'!$I$11+S1748*'mass balance'!$J$11</f>
        <v>-1.4408876052111963E-3</v>
      </c>
      <c r="BF1748" s="2">
        <f>N1748*'mass balance'!$H$12+R1748*'mass balance'!$I$12+S1748*'mass balance'!$J$12</f>
        <v>1.2187275162690235E-4</v>
      </c>
      <c r="BG1748" s="2">
        <f>N1748*'mass balance'!$H$13+R1748*'mass balance'!$I$13+S1748*'mass balance'!$J$13</f>
        <v>4.5823896284047871E-4</v>
      </c>
      <c r="BH1748" s="2">
        <f>N1748*'mass balance'!$H$14+R1748*'mass balance'!$I$14+S1748*'mass balance'!$J$14</f>
        <v>1.5759708181997459E-4</v>
      </c>
      <c r="BI1748" s="36">
        <f t="shared" si="1810"/>
        <v>6.4767575960678318E-26</v>
      </c>
      <c r="BJ1748" s="36">
        <f t="shared" si="1811"/>
        <v>2.7788576796665483E-29</v>
      </c>
      <c r="BK1748" s="36">
        <f t="shared" si="1812"/>
        <v>5.9520144879224706E-26</v>
      </c>
      <c r="BL1748" s="36">
        <f t="shared" si="1813"/>
        <v>3.0745837289277001E-26</v>
      </c>
      <c r="BM1748" s="36">
        <f t="shared" si="1846"/>
        <v>2.4027648586312346E-23</v>
      </c>
      <c r="BN1748" s="36">
        <f t="shared" ca="1" si="1814"/>
        <v>0.48281732485418782</v>
      </c>
      <c r="BO1748" s="36">
        <f t="shared" ca="1" si="1831"/>
        <v>1</v>
      </c>
      <c r="BP1748" s="36">
        <f t="shared" si="1847"/>
        <v>-2.4027648586312346E-23</v>
      </c>
      <c r="BQ1748" s="36">
        <f t="shared" si="1848"/>
        <v>1</v>
      </c>
      <c r="BR1748" s="2">
        <f t="shared" si="1837"/>
        <v>-5</v>
      </c>
      <c r="BS1748">
        <v>0</v>
      </c>
      <c r="BT1748" s="37">
        <f t="shared" si="1832"/>
        <v>0.72696602956946765</v>
      </c>
      <c r="BU1748" s="34">
        <f t="shared" si="1815"/>
        <v>4.1328203838140798</v>
      </c>
      <c r="BV1748" s="34">
        <f t="shared" si="1816"/>
        <v>39.34276004581745</v>
      </c>
      <c r="BW1748" s="34">
        <f t="shared" si="1817"/>
        <v>-5</v>
      </c>
      <c r="BX1748" s="34">
        <f t="shared" si="1818"/>
        <v>-5</v>
      </c>
      <c r="BY1748" s="34">
        <f t="shared" si="1819"/>
        <v>13.873527965505211</v>
      </c>
      <c r="BZ1748" s="36">
        <f t="shared" si="1833"/>
        <v>7.2515314670271072E-4</v>
      </c>
      <c r="CA1748" s="34">
        <f t="shared" si="1834"/>
        <v>1.8842929312585101E-2</v>
      </c>
    </row>
    <row r="1749" spans="1:79" ht="13.2" x14ac:dyDescent="0.25">
      <c r="A1749" s="75">
        <f t="shared" si="1820"/>
        <v>4.6986301369864325</v>
      </c>
      <c r="B1749" s="34">
        <f t="shared" si="1838"/>
        <v>1715.000000000048</v>
      </c>
      <c r="C1749">
        <f t="shared" si="1821"/>
        <v>20</v>
      </c>
      <c r="D1749" s="35">
        <f t="shared" si="1781"/>
        <v>3000</v>
      </c>
      <c r="E1749" s="27">
        <v>0</v>
      </c>
      <c r="F1749" s="64">
        <f t="shared" si="1822"/>
        <v>0.96267801959344901</v>
      </c>
      <c r="G1749" s="34">
        <v>0</v>
      </c>
      <c r="H1749" s="34">
        <f t="shared" si="1782"/>
        <v>1</v>
      </c>
      <c r="I1749" s="34">
        <f t="shared" si="1823"/>
        <v>12793.990880396937</v>
      </c>
      <c r="J1749" s="34">
        <f t="shared" si="1783"/>
        <v>51674.822166026839</v>
      </c>
      <c r="K1749" s="34">
        <f t="shared" si="1784"/>
        <v>45312.60819891507</v>
      </c>
      <c r="L1749" s="36">
        <f t="shared" si="1835"/>
        <v>2841.0408298557682</v>
      </c>
      <c r="M1749" s="34">
        <f t="shared" si="1785"/>
        <v>149.95224105927213</v>
      </c>
      <c r="N1749" s="34">
        <f t="shared" si="1824"/>
        <v>605.65584754384849</v>
      </c>
      <c r="O1749" s="34">
        <f t="shared" si="1786"/>
        <v>13.261852397919354</v>
      </c>
      <c r="P1749">
        <f t="shared" si="1839"/>
        <v>107.6498975485986</v>
      </c>
      <c r="Q1749" s="36">
        <f t="shared" si="1787"/>
        <v>339.71716041295184</v>
      </c>
      <c r="R1749" s="34">
        <f t="shared" si="1788"/>
        <v>263.8416563916615</v>
      </c>
      <c r="S1749" s="34">
        <f t="shared" si="1789"/>
        <v>75.875504021290354</v>
      </c>
      <c r="T1749" s="36">
        <f t="shared" si="1825"/>
        <v>1.2284046893028502E-2</v>
      </c>
      <c r="U1749" s="36">
        <f t="shared" si="1790"/>
        <v>27363.626775598103</v>
      </c>
      <c r="V1749" s="36">
        <f t="shared" si="1791"/>
        <v>9.7150489777711405E-3</v>
      </c>
      <c r="W1749" s="68">
        <f t="shared" si="1792"/>
        <v>8.1172595138736234</v>
      </c>
      <c r="X1749">
        <f t="shared" si="1793"/>
        <v>4.13446947854443</v>
      </c>
      <c r="Y1749">
        <f t="shared" si="1794"/>
        <v>5.4790819485161157E-3</v>
      </c>
      <c r="Z1749" s="34">
        <f t="shared" si="1795"/>
        <v>1.6980387444359678E-3</v>
      </c>
      <c r="AA1749" s="36">
        <f t="shared" si="1796"/>
        <v>1.1968385341341685E-3</v>
      </c>
      <c r="AB1749" s="34">
        <f t="shared" si="1797"/>
        <v>1.9253560391868981E-3</v>
      </c>
      <c r="AC1749" s="36">
        <f t="shared" si="1798"/>
        <v>96.926589218726818</v>
      </c>
      <c r="AD1749" s="34">
        <f t="shared" si="1799"/>
        <v>59.265169624336053</v>
      </c>
      <c r="AE1749">
        <f t="shared" si="1826"/>
        <v>50342.163862669331</v>
      </c>
      <c r="AF1749" s="36">
        <f t="shared" si="1840"/>
        <v>59.265169624336053</v>
      </c>
      <c r="AG1749" s="34">
        <f t="shared" si="1800"/>
        <v>0</v>
      </c>
      <c r="AH1749">
        <f t="shared" si="1836"/>
        <v>0</v>
      </c>
      <c r="AI1749" s="29">
        <f t="shared" si="1827"/>
        <v>0</v>
      </c>
      <c r="AJ1749">
        <f t="shared" si="1828"/>
        <v>0</v>
      </c>
      <c r="AK1749" s="36">
        <f t="shared" si="1841"/>
        <v>-9.2171675571466518E-3</v>
      </c>
      <c r="AL1749" s="36">
        <f t="shared" si="1829"/>
        <v>-5.2416504601885273E-4</v>
      </c>
      <c r="AM1749" s="36">
        <f t="shared" si="1830"/>
        <v>-6.3624906393173503E-2</v>
      </c>
      <c r="AN1749" s="37">
        <f t="shared" si="1842"/>
        <v>1.2771635471240772</v>
      </c>
      <c r="AO1749" s="36">
        <f t="shared" si="1843"/>
        <v>0.98366668296868764</v>
      </c>
      <c r="AP1749" s="36">
        <f t="shared" si="1844"/>
        <v>35.183103928969196</v>
      </c>
      <c r="AQ1749" s="74">
        <f t="shared" si="1801"/>
        <v>7.3520833930389873E-3</v>
      </c>
      <c r="AR1749" s="73">
        <f t="shared" si="1802"/>
        <v>9.1551287948553224E-3</v>
      </c>
      <c r="AS1749" s="72">
        <f t="shared" si="1845"/>
        <v>0.95179602328447566</v>
      </c>
      <c r="AT1749" s="37">
        <f t="shared" si="1803"/>
        <v>201.21279287297938</v>
      </c>
      <c r="AU1749" s="37">
        <f t="shared" si="1804"/>
        <v>5275.7852815702126</v>
      </c>
      <c r="AV1749" s="34">
        <f t="shared" si="1805"/>
        <v>0</v>
      </c>
      <c r="AW1749" s="34">
        <f t="shared" si="1806"/>
        <v>0.76336442583286968</v>
      </c>
      <c r="AX1749" s="37">
        <f t="shared" si="1807"/>
        <v>30.509264762653029</v>
      </c>
      <c r="AY1749" s="7">
        <f t="shared" si="1808"/>
        <v>39.389888702359521</v>
      </c>
      <c r="AZ1749" s="37">
        <f t="shared" si="1809"/>
        <v>38.626524276526652</v>
      </c>
      <c r="BA1749" s="2">
        <f>BE1749*'mass balance'!$B$17+BF1749*'mass balance'!$C$17+BG1749*'mass balance'!$D$17+BH1749*'mass balance'!$E$17</f>
        <v>5.7188109549392646E-4</v>
      </c>
      <c r="BB1749" s="2">
        <f>BE1749*'mass balance'!$B$18+BF1749*'mass balance'!$C$18+BG1749*'mass balance'!$D$18+BH1749*'mass balance'!$E$18</f>
        <v>5.80679266193833E-4</v>
      </c>
      <c r="BC1749" s="2">
        <f>BE1749*'mass balance'!$B$19+BF1749*'mass balance'!$C$19+BG1749*'mass balance'!$D$19+BH1749*'mass balance'!$E$19</f>
        <v>-7.258490827422913E-4</v>
      </c>
      <c r="BD1749" s="2">
        <f>BE1749*'mass balance'!$B$20+BF1749*'mass balance'!$C$20+BG1749*'mass balance'!$D$20+BH1749*'mass balance'!$E$20</f>
        <v>2.6394512099719677E-5</v>
      </c>
      <c r="BE1749" s="2">
        <f>N1749*'mass balance'!$H$11+R1749*'mass balance'!$I$11+S1749*'mass balance'!$J$11</f>
        <v>-1.4420377322472582E-3</v>
      </c>
      <c r="BF1749" s="2">
        <f>N1749*'mass balance'!$H$12+R1749*'mass balance'!$I$12+S1749*'mass balance'!$J$12</f>
        <v>1.2194622147829877E-4</v>
      </c>
      <c r="BG1749" s="2">
        <f>N1749*'mass balance'!$H$13+R1749*'mass balance'!$I$13+S1749*'mass balance'!$J$13</f>
        <v>4.5851497781189074E-4</v>
      </c>
      <c r="BH1749" s="2">
        <f>N1749*'mass balance'!$H$14+R1749*'mass balance'!$I$14+S1749*'mass balance'!$J$14</f>
        <v>1.5772287696454385E-4</v>
      </c>
      <c r="BI1749" s="36">
        <f t="shared" si="1810"/>
        <v>6.4767575960678318E-26</v>
      </c>
      <c r="BJ1749" s="36">
        <f t="shared" si="1811"/>
        <v>2.7773320897236552E-29</v>
      </c>
      <c r="BK1749" s="36">
        <f t="shared" si="1812"/>
        <v>5.9547933456021373E-26</v>
      </c>
      <c r="BL1749" s="36">
        <f t="shared" si="1813"/>
        <v>3.0753919940456354E-26</v>
      </c>
      <c r="BM1749" s="36">
        <f t="shared" si="1846"/>
        <v>2.4058394423601622E-23</v>
      </c>
      <c r="BN1749" s="36">
        <f t="shared" ca="1" si="1814"/>
        <v>0.43205395662224244</v>
      </c>
      <c r="BO1749" s="36">
        <f t="shared" ca="1" si="1831"/>
        <v>1</v>
      </c>
      <c r="BP1749" s="36">
        <f t="shared" si="1847"/>
        <v>-2.4058394423601622E-23</v>
      </c>
      <c r="BQ1749" s="36">
        <f t="shared" si="1848"/>
        <v>1</v>
      </c>
      <c r="BR1749" s="2">
        <f t="shared" si="1837"/>
        <v>-5</v>
      </c>
      <c r="BS1749">
        <v>0</v>
      </c>
      <c r="BT1749" s="37">
        <f t="shared" si="1832"/>
        <v>0.72766370544914694</v>
      </c>
      <c r="BU1749" s="34">
        <f t="shared" si="1815"/>
        <v>4.13446947854443</v>
      </c>
      <c r="BV1749" s="34">
        <f t="shared" si="1816"/>
        <v>39.389888702359521</v>
      </c>
      <c r="BW1749" s="34">
        <f t="shared" si="1817"/>
        <v>-5</v>
      </c>
      <c r="BX1749" s="34">
        <f t="shared" si="1818"/>
        <v>-5</v>
      </c>
      <c r="BY1749" s="34">
        <f t="shared" si="1819"/>
        <v>13.884601917103504</v>
      </c>
      <c r="BZ1749" s="36">
        <f t="shared" si="1833"/>
        <v>7.258490827422913E-4</v>
      </c>
      <c r="CA1749" s="34">
        <f t="shared" si="1834"/>
        <v>1.8838446354629643E-2</v>
      </c>
    </row>
    <row r="1750" spans="1:79" ht="13.2" x14ac:dyDescent="0.25">
      <c r="A1750" s="75">
        <f t="shared" si="1820"/>
        <v>4.7013698630138299</v>
      </c>
      <c r="B1750" s="34">
        <f t="shared" si="1838"/>
        <v>1716.000000000048</v>
      </c>
      <c r="C1750">
        <f t="shared" si="1821"/>
        <v>20</v>
      </c>
      <c r="D1750" s="35">
        <f t="shared" si="1781"/>
        <v>3000</v>
      </c>
      <c r="E1750" s="27">
        <v>0</v>
      </c>
      <c r="F1750" s="64">
        <f t="shared" si="1822"/>
        <v>0.96267801959344901</v>
      </c>
      <c r="G1750" s="34">
        <v>0</v>
      </c>
      <c r="H1750" s="34">
        <f t="shared" si="1782"/>
        <v>1</v>
      </c>
      <c r="I1750" s="34">
        <f t="shared" si="1823"/>
        <v>12793.990880396937</v>
      </c>
      <c r="J1750" s="34">
        <f t="shared" si="1783"/>
        <v>51716.044891543082</v>
      </c>
      <c r="K1750" s="34">
        <f t="shared" si="1784"/>
        <v>45348.755574598486</v>
      </c>
      <c r="L1750" s="36">
        <f t="shared" si="1835"/>
        <v>2844.4410969979881</v>
      </c>
      <c r="M1750" s="34">
        <f t="shared" si="1785"/>
        <v>149.95224105927213</v>
      </c>
      <c r="N1750" s="34">
        <f t="shared" si="1824"/>
        <v>606.13899937125859</v>
      </c>
      <c r="O1750" s="34">
        <f t="shared" si="1786"/>
        <v>13.261852397919354</v>
      </c>
      <c r="P1750">
        <f t="shared" si="1839"/>
        <v>107.77873709418036</v>
      </c>
      <c r="Q1750" s="36">
        <f t="shared" si="1787"/>
        <v>340.04025306952803</v>
      </c>
      <c r="R1750" s="34">
        <f t="shared" si="1788"/>
        <v>264.11904424795728</v>
      </c>
      <c r="S1750" s="34">
        <f t="shared" si="1789"/>
        <v>75.921208821570758</v>
      </c>
      <c r="T1750" s="36">
        <f t="shared" si="1825"/>
        <v>1.2245673658232864E-2</v>
      </c>
      <c r="U1750" s="36">
        <f t="shared" si="1790"/>
        <v>27363.639059644996</v>
      </c>
      <c r="V1750" s="36">
        <f t="shared" si="1791"/>
        <v>9.7209009899451651E-3</v>
      </c>
      <c r="W1750" s="68">
        <f t="shared" si="1792"/>
        <v>8.1269745628513945</v>
      </c>
      <c r="X1750">
        <f t="shared" si="1793"/>
        <v>4.1361182517442101</v>
      </c>
      <c r="Y1750">
        <f t="shared" si="1794"/>
        <v>5.4790819485161157E-3</v>
      </c>
      <c r="Z1750" s="34">
        <f t="shared" si="1795"/>
        <v>1.6980387444359678E-3</v>
      </c>
      <c r="AA1750" s="36">
        <f t="shared" si="1796"/>
        <v>1.1961278966442996E-3</v>
      </c>
      <c r="AB1750" s="34">
        <f t="shared" si="1797"/>
        <v>1.9253560391868981E-3</v>
      </c>
      <c r="AC1750" s="36">
        <f t="shared" si="1798"/>
        <v>97.04069577097647</v>
      </c>
      <c r="AD1750" s="34">
        <f t="shared" si="1799"/>
        <v>59.299611382800435</v>
      </c>
      <c r="AE1750">
        <f t="shared" si="1826"/>
        <v>50401.429032293665</v>
      </c>
      <c r="AF1750" s="36">
        <f t="shared" si="1840"/>
        <v>59.299611382800435</v>
      </c>
      <c r="AG1750" s="34">
        <f t="shared" si="1800"/>
        <v>0</v>
      </c>
      <c r="AH1750">
        <f t="shared" si="1836"/>
        <v>0</v>
      </c>
      <c r="AI1750" s="29">
        <f t="shared" si="1827"/>
        <v>0</v>
      </c>
      <c r="AJ1750">
        <f t="shared" si="1828"/>
        <v>0</v>
      </c>
      <c r="AK1750" s="36">
        <f t="shared" si="1841"/>
        <v>-9.1551287948553224E-3</v>
      </c>
      <c r="AL1750" s="36">
        <f t="shared" si="1829"/>
        <v>-5.240548980479789E-4</v>
      </c>
      <c r="AM1750" s="36">
        <f t="shared" si="1830"/>
        <v>-6.3530748060970491E-2</v>
      </c>
      <c r="AN1750" s="37">
        <f t="shared" si="1842"/>
        <v>1.2679463795669306</v>
      </c>
      <c r="AO1750" s="36">
        <f t="shared" si="1843"/>
        <v>0.98314251792266882</v>
      </c>
      <c r="AP1750" s="36">
        <f t="shared" si="1844"/>
        <v>35.119479022576023</v>
      </c>
      <c r="AQ1750" s="74">
        <f t="shared" si="1801"/>
        <v>7.3107048158117952E-3</v>
      </c>
      <c r="AR1750" s="73">
        <f t="shared" si="1802"/>
        <v>9.0934733636593105E-3</v>
      </c>
      <c r="AS1750" s="72">
        <f t="shared" si="1845"/>
        <v>0.95027528740402345</v>
      </c>
      <c r="AT1750" s="37">
        <f t="shared" si="1803"/>
        <v>200.08033848639334</v>
      </c>
      <c r="AU1750" s="37">
        <f t="shared" si="1804"/>
        <v>5266.2445842693705</v>
      </c>
      <c r="AV1750" s="34">
        <f t="shared" si="1805"/>
        <v>0</v>
      </c>
      <c r="AW1750" s="34">
        <f t="shared" si="1806"/>
        <v>0.76427804979329383</v>
      </c>
      <c r="AX1750" s="37">
        <f t="shared" si="1807"/>
        <v>30.545793138944163</v>
      </c>
      <c r="AY1750" s="7">
        <f t="shared" si="1808"/>
        <v>39.437045751588848</v>
      </c>
      <c r="AZ1750" s="37">
        <f t="shared" si="1809"/>
        <v>38.672767701795557</v>
      </c>
      <c r="BA1750" s="2">
        <f>BE1750*'mass balance'!$B$17+BF1750*'mass balance'!$C$17+BG1750*'mass balance'!$D$17+BH1750*'mass balance'!$E$17</f>
        <v>5.7242963081733636E-4</v>
      </c>
      <c r="BB1750" s="2">
        <f>BE1750*'mass balance'!$B$18+BF1750*'mass balance'!$C$18+BG1750*'mass balance'!$D$18+BH1750*'mass balance'!$E$18</f>
        <v>5.8123624052221874E-4</v>
      </c>
      <c r="BC1750" s="2">
        <f>BE1750*'mass balance'!$B$19+BF1750*'mass balance'!$C$19+BG1750*'mass balance'!$D$19+BH1750*'mass balance'!$E$19</f>
        <v>-7.2654530065277307E-4</v>
      </c>
      <c r="BD1750" s="2">
        <f>BE1750*'mass balance'!$B$20+BF1750*'mass balance'!$C$20+BG1750*'mass balance'!$D$20+BH1750*'mass balance'!$E$20</f>
        <v>2.6419829114646289E-5</v>
      </c>
      <c r="BE1750" s="2">
        <f>N1750*'mass balance'!$H$11+R1750*'mass balance'!$I$11+S1750*'mass balance'!$J$11</f>
        <v>-1.4431880937410917E-3</v>
      </c>
      <c r="BF1750" s="2">
        <f>N1750*'mass balance'!$H$12+R1750*'mass balance'!$I$12+S1750*'mass balance'!$J$12</f>
        <v>1.2201967769805648E-4</v>
      </c>
      <c r="BG1750" s="2">
        <f>N1750*'mass balance'!$H$13+R1750*'mass balance'!$I$13+S1750*'mass balance'!$J$13</f>
        <v>4.5879094189953541E-4</v>
      </c>
      <c r="BH1750" s="2">
        <f>N1750*'mass balance'!$H$14+R1750*'mass balance'!$I$14+S1750*'mass balance'!$J$14</f>
        <v>1.5784869775293191E-4</v>
      </c>
      <c r="BI1750" s="36">
        <f t="shared" si="1810"/>
        <v>6.4767575960678318E-26</v>
      </c>
      <c r="BJ1750" s="36">
        <f t="shared" si="1811"/>
        <v>2.7758104910466932E-29</v>
      </c>
      <c r="BK1750" s="36">
        <f t="shared" si="1812"/>
        <v>5.9575706776918614E-26</v>
      </c>
      <c r="BL1750" s="36">
        <f t="shared" si="1813"/>
        <v>3.0762004436805115E-26</v>
      </c>
      <c r="BM1750" s="36">
        <f t="shared" si="1846"/>
        <v>2.408914834354208E-23</v>
      </c>
      <c r="BN1750" s="36">
        <f t="shared" ca="1" si="1814"/>
        <v>0.39486409473974193</v>
      </c>
      <c r="BO1750" s="36">
        <f t="shared" ca="1" si="1831"/>
        <v>1</v>
      </c>
      <c r="BP1750" s="36">
        <f t="shared" si="1847"/>
        <v>-2.408914834354208E-23</v>
      </c>
      <c r="BQ1750" s="36">
        <f t="shared" si="1848"/>
        <v>1</v>
      </c>
      <c r="BR1750" s="2">
        <f t="shared" si="1837"/>
        <v>-5</v>
      </c>
      <c r="BS1750">
        <v>0</v>
      </c>
      <c r="BT1750" s="37">
        <f t="shared" si="1832"/>
        <v>0.72836166390440493</v>
      </c>
      <c r="BU1750" s="34">
        <f t="shared" si="1815"/>
        <v>4.1361182517442101</v>
      </c>
      <c r="BV1750" s="34">
        <f t="shared" si="1816"/>
        <v>39.437045751588848</v>
      </c>
      <c r="BW1750" s="34">
        <f t="shared" si="1817"/>
        <v>-5</v>
      </c>
      <c r="BX1750" s="34">
        <f t="shared" si="1818"/>
        <v>-5</v>
      </c>
      <c r="BY1750" s="34">
        <f t="shared" si="1819"/>
        <v>13.895678126168956</v>
      </c>
      <c r="BZ1750" s="36">
        <f t="shared" si="1833"/>
        <v>7.2654530065277307E-4</v>
      </c>
      <c r="CA1750" s="34">
        <f t="shared" si="1834"/>
        <v>1.8833967858746956E-2</v>
      </c>
    </row>
    <row r="1751" spans="1:79" ht="13.2" x14ac:dyDescent="0.25">
      <c r="A1751" s="75">
        <f t="shared" si="1820"/>
        <v>4.7041095890412272</v>
      </c>
      <c r="B1751" s="34">
        <f t="shared" si="1838"/>
        <v>1717.000000000048</v>
      </c>
      <c r="C1751">
        <f t="shared" si="1821"/>
        <v>20</v>
      </c>
      <c r="D1751" s="35">
        <f t="shared" si="1781"/>
        <v>3000</v>
      </c>
      <c r="E1751" s="27">
        <v>0</v>
      </c>
      <c r="F1751" s="64">
        <f t="shared" si="1822"/>
        <v>0.96267801959344901</v>
      </c>
      <c r="G1751" s="34">
        <v>0</v>
      </c>
      <c r="H1751" s="34">
        <f t="shared" si="1782"/>
        <v>1</v>
      </c>
      <c r="I1751" s="34">
        <f t="shared" si="1823"/>
        <v>12793.990880396937</v>
      </c>
      <c r="J1751" s="34">
        <f t="shared" si="1783"/>
        <v>51757.276010656431</v>
      </c>
      <c r="K1751" s="34">
        <f t="shared" si="1784"/>
        <v>45384.91031045773</v>
      </c>
      <c r="L1751" s="36">
        <f t="shared" si="1835"/>
        <v>2847.843412344469</v>
      </c>
      <c r="M1751" s="34">
        <f t="shared" si="1785"/>
        <v>149.95224105927213</v>
      </c>
      <c r="N1751" s="34">
        <f t="shared" si="1824"/>
        <v>606.62224957600131</v>
      </c>
      <c r="O1751" s="34">
        <f t="shared" si="1786"/>
        <v>13.261852397919354</v>
      </c>
      <c r="P1751">
        <f t="shared" si="1839"/>
        <v>107.90765424828381</v>
      </c>
      <c r="Q1751" s="36">
        <f t="shared" si="1787"/>
        <v>340.36347366087398</v>
      </c>
      <c r="R1751" s="34">
        <f t="shared" si="1788"/>
        <v>264.39656853334384</v>
      </c>
      <c r="S1751" s="34">
        <f t="shared" si="1789"/>
        <v>75.966905127530183</v>
      </c>
      <c r="T1751" s="36">
        <f t="shared" si="1825"/>
        <v>1.2207436485988227E-2</v>
      </c>
      <c r="U1751" s="36">
        <f t="shared" si="1790"/>
        <v>27363.651305318654</v>
      </c>
      <c r="V1751" s="36">
        <f t="shared" si="1791"/>
        <v>9.7267519145119979E-3</v>
      </c>
      <c r="W1751" s="68">
        <f t="shared" si="1792"/>
        <v>8.13669546384134</v>
      </c>
      <c r="X1751">
        <f t="shared" si="1793"/>
        <v>4.1377667034740178</v>
      </c>
      <c r="Y1751">
        <f t="shared" si="1794"/>
        <v>5.4790819485161157E-3</v>
      </c>
      <c r="Z1751" s="34">
        <f t="shared" si="1795"/>
        <v>1.6980387444359678E-3</v>
      </c>
      <c r="AA1751" s="36">
        <f t="shared" si="1796"/>
        <v>1.1954179627020219E-3</v>
      </c>
      <c r="AB1751" s="34">
        <f t="shared" si="1797"/>
        <v>1.9253560391868981E-3</v>
      </c>
      <c r="AC1751" s="36">
        <f t="shared" si="1798"/>
        <v>97.154868635873768</v>
      </c>
      <c r="AD1751" s="34">
        <f t="shared" si="1799"/>
        <v>59.334045649186251</v>
      </c>
      <c r="AE1751">
        <f t="shared" si="1826"/>
        <v>50460.728643676463</v>
      </c>
      <c r="AF1751" s="36">
        <f t="shared" si="1840"/>
        <v>59.334045649186251</v>
      </c>
      <c r="AG1751" s="34">
        <f t="shared" si="1800"/>
        <v>0</v>
      </c>
      <c r="AH1751">
        <f t="shared" si="1836"/>
        <v>0</v>
      </c>
      <c r="AI1751" s="29">
        <f t="shared" si="1827"/>
        <v>0</v>
      </c>
      <c r="AJ1751">
        <f t="shared" si="1828"/>
        <v>0</v>
      </c>
      <c r="AK1751" s="36">
        <f t="shared" si="1841"/>
        <v>-9.0934733636593105E-3</v>
      </c>
      <c r="AL1751" s="36">
        <f t="shared" si="1829"/>
        <v>-5.2394386480809907E-4</v>
      </c>
      <c r="AM1751" s="36">
        <f t="shared" si="1830"/>
        <v>-6.3436594780804684E-2</v>
      </c>
      <c r="AN1751" s="37">
        <f t="shared" si="1842"/>
        <v>1.2587912507720753</v>
      </c>
      <c r="AO1751" s="36">
        <f t="shared" si="1843"/>
        <v>0.98261846302462086</v>
      </c>
      <c r="AP1751" s="36">
        <f t="shared" si="1844"/>
        <v>35.055948274515053</v>
      </c>
      <c r="AQ1751" s="74">
        <f t="shared" si="1801"/>
        <v>7.269537001762397E-3</v>
      </c>
      <c r="AR1751" s="73">
        <f t="shared" si="1802"/>
        <v>9.0321991527281854E-3</v>
      </c>
      <c r="AS1751" s="72">
        <f t="shared" si="1845"/>
        <v>0.9487564912845502</v>
      </c>
      <c r="AT1751" s="37">
        <f t="shared" si="1803"/>
        <v>198.95365229439534</v>
      </c>
      <c r="AU1751" s="37">
        <f t="shared" si="1804"/>
        <v>5256.7180062214557</v>
      </c>
      <c r="AV1751" s="34">
        <f t="shared" si="1805"/>
        <v>0</v>
      </c>
      <c r="AW1751" s="34">
        <f t="shared" si="1806"/>
        <v>0.76519222408944432</v>
      </c>
      <c r="AX1751" s="37">
        <f t="shared" si="1807"/>
        <v>30.582343500332914</v>
      </c>
      <c r="AY1751" s="7">
        <f t="shared" si="1808"/>
        <v>39.484231188263699</v>
      </c>
      <c r="AZ1751" s="37">
        <f t="shared" si="1809"/>
        <v>38.719038964174253</v>
      </c>
      <c r="BA1751" s="2">
        <f>BE1751*'mass balance'!$B$17+BF1751*'mass balance'!$C$17+BG1751*'mass balance'!$D$17+BH1751*'mass balance'!$E$17</f>
        <v>5.7297838813664319E-4</v>
      </c>
      <c r="BB1751" s="2">
        <f>BE1751*'mass balance'!$B$18+BF1751*'mass balance'!$C$18+BG1751*'mass balance'!$D$18+BH1751*'mass balance'!$E$18</f>
        <v>5.8179344026182227E-4</v>
      </c>
      <c r="BC1751" s="2">
        <f>BE1751*'mass balance'!$B$19+BF1751*'mass balance'!$C$19+BG1751*'mass balance'!$D$19+BH1751*'mass balance'!$E$19</f>
        <v>-7.2724180032727797E-4</v>
      </c>
      <c r="BD1751" s="2">
        <f>BE1751*'mass balance'!$B$20+BF1751*'mass balance'!$C$20+BG1751*'mass balance'!$D$20+BH1751*'mass balance'!$E$20</f>
        <v>2.6445156375537378E-5</v>
      </c>
      <c r="BE1751" s="2">
        <f>N1751*'mass balance'!$H$11+R1751*'mass balance'!$I$11+S1751*'mass balance'!$J$11</f>
        <v>-1.4443386894666696E-3</v>
      </c>
      <c r="BF1751" s="2">
        <f>N1751*'mass balance'!$H$12+R1751*'mass balance'!$I$12+S1751*'mass balance'!$J$12</f>
        <v>1.22093120265841E-4</v>
      </c>
      <c r="BG1751" s="2">
        <f>N1751*'mass balance'!$H$13+R1751*'mass balance'!$I$13+S1751*'mass balance'!$J$13</f>
        <v>4.5906685502608146E-4</v>
      </c>
      <c r="BH1751" s="2">
        <f>N1751*'mass balance'!$H$14+R1751*'mass balance'!$I$14+S1751*'mass balance'!$J$14</f>
        <v>1.5797454416041699E-4</v>
      </c>
      <c r="BI1751" s="36">
        <f t="shared" si="1810"/>
        <v>6.4767575960678318E-26</v>
      </c>
      <c r="BJ1751" s="36">
        <f t="shared" si="1811"/>
        <v>2.7742928723559822E-29</v>
      </c>
      <c r="BK1751" s="36">
        <f t="shared" si="1812"/>
        <v>5.9603464881829077E-26</v>
      </c>
      <c r="BL1751" s="36">
        <f t="shared" si="1813"/>
        <v>3.0770090793092744E-26</v>
      </c>
      <c r="BM1751" s="36">
        <f t="shared" si="1846"/>
        <v>2.4119910347978884E-23</v>
      </c>
      <c r="BN1751" s="36">
        <f t="shared" ca="1" si="1814"/>
        <v>0.77225258376522343</v>
      </c>
      <c r="BO1751" s="36">
        <f t="shared" ca="1" si="1831"/>
        <v>1</v>
      </c>
      <c r="BP1751" s="36">
        <f t="shared" si="1847"/>
        <v>-2.4119910347978884E-23</v>
      </c>
      <c r="BQ1751" s="36">
        <f t="shared" si="1848"/>
        <v>1</v>
      </c>
      <c r="BR1751" s="2">
        <f t="shared" si="1837"/>
        <v>-5</v>
      </c>
      <c r="BS1751">
        <v>0</v>
      </c>
      <c r="BT1751" s="37">
        <f t="shared" si="1832"/>
        <v>0.72905990482809602</v>
      </c>
      <c r="BU1751" s="34">
        <f t="shared" si="1815"/>
        <v>4.1377667034740178</v>
      </c>
      <c r="BV1751" s="34">
        <f t="shared" si="1816"/>
        <v>39.484231188263699</v>
      </c>
      <c r="BW1751" s="34">
        <f t="shared" si="1817"/>
        <v>-5</v>
      </c>
      <c r="BX1751" s="34">
        <f t="shared" si="1818"/>
        <v>-5</v>
      </c>
      <c r="BY1751" s="34">
        <f t="shared" si="1819"/>
        <v>13.906756590525278</v>
      </c>
      <c r="BZ1751" s="36">
        <f t="shared" si="1833"/>
        <v>7.2724180032727797E-4</v>
      </c>
      <c r="CA1751" s="34">
        <f t="shared" si="1834"/>
        <v>1.8829493818342875E-2</v>
      </c>
    </row>
    <row r="1752" spans="1:79" ht="13.2" x14ac:dyDescent="0.25">
      <c r="A1752" s="75">
        <f t="shared" si="1820"/>
        <v>4.7068493150686246</v>
      </c>
      <c r="B1752" s="34">
        <f t="shared" si="1838"/>
        <v>1718.000000000048</v>
      </c>
      <c r="C1752">
        <f t="shared" si="1821"/>
        <v>20</v>
      </c>
      <c r="D1752" s="35">
        <f t="shared" si="1781"/>
        <v>3000</v>
      </c>
      <c r="E1752" s="27">
        <v>0</v>
      </c>
      <c r="F1752" s="64">
        <f t="shared" si="1822"/>
        <v>0.96267801959344901</v>
      </c>
      <c r="G1752" s="34">
        <v>0</v>
      </c>
      <c r="H1752" s="34">
        <f t="shared" si="1782"/>
        <v>1</v>
      </c>
      <c r="I1752" s="34">
        <f t="shared" si="1823"/>
        <v>12793.990880396937</v>
      </c>
      <c r="J1752" s="34">
        <f t="shared" si="1783"/>
        <v>51798.515515271501</v>
      </c>
      <c r="K1752" s="34">
        <f t="shared" si="1784"/>
        <v>45421.072399394114</v>
      </c>
      <c r="L1752" s="36">
        <f t="shared" si="1835"/>
        <v>2851.2477755145483</v>
      </c>
      <c r="M1752" s="34">
        <f t="shared" si="1785"/>
        <v>149.95224105927213</v>
      </c>
      <c r="N1752" s="34">
        <f t="shared" si="1824"/>
        <v>607.10559806319452</v>
      </c>
      <c r="O1752" s="34">
        <f t="shared" si="1786"/>
        <v>13.261852397919354</v>
      </c>
      <c r="P1752">
        <f t="shared" si="1839"/>
        <v>108.03664899648524</v>
      </c>
      <c r="Q1752" s="36">
        <f t="shared" si="1787"/>
        <v>340.6868221369009</v>
      </c>
      <c r="R1752" s="34">
        <f t="shared" si="1788"/>
        <v>264.67422921036814</v>
      </c>
      <c r="S1752" s="34">
        <f t="shared" si="1789"/>
        <v>76.012592926532747</v>
      </c>
      <c r="T1752" s="36">
        <f t="shared" si="1825"/>
        <v>1.2169334834135986E-2</v>
      </c>
      <c r="U1752" s="36">
        <f t="shared" si="1790"/>
        <v>27363.663512755138</v>
      </c>
      <c r="V1752" s="36">
        <f t="shared" si="1791"/>
        <v>9.7326017498537472E-3</v>
      </c>
      <c r="W1752" s="68">
        <f t="shared" si="1792"/>
        <v>8.1464222157558517</v>
      </c>
      <c r="X1752">
        <f t="shared" si="1793"/>
        <v>4.1394148337944454</v>
      </c>
      <c r="Y1752">
        <f t="shared" si="1794"/>
        <v>5.4790819485161157E-3</v>
      </c>
      <c r="Z1752" s="34">
        <f t="shared" si="1795"/>
        <v>1.6980387444359678E-3</v>
      </c>
      <c r="AA1752" s="36">
        <f t="shared" si="1796"/>
        <v>1.1947087312796155E-3</v>
      </c>
      <c r="AB1752" s="34">
        <f t="shared" si="1797"/>
        <v>1.9253560391868981E-3</v>
      </c>
      <c r="AC1752" s="36">
        <f t="shared" si="1798"/>
        <v>97.269107798993829</v>
      </c>
      <c r="AD1752" s="34">
        <f t="shared" si="1799"/>
        <v>59.368472414889098</v>
      </c>
      <c r="AE1752">
        <f t="shared" si="1826"/>
        <v>50520.062689325649</v>
      </c>
      <c r="AF1752" s="36">
        <f t="shared" si="1840"/>
        <v>59.368472414889098</v>
      </c>
      <c r="AG1752" s="34">
        <f t="shared" si="1800"/>
        <v>0</v>
      </c>
      <c r="AH1752">
        <f t="shared" si="1836"/>
        <v>0</v>
      </c>
      <c r="AI1752" s="29">
        <f t="shared" si="1827"/>
        <v>0</v>
      </c>
      <c r="AJ1752">
        <f t="shared" si="1828"/>
        <v>0</v>
      </c>
      <c r="AK1752" s="36">
        <f t="shared" si="1841"/>
        <v>-9.0321991527281854E-3</v>
      </c>
      <c r="AL1752" s="36">
        <f t="shared" si="1829"/>
        <v>-5.2383195093373312E-4</v>
      </c>
      <c r="AM1752" s="36">
        <f t="shared" si="1830"/>
        <v>-6.3342447515311234E-2</v>
      </c>
      <c r="AN1752" s="37">
        <f t="shared" si="1842"/>
        <v>1.2496977774084159</v>
      </c>
      <c r="AO1752" s="36">
        <f t="shared" si="1843"/>
        <v>0.98209451915981272</v>
      </c>
      <c r="AP1752" s="36">
        <f t="shared" si="1844"/>
        <v>34.99251167973425</v>
      </c>
      <c r="AQ1752" s="74">
        <f t="shared" si="1801"/>
        <v>7.2285789951573812E-3</v>
      </c>
      <c r="AR1752" s="73">
        <f t="shared" si="1802"/>
        <v>8.971304060897068E-3</v>
      </c>
      <c r="AS1752" s="72">
        <f t="shared" si="1845"/>
        <v>0.94723963560283186</v>
      </c>
      <c r="AT1752" s="37">
        <f t="shared" si="1803"/>
        <v>197.83270814034671</v>
      </c>
      <c r="AU1752" s="37">
        <f t="shared" si="1804"/>
        <v>5247.2055466689053</v>
      </c>
      <c r="AV1752" s="34">
        <f t="shared" si="1805"/>
        <v>0</v>
      </c>
      <c r="AW1752" s="34">
        <f t="shared" si="1806"/>
        <v>0.76610694861904094</v>
      </c>
      <c r="AX1752" s="37">
        <f t="shared" si="1807"/>
        <v>30.618915842759503</v>
      </c>
      <c r="AY1752" s="7">
        <f t="shared" si="1808"/>
        <v>39.531445007134394</v>
      </c>
      <c r="AZ1752" s="37">
        <f t="shared" si="1809"/>
        <v>38.765338058515354</v>
      </c>
      <c r="BA1752" s="2">
        <f>BE1752*'mass balance'!$B$17+BF1752*'mass balance'!$C$17+BG1752*'mass balance'!$D$17+BH1752*'mass balance'!$E$17</f>
        <v>5.735273673676207E-4</v>
      </c>
      <c r="BB1752" s="2">
        <f>BE1752*'mass balance'!$B$18+BF1752*'mass balance'!$C$18+BG1752*'mass balance'!$D$18+BH1752*'mass balance'!$E$18</f>
        <v>5.8235086532712249E-4</v>
      </c>
      <c r="BC1752" s="2">
        <f>BE1752*'mass balance'!$B$19+BF1752*'mass balance'!$C$19+BG1752*'mass balance'!$D$19+BH1752*'mass balance'!$E$19</f>
        <v>-7.2793858165890292E-4</v>
      </c>
      <c r="BD1752" s="2">
        <f>BE1752*'mass balance'!$B$20+BF1752*'mass balance'!$C$20+BG1752*'mass balance'!$D$20+BH1752*'mass balance'!$E$20</f>
        <v>2.6470493878505565E-5</v>
      </c>
      <c r="BE1752" s="2">
        <f>N1752*'mass balance'!$H$11+R1752*'mass balance'!$I$11+S1752*'mass balance'!$J$11</f>
        <v>-1.445489519198082E-3</v>
      </c>
      <c r="BF1752" s="2">
        <f>N1752*'mass balance'!$H$12+R1752*'mass balance'!$I$12+S1752*'mass balance'!$J$12</f>
        <v>1.2216654916134408E-4</v>
      </c>
      <c r="BG1752" s="2">
        <f>N1752*'mass balance'!$H$13+R1752*'mass balance'!$I$13+S1752*'mass balance'!$J$13</f>
        <v>4.5934271711429932E-4</v>
      </c>
      <c r="BH1752" s="2">
        <f>N1752*'mass balance'!$H$14+R1752*'mass balance'!$I$14+S1752*'mass balance'!$J$14</f>
        <v>1.5810041616229022E-4</v>
      </c>
      <c r="BI1752" s="36">
        <f t="shared" si="1810"/>
        <v>6.4767575960678318E-26</v>
      </c>
      <c r="BJ1752" s="36">
        <f t="shared" si="1811"/>
        <v>2.7727792224094403E-29</v>
      </c>
      <c r="BK1752" s="36">
        <f t="shared" si="1812"/>
        <v>5.9631207810552634E-26</v>
      </c>
      <c r="BL1752" s="36">
        <f t="shared" si="1813"/>
        <v>3.0778179024007938E-26</v>
      </c>
      <c r="BM1752" s="36">
        <f t="shared" si="1846"/>
        <v>2.4150680438771977E-23</v>
      </c>
      <c r="BN1752" s="36">
        <f t="shared" ca="1" si="1814"/>
        <v>0.6286179575531492</v>
      </c>
      <c r="BO1752" s="36">
        <f t="shared" ca="1" si="1831"/>
        <v>1</v>
      </c>
      <c r="BP1752" s="36">
        <f t="shared" si="1847"/>
        <v>-2.4150680438771977E-23</v>
      </c>
      <c r="BQ1752" s="36">
        <f t="shared" si="1848"/>
        <v>1</v>
      </c>
      <c r="BR1752" s="2">
        <f t="shared" si="1837"/>
        <v>-5</v>
      </c>
      <c r="BS1752">
        <v>0</v>
      </c>
      <c r="BT1752" s="37">
        <f t="shared" si="1832"/>
        <v>0.72975842811305014</v>
      </c>
      <c r="BU1752" s="34">
        <f t="shared" si="1815"/>
        <v>4.1394148337944454</v>
      </c>
      <c r="BV1752" s="34">
        <f t="shared" si="1816"/>
        <v>39.531445007134394</v>
      </c>
      <c r="BW1752" s="34">
        <f t="shared" si="1817"/>
        <v>-5</v>
      </c>
      <c r="BX1752" s="34">
        <f t="shared" si="1818"/>
        <v>-5</v>
      </c>
      <c r="BY1752" s="34">
        <f t="shared" si="1819"/>
        <v>13.917837307997301</v>
      </c>
      <c r="BZ1752" s="36">
        <f t="shared" si="1833"/>
        <v>7.2793858165890292E-4</v>
      </c>
      <c r="CA1752" s="34">
        <f t="shared" si="1834"/>
        <v>1.8825024226836282E-2</v>
      </c>
    </row>
    <row r="1753" spans="1:79" ht="13.2" x14ac:dyDescent="0.25">
      <c r="A1753" s="75">
        <f t="shared" si="1820"/>
        <v>4.7095890410960219</v>
      </c>
      <c r="B1753" s="34">
        <f t="shared" si="1838"/>
        <v>1719.000000000048</v>
      </c>
      <c r="C1753">
        <f t="shared" si="1821"/>
        <v>20</v>
      </c>
      <c r="D1753" s="35">
        <f t="shared" si="1781"/>
        <v>3000</v>
      </c>
      <c r="E1753" s="27">
        <v>0</v>
      </c>
      <c r="F1753" s="64">
        <f t="shared" si="1822"/>
        <v>0.96267801959344901</v>
      </c>
      <c r="G1753" s="34">
        <v>0</v>
      </c>
      <c r="H1753" s="34">
        <f t="shared" si="1782"/>
        <v>1</v>
      </c>
      <c r="I1753" s="34">
        <f t="shared" si="1823"/>
        <v>12793.990880396937</v>
      </c>
      <c r="J1753" s="34">
        <f t="shared" si="1783"/>
        <v>51839.763397297014</v>
      </c>
      <c r="K1753" s="34">
        <f t="shared" si="1784"/>
        <v>45457.241834312583</v>
      </c>
      <c r="L1753" s="36">
        <f t="shared" si="1835"/>
        <v>2854.6541861269966</v>
      </c>
      <c r="M1753" s="34">
        <f t="shared" si="1785"/>
        <v>149.95224105927213</v>
      </c>
      <c r="N1753" s="34">
        <f t="shared" si="1824"/>
        <v>607.5890447380043</v>
      </c>
      <c r="O1753" s="34">
        <f t="shared" si="1786"/>
        <v>13.261852397919354</v>
      </c>
      <c r="P1753">
        <f t="shared" si="1839"/>
        <v>108.16572132433951</v>
      </c>
      <c r="Q1753" s="36">
        <f t="shared" si="1787"/>
        <v>341.01029844751048</v>
      </c>
      <c r="R1753" s="34">
        <f t="shared" si="1788"/>
        <v>264.95202624155144</v>
      </c>
      <c r="S1753" s="34">
        <f t="shared" si="1789"/>
        <v>76.058272205959028</v>
      </c>
      <c r="T1753" s="36">
        <f t="shared" si="1825"/>
        <v>1.2131368162956895E-2</v>
      </c>
      <c r="U1753" s="36">
        <f t="shared" si="1790"/>
        <v>27363.675682089972</v>
      </c>
      <c r="V1753" s="36">
        <f t="shared" si="1791"/>
        <v>9.7384504943546224E-3</v>
      </c>
      <c r="W1753" s="68">
        <f t="shared" si="1792"/>
        <v>8.1561548175057048</v>
      </c>
      <c r="X1753">
        <f t="shared" si="1793"/>
        <v>4.1410626427660802</v>
      </c>
      <c r="Y1753">
        <f t="shared" si="1794"/>
        <v>5.4790819485161157E-3</v>
      </c>
      <c r="Z1753" s="34">
        <f t="shared" si="1795"/>
        <v>1.6980387444359678E-3</v>
      </c>
      <c r="AA1753" s="36">
        <f t="shared" si="1796"/>
        <v>1.1940002013513533E-3</v>
      </c>
      <c r="AB1753" s="34">
        <f t="shared" si="1797"/>
        <v>1.9253560391868981E-3</v>
      </c>
      <c r="AC1753" s="36">
        <f t="shared" si="1798"/>
        <v>97.383413245895142</v>
      </c>
      <c r="AD1753" s="34">
        <f t="shared" si="1799"/>
        <v>59.402891671316766</v>
      </c>
      <c r="AE1753">
        <f t="shared" si="1826"/>
        <v>50579.43116174054</v>
      </c>
      <c r="AF1753" s="36">
        <f t="shared" si="1840"/>
        <v>59.402891671316766</v>
      </c>
      <c r="AG1753" s="34">
        <f t="shared" si="1800"/>
        <v>0</v>
      </c>
      <c r="AH1753">
        <f t="shared" si="1836"/>
        <v>0</v>
      </c>
      <c r="AI1753" s="29">
        <f t="shared" si="1827"/>
        <v>0</v>
      </c>
      <c r="AJ1753">
        <f t="shared" si="1828"/>
        <v>0</v>
      </c>
      <c r="AK1753" s="36">
        <f t="shared" si="1841"/>
        <v>-8.971304060897068E-3</v>
      </c>
      <c r="AL1753" s="36">
        <f t="shared" si="1829"/>
        <v>-5.2371916104276188E-4</v>
      </c>
      <c r="AM1753" s="36">
        <f t="shared" si="1830"/>
        <v>-6.3248307220815758E-2</v>
      </c>
      <c r="AN1753" s="37">
        <f t="shared" si="1842"/>
        <v>1.2406655782556877</v>
      </c>
      <c r="AO1753" s="36">
        <f t="shared" si="1843"/>
        <v>0.98157068720887897</v>
      </c>
      <c r="AP1753" s="36">
        <f t="shared" si="1844"/>
        <v>34.929169232218939</v>
      </c>
      <c r="AQ1753" s="74">
        <f t="shared" si="1801"/>
        <v>7.1878298440665386E-3</v>
      </c>
      <c r="AR1753" s="73">
        <f t="shared" si="1802"/>
        <v>8.9107859966380126E-3</v>
      </c>
      <c r="AS1753" s="72">
        <f t="shared" si="1845"/>
        <v>0.94572472101262495</v>
      </c>
      <c r="AT1753" s="37">
        <f t="shared" si="1803"/>
        <v>196.71747997169524</v>
      </c>
      <c r="AU1753" s="37">
        <f t="shared" si="1804"/>
        <v>5237.7072047098054</v>
      </c>
      <c r="AV1753" s="34">
        <f t="shared" si="1805"/>
        <v>0</v>
      </c>
      <c r="AW1753" s="34">
        <f t="shared" si="1806"/>
        <v>0.76702222327964997</v>
      </c>
      <c r="AX1753" s="37">
        <f t="shared" si="1807"/>
        <v>30.655510162157992</v>
      </c>
      <c r="AY1753" s="7">
        <f t="shared" si="1808"/>
        <v>39.57868720294335</v>
      </c>
      <c r="AZ1753" s="37">
        <f t="shared" si="1809"/>
        <v>38.811664979663696</v>
      </c>
      <c r="BA1753" s="2">
        <f>BE1753*'mass balance'!$B$17+BF1753*'mass balance'!$C$17+BG1753*'mass balance'!$D$17+BH1753*'mass balance'!$E$17</f>
        <v>5.7407656842602345E-4</v>
      </c>
      <c r="BB1753" s="2">
        <f>BE1753*'mass balance'!$B$18+BF1753*'mass balance'!$C$18+BG1753*'mass balance'!$D$18+BH1753*'mass balance'!$E$18</f>
        <v>5.8290851563257747E-4</v>
      </c>
      <c r="BC1753" s="2">
        <f>BE1753*'mass balance'!$B$19+BF1753*'mass balance'!$C$19+BG1753*'mass balance'!$D$19+BH1753*'mass balance'!$E$19</f>
        <v>-7.2863564454072195E-4</v>
      </c>
      <c r="BD1753" s="2">
        <f>BE1753*'mass balance'!$B$20+BF1753*'mass balance'!$C$20+BG1753*'mass balance'!$D$20+BH1753*'mass balance'!$E$20</f>
        <v>2.6495841619662616E-5</v>
      </c>
      <c r="BE1753" s="2">
        <f>N1753*'mass balance'!$H$11+R1753*'mass balance'!$I$11+S1753*'mass balance'!$J$11</f>
        <v>-1.446640582709534E-3</v>
      </c>
      <c r="BF1753" s="2">
        <f>N1753*'mass balance'!$H$12+R1753*'mass balance'!$I$12+S1753*'mass balance'!$J$12</f>
        <v>1.2223996436428394E-4</v>
      </c>
      <c r="BG1753" s="2">
        <f>N1753*'mass balance'!$H$13+R1753*'mass balance'!$I$13+S1753*'mass balance'!$J$13</f>
        <v>4.5961852808705837E-4</v>
      </c>
      <c r="BH1753" s="2">
        <f>N1753*'mass balance'!$H$14+R1753*'mass balance'!$I$14+S1753*'mass balance'!$J$14</f>
        <v>1.5822631373385527E-4</v>
      </c>
      <c r="BI1753" s="36">
        <f t="shared" si="1810"/>
        <v>6.4767575960678318E-26</v>
      </c>
      <c r="BJ1753" s="36">
        <f t="shared" si="1811"/>
        <v>2.7712695300024476E-29</v>
      </c>
      <c r="BK1753" s="36">
        <f t="shared" si="1812"/>
        <v>5.9658935602776732E-26</v>
      </c>
      <c r="BL1753" s="36">
        <f t="shared" si="1813"/>
        <v>3.0786269144158907E-26</v>
      </c>
      <c r="BM1753" s="36">
        <f t="shared" si="1846"/>
        <v>2.4181458617795986E-23</v>
      </c>
      <c r="BN1753" s="36">
        <f t="shared" ca="1" si="1814"/>
        <v>0.57952967422597335</v>
      </c>
      <c r="BO1753" s="36">
        <f t="shared" ca="1" si="1831"/>
        <v>1</v>
      </c>
      <c r="BP1753" s="36">
        <f t="shared" si="1847"/>
        <v>-2.4181458617795986E-23</v>
      </c>
      <c r="BQ1753" s="36">
        <f t="shared" si="1848"/>
        <v>1</v>
      </c>
      <c r="BR1753" s="2">
        <f t="shared" si="1837"/>
        <v>-5</v>
      </c>
      <c r="BS1753">
        <v>0</v>
      </c>
      <c r="BT1753" s="37">
        <f t="shared" si="1832"/>
        <v>0.7304572336520736</v>
      </c>
      <c r="BU1753" s="34">
        <f t="shared" si="1815"/>
        <v>4.1410626427660802</v>
      </c>
      <c r="BV1753" s="34">
        <f t="shared" si="1816"/>
        <v>39.57868720294335</v>
      </c>
      <c r="BW1753" s="34">
        <f t="shared" si="1817"/>
        <v>-5</v>
      </c>
      <c r="BX1753" s="34">
        <f t="shared" si="1818"/>
        <v>-5</v>
      </c>
      <c r="BY1753" s="34">
        <f t="shared" si="1819"/>
        <v>13.928920276410969</v>
      </c>
      <c r="BZ1753" s="36">
        <f t="shared" si="1833"/>
        <v>7.2863564454072195E-4</v>
      </c>
      <c r="CA1753" s="34">
        <f t="shared" si="1834"/>
        <v>1.8820559077659105E-2</v>
      </c>
    </row>
    <row r="1754" spans="1:79" ht="13.2" x14ac:dyDescent="0.25">
      <c r="A1754" s="75">
        <f t="shared" si="1820"/>
        <v>4.7123287671234193</v>
      </c>
      <c r="B1754" s="34">
        <f t="shared" si="1838"/>
        <v>1720.000000000048</v>
      </c>
      <c r="C1754">
        <f t="shared" si="1821"/>
        <v>20</v>
      </c>
      <c r="D1754" s="35">
        <f t="shared" si="1781"/>
        <v>3000</v>
      </c>
      <c r="E1754" s="27">
        <v>0</v>
      </c>
      <c r="F1754" s="64">
        <f t="shared" si="1822"/>
        <v>0.96267801959344901</v>
      </c>
      <c r="G1754" s="34">
        <v>0</v>
      </c>
      <c r="H1754" s="34">
        <f t="shared" si="1782"/>
        <v>1</v>
      </c>
      <c r="I1754" s="34">
        <f t="shared" si="1823"/>
        <v>12793.990880396937</v>
      </c>
      <c r="J1754" s="34">
        <f t="shared" si="1783"/>
        <v>51881.019648645888</v>
      </c>
      <c r="K1754" s="34">
        <f t="shared" si="1784"/>
        <v>45493.418608121712</v>
      </c>
      <c r="L1754" s="36">
        <f t="shared" si="1835"/>
        <v>2858.0626438000209</v>
      </c>
      <c r="M1754" s="34">
        <f t="shared" si="1785"/>
        <v>149.95224105927213</v>
      </c>
      <c r="N1754" s="34">
        <f t="shared" si="1824"/>
        <v>608.07258950564574</v>
      </c>
      <c r="O1754" s="34">
        <f t="shared" si="1786"/>
        <v>13.261852397919354</v>
      </c>
      <c r="P1754">
        <f t="shared" si="1839"/>
        <v>108.29487121738011</v>
      </c>
      <c r="Q1754" s="36">
        <f t="shared" si="1787"/>
        <v>341.33390254259433</v>
      </c>
      <c r="R1754" s="34">
        <f t="shared" si="1788"/>
        <v>265.22995958938873</v>
      </c>
      <c r="S1754" s="34">
        <f t="shared" si="1789"/>
        <v>76.103942953205618</v>
      </c>
      <c r="T1754" s="36">
        <f t="shared" si="1825"/>
        <v>1.2093535935095183E-2</v>
      </c>
      <c r="U1754" s="36">
        <f t="shared" si="1790"/>
        <v>27363.687813458135</v>
      </c>
      <c r="V1754" s="36">
        <f t="shared" si="1791"/>
        <v>9.7442981464008916E-3</v>
      </c>
      <c r="W1754" s="68">
        <f t="shared" si="1792"/>
        <v>8.16589326800006</v>
      </c>
      <c r="X1754">
        <f t="shared" si="1793"/>
        <v>4.1427101304495046</v>
      </c>
      <c r="Y1754">
        <f t="shared" si="1794"/>
        <v>5.4790819485161157E-3</v>
      </c>
      <c r="Z1754" s="34">
        <f t="shared" si="1795"/>
        <v>1.6980387444359678E-3</v>
      </c>
      <c r="AA1754" s="36">
        <f t="shared" si="1796"/>
        <v>1.1932923718934922E-3</v>
      </c>
      <c r="AB1754" s="34">
        <f t="shared" si="1797"/>
        <v>1.9253560391868981E-3</v>
      </c>
      <c r="AC1754" s="36">
        <f t="shared" si="1798"/>
        <v>97.497784962119667</v>
      </c>
      <c r="AD1754" s="34">
        <f t="shared" si="1799"/>
        <v>59.437303409888941</v>
      </c>
      <c r="AE1754">
        <f t="shared" si="1826"/>
        <v>50638.834053411854</v>
      </c>
      <c r="AF1754" s="36">
        <f t="shared" si="1840"/>
        <v>59.437303409888941</v>
      </c>
      <c r="AG1754" s="34">
        <f t="shared" si="1800"/>
        <v>0</v>
      </c>
      <c r="AH1754">
        <f t="shared" si="1836"/>
        <v>0</v>
      </c>
      <c r="AI1754" s="29">
        <f t="shared" si="1827"/>
        <v>0</v>
      </c>
      <c r="AJ1754">
        <f t="shared" si="1828"/>
        <v>0</v>
      </c>
      <c r="AK1754" s="36">
        <f t="shared" si="1841"/>
        <v>-8.9107859966380126E-3</v>
      </c>
      <c r="AL1754" s="36">
        <f t="shared" si="1829"/>
        <v>-5.2360549973646088E-4</v>
      </c>
      <c r="AM1754" s="36">
        <f t="shared" si="1830"/>
        <v>-6.3154174847359662E-2</v>
      </c>
      <c r="AN1754" s="37">
        <f t="shared" si="1842"/>
        <v>1.2316942741947907</v>
      </c>
      <c r="AO1754" s="36">
        <f t="shared" si="1843"/>
        <v>0.9810469680478362</v>
      </c>
      <c r="AP1754" s="36">
        <f t="shared" si="1844"/>
        <v>34.865920924998122</v>
      </c>
      <c r="AQ1754" s="74">
        <f t="shared" si="1801"/>
        <v>7.1472886003493908E-3</v>
      </c>
      <c r="AR1754" s="73">
        <f t="shared" si="1802"/>
        <v>8.8506428780312889E-3</v>
      </c>
      <c r="AS1754" s="72">
        <f t="shared" si="1845"/>
        <v>0.94421174814480535</v>
      </c>
      <c r="AT1754" s="37">
        <f t="shared" si="1803"/>
        <v>195.60794183960672</v>
      </c>
      <c r="AU1754" s="37">
        <f t="shared" si="1804"/>
        <v>5228.2229792988383</v>
      </c>
      <c r="AV1754" s="34">
        <f t="shared" si="1805"/>
        <v>0</v>
      </c>
      <c r="AW1754" s="34">
        <f t="shared" si="1806"/>
        <v>0.76793804796868681</v>
      </c>
      <c r="AX1754" s="37">
        <f t="shared" si="1807"/>
        <v>30.692126454456304</v>
      </c>
      <c r="AY1754" s="7">
        <f t="shared" si="1808"/>
        <v>39.625957770425046</v>
      </c>
      <c r="AZ1754" s="37">
        <f t="shared" si="1809"/>
        <v>38.858019722456362</v>
      </c>
      <c r="BA1754" s="2">
        <f>BE1754*'mass balance'!$B$17+BF1754*'mass balance'!$C$17+BG1754*'mass balance'!$D$17+BH1754*'mass balance'!$E$17</f>
        <v>5.7462599122758693E-4</v>
      </c>
      <c r="BB1754" s="2">
        <f>BE1754*'mass balance'!$B$18+BF1754*'mass balance'!$C$18+BG1754*'mass balance'!$D$18+BH1754*'mass balance'!$E$18</f>
        <v>5.8346639109262664E-4</v>
      </c>
      <c r="BC1754" s="2">
        <f>BE1754*'mass balance'!$B$19+BF1754*'mass balance'!$C$19+BG1754*'mass balance'!$D$19+BH1754*'mass balance'!$E$19</f>
        <v>-7.2933298886578317E-4</v>
      </c>
      <c r="BD1754" s="2">
        <f>BE1754*'mass balance'!$B$20+BF1754*'mass balance'!$C$20+BG1754*'mass balance'!$D$20+BH1754*'mass balance'!$E$20</f>
        <v>2.6521199595119389E-5</v>
      </c>
      <c r="BE1754" s="2">
        <f>N1754*'mass balance'!$H$11+R1754*'mass balance'!$I$11+S1754*'mass balance'!$J$11</f>
        <v>-1.4477918797753469E-3</v>
      </c>
      <c r="BF1754" s="2">
        <f>N1754*'mass balance'!$H$12+R1754*'mass balance'!$I$12+S1754*'mass balance'!$J$12</f>
        <v>1.223133658544045E-4</v>
      </c>
      <c r="BG1754" s="2">
        <f>N1754*'mass balance'!$H$13+R1754*'mass balance'!$I$13+S1754*'mass balance'!$J$13</f>
        <v>4.598942878673301E-4</v>
      </c>
      <c r="BH1754" s="2">
        <f>N1754*'mass balance'!$H$14+R1754*'mass balance'!$I$14+S1754*'mass balance'!$J$14</f>
        <v>1.5835223685042854E-4</v>
      </c>
      <c r="BI1754" s="36">
        <f t="shared" si="1810"/>
        <v>6.4767575960678318E-26</v>
      </c>
      <c r="BJ1754" s="36">
        <f t="shared" si="1811"/>
        <v>2.7697637839677024E-29</v>
      </c>
      <c r="BK1754" s="36">
        <f t="shared" si="1812"/>
        <v>5.9686648298076751E-26</v>
      </c>
      <c r="BL1754" s="36">
        <f t="shared" si="1813"/>
        <v>3.0794361168073865E-26</v>
      </c>
      <c r="BM1754" s="36">
        <f t="shared" si="1846"/>
        <v>2.4212244886940143E-23</v>
      </c>
      <c r="BN1754" s="36">
        <f t="shared" ca="1" si="1814"/>
        <v>0.50819939793019431</v>
      </c>
      <c r="BO1754" s="36">
        <f t="shared" ca="1" si="1831"/>
        <v>1</v>
      </c>
      <c r="BP1754" s="36">
        <f t="shared" si="1847"/>
        <v>-2.4212244886940143E-23</v>
      </c>
      <c r="BQ1754" s="36">
        <f t="shared" si="1848"/>
        <v>1</v>
      </c>
      <c r="BR1754" s="2">
        <f t="shared" si="1837"/>
        <v>-5</v>
      </c>
      <c r="BS1754">
        <v>0</v>
      </c>
      <c r="BT1754" s="37">
        <f t="shared" si="1832"/>
        <v>0.73115632133794772</v>
      </c>
      <c r="BU1754" s="34">
        <f t="shared" si="1815"/>
        <v>4.1427101304495046</v>
      </c>
      <c r="BV1754" s="34">
        <f t="shared" si="1816"/>
        <v>39.625957770425046</v>
      </c>
      <c r="BW1754" s="34">
        <f t="shared" si="1817"/>
        <v>-5</v>
      </c>
      <c r="BX1754" s="34">
        <f t="shared" si="1818"/>
        <v>-5</v>
      </c>
      <c r="BY1754" s="34">
        <f t="shared" si="1819"/>
        <v>13.940005493593343</v>
      </c>
      <c r="BZ1754" s="36">
        <f t="shared" si="1833"/>
        <v>7.2933298886578317E-4</v>
      </c>
      <c r="CA1754" s="34">
        <f t="shared" si="1834"/>
        <v>1.8816098364256236E-2</v>
      </c>
    </row>
    <row r="1755" spans="1:79" ht="13.2" x14ac:dyDescent="0.25">
      <c r="A1755" s="75">
        <f t="shared" si="1820"/>
        <v>4.7150684931508167</v>
      </c>
      <c r="B1755" s="34">
        <f t="shared" si="1838"/>
        <v>1721.000000000048</v>
      </c>
      <c r="C1755">
        <f t="shared" si="1821"/>
        <v>20</v>
      </c>
      <c r="D1755" s="35">
        <f t="shared" si="1781"/>
        <v>3000</v>
      </c>
      <c r="E1755" s="27">
        <v>0</v>
      </c>
      <c r="F1755" s="64">
        <f t="shared" si="1822"/>
        <v>0.96267801959344901</v>
      </c>
      <c r="G1755" s="34">
        <v>0</v>
      </c>
      <c r="H1755" s="34">
        <f t="shared" si="1782"/>
        <v>1</v>
      </c>
      <c r="I1755" s="34">
        <f t="shared" si="1823"/>
        <v>12793.990880396937</v>
      </c>
      <c r="J1755" s="34">
        <f t="shared" si="1783"/>
        <v>51922.284261235196</v>
      </c>
      <c r="K1755" s="34">
        <f t="shared" si="1784"/>
        <v>45529.602713733751</v>
      </c>
      <c r="L1755" s="36">
        <f t="shared" si="1835"/>
        <v>2861.4731481512613</v>
      </c>
      <c r="M1755" s="34">
        <f t="shared" si="1785"/>
        <v>149.95224105927213</v>
      </c>
      <c r="N1755" s="34">
        <f t="shared" si="1824"/>
        <v>608.55623227138267</v>
      </c>
      <c r="O1755" s="34">
        <f t="shared" si="1786"/>
        <v>13.261852397919354</v>
      </c>
      <c r="P1755">
        <f t="shared" si="1839"/>
        <v>108.42409866111899</v>
      </c>
      <c r="Q1755" s="36">
        <f t="shared" si="1787"/>
        <v>341.65763437203475</v>
      </c>
      <c r="R1755" s="34">
        <f t="shared" si="1788"/>
        <v>265.50802921634937</v>
      </c>
      <c r="S1755" s="34">
        <f t="shared" si="1789"/>
        <v>76.149605155685364</v>
      </c>
      <c r="T1755" s="36">
        <f t="shared" si="1825"/>
        <v>1.2055837615581658E-2</v>
      </c>
      <c r="U1755" s="36">
        <f t="shared" si="1790"/>
        <v>27363.699906994068</v>
      </c>
      <c r="V1755" s="36">
        <f t="shared" si="1791"/>
        <v>9.75014470438091E-3</v>
      </c>
      <c r="W1755" s="68">
        <f t="shared" si="1792"/>
        <v>8.1756375661464613</v>
      </c>
      <c r="X1755">
        <f t="shared" si="1793"/>
        <v>4.1443572969052935</v>
      </c>
      <c r="Y1755">
        <f t="shared" si="1794"/>
        <v>5.4790819485161157E-3</v>
      </c>
      <c r="Z1755" s="34">
        <f t="shared" si="1795"/>
        <v>1.6980387444359678E-3</v>
      </c>
      <c r="AA1755" s="36">
        <f t="shared" si="1796"/>
        <v>1.192585241884271E-3</v>
      </c>
      <c r="AB1755" s="34">
        <f t="shared" si="1797"/>
        <v>1.9253560391868981E-3</v>
      </c>
      <c r="AC1755" s="36">
        <f t="shared" si="1798"/>
        <v>97.612222933192882</v>
      </c>
      <c r="AD1755" s="34">
        <f t="shared" si="1799"/>
        <v>59.471707622037528</v>
      </c>
      <c r="AE1755">
        <f t="shared" si="1826"/>
        <v>50698.271356821744</v>
      </c>
      <c r="AF1755" s="36">
        <f t="shared" si="1840"/>
        <v>59.471707622037528</v>
      </c>
      <c r="AG1755" s="34">
        <f t="shared" si="1800"/>
        <v>0</v>
      </c>
      <c r="AH1755">
        <f t="shared" si="1836"/>
        <v>0</v>
      </c>
      <c r="AI1755" s="29">
        <f t="shared" si="1827"/>
        <v>0</v>
      </c>
      <c r="AJ1755">
        <f t="shared" si="1828"/>
        <v>0</v>
      </c>
      <c r="AK1755" s="36">
        <f t="shared" si="1841"/>
        <v>-8.8506428780312889E-3</v>
      </c>
      <c r="AL1755" s="36">
        <f t="shared" si="1829"/>
        <v>-5.2349097159953189E-4</v>
      </c>
      <c r="AM1755" s="36">
        <f t="shared" si="1830"/>
        <v>-6.3060051338725526E-2</v>
      </c>
      <c r="AN1755" s="37">
        <f t="shared" si="1842"/>
        <v>1.2227834881981527</v>
      </c>
      <c r="AO1755" s="36">
        <f t="shared" si="1843"/>
        <v>0.98052336254809969</v>
      </c>
      <c r="AP1755" s="36">
        <f t="shared" si="1844"/>
        <v>34.802766750150759</v>
      </c>
      <c r="AQ1755" s="74">
        <f t="shared" si="1801"/>
        <v>7.1069543196417683E-3</v>
      </c>
      <c r="AR1755" s="73">
        <f t="shared" si="1802"/>
        <v>8.7908726327366234E-3</v>
      </c>
      <c r="AS1755" s="72">
        <f t="shared" si="1845"/>
        <v>0.94270071760750707</v>
      </c>
      <c r="AT1755" s="37">
        <f t="shared" si="1803"/>
        <v>194.50406789859738</v>
      </c>
      <c r="AU1755" s="37">
        <f t="shared" si="1804"/>
        <v>5218.7528692482274</v>
      </c>
      <c r="AV1755" s="34">
        <f t="shared" si="1805"/>
        <v>0</v>
      </c>
      <c r="AW1755" s="34">
        <f t="shared" si="1806"/>
        <v>0.76885442258341463</v>
      </c>
      <c r="AX1755" s="37">
        <f t="shared" si="1807"/>
        <v>30.728764715576219</v>
      </c>
      <c r="AY1755" s="7">
        <f t="shared" si="1808"/>
        <v>39.673256704306098</v>
      </c>
      <c r="AZ1755" s="37">
        <f t="shared" si="1809"/>
        <v>38.904402281722682</v>
      </c>
      <c r="BA1755" s="2">
        <f>BE1755*'mass balance'!$B$17+BF1755*'mass balance'!$C$17+BG1755*'mass balance'!$D$17+BH1755*'mass balance'!$E$17</f>
        <v>5.7517563568802786E-4</v>
      </c>
      <c r="BB1755" s="2">
        <f>BE1755*'mass balance'!$B$18+BF1755*'mass balance'!$C$18+BG1755*'mass balance'!$D$18+BH1755*'mass balance'!$E$18</f>
        <v>5.840244916216898E-4</v>
      </c>
      <c r="BC1755" s="2">
        <f>BE1755*'mass balance'!$B$19+BF1755*'mass balance'!$C$19+BG1755*'mass balance'!$D$19+BH1755*'mass balance'!$E$19</f>
        <v>-7.3003061452711247E-4</v>
      </c>
      <c r="BD1755" s="2">
        <f>BE1755*'mass balance'!$B$20+BF1755*'mass balance'!$C$20+BG1755*'mass balance'!$D$20+BH1755*'mass balance'!$E$20</f>
        <v>2.6546567800985896E-5</v>
      </c>
      <c r="BE1755" s="2">
        <f>N1755*'mass balance'!$H$11+R1755*'mass balance'!$I$11+S1755*'mass balance'!$J$11</f>
        <v>-1.4489434101699586E-3</v>
      </c>
      <c r="BF1755" s="2">
        <f>N1755*'mass balance'!$H$12+R1755*'mass balance'!$I$12+S1755*'mass balance'!$J$12</f>
        <v>1.2238675361147587E-4</v>
      </c>
      <c r="BG1755" s="2">
        <f>N1755*'mass balance'!$H$13+R1755*'mass balance'!$I$13+S1755*'mass balance'!$J$13</f>
        <v>4.6016999637818619E-4</v>
      </c>
      <c r="BH1755" s="2">
        <f>N1755*'mass balance'!$H$14+R1755*'mass balance'!$I$14+S1755*'mass balance'!$J$14</f>
        <v>1.584781854873392E-4</v>
      </c>
      <c r="BI1755" s="36">
        <f t="shared" si="1810"/>
        <v>6.4767575960678318E-26</v>
      </c>
      <c r="BJ1755" s="36">
        <f t="shared" si="1811"/>
        <v>2.7682619731750733E-29</v>
      </c>
      <c r="BK1755" s="36">
        <f t="shared" si="1812"/>
        <v>5.9714345935916424E-26</v>
      </c>
      <c r="BL1755" s="36">
        <f t="shared" si="1813"/>
        <v>3.0802455110201412E-26</v>
      </c>
      <c r="BM1755" s="36">
        <f t="shared" si="1846"/>
        <v>2.4243039248108216E-23</v>
      </c>
      <c r="BN1755" s="36">
        <f t="shared" ca="1" si="1814"/>
        <v>0.7932526090761729</v>
      </c>
      <c r="BO1755" s="36">
        <f t="shared" ca="1" si="1831"/>
        <v>1</v>
      </c>
      <c r="BP1755" s="36">
        <f t="shared" si="1847"/>
        <v>-2.4243039248108216E-23</v>
      </c>
      <c r="BQ1755" s="36">
        <f t="shared" si="1848"/>
        <v>1</v>
      </c>
      <c r="BR1755" s="2">
        <f t="shared" si="1837"/>
        <v>-5</v>
      </c>
      <c r="BS1755">
        <v>0</v>
      </c>
      <c r="BT1755" s="37">
        <f t="shared" si="1832"/>
        <v>0.73185569106343007</v>
      </c>
      <c r="BU1755" s="34">
        <f t="shared" si="1815"/>
        <v>4.1443572969052935</v>
      </c>
      <c r="BV1755" s="34">
        <f t="shared" si="1816"/>
        <v>39.673256704306098</v>
      </c>
      <c r="BW1755" s="34">
        <f t="shared" si="1817"/>
        <v>-5</v>
      </c>
      <c r="BX1755" s="34">
        <f t="shared" si="1818"/>
        <v>-5</v>
      </c>
      <c r="BY1755" s="34">
        <f t="shared" si="1819"/>
        <v>13.951092957372612</v>
      </c>
      <c r="BZ1755" s="36">
        <f t="shared" si="1833"/>
        <v>7.3003061452711247E-4</v>
      </c>
      <c r="CA1755" s="34">
        <f t="shared" si="1834"/>
        <v>1.8811642080085535E-2</v>
      </c>
    </row>
    <row r="1756" spans="1:79" ht="13.2" x14ac:dyDescent="0.25">
      <c r="A1756" s="75">
        <f t="shared" si="1820"/>
        <v>4.717808219178214</v>
      </c>
      <c r="B1756" s="34">
        <f t="shared" si="1838"/>
        <v>1722.0000000000482</v>
      </c>
      <c r="C1756">
        <f t="shared" si="1821"/>
        <v>20</v>
      </c>
      <c r="D1756" s="35">
        <f t="shared" si="1781"/>
        <v>3000</v>
      </c>
      <c r="E1756" s="27">
        <v>0</v>
      </c>
      <c r="F1756" s="64">
        <f t="shared" si="1822"/>
        <v>0.96267801959344901</v>
      </c>
      <c r="G1756" s="34">
        <v>0</v>
      </c>
      <c r="H1756" s="34">
        <f t="shared" si="1782"/>
        <v>1</v>
      </c>
      <c r="I1756" s="34">
        <f t="shared" si="1823"/>
        <v>12793.990880396937</v>
      </c>
      <c r="J1756" s="34">
        <f t="shared" si="1783"/>
        <v>51963.557226986151</v>
      </c>
      <c r="K1756" s="34">
        <f t="shared" si="1784"/>
        <v>45565.794144064595</v>
      </c>
      <c r="L1756" s="36">
        <f t="shared" si="1835"/>
        <v>2864.8856987977947</v>
      </c>
      <c r="M1756" s="34">
        <f t="shared" si="1785"/>
        <v>149.95224105927213</v>
      </c>
      <c r="N1756" s="34">
        <f t="shared" si="1824"/>
        <v>609.03997294052772</v>
      </c>
      <c r="O1756" s="34">
        <f t="shared" si="1786"/>
        <v>13.261852397919354</v>
      </c>
      <c r="P1756">
        <f t="shared" si="1839"/>
        <v>108.55340364104684</v>
      </c>
      <c r="Q1756" s="36">
        <f t="shared" si="1787"/>
        <v>341.98149388570454</v>
      </c>
      <c r="R1756" s="34">
        <f t="shared" si="1788"/>
        <v>265.78623508487721</v>
      </c>
      <c r="S1756" s="34">
        <f t="shared" si="1789"/>
        <v>76.195258800827332</v>
      </c>
      <c r="T1756" s="36">
        <f t="shared" si="1825"/>
        <v>1.2018272671842618E-2</v>
      </c>
      <c r="U1756" s="36">
        <f t="shared" si="1790"/>
        <v>27363.711962831683</v>
      </c>
      <c r="V1756" s="36">
        <f t="shared" si="1791"/>
        <v>9.7559901666851023E-3</v>
      </c>
      <c r="W1756" s="68">
        <f t="shared" si="1792"/>
        <v>8.1853877108508417</v>
      </c>
      <c r="X1756">
        <f t="shared" si="1793"/>
        <v>4.1460041421940232</v>
      </c>
      <c r="Y1756">
        <f t="shared" si="1794"/>
        <v>5.4790819485161157E-3</v>
      </c>
      <c r="Z1756" s="34">
        <f t="shared" si="1795"/>
        <v>1.6980387444359678E-3</v>
      </c>
      <c r="AA1756" s="36">
        <f t="shared" si="1796"/>
        <v>1.1918788103039047E-3</v>
      </c>
      <c r="AB1756" s="34">
        <f t="shared" si="1797"/>
        <v>1.9253560391868981E-3</v>
      </c>
      <c r="AC1756" s="36">
        <f t="shared" si="1798"/>
        <v>97.726727144623737</v>
      </c>
      <c r="AD1756" s="34">
        <f t="shared" si="1799"/>
        <v>59.50610429920664</v>
      </c>
      <c r="AE1756">
        <f t="shared" si="1826"/>
        <v>50757.743064443785</v>
      </c>
      <c r="AF1756" s="36">
        <f t="shared" si="1840"/>
        <v>59.50610429920664</v>
      </c>
      <c r="AG1756" s="34">
        <f t="shared" si="1800"/>
        <v>0</v>
      </c>
      <c r="AH1756">
        <f t="shared" si="1836"/>
        <v>0</v>
      </c>
      <c r="AI1756" s="29">
        <f t="shared" si="1827"/>
        <v>0</v>
      </c>
      <c r="AJ1756">
        <f t="shared" si="1828"/>
        <v>0</v>
      </c>
      <c r="AK1756" s="36">
        <f t="shared" si="1841"/>
        <v>-8.7908726327366234E-3</v>
      </c>
      <c r="AL1756" s="36">
        <f t="shared" si="1829"/>
        <v>-5.2337558120013573E-4</v>
      </c>
      <c r="AM1756" s="36">
        <f t="shared" si="1830"/>
        <v>-6.2965937632462415E-2</v>
      </c>
      <c r="AN1756" s="37">
        <f t="shared" si="1842"/>
        <v>1.2139328453201215</v>
      </c>
      <c r="AO1756" s="36">
        <f t="shared" si="1843"/>
        <v>0.97999987157650015</v>
      </c>
      <c r="AP1756" s="36">
        <f t="shared" si="1844"/>
        <v>34.739706698812036</v>
      </c>
      <c r="AQ1756" s="74">
        <f t="shared" si="1801"/>
        <v>7.0668260613424459E-3</v>
      </c>
      <c r="AR1756" s="73">
        <f t="shared" si="1802"/>
        <v>8.731473197964407E-3</v>
      </c>
      <c r="AS1756" s="72">
        <f t="shared" si="1845"/>
        <v>0.94119162998626071</v>
      </c>
      <c r="AT1756" s="37">
        <f t="shared" si="1803"/>
        <v>193.40583240616814</v>
      </c>
      <c r="AU1756" s="37">
        <f t="shared" si="1804"/>
        <v>5209.2968732286727</v>
      </c>
      <c r="AV1756" s="34">
        <f t="shared" si="1805"/>
        <v>0</v>
      </c>
      <c r="AW1756" s="34">
        <f t="shared" si="1806"/>
        <v>0.76977134702094507</v>
      </c>
      <c r="AX1756" s="37">
        <f t="shared" si="1807"/>
        <v>30.765424941433384</v>
      </c>
      <c r="AY1756" s="7">
        <f t="shared" si="1808"/>
        <v>39.72058399930517</v>
      </c>
      <c r="AZ1756" s="37">
        <f t="shared" si="1809"/>
        <v>38.950812652284228</v>
      </c>
      <c r="BA1756" s="2">
        <f>BE1756*'mass balance'!$B$17+BF1756*'mass balance'!$C$17+BG1756*'mass balance'!$D$17+BH1756*'mass balance'!$E$17</f>
        <v>5.7572550172304464E-4</v>
      </c>
      <c r="BB1756" s="2">
        <f>BE1756*'mass balance'!$B$18+BF1756*'mass balance'!$C$18+BG1756*'mass balance'!$D$18+BH1756*'mass balance'!$E$18</f>
        <v>5.8458281713416854E-4</v>
      </c>
      <c r="BC1756" s="2">
        <f>BE1756*'mass balance'!$B$19+BF1756*'mass balance'!$C$19+BG1756*'mass balance'!$D$19+BH1756*'mass balance'!$E$19</f>
        <v>-7.3072852141771081E-4</v>
      </c>
      <c r="BD1756" s="2">
        <f>BE1756*'mass balance'!$B$20+BF1756*'mass balance'!$C$20+BG1756*'mass balance'!$D$20+BH1756*'mass balance'!$E$20</f>
        <v>2.65719462333713E-5</v>
      </c>
      <c r="BE1756" s="2">
        <f>N1756*'mass balance'!$H$11+R1756*'mass balance'!$I$11+S1756*'mass balance'!$J$11</f>
        <v>-1.4500951736679231E-3</v>
      </c>
      <c r="BF1756" s="2">
        <f>N1756*'mass balance'!$H$12+R1756*'mass balance'!$I$12+S1756*'mass balance'!$J$12</f>
        <v>1.2246012761529416E-4</v>
      </c>
      <c r="BG1756" s="2">
        <f>N1756*'mass balance'!$H$13+R1756*'mass balance'!$I$13+S1756*'mass balance'!$J$13</f>
        <v>4.6044565354279863E-4</v>
      </c>
      <c r="BH1756" s="2">
        <f>N1756*'mass balance'!$H$14+R1756*'mass balance'!$I$14+S1756*'mass balance'!$J$14</f>
        <v>1.5860415961992908E-4</v>
      </c>
      <c r="BI1756" s="36">
        <f t="shared" si="1810"/>
        <v>6.4767575960678318E-26</v>
      </c>
      <c r="BJ1756" s="36">
        <f t="shared" si="1811"/>
        <v>2.766764086531459E-29</v>
      </c>
      <c r="BK1756" s="36">
        <f t="shared" si="1812"/>
        <v>5.974202855564817E-26</v>
      </c>
      <c r="BL1756" s="36">
        <f t="shared" si="1813"/>
        <v>3.0810550984910899E-26</v>
      </c>
      <c r="BM1756" s="36">
        <f t="shared" si="1846"/>
        <v>2.4273841703218416E-23</v>
      </c>
      <c r="BN1756" s="36">
        <f t="shared" ca="1" si="1814"/>
        <v>0.35094938829687405</v>
      </c>
      <c r="BO1756" s="36">
        <f t="shared" ca="1" si="1831"/>
        <v>1</v>
      </c>
      <c r="BP1756" s="36">
        <f t="shared" si="1847"/>
        <v>-2.4273841703218416E-23</v>
      </c>
      <c r="BQ1756" s="36">
        <f t="shared" si="1848"/>
        <v>1</v>
      </c>
      <c r="BR1756" s="2">
        <f t="shared" si="1837"/>
        <v>-5</v>
      </c>
      <c r="BS1756">
        <v>0</v>
      </c>
      <c r="BT1756" s="37">
        <f t="shared" si="1832"/>
        <v>0.73255534272125511</v>
      </c>
      <c r="BU1756" s="34">
        <f t="shared" si="1815"/>
        <v>4.1460041421940232</v>
      </c>
      <c r="BV1756" s="34">
        <f t="shared" si="1816"/>
        <v>39.72058399930517</v>
      </c>
      <c r="BW1756" s="34">
        <f t="shared" si="1817"/>
        <v>-5</v>
      </c>
      <c r="BX1756" s="34">
        <f t="shared" si="1818"/>
        <v>-5</v>
      </c>
      <c r="BY1756" s="34">
        <f t="shared" si="1819"/>
        <v>13.962182665578073</v>
      </c>
      <c r="BZ1756" s="36">
        <f t="shared" si="1833"/>
        <v>7.3072852141771081E-4</v>
      </c>
      <c r="CA1756" s="34">
        <f t="shared" si="1834"/>
        <v>1.880719021861782E-2</v>
      </c>
    </row>
    <row r="1757" spans="1:79" ht="13.2" x14ac:dyDescent="0.25">
      <c r="A1757" s="75">
        <f t="shared" si="1820"/>
        <v>4.7205479452056114</v>
      </c>
      <c r="B1757" s="34">
        <f t="shared" si="1838"/>
        <v>1723.0000000000482</v>
      </c>
      <c r="C1757">
        <f t="shared" si="1821"/>
        <v>20</v>
      </c>
      <c r="D1757" s="35">
        <f t="shared" si="1781"/>
        <v>3000</v>
      </c>
      <c r="E1757" s="27">
        <v>0</v>
      </c>
      <c r="F1757" s="64">
        <f t="shared" si="1822"/>
        <v>0.96267801959344901</v>
      </c>
      <c r="G1757" s="34">
        <v>0</v>
      </c>
      <c r="H1757" s="34">
        <f t="shared" si="1782"/>
        <v>1</v>
      </c>
      <c r="I1757" s="34">
        <f t="shared" si="1823"/>
        <v>12793.990880396937</v>
      </c>
      <c r="J1757" s="34">
        <f t="shared" si="1783"/>
        <v>52004.838537824115</v>
      </c>
      <c r="K1757" s="34">
        <f t="shared" si="1784"/>
        <v>45601.992892033741</v>
      </c>
      <c r="L1757" s="36">
        <f t="shared" si="1835"/>
        <v>2868.3002953561345</v>
      </c>
      <c r="M1757" s="34">
        <f t="shared" si="1785"/>
        <v>149.95224105927213</v>
      </c>
      <c r="N1757" s="34">
        <f t="shared" si="1824"/>
        <v>609.52381141844171</v>
      </c>
      <c r="O1757" s="34">
        <f t="shared" si="1786"/>
        <v>13.261852397919354</v>
      </c>
      <c r="P1757">
        <f t="shared" si="1839"/>
        <v>108.68278614263298</v>
      </c>
      <c r="Q1757" s="36">
        <f t="shared" si="1787"/>
        <v>342.30548103346683</v>
      </c>
      <c r="R1757" s="34">
        <f t="shared" si="1788"/>
        <v>266.06457715739003</v>
      </c>
      <c r="S1757" s="34">
        <f t="shared" si="1789"/>
        <v>76.240903876076814</v>
      </c>
      <c r="T1757" s="36">
        <f t="shared" si="1825"/>
        <v>1.1980840573610091E-2</v>
      </c>
      <c r="U1757" s="36">
        <f t="shared" si="1790"/>
        <v>27363.723981104355</v>
      </c>
      <c r="V1757" s="36">
        <f t="shared" si="1791"/>
        <v>9.7618345317059714E-3</v>
      </c>
      <c r="W1757" s="68">
        <f t="shared" si="1792"/>
        <v>8.1951437010175265</v>
      </c>
      <c r="X1757">
        <f t="shared" si="1793"/>
        <v>4.1476506663762569</v>
      </c>
      <c r="Y1757">
        <f t="shared" si="1794"/>
        <v>5.4790819485161157E-3</v>
      </c>
      <c r="Z1757" s="34">
        <f t="shared" si="1795"/>
        <v>1.6980387444359678E-3</v>
      </c>
      <c r="AA1757" s="36">
        <f t="shared" si="1796"/>
        <v>1.1911730761345798E-3</v>
      </c>
      <c r="AB1757" s="34">
        <f t="shared" si="1797"/>
        <v>1.9253560391868981E-3</v>
      </c>
      <c r="AC1757" s="36">
        <f t="shared" si="1798"/>
        <v>97.841297581904698</v>
      </c>
      <c r="AD1757" s="34">
        <f t="shared" si="1799"/>
        <v>59.540493432852358</v>
      </c>
      <c r="AE1757">
        <f t="shared" si="1826"/>
        <v>50817.249168742994</v>
      </c>
      <c r="AF1757" s="36">
        <f t="shared" si="1840"/>
        <v>59.540493432852358</v>
      </c>
      <c r="AG1757" s="34">
        <f t="shared" si="1800"/>
        <v>0</v>
      </c>
      <c r="AH1757">
        <f t="shared" si="1836"/>
        <v>0</v>
      </c>
      <c r="AI1757" s="29">
        <f t="shared" si="1827"/>
        <v>0</v>
      </c>
      <c r="AJ1757">
        <f t="shared" si="1828"/>
        <v>0</v>
      </c>
      <c r="AK1757" s="36">
        <f t="shared" si="1841"/>
        <v>-8.731473197964407E-3</v>
      </c>
      <c r="AL1757" s="36">
        <f t="shared" si="1829"/>
        <v>-5.2325933308992596E-4</v>
      </c>
      <c r="AM1757" s="36">
        <f t="shared" si="1830"/>
        <v>-6.2871834659911197E-2</v>
      </c>
      <c r="AN1757" s="37">
        <f t="shared" si="1842"/>
        <v>1.2051419726873849</v>
      </c>
      <c r="AO1757" s="36">
        <f t="shared" si="1843"/>
        <v>0.97947649599530007</v>
      </c>
      <c r="AP1757" s="36">
        <f t="shared" si="1844"/>
        <v>34.676740761179573</v>
      </c>
      <c r="AQ1757" s="74">
        <f t="shared" si="1801"/>
        <v>7.0269028885998099E-3</v>
      </c>
      <c r="AR1757" s="73">
        <f t="shared" si="1802"/>
        <v>8.6724425204468252E-3</v>
      </c>
      <c r="AS1757" s="72">
        <f t="shared" si="1845"/>
        <v>0.93968448584413111</v>
      </c>
      <c r="AT1757" s="37">
        <f t="shared" si="1803"/>
        <v>192.31320972243989</v>
      </c>
      <c r="AU1757" s="37">
        <f t="shared" si="1804"/>
        <v>5199.8549897702869</v>
      </c>
      <c r="AV1757" s="34">
        <f t="shared" si="1805"/>
        <v>0</v>
      </c>
      <c r="AW1757" s="34">
        <f t="shared" si="1806"/>
        <v>0.77068882117823845</v>
      </c>
      <c r="AX1757" s="37">
        <f t="shared" si="1807"/>
        <v>30.80210712793734</v>
      </c>
      <c r="AY1757" s="7">
        <f t="shared" si="1808"/>
        <v>39.767939650133108</v>
      </c>
      <c r="AZ1757" s="37">
        <f t="shared" si="1809"/>
        <v>38.997250828954868</v>
      </c>
      <c r="BA1757" s="2">
        <f>BE1757*'mass balance'!$B$17+BF1757*'mass balance'!$C$17+BG1757*'mass balance'!$D$17+BH1757*'mass balance'!$E$17</f>
        <v>5.7627558924831616E-4</v>
      </c>
      <c r="BB1757" s="2">
        <f>BE1757*'mass balance'!$B$18+BF1757*'mass balance'!$C$18+BG1757*'mass balance'!$D$18+BH1757*'mass balance'!$E$18</f>
        <v>5.8514136754444395E-4</v>
      </c>
      <c r="BC1757" s="2">
        <f>BE1757*'mass balance'!$B$19+BF1757*'mass balance'!$C$19+BG1757*'mass balance'!$D$19+BH1757*'mass balance'!$E$19</f>
        <v>-7.3142670943055518E-4</v>
      </c>
      <c r="BD1757" s="2">
        <f>BE1757*'mass balance'!$B$20+BF1757*'mass balance'!$C$20+BG1757*'mass balance'!$D$20+BH1757*'mass balance'!$E$20</f>
        <v>2.6597334888383818E-5</v>
      </c>
      <c r="BE1757" s="2">
        <f>N1757*'mass balance'!$H$11+R1757*'mass balance'!$I$11+S1757*'mass balance'!$J$11</f>
        <v>-1.4512471700439088E-3</v>
      </c>
      <c r="BF1757" s="2">
        <f>N1757*'mass balance'!$H$12+R1757*'mass balance'!$I$12+S1757*'mass balance'!$J$12</f>
        <v>1.2253348784568163E-4</v>
      </c>
      <c r="BG1757" s="2">
        <f>N1757*'mass balance'!$H$13+R1757*'mass balance'!$I$13+S1757*'mass balance'!$J$13</f>
        <v>4.6072125928443939E-4</v>
      </c>
      <c r="BH1757" s="2">
        <f>N1757*'mass balance'!$H$14+R1757*'mass balance'!$I$14+S1757*'mass balance'!$J$14</f>
        <v>1.5873015922355249E-4</v>
      </c>
      <c r="BI1757" s="36">
        <f t="shared" si="1810"/>
        <v>6.4767575960678318E-26</v>
      </c>
      <c r="BJ1757" s="36">
        <f t="shared" si="1811"/>
        <v>2.7652701129806505E-29</v>
      </c>
      <c r="BK1757" s="36">
        <f t="shared" si="1812"/>
        <v>5.976969619651349E-26</v>
      </c>
      <c r="BL1757" s="36">
        <f t="shared" si="1813"/>
        <v>3.0818648806492864E-26</v>
      </c>
      <c r="BM1757" s="36">
        <f t="shared" si="1846"/>
        <v>2.4304652254203328E-23</v>
      </c>
      <c r="BN1757" s="36">
        <f t="shared" ca="1" si="1814"/>
        <v>0.25409457946465386</v>
      </c>
      <c r="BO1757" s="36">
        <f t="shared" ca="1" si="1831"/>
        <v>1</v>
      </c>
      <c r="BP1757" s="36">
        <f t="shared" si="1847"/>
        <v>-2.4304652254203328E-23</v>
      </c>
      <c r="BQ1757" s="36">
        <f t="shared" si="1848"/>
        <v>1</v>
      </c>
      <c r="BR1757" s="2">
        <f t="shared" si="1837"/>
        <v>-5</v>
      </c>
      <c r="BS1757">
        <v>0</v>
      </c>
      <c r="BT1757" s="37">
        <f t="shared" si="1832"/>
        <v>0.73325527620413145</v>
      </c>
      <c r="BU1757" s="34">
        <f t="shared" si="1815"/>
        <v>4.1476506663762569</v>
      </c>
      <c r="BV1757" s="34">
        <f t="shared" si="1816"/>
        <v>39.767939650133108</v>
      </c>
      <c r="BW1757" s="34">
        <f t="shared" si="1817"/>
        <v>-5</v>
      </c>
      <c r="BX1757" s="34">
        <f t="shared" si="1818"/>
        <v>-5</v>
      </c>
      <c r="BY1757" s="34">
        <f t="shared" si="1819"/>
        <v>13.973274616040134</v>
      </c>
      <c r="BZ1757" s="36">
        <f t="shared" si="1833"/>
        <v>7.3142670943055518E-4</v>
      </c>
      <c r="CA1757" s="34">
        <f t="shared" si="1834"/>
        <v>1.8802742773336743E-2</v>
      </c>
    </row>
    <row r="1758" spans="1:79" ht="13.2" x14ac:dyDescent="0.25">
      <c r="A1758" s="75">
        <f t="shared" si="1820"/>
        <v>4.7232876712330087</v>
      </c>
      <c r="B1758" s="34">
        <f t="shared" si="1838"/>
        <v>1724.0000000000482</v>
      </c>
      <c r="C1758">
        <f t="shared" si="1821"/>
        <v>20</v>
      </c>
      <c r="D1758" s="35">
        <f t="shared" si="1781"/>
        <v>3000</v>
      </c>
      <c r="E1758" s="27">
        <v>0</v>
      </c>
      <c r="F1758" s="64">
        <f t="shared" si="1822"/>
        <v>0.96267801959344901</v>
      </c>
      <c r="G1758" s="34">
        <v>0</v>
      </c>
      <c r="H1758" s="34">
        <f t="shared" si="1782"/>
        <v>1</v>
      </c>
      <c r="I1758" s="34">
        <f t="shared" si="1823"/>
        <v>12793.990880396937</v>
      </c>
      <c r="J1758" s="34">
        <f t="shared" si="1783"/>
        <v>52046.128185678645</v>
      </c>
      <c r="K1758" s="34">
        <f t="shared" si="1784"/>
        <v>45638.19895056438</v>
      </c>
      <c r="L1758" s="36">
        <f t="shared" si="1835"/>
        <v>2871.716937442231</v>
      </c>
      <c r="M1758" s="34">
        <f t="shared" si="1785"/>
        <v>149.95224105927213</v>
      </c>
      <c r="N1758" s="34">
        <f t="shared" si="1824"/>
        <v>610.00774761053503</v>
      </c>
      <c r="O1758" s="34">
        <f t="shared" si="1786"/>
        <v>13.261852397919354</v>
      </c>
      <c r="P1758">
        <f t="shared" si="1839"/>
        <v>108.81224615132535</v>
      </c>
      <c r="Q1758" s="36">
        <f t="shared" si="1787"/>
        <v>342.62959576517522</v>
      </c>
      <c r="R1758" s="34">
        <f t="shared" si="1788"/>
        <v>266.34305539627996</v>
      </c>
      <c r="S1758" s="34">
        <f t="shared" si="1789"/>
        <v>76.28654036889526</v>
      </c>
      <c r="T1758" s="36">
        <f t="shared" si="1825"/>
        <v>1.1943540793001368E-2</v>
      </c>
      <c r="U1758" s="36">
        <f t="shared" si="1790"/>
        <v>27363.735961944927</v>
      </c>
      <c r="V1758" s="36">
        <f t="shared" si="1791"/>
        <v>9.7676777978380879E-3</v>
      </c>
      <c r="W1758" s="68">
        <f t="shared" si="1792"/>
        <v>8.2049055355492317</v>
      </c>
      <c r="X1758">
        <f t="shared" si="1793"/>
        <v>4.1492968695125567</v>
      </c>
      <c r="Y1758">
        <f t="shared" si="1794"/>
        <v>5.4790819485161157E-3</v>
      </c>
      <c r="Z1758" s="34">
        <f t="shared" si="1795"/>
        <v>1.6980387444359678E-3</v>
      </c>
      <c r="AA1758" s="36">
        <f t="shared" si="1796"/>
        <v>1.1904680383604497E-3</v>
      </c>
      <c r="AB1758" s="34">
        <f t="shared" si="1797"/>
        <v>1.9253560391868981E-3</v>
      </c>
      <c r="AC1758" s="36">
        <f t="shared" si="1798"/>
        <v>97.955934230511815</v>
      </c>
      <c r="AD1758" s="34">
        <f t="shared" si="1799"/>
        <v>59.574875014442796</v>
      </c>
      <c r="AE1758">
        <f t="shared" si="1826"/>
        <v>50876.789662175848</v>
      </c>
      <c r="AF1758" s="36">
        <f t="shared" si="1840"/>
        <v>59.574875014442796</v>
      </c>
      <c r="AG1758" s="34">
        <f t="shared" si="1800"/>
        <v>0</v>
      </c>
      <c r="AH1758">
        <f t="shared" si="1836"/>
        <v>0</v>
      </c>
      <c r="AI1758" s="29">
        <f t="shared" si="1827"/>
        <v>0</v>
      </c>
      <c r="AJ1758">
        <f t="shared" si="1828"/>
        <v>0</v>
      </c>
      <c r="AK1758" s="36">
        <f t="shared" si="1841"/>
        <v>-8.6724425204468252E-3</v>
      </c>
      <c r="AL1758" s="36">
        <f t="shared" si="1829"/>
        <v>-5.2314223180408047E-4</v>
      </c>
      <c r="AM1758" s="36">
        <f t="shared" si="1830"/>
        <v>-6.2777743346229736E-2</v>
      </c>
      <c r="AN1758" s="37">
        <f t="shared" si="1842"/>
        <v>1.1964104994894205</v>
      </c>
      <c r="AO1758" s="36">
        <f t="shared" si="1843"/>
        <v>0.97895323666221012</v>
      </c>
      <c r="AP1758" s="36">
        <f t="shared" si="1844"/>
        <v>34.613868926519665</v>
      </c>
      <c r="AQ1758" s="74">
        <f t="shared" si="1801"/>
        <v>6.987183868298592E-3</v>
      </c>
      <c r="AR1758" s="73">
        <f t="shared" si="1802"/>
        <v>8.6137785564089474E-3</v>
      </c>
      <c r="AS1758" s="72">
        <f t="shared" si="1845"/>
        <v>0.93817928572185394</v>
      </c>
      <c r="AT1758" s="37">
        <f t="shared" si="1803"/>
        <v>191.22617430979022</v>
      </c>
      <c r="AU1758" s="37">
        <f t="shared" si="1804"/>
        <v>5190.4272172635256</v>
      </c>
      <c r="AV1758" s="34">
        <f t="shared" si="1805"/>
        <v>0</v>
      </c>
      <c r="AW1758" s="34">
        <f t="shared" si="1806"/>
        <v>0.77160684495210374</v>
      </c>
      <c r="AX1758" s="37">
        <f t="shared" si="1807"/>
        <v>30.838811270991506</v>
      </c>
      <c r="AY1758" s="7">
        <f t="shared" si="1808"/>
        <v>39.815323651492839</v>
      </c>
      <c r="AZ1758" s="37">
        <f t="shared" si="1809"/>
        <v>39.043716806540736</v>
      </c>
      <c r="BA1758" s="2">
        <f>BE1758*'mass balance'!$B$17+BF1758*'mass balance'!$C$17+BG1758*'mass balance'!$D$17+BH1758*'mass balance'!$E$17</f>
        <v>5.7682589817950256E-4</v>
      </c>
      <c r="BB1758" s="2">
        <f>BE1758*'mass balance'!$B$18+BF1758*'mass balance'!$C$18+BG1758*'mass balance'!$D$18+BH1758*'mass balance'!$E$18</f>
        <v>5.8570014276687935E-4</v>
      </c>
      <c r="BC1758" s="2">
        <f>BE1758*'mass balance'!$B$19+BF1758*'mass balance'!$C$19+BG1758*'mass balance'!$D$19+BH1758*'mass balance'!$E$19</f>
        <v>-7.3212517845859938E-4</v>
      </c>
      <c r="BD1758" s="2">
        <f>BE1758*'mass balance'!$B$20+BF1758*'mass balance'!$C$20+BG1758*'mass balance'!$D$20+BH1758*'mass balance'!$E$20</f>
        <v>2.6622733762130876E-5</v>
      </c>
      <c r="BE1758" s="2">
        <f>N1758*'mass balance'!$H$11+R1758*'mass balance'!$I$11+S1758*'mass balance'!$J$11</f>
        <v>-1.4523993990727025E-3</v>
      </c>
      <c r="BF1758" s="2">
        <f>N1758*'mass balance'!$H$12+R1758*'mass balance'!$I$12+S1758*'mass balance'!$J$12</f>
        <v>1.2260683428248645E-4</v>
      </c>
      <c r="BG1758" s="2">
        <f>N1758*'mass balance'!$H$13+R1758*'mass balance'!$I$13+S1758*'mass balance'!$J$13</f>
        <v>4.6099681352648243E-4</v>
      </c>
      <c r="BH1758" s="2">
        <f>N1758*'mass balance'!$H$14+R1758*'mass balance'!$I$14+S1758*'mass balance'!$J$14</f>
        <v>1.5885618427357681E-4</v>
      </c>
      <c r="BI1758" s="36">
        <f t="shared" si="1810"/>
        <v>6.4767575960678318E-26</v>
      </c>
      <c r="BJ1758" s="36">
        <f t="shared" si="1811"/>
        <v>2.7637800415031853E-29</v>
      </c>
      <c r="BK1758" s="36">
        <f t="shared" si="1812"/>
        <v>5.9797348897643294E-26</v>
      </c>
      <c r="BL1758" s="36">
        <f t="shared" si="1813"/>
        <v>3.0826748589159389E-26</v>
      </c>
      <c r="BM1758" s="36">
        <f t="shared" si="1846"/>
        <v>2.4335470903009822E-23</v>
      </c>
      <c r="BN1758" s="36">
        <f t="shared" ca="1" si="1814"/>
        <v>0.46550751449215444</v>
      </c>
      <c r="BO1758" s="36">
        <f t="shared" ca="1" si="1831"/>
        <v>1</v>
      </c>
      <c r="BP1758" s="36">
        <f t="shared" si="1847"/>
        <v>-2.4335470903009822E-23</v>
      </c>
      <c r="BQ1758" s="36">
        <f t="shared" si="1848"/>
        <v>1</v>
      </c>
      <c r="BR1758" s="2">
        <f t="shared" si="1837"/>
        <v>-5</v>
      </c>
      <c r="BS1758">
        <v>0</v>
      </c>
      <c r="BT1758" s="37">
        <f t="shared" si="1832"/>
        <v>0.73395549140474581</v>
      </c>
      <c r="BU1758" s="34">
        <f t="shared" si="1815"/>
        <v>4.1492968695125567</v>
      </c>
      <c r="BV1758" s="34">
        <f t="shared" si="1816"/>
        <v>39.815323651492839</v>
      </c>
      <c r="BW1758" s="34">
        <f t="shared" si="1817"/>
        <v>-5</v>
      </c>
      <c r="BX1758" s="34">
        <f t="shared" si="1818"/>
        <v>-5</v>
      </c>
      <c r="BY1758" s="34">
        <f t="shared" si="1819"/>
        <v>13.984368806590334</v>
      </c>
      <c r="BZ1758" s="36">
        <f t="shared" si="1833"/>
        <v>7.3212517845859938E-4</v>
      </c>
      <c r="CA1758" s="34">
        <f t="shared" si="1834"/>
        <v>1.8798299737738878E-2</v>
      </c>
    </row>
    <row r="1759" spans="1:79" ht="13.2" x14ac:dyDescent="0.25">
      <c r="A1759" s="75">
        <f t="shared" si="1820"/>
        <v>4.7260273972604061</v>
      </c>
      <c r="B1759" s="34">
        <f t="shared" si="1838"/>
        <v>1725.0000000000482</v>
      </c>
      <c r="C1759">
        <f t="shared" si="1821"/>
        <v>20</v>
      </c>
      <c r="D1759" s="35">
        <f t="shared" si="1781"/>
        <v>3000</v>
      </c>
      <c r="E1759" s="27">
        <v>0</v>
      </c>
      <c r="F1759" s="64">
        <f t="shared" si="1822"/>
        <v>0.96267801959344901</v>
      </c>
      <c r="G1759" s="34">
        <v>0</v>
      </c>
      <c r="H1759" s="34">
        <f t="shared" si="1782"/>
        <v>1</v>
      </c>
      <c r="I1759" s="34">
        <f t="shared" si="1823"/>
        <v>12793.990880396937</v>
      </c>
      <c r="J1759" s="34">
        <f t="shared" si="1783"/>
        <v>52087.426162483403</v>
      </c>
      <c r="K1759" s="34">
        <f t="shared" si="1784"/>
        <v>45674.412312583307</v>
      </c>
      <c r="L1759" s="36">
        <f t="shared" si="1835"/>
        <v>2875.135624671474</v>
      </c>
      <c r="M1759" s="34">
        <f t="shared" si="1785"/>
        <v>149.95224105927213</v>
      </c>
      <c r="N1759" s="34">
        <f t="shared" si="1824"/>
        <v>610.49178142226583</v>
      </c>
      <c r="O1759" s="34">
        <f t="shared" si="1786"/>
        <v>13.261852397919354</v>
      </c>
      <c r="P1759">
        <f t="shared" si="1839"/>
        <v>108.94178365255071</v>
      </c>
      <c r="Q1759" s="36">
        <f t="shared" si="1787"/>
        <v>342.95383803067404</v>
      </c>
      <c r="R1759" s="34">
        <f t="shared" si="1788"/>
        <v>266.6216697639137</v>
      </c>
      <c r="S1759" s="34">
        <f t="shared" si="1789"/>
        <v>76.332168266760306</v>
      </c>
      <c r="T1759" s="36">
        <f t="shared" si="1825"/>
        <v>1.1906372804471592E-2</v>
      </c>
      <c r="U1759" s="36">
        <f t="shared" si="1790"/>
        <v>27363.747905485721</v>
      </c>
      <c r="V1759" s="36">
        <f t="shared" si="1791"/>
        <v>9.773519963478099E-3</v>
      </c>
      <c r="W1759" s="68">
        <f t="shared" si="1792"/>
        <v>8.2146732133470692</v>
      </c>
      <c r="X1759">
        <f t="shared" si="1793"/>
        <v>4.1509427516634796</v>
      </c>
      <c r="Y1759">
        <f t="shared" si="1794"/>
        <v>5.4790819485161157E-3</v>
      </c>
      <c r="Z1759" s="34">
        <f t="shared" si="1795"/>
        <v>1.6980387444359678E-3</v>
      </c>
      <c r="AA1759" s="36">
        <f t="shared" si="1796"/>
        <v>1.1897636959676302E-3</v>
      </c>
      <c r="AB1759" s="34">
        <f t="shared" si="1797"/>
        <v>1.9253560391868981E-3</v>
      </c>
      <c r="AC1759" s="36">
        <f t="shared" si="1798"/>
        <v>98.070637075904671</v>
      </c>
      <c r="AD1759" s="34">
        <f t="shared" si="1799"/>
        <v>59.609249035458333</v>
      </c>
      <c r="AE1759">
        <f t="shared" si="1826"/>
        <v>50936.364537190289</v>
      </c>
      <c r="AF1759" s="36">
        <f t="shared" si="1840"/>
        <v>59.609249035458333</v>
      </c>
      <c r="AG1759" s="34">
        <f t="shared" si="1800"/>
        <v>0</v>
      </c>
      <c r="AH1759">
        <f t="shared" si="1836"/>
        <v>0</v>
      </c>
      <c r="AI1759" s="29">
        <f t="shared" si="1827"/>
        <v>0</v>
      </c>
      <c r="AJ1759">
        <f t="shared" si="1828"/>
        <v>0</v>
      </c>
      <c r="AK1759" s="36">
        <f t="shared" si="1841"/>
        <v>-8.6137785564089474E-3</v>
      </c>
      <c r="AL1759" s="36">
        <f t="shared" si="1829"/>
        <v>-5.2302428186133492E-4</v>
      </c>
      <c r="AM1759" s="36">
        <f t="shared" si="1830"/>
        <v>-6.2683664610418202E-2</v>
      </c>
      <c r="AN1759" s="37">
        <f t="shared" si="1842"/>
        <v>1.1877380569689737</v>
      </c>
      <c r="AO1759" s="36">
        <f t="shared" si="1843"/>
        <v>0.97843009443040607</v>
      </c>
      <c r="AP1759" s="36">
        <f t="shared" si="1844"/>
        <v>34.551091183173433</v>
      </c>
      <c r="AQ1759" s="74">
        <f t="shared" si="1801"/>
        <v>6.9476680710466292E-3</v>
      </c>
      <c r="AR1759" s="73">
        <f t="shared" si="1802"/>
        <v>8.5554792715397798E-3</v>
      </c>
      <c r="AS1759" s="72">
        <f t="shared" si="1845"/>
        <v>0.93667603013797363</v>
      </c>
      <c r="AT1759" s="37">
        <f t="shared" si="1803"/>
        <v>190.14470073249134</v>
      </c>
      <c r="AU1759" s="37">
        <f t="shared" si="1804"/>
        <v>5181.0135539601142</v>
      </c>
      <c r="AV1759" s="34">
        <f t="shared" si="1805"/>
        <v>0</v>
      </c>
      <c r="AW1759" s="34">
        <f t="shared" si="1806"/>
        <v>0.77252541823919929</v>
      </c>
      <c r="AX1759" s="37">
        <f t="shared" si="1807"/>
        <v>30.875537366493198</v>
      </c>
      <c r="AY1759" s="7">
        <f t="shared" si="1808"/>
        <v>39.862735998079465</v>
      </c>
      <c r="AZ1759" s="37">
        <f t="shared" si="1809"/>
        <v>39.090210579840267</v>
      </c>
      <c r="BA1759" s="2">
        <f>BE1759*'mass balance'!$B$17+BF1759*'mass balance'!$C$17+BG1759*'mass balance'!$D$17+BH1759*'mass balance'!$E$17</f>
        <v>5.7737642843224497E-4</v>
      </c>
      <c r="BB1759" s="2">
        <f>BE1759*'mass balance'!$B$18+BF1759*'mass balance'!$C$18+BG1759*'mass balance'!$D$18+BH1759*'mass balance'!$E$18</f>
        <v>5.8625914271581811E-4</v>
      </c>
      <c r="BC1759" s="2">
        <f>BE1759*'mass balance'!$B$19+BF1759*'mass balance'!$C$19+BG1759*'mass balance'!$D$19+BH1759*'mass balance'!$E$19</f>
        <v>-7.3282392839477259E-4</v>
      </c>
      <c r="BD1759" s="2">
        <f>BE1759*'mass balance'!$B$20+BF1759*'mass balance'!$C$20+BG1759*'mass balance'!$D$20+BH1759*'mass balance'!$E$20</f>
        <v>2.6648142850719006E-5</v>
      </c>
      <c r="BE1759" s="2">
        <f>N1759*'mass balance'!$H$11+R1759*'mass balance'!$I$11+S1759*'mass balance'!$J$11</f>
        <v>-1.4535518605292043E-3</v>
      </c>
      <c r="BF1759" s="2">
        <f>N1759*'mass balance'!$H$12+R1759*'mass balance'!$I$12+S1759*'mass balance'!$J$12</f>
        <v>1.2268016690558282E-4</v>
      </c>
      <c r="BG1759" s="2">
        <f>N1759*'mass balance'!$H$13+R1759*'mass balance'!$I$13+S1759*'mass balance'!$J$13</f>
        <v>4.6127231619239972E-4</v>
      </c>
      <c r="BH1759" s="2">
        <f>N1759*'mass balance'!$H$14+R1759*'mass balance'!$I$14+S1759*'mass balance'!$J$14</f>
        <v>1.5898223474538169E-4</v>
      </c>
      <c r="BI1759" s="36">
        <f t="shared" si="1810"/>
        <v>6.4767575960678318E-26</v>
      </c>
      <c r="BJ1759" s="36">
        <f t="shared" si="1811"/>
        <v>2.7622938611162073E-29</v>
      </c>
      <c r="BK1759" s="36">
        <f t="shared" si="1812"/>
        <v>5.9824986698058324E-26</v>
      </c>
      <c r="BL1759" s="36">
        <f t="shared" si="1813"/>
        <v>3.0834850347044527E-26</v>
      </c>
      <c r="BM1759" s="36">
        <f t="shared" si="1846"/>
        <v>2.4366297651598982E-23</v>
      </c>
      <c r="BN1759" s="36">
        <f t="shared" ca="1" si="1814"/>
        <v>1.9968664384660828E-3</v>
      </c>
      <c r="BO1759" s="36">
        <f t="shared" ca="1" si="1831"/>
        <v>1</v>
      </c>
      <c r="BP1759" s="36">
        <f t="shared" si="1847"/>
        <v>-2.4366297651598982E-23</v>
      </c>
      <c r="BQ1759" s="36">
        <f t="shared" si="1848"/>
        <v>1</v>
      </c>
      <c r="BR1759" s="2">
        <f t="shared" si="1837"/>
        <v>-5</v>
      </c>
      <c r="BS1759">
        <v>0</v>
      </c>
      <c r="BT1759" s="37">
        <f t="shared" si="1832"/>
        <v>0.7346559882157595</v>
      </c>
      <c r="BU1759" s="34">
        <f t="shared" si="1815"/>
        <v>4.1509427516634796</v>
      </c>
      <c r="BV1759" s="34">
        <f t="shared" si="1816"/>
        <v>39.862735998079465</v>
      </c>
      <c r="BW1759" s="34">
        <f t="shared" si="1817"/>
        <v>-5</v>
      </c>
      <c r="BX1759" s="34">
        <f t="shared" si="1818"/>
        <v>-5</v>
      </c>
      <c r="BY1759" s="34">
        <f t="shared" si="1819"/>
        <v>13.99546523506131</v>
      </c>
      <c r="BZ1759" s="36">
        <f t="shared" si="1833"/>
        <v>7.3282392839477259E-4</v>
      </c>
      <c r="CA1759" s="34">
        <f t="shared" si="1834"/>
        <v>1.8793861105333588E-2</v>
      </c>
    </row>
    <row r="1760" spans="1:79" ht="13.2" x14ac:dyDescent="0.25">
      <c r="A1760" s="75">
        <f t="shared" si="1820"/>
        <v>4.7287671232878035</v>
      </c>
      <c r="B1760" s="34">
        <f t="shared" si="1838"/>
        <v>1726.0000000000482</v>
      </c>
      <c r="C1760">
        <f t="shared" si="1821"/>
        <v>20</v>
      </c>
      <c r="D1760" s="35">
        <f t="shared" si="1781"/>
        <v>3000</v>
      </c>
      <c r="E1760" s="27">
        <v>0</v>
      </c>
      <c r="F1760" s="64">
        <f t="shared" si="1822"/>
        <v>0.96267801959344901</v>
      </c>
      <c r="G1760" s="34">
        <v>0</v>
      </c>
      <c r="H1760" s="34">
        <f t="shared" si="1782"/>
        <v>1</v>
      </c>
      <c r="I1760" s="34">
        <f t="shared" si="1823"/>
        <v>12793.990880396937</v>
      </c>
      <c r="J1760" s="34">
        <f t="shared" si="1783"/>
        <v>52128.732460176208</v>
      </c>
      <c r="K1760" s="34">
        <f t="shared" si="1784"/>
        <v>45710.632971020954</v>
      </c>
      <c r="L1760" s="36">
        <f t="shared" si="1835"/>
        <v>2878.5563566586916</v>
      </c>
      <c r="M1760" s="34">
        <f t="shared" si="1785"/>
        <v>149.95224105927213</v>
      </c>
      <c r="N1760" s="34">
        <f t="shared" si="1824"/>
        <v>610.97591275914112</v>
      </c>
      <c r="O1760" s="34">
        <f t="shared" si="1786"/>
        <v>13.261852397919354</v>
      </c>
      <c r="P1760">
        <f t="shared" si="1839"/>
        <v>109.07139863171447</v>
      </c>
      <c r="Q1760" s="36">
        <f t="shared" si="1787"/>
        <v>343.27820777979787</v>
      </c>
      <c r="R1760" s="34">
        <f t="shared" si="1788"/>
        <v>266.90042022263214</v>
      </c>
      <c r="S1760" s="34">
        <f t="shared" si="1789"/>
        <v>76.377787557165718</v>
      </c>
      <c r="T1760" s="36">
        <f t="shared" si="1825"/>
        <v>1.1869336084766462E-2</v>
      </c>
      <c r="U1760" s="36">
        <f t="shared" si="1790"/>
        <v>27363.759811858527</v>
      </c>
      <c r="V1760" s="36">
        <f t="shared" si="1791"/>
        <v>9.7793610270247144E-3</v>
      </c>
      <c r="W1760" s="68">
        <f t="shared" si="1792"/>
        <v>8.2244467333105469</v>
      </c>
      <c r="X1760">
        <f t="shared" si="1793"/>
        <v>4.1525883128895753</v>
      </c>
      <c r="Y1760">
        <f t="shared" si="1794"/>
        <v>5.4790819485161157E-3</v>
      </c>
      <c r="Z1760" s="34">
        <f t="shared" si="1795"/>
        <v>1.6980387444359678E-3</v>
      </c>
      <c r="AA1760" s="36">
        <f t="shared" si="1796"/>
        <v>1.1890600479441947E-3</v>
      </c>
      <c r="AB1760" s="34">
        <f t="shared" si="1797"/>
        <v>1.9253560391868981E-3</v>
      </c>
      <c r="AC1760" s="36">
        <f t="shared" si="1798"/>
        <v>98.185406103526489</v>
      </c>
      <c r="AD1760" s="34">
        <f t="shared" si="1799"/>
        <v>59.643615487391187</v>
      </c>
      <c r="AE1760">
        <f t="shared" si="1826"/>
        <v>50995.973786225746</v>
      </c>
      <c r="AF1760" s="36">
        <f t="shared" si="1840"/>
        <v>59.643615487391187</v>
      </c>
      <c r="AG1760" s="34">
        <f t="shared" si="1800"/>
        <v>0</v>
      </c>
      <c r="AH1760">
        <f t="shared" si="1836"/>
        <v>0</v>
      </c>
      <c r="AI1760" s="29">
        <f t="shared" si="1827"/>
        <v>0</v>
      </c>
      <c r="AJ1760">
        <f t="shared" si="1828"/>
        <v>0</v>
      </c>
      <c r="AK1760" s="36">
        <f t="shared" si="1841"/>
        <v>-8.5554792715397798E-3</v>
      </c>
      <c r="AL1760" s="36">
        <f t="shared" si="1829"/>
        <v>-5.229054877640164E-4</v>
      </c>
      <c r="AM1760" s="36">
        <f t="shared" si="1830"/>
        <v>-6.258959936534432E-2</v>
      </c>
      <c r="AN1760" s="37">
        <f t="shared" si="1842"/>
        <v>1.1791242784125648</v>
      </c>
      <c r="AO1760" s="36">
        <f t="shared" si="1843"/>
        <v>0.97790707014854472</v>
      </c>
      <c r="AP1760" s="36">
        <f t="shared" si="1844"/>
        <v>34.488407518563015</v>
      </c>
      <c r="AQ1760" s="74">
        <f t="shared" si="1801"/>
        <v>6.9083545711616963E-3</v>
      </c>
      <c r="AR1760" s="73">
        <f t="shared" si="1802"/>
        <v>8.4975426409632602E-3</v>
      </c>
      <c r="AS1760" s="72">
        <f t="shared" si="1845"/>
        <v>0.93517471958897813</v>
      </c>
      <c r="AT1760" s="37">
        <f t="shared" si="1803"/>
        <v>189.06876365634929</v>
      </c>
      <c r="AU1760" s="37">
        <f t="shared" si="1804"/>
        <v>5171.6139979739746</v>
      </c>
      <c r="AV1760" s="34">
        <f t="shared" si="1805"/>
        <v>0</v>
      </c>
      <c r="AW1760" s="34">
        <f t="shared" si="1806"/>
        <v>0.77344454093603254</v>
      </c>
      <c r="AX1760" s="37">
        <f t="shared" si="1807"/>
        <v>30.91228541033362</v>
      </c>
      <c r="AY1760" s="7">
        <f t="shared" si="1808"/>
        <v>39.9101766845802</v>
      </c>
      <c r="AZ1760" s="37">
        <f t="shared" si="1809"/>
        <v>39.136732143644167</v>
      </c>
      <c r="BA1760" s="2">
        <f>BE1760*'mass balance'!$B$17+BF1760*'mass balance'!$C$17+BG1760*'mass balance'!$D$17+BH1760*'mass balance'!$E$17</f>
        <v>5.7792717992216701E-4</v>
      </c>
      <c r="BB1760" s="2">
        <f>BE1760*'mass balance'!$B$18+BF1760*'mass balance'!$C$18+BG1760*'mass balance'!$D$18+BH1760*'mass balance'!$E$18</f>
        <v>5.8681836730558473E-4</v>
      </c>
      <c r="BC1760" s="2">
        <f>BE1760*'mass balance'!$B$19+BF1760*'mass balance'!$C$19+BG1760*'mass balance'!$D$19+BH1760*'mass balance'!$E$19</f>
        <v>-7.335229591319811E-4</v>
      </c>
      <c r="BD1760" s="2">
        <f>BE1760*'mass balance'!$B$20+BF1760*'mass balance'!$C$20+BG1760*'mass balance'!$D$20+BH1760*'mass balance'!$E$20</f>
        <v>2.6673562150253864E-5</v>
      </c>
      <c r="BE1760" s="2">
        <f>N1760*'mass balance'!$H$11+R1760*'mass balance'!$I$11+S1760*'mass balance'!$J$11</f>
        <v>-1.4547045541884311E-3</v>
      </c>
      <c r="BF1760" s="2">
        <f>N1760*'mass balance'!$H$12+R1760*'mass balance'!$I$12+S1760*'mass balance'!$J$12</f>
        <v>1.2275348569487087E-4</v>
      </c>
      <c r="BG1760" s="2">
        <f>N1760*'mass balance'!$H$13+R1760*'mass balance'!$I$13+S1760*'mass balance'!$J$13</f>
        <v>4.6154776720576428E-4</v>
      </c>
      <c r="BH1760" s="2">
        <f>N1760*'mass balance'!$H$14+R1760*'mass balance'!$I$14+S1760*'mass balance'!$J$14</f>
        <v>1.5910831061435965E-4</v>
      </c>
      <c r="BI1760" s="36">
        <f t="shared" si="1810"/>
        <v>6.4767575960678318E-26</v>
      </c>
      <c r="BJ1760" s="36">
        <f t="shared" si="1811"/>
        <v>2.7608115608733256E-29</v>
      </c>
      <c r="BK1760" s="36">
        <f t="shared" si="1812"/>
        <v>5.9852609636669486E-26</v>
      </c>
      <c r="BL1760" s="36">
        <f t="shared" si="1813"/>
        <v>3.0842954094204675E-26</v>
      </c>
      <c r="BM1760" s="36">
        <f t="shared" si="1846"/>
        <v>2.4397132501946026E-23</v>
      </c>
      <c r="BN1760" s="36">
        <f t="shared" ca="1" si="1814"/>
        <v>0.61737569461841468</v>
      </c>
      <c r="BO1760" s="36">
        <f t="shared" ca="1" si="1831"/>
        <v>1</v>
      </c>
      <c r="BP1760" s="36">
        <f t="shared" si="1847"/>
        <v>-2.4397132501946026E-23</v>
      </c>
      <c r="BQ1760" s="36">
        <f t="shared" si="1848"/>
        <v>1</v>
      </c>
      <c r="BR1760" s="2">
        <f t="shared" si="1837"/>
        <v>-5</v>
      </c>
      <c r="BS1760">
        <v>0</v>
      </c>
      <c r="BT1760" s="37">
        <f t="shared" si="1832"/>
        <v>0.73535676652981108</v>
      </c>
      <c r="BU1760" s="34">
        <f t="shared" si="1815"/>
        <v>4.1525883128895753</v>
      </c>
      <c r="BV1760" s="34">
        <f t="shared" si="1816"/>
        <v>39.9101766845802</v>
      </c>
      <c r="BW1760" s="34">
        <f t="shared" si="1817"/>
        <v>-5</v>
      </c>
      <c r="BX1760" s="34">
        <f t="shared" si="1818"/>
        <v>-5</v>
      </c>
      <c r="BY1760" s="34">
        <f t="shared" si="1819"/>
        <v>14.006563899286828</v>
      </c>
      <c r="BZ1760" s="36">
        <f t="shared" si="1833"/>
        <v>7.335229591319811E-4</v>
      </c>
      <c r="CA1760" s="34">
        <f t="shared" si="1834"/>
        <v>1.8789426869643064E-2</v>
      </c>
    </row>
    <row r="1761" spans="1:79" ht="13.2" x14ac:dyDescent="0.25">
      <c r="A1761" s="75">
        <f t="shared" si="1820"/>
        <v>4.7315068493152008</v>
      </c>
      <c r="B1761" s="34">
        <f t="shared" si="1838"/>
        <v>1727.0000000000482</v>
      </c>
      <c r="C1761">
        <f t="shared" si="1821"/>
        <v>20</v>
      </c>
      <c r="D1761" s="35">
        <f t="shared" si="1781"/>
        <v>3000</v>
      </c>
      <c r="E1761" s="27">
        <v>0</v>
      </c>
      <c r="F1761" s="64">
        <f t="shared" si="1822"/>
        <v>0.96267801959344901</v>
      </c>
      <c r="G1761" s="34">
        <v>0</v>
      </c>
      <c r="H1761" s="34">
        <f t="shared" si="1782"/>
        <v>1</v>
      </c>
      <c r="I1761" s="34">
        <f t="shared" si="1823"/>
        <v>12793.990880396937</v>
      </c>
      <c r="J1761" s="34">
        <f t="shared" si="1783"/>
        <v>52170.047070699024</v>
      </c>
      <c r="K1761" s="34">
        <f t="shared" si="1784"/>
        <v>45746.860918811391</v>
      </c>
      <c r="L1761" s="36">
        <f t="shared" si="1835"/>
        <v>2881.9791330181502</v>
      </c>
      <c r="M1761" s="34">
        <f t="shared" si="1785"/>
        <v>149.95224105927213</v>
      </c>
      <c r="N1761" s="34">
        <f t="shared" si="1824"/>
        <v>611.4601415267166</v>
      </c>
      <c r="O1761" s="34">
        <f t="shared" si="1786"/>
        <v>13.261852397919354</v>
      </c>
      <c r="P1761">
        <f t="shared" si="1839"/>
        <v>109.20109107420085</v>
      </c>
      <c r="Q1761" s="36">
        <f t="shared" si="1787"/>
        <v>343.602704962372</v>
      </c>
      <c r="R1761" s="34">
        <f t="shared" si="1788"/>
        <v>267.17930673475064</v>
      </c>
      <c r="S1761" s="34">
        <f t="shared" si="1789"/>
        <v>76.423398227621377</v>
      </c>
      <c r="T1761" s="36">
        <f t="shared" si="1825"/>
        <v>1.1832430112959483E-2</v>
      </c>
      <c r="U1761" s="36">
        <f t="shared" si="1790"/>
        <v>27363.771681194612</v>
      </c>
      <c r="V1761" s="36">
        <f t="shared" si="1791"/>
        <v>9.7852009868787098E-3</v>
      </c>
      <c r="W1761" s="68">
        <f t="shared" si="1792"/>
        <v>8.234226094337572</v>
      </c>
      <c r="X1761">
        <f t="shared" si="1793"/>
        <v>4.154233553251391</v>
      </c>
      <c r="Y1761">
        <f t="shared" si="1794"/>
        <v>5.4790819485161157E-3</v>
      </c>
      <c r="Z1761" s="34">
        <f t="shared" si="1795"/>
        <v>1.6980387444359678E-3</v>
      </c>
      <c r="AA1761" s="36">
        <f t="shared" si="1796"/>
        <v>1.1883570932801682E-3</v>
      </c>
      <c r="AB1761" s="34">
        <f t="shared" si="1797"/>
        <v>1.9253560391868981E-3</v>
      </c>
      <c r="AC1761" s="36">
        <f t="shared" si="1798"/>
        <v>98.300241298804067</v>
      </c>
      <c r="AD1761" s="34">
        <f t="shared" si="1799"/>
        <v>59.677974361745711</v>
      </c>
      <c r="AE1761">
        <f t="shared" si="1826"/>
        <v>51055.617401713134</v>
      </c>
      <c r="AF1761" s="36">
        <f t="shared" si="1840"/>
        <v>59.677974361745711</v>
      </c>
      <c r="AG1761" s="34">
        <f t="shared" si="1800"/>
        <v>0</v>
      </c>
      <c r="AH1761">
        <f t="shared" si="1836"/>
        <v>0</v>
      </c>
      <c r="AI1761" s="29">
        <f t="shared" si="1827"/>
        <v>0</v>
      </c>
      <c r="AJ1761">
        <f t="shared" si="1828"/>
        <v>0</v>
      </c>
      <c r="AK1761" s="36">
        <f t="shared" si="1841"/>
        <v>-8.4975426409632602E-3</v>
      </c>
      <c r="AL1761" s="36">
        <f t="shared" si="1829"/>
        <v>-5.2278585399807593E-4</v>
      </c>
      <c r="AM1761" s="36">
        <f t="shared" si="1830"/>
        <v>-6.2495548517768451E-2</v>
      </c>
      <c r="AN1761" s="37">
        <f t="shared" si="1842"/>
        <v>1.170568799141025</v>
      </c>
      <c r="AO1761" s="36">
        <f t="shared" si="1843"/>
        <v>0.97738416466078071</v>
      </c>
      <c r="AP1761" s="36">
        <f t="shared" si="1844"/>
        <v>34.425817919197669</v>
      </c>
      <c r="AQ1761" s="74">
        <f t="shared" si="1801"/>
        <v>6.8692424466583624E-3</v>
      </c>
      <c r="AR1761" s="73">
        <f t="shared" si="1802"/>
        <v>8.4399666492092039E-3</v>
      </c>
      <c r="AS1761" s="72">
        <f t="shared" si="1845"/>
        <v>0.93367535454943518</v>
      </c>
      <c r="AT1761" s="37">
        <f t="shared" si="1803"/>
        <v>187.99833784834462</v>
      </c>
      <c r="AU1761" s="37">
        <f t="shared" si="1804"/>
        <v>5162.2285472821386</v>
      </c>
      <c r="AV1761" s="34">
        <f t="shared" si="1805"/>
        <v>0</v>
      </c>
      <c r="AW1761" s="34">
        <f t="shared" si="1806"/>
        <v>0.77436421293896007</v>
      </c>
      <c r="AX1761" s="37">
        <f t="shared" si="1807"/>
        <v>30.94905539839792</v>
      </c>
      <c r="AY1761" s="7">
        <f t="shared" si="1808"/>
        <v>39.957645705674452</v>
      </c>
      <c r="AZ1761" s="37">
        <f t="shared" si="1809"/>
        <v>39.183281492735489</v>
      </c>
      <c r="BA1761" s="2">
        <f>BE1761*'mass balance'!$B$17+BF1761*'mass balance'!$C$17+BG1761*'mass balance'!$D$17+BH1761*'mass balance'!$E$17</f>
        <v>5.7847815256487263E-4</v>
      </c>
      <c r="BB1761" s="2">
        <f>BE1761*'mass balance'!$B$18+BF1761*'mass balance'!$C$18+BG1761*'mass balance'!$D$18+BH1761*'mass balance'!$E$18</f>
        <v>5.8737781645048582E-4</v>
      </c>
      <c r="BC1761" s="2">
        <f>BE1761*'mass balance'!$B$19+BF1761*'mass balance'!$C$19+BG1761*'mass balance'!$D$19+BH1761*'mass balance'!$E$19</f>
        <v>-7.3422227056310749E-4</v>
      </c>
      <c r="BD1761" s="2">
        <f>BE1761*'mass balance'!$B$20+BF1761*'mass balance'!$C$20+BG1761*'mass balance'!$D$20+BH1761*'mass balance'!$E$20</f>
        <v>2.6698991656840269E-5</v>
      </c>
      <c r="BE1761" s="2">
        <f>N1761*'mass balance'!$H$11+R1761*'mass balance'!$I$11+S1761*'mass balance'!$J$11</f>
        <v>-1.4558574798255155E-3</v>
      </c>
      <c r="BF1761" s="2">
        <f>N1761*'mass balance'!$H$12+R1761*'mass balance'!$I$12+S1761*'mass balance'!$J$12</f>
        <v>1.2282679063027661E-4</v>
      </c>
      <c r="BG1761" s="2">
        <f>N1761*'mass balance'!$H$13+R1761*'mass balance'!$I$13+S1761*'mass balance'!$J$13</f>
        <v>4.6182316649024925E-4</v>
      </c>
      <c r="BH1761" s="2">
        <f>N1761*'mass balance'!$H$14+R1761*'mass balance'!$I$14+S1761*'mass balance'!$J$14</f>
        <v>1.5923441185591576E-4</v>
      </c>
      <c r="BI1761" s="36">
        <f t="shared" si="1810"/>
        <v>6.4767575960678318E-26</v>
      </c>
      <c r="BJ1761" s="36">
        <f t="shared" si="1811"/>
        <v>2.7593331298644854E-29</v>
      </c>
      <c r="BK1761" s="36">
        <f t="shared" si="1812"/>
        <v>5.9880217752278218E-26</v>
      </c>
      <c r="BL1761" s="36">
        <f t="shared" si="1813"/>
        <v>3.0851059844618958E-26</v>
      </c>
      <c r="BM1761" s="36">
        <f t="shared" si="1846"/>
        <v>2.4427975456040231E-23</v>
      </c>
      <c r="BN1761" s="36">
        <f t="shared" ca="1" si="1814"/>
        <v>0.19458858251946975</v>
      </c>
      <c r="BO1761" s="36">
        <f t="shared" ca="1" si="1831"/>
        <v>1</v>
      </c>
      <c r="BP1761" s="36">
        <f t="shared" si="1847"/>
        <v>-2.4427975456040231E-23</v>
      </c>
      <c r="BQ1761" s="36">
        <f t="shared" si="1848"/>
        <v>1</v>
      </c>
      <c r="BR1761" s="2">
        <f t="shared" si="1837"/>
        <v>-5</v>
      </c>
      <c r="BS1761">
        <v>0</v>
      </c>
      <c r="BT1761" s="37">
        <f t="shared" si="1832"/>
        <v>0.73605782623951532</v>
      </c>
      <c r="BU1761" s="34">
        <f t="shared" si="1815"/>
        <v>4.154233553251391</v>
      </c>
      <c r="BV1761" s="34">
        <f t="shared" si="1816"/>
        <v>39.957645705674452</v>
      </c>
      <c r="BW1761" s="34">
        <f t="shared" si="1817"/>
        <v>-5</v>
      </c>
      <c r="BX1761" s="34">
        <f t="shared" si="1818"/>
        <v>-5</v>
      </c>
      <c r="BY1761" s="34">
        <f t="shared" si="1819"/>
        <v>14.017664797101752</v>
      </c>
      <c r="BZ1761" s="36">
        <f t="shared" si="1833"/>
        <v>7.3422227056310749E-4</v>
      </c>
      <c r="CA1761" s="34">
        <f t="shared" si="1834"/>
        <v>1.8784997024202253E-2</v>
      </c>
    </row>
    <row r="1762" spans="1:79" ht="13.2" x14ac:dyDescent="0.25">
      <c r="A1762" s="75">
        <f t="shared" si="1820"/>
        <v>4.7342465753425982</v>
      </c>
      <c r="B1762" s="34">
        <f t="shared" si="1838"/>
        <v>1728.0000000000484</v>
      </c>
      <c r="C1762">
        <f t="shared" si="1821"/>
        <v>20</v>
      </c>
      <c r="D1762" s="35">
        <f t="shared" ref="D1762:D1825" si="1849">IF($B$31=1,$B$28,IF(E1762=0,$B$28,0))</f>
        <v>3000</v>
      </c>
      <c r="E1762" s="27">
        <v>0</v>
      </c>
      <c r="F1762" s="64">
        <f t="shared" si="1822"/>
        <v>0.96267801959344901</v>
      </c>
      <c r="G1762" s="34">
        <v>0</v>
      </c>
      <c r="H1762" s="34">
        <f t="shared" ref="H1762:H1825" si="1850">IF(AE1762&gt;$F$24,IF(L1762&gt;0,1,0),1)</f>
        <v>1</v>
      </c>
      <c r="I1762" s="34">
        <f t="shared" si="1823"/>
        <v>12793.990880396937</v>
      </c>
      <c r="J1762" s="34">
        <f t="shared" ref="J1762:J1825" si="1851">IF(AE1762&lt;$F$24,0,I1762*W1762^(2/3))</f>
        <v>52211.36998599799</v>
      </c>
      <c r="K1762" s="34">
        <f t="shared" ref="K1762:K1825" si="1852">IF(AE1762&lt;$F$24,0,IF(E1762&gt;=0,I1762*(D1762/($F$29+D1762))*W1762^(2/3)-1*(M1762/$D$25)*W1762^(2/3),-1*(M1762/$D$25)*W1762^(2/3)))</f>
        <v>45783.096148892357</v>
      </c>
      <c r="L1762" s="36">
        <f t="shared" si="1835"/>
        <v>2885.4039533635582</v>
      </c>
      <c r="M1762" s="34">
        <f t="shared" ref="M1762:M1825" si="1853">$H$24*F1762</f>
        <v>149.95224105927213</v>
      </c>
      <c r="N1762" s="34">
        <f t="shared" si="1824"/>
        <v>611.94446763059693</v>
      </c>
      <c r="O1762" s="34">
        <f t="shared" ref="O1762:O1825" si="1854">$D$29*F1762</f>
        <v>13.261852397919354</v>
      </c>
      <c r="P1762">
        <f t="shared" si="1839"/>
        <v>109.33086096537282</v>
      </c>
      <c r="Q1762" s="36">
        <f t="shared" ref="Q1762:Q1825" si="1855">W1762*U1762*($D$30*(Y1762/W1762^(1/3))+O1762)/($D$27*U1762+$D$30)</f>
        <v>343.9273295282124</v>
      </c>
      <c r="R1762" s="34">
        <f t="shared" ref="R1762:R1825" si="1856">IF(AE1762&gt;=$F$25,P1762+AC1762+(1-$D$28)*AG1762,P1762+AC1762+AF1762)</f>
        <v>267.45832926255906</v>
      </c>
      <c r="S1762" s="34">
        <f t="shared" ref="S1762:S1825" si="1857">Q1762-P1762-AC1762-AG1762-AF1762</f>
        <v>76.469000265653349</v>
      </c>
      <c r="T1762" s="36">
        <f t="shared" si="1825"/>
        <v>1.1795654370461017E-2</v>
      </c>
      <c r="U1762" s="36">
        <f t="shared" ref="U1762:U1825" si="1858">IF(AE1762&lt;$F$24,AT1762,U1761+T1761)</f>
        <v>27363.783513624727</v>
      </c>
      <c r="V1762" s="36">
        <f t="shared" ref="V1762:V1825" si="1859">W1762*AA1762</f>
        <v>9.7910398414429219E-3</v>
      </c>
      <c r="W1762" s="68">
        <f t="shared" ref="W1762:W1825" si="1860">IF(AE1762&lt;$F$24,AS1762,W1761+V1761)</f>
        <v>8.2440112953244515</v>
      </c>
      <c r="X1762">
        <f t="shared" ref="X1762:X1825" si="1861">W1762^(1/3)/$L$24</f>
        <v>4.1558784728094675</v>
      </c>
      <c r="Y1762">
        <f t="shared" ref="Y1762:Y1825" si="1862">M1762/$H$30</f>
        <v>5.4790819485161157E-3</v>
      </c>
      <c r="Z1762" s="34">
        <f t="shared" ref="Z1762:Z1825" si="1863">$H$28*F1762</f>
        <v>1.6980387444359678E-3</v>
      </c>
      <c r="AA1762" s="36">
        <f t="shared" ref="AA1762:AA1825" si="1864">Y1762*(((U1762/$H$30)/W1762^(1/3)-(1+G1762/W1762^(1/3))/$H$29^(1/3))/(U1762/$H$30+$H$27))</f>
        <v>1.1876548309675242E-3</v>
      </c>
      <c r="AB1762" s="34">
        <f t="shared" ref="AB1762:AB1825" si="1865">$D$31*F1762</f>
        <v>1.9253560391868981E-3</v>
      </c>
      <c r="AC1762" s="36">
        <f t="shared" ref="AC1762:AC1825" si="1866">AB1762*AE1762</f>
        <v>98.415142647147903</v>
      </c>
      <c r="AD1762" s="34">
        <f t="shared" ref="AD1762:AD1825" si="1867">IF(AE1762&lt;$F$24,AM1762*M1762,IF(AE1762&lt;$F$25,(1-$D$27)*Q1762-AC1762,0))</f>
        <v>59.712325650038323</v>
      </c>
      <c r="AE1762">
        <f t="shared" si="1826"/>
        <v>51115.295376074879</v>
      </c>
      <c r="AF1762" s="36">
        <f t="shared" si="1840"/>
        <v>59.712325650038323</v>
      </c>
      <c r="AG1762" s="34">
        <f t="shared" ref="AG1762:AG1825" si="1868">IF(AE1762&gt;=$F$25,(1-$D$27)*Q1762-AC1762,0)</f>
        <v>0</v>
      </c>
      <c r="AH1762">
        <f t="shared" si="1836"/>
        <v>0</v>
      </c>
      <c r="AI1762" s="29">
        <f t="shared" si="1827"/>
        <v>0</v>
      </c>
      <c r="AJ1762">
        <f t="shared" si="1828"/>
        <v>0</v>
      </c>
      <c r="AK1762" s="36">
        <f t="shared" si="1841"/>
        <v>-8.4399666492092039E-3</v>
      </c>
      <c r="AL1762" s="36">
        <f t="shared" si="1829"/>
        <v>-5.226653850331222E-4</v>
      </c>
      <c r="AM1762" s="36">
        <f t="shared" si="1830"/>
        <v>-6.2401512968368857E-2</v>
      </c>
      <c r="AN1762" s="37">
        <f t="shared" si="1842"/>
        <v>1.1620712565000617</v>
      </c>
      <c r="AO1762" s="36">
        <f t="shared" si="1843"/>
        <v>0.97686137880678259</v>
      </c>
      <c r="AP1762" s="36">
        <f t="shared" si="1844"/>
        <v>34.363322370679903</v>
      </c>
      <c r="AQ1762" s="74">
        <f t="shared" ref="AQ1762:AQ1825" si="1869">(AN1762*Y1762)/AO1762^3</f>
        <v>6.8303307792349126E-3</v>
      </c>
      <c r="AR1762" s="73">
        <f t="shared" ref="AR1762:AR1825" si="1870">AO1762^2*(($H$27*AQ1762)/($H$27+AQ1762))*(1+((Z1762*AO1762)/Y1762))</f>
        <v>8.3827492901842379E-3</v>
      </c>
      <c r="AS1762" s="72">
        <f t="shared" si="1845"/>
        <v>0.93217793547212746</v>
      </c>
      <c r="AT1762" s="37">
        <f t="shared" ref="AT1762:AT1825" si="1871">AN1762*M1762/AS1762</f>
        <v>186.93339817627427</v>
      </c>
      <c r="AU1762" s="37">
        <f t="shared" ref="AU1762:AU1825" si="1872">AP1762*M1762</f>
        <v>5152.8571997256713</v>
      </c>
      <c r="AV1762" s="34">
        <f t="shared" ref="AV1762:AV1825" si="1873">(((AH1762+AJ1762)/$X$27)*$L$29)/(1-$J$24)</f>
        <v>0</v>
      </c>
      <c r="AW1762" s="34">
        <f t="shared" ref="AW1762:AW1825" si="1874">L1762/$L$25/(1-$L$26)</f>
        <v>0.77528443414418846</v>
      </c>
      <c r="AX1762" s="37">
        <f t="shared" ref="AX1762:AX1825" si="1875">(((U1762*W1762)/$X$27)*$L$29)/$X$24</f>
        <v>30.985847326565136</v>
      </c>
      <c r="AY1762" s="7">
        <f t="shared" ref="AY1762:AY1825" si="1876">AX1762+W1762+AV1762+AW1762</f>
        <v>40.005143056033781</v>
      </c>
      <c r="AZ1762" s="37">
        <f t="shared" ref="AZ1762:AZ1825" si="1877">AX1762+W1762</f>
        <v>39.229858621889591</v>
      </c>
      <c r="BA1762" s="2">
        <f>BE1762*'mass balance'!$B$17+BF1762*'mass balance'!$C$17+BG1762*'mass balance'!$D$17+BH1762*'mass balance'!$E$17</f>
        <v>5.7902934627594748E-4</v>
      </c>
      <c r="BB1762" s="2">
        <f>BE1762*'mass balance'!$B$18+BF1762*'mass balance'!$C$18+BG1762*'mass balance'!$D$18+BH1762*'mass balance'!$E$18</f>
        <v>5.8793749006480825E-4</v>
      </c>
      <c r="BC1762" s="2">
        <f>BE1762*'mass balance'!$B$19+BF1762*'mass balance'!$C$19+BG1762*'mass balance'!$D$19+BH1762*'mass balance'!$E$19</f>
        <v>-7.3492186258101023E-4</v>
      </c>
      <c r="BD1762" s="2">
        <f>BE1762*'mass balance'!$B$20+BF1762*'mass balance'!$C$20+BG1762*'mass balance'!$D$20+BH1762*'mass balance'!$E$20</f>
        <v>2.6724431366582198E-5</v>
      </c>
      <c r="BE1762" s="2">
        <f>N1762*'mass balance'!$H$11+R1762*'mass balance'!$I$11+S1762*'mass balance'!$J$11</f>
        <v>-1.457010637215707E-3</v>
      </c>
      <c r="BF1762" s="2">
        <f>N1762*'mass balance'!$H$12+R1762*'mass balance'!$I$12+S1762*'mass balance'!$J$12</f>
        <v>1.2290008169175211E-4</v>
      </c>
      <c r="BG1762" s="2">
        <f>N1762*'mass balance'!$H$13+R1762*'mass balance'!$I$13+S1762*'mass balance'!$J$13</f>
        <v>4.6209851396962845E-4</v>
      </c>
      <c r="BH1762" s="2">
        <f>N1762*'mass balance'!$H$14+R1762*'mass balance'!$I$14+S1762*'mass balance'!$J$14</f>
        <v>1.5936053844546792E-4</v>
      </c>
      <c r="BI1762" s="36">
        <f t="shared" ref="BI1762:BI1825" si="1878">$F$26*EXP($P$24*(1/(273+$P$29)-1/(273+C1762)))/(1+EXP($P$25*(1/(273+C1762)-1/$P$27))+EXP($P$26*(1/$P$28-1/(273+C1762))))</f>
        <v>6.4767575960678318E-26</v>
      </c>
      <c r="BJ1762" s="36">
        <f t="shared" ref="BJ1762:BJ1825" si="1879">($F$27*(W1762/$H$29)*BK1762+BI1762)*(U1762/$H$30)*((Y1762/W1762^(1/3))-AA1762)-AA1762*BK1762</f>
        <v>2.7578585572158294E-29</v>
      </c>
      <c r="BK1762" s="36">
        <f t="shared" ref="BK1762:BK1825" si="1880">IF(AE1762&gt;$F$24,BK1761+BJ1761,0)</f>
        <v>5.9907811083576859E-26</v>
      </c>
      <c r="BL1762" s="36">
        <f t="shared" ref="BL1762:BL1825" si="1881">BK1762-AA1762*BM1762</f>
        <v>3.085916761218964E-26</v>
      </c>
      <c r="BM1762" s="36">
        <f t="shared" si="1846"/>
        <v>2.4458826515884849E-23</v>
      </c>
      <c r="BN1762" s="36">
        <f t="shared" ref="BN1762:BN1825" ca="1" si="1882">RAND()</f>
        <v>0.14999680841218144</v>
      </c>
      <c r="BO1762" s="36">
        <f t="shared" ca="1" si="1831"/>
        <v>1</v>
      </c>
      <c r="BP1762" s="36">
        <f t="shared" si="1847"/>
        <v>-2.4458826515884849E-23</v>
      </c>
      <c r="BQ1762" s="36">
        <f t="shared" si="1848"/>
        <v>1</v>
      </c>
      <c r="BR1762" s="2">
        <f t="shared" si="1837"/>
        <v>-5</v>
      </c>
      <c r="BS1762">
        <v>0</v>
      </c>
      <c r="BT1762" s="37">
        <f t="shared" si="1832"/>
        <v>0.73675916723746271</v>
      </c>
      <c r="BU1762" s="34">
        <f t="shared" ref="BU1762:BU1825" si="1883">IF(AE1762&lt;=$F$25,X1762,-5)</f>
        <v>4.1558784728094675</v>
      </c>
      <c r="BV1762" s="34">
        <f t="shared" ref="BV1762:BV1825" si="1884">IF(AE1762&lt;=$F$25,AY1762,-5)</f>
        <v>40.005143056033781</v>
      </c>
      <c r="BW1762" s="34">
        <f t="shared" ref="BW1762:BW1825" si="1885">IF(AE1762&lt;=$F$24,X1762,-5)</f>
        <v>-5</v>
      </c>
      <c r="BX1762" s="34">
        <f t="shared" ref="BX1762:BX1825" si="1886">IF(AE1762&lt;=$F$24,AY1762,-5)</f>
        <v>-5</v>
      </c>
      <c r="BY1762" s="34">
        <f t="shared" ref="BY1762:BY1825" si="1887">J1762/$L$25/(1-$L$26)</f>
        <v>14.028767926342081</v>
      </c>
      <c r="BZ1762" s="36">
        <f t="shared" si="1833"/>
        <v>7.3492186258101023E-4</v>
      </c>
      <c r="CA1762" s="34">
        <f t="shared" si="1834"/>
        <v>1.8780571562558822E-2</v>
      </c>
    </row>
    <row r="1763" spans="1:79" ht="13.2" x14ac:dyDescent="0.25">
      <c r="A1763" s="75">
        <f t="shared" ref="A1763:A1826" si="1888">IF($B$31=24,A1762+1/(365*24),A1762+1/365)</f>
        <v>4.7369863013699955</v>
      </c>
      <c r="B1763" s="34">
        <f t="shared" si="1838"/>
        <v>1729.0000000000484</v>
      </c>
      <c r="C1763">
        <f t="shared" ref="C1763:C1826" si="1889">$B$29</f>
        <v>20</v>
      </c>
      <c r="D1763" s="35">
        <f t="shared" si="1849"/>
        <v>3000</v>
      </c>
      <c r="E1763" s="27">
        <v>0</v>
      </c>
      <c r="F1763" s="64">
        <f t="shared" ref="F1763:F1826" si="1890">EXP($P$24*(1/($P$29)-1/(273+C1763)))/(1+EXP($P$25*(1/(273+C1763)-1/$P$27))+EXP($P$26*(1/$P$28-1/(273+C1763))))</f>
        <v>0.96267801959344901</v>
      </c>
      <c r="G1763" s="34">
        <v>0</v>
      </c>
      <c r="H1763" s="34">
        <f t="shared" si="1850"/>
        <v>1</v>
      </c>
      <c r="I1763" s="34">
        <f t="shared" ref="I1763:I1826" si="1891">$H$25*F1763</f>
        <v>12793.990880396937</v>
      </c>
      <c r="J1763" s="34">
        <f t="shared" si="1851"/>
        <v>52252.701198023344</v>
      </c>
      <c r="K1763" s="34">
        <f t="shared" si="1852"/>
        <v>45819.338654205181</v>
      </c>
      <c r="L1763" s="36">
        <f t="shared" si="1835"/>
        <v>2888.8308173080632</v>
      </c>
      <c r="M1763" s="34">
        <f t="shared" si="1853"/>
        <v>149.95224105927213</v>
      </c>
      <c r="N1763" s="34">
        <f t="shared" ref="N1763:N1826" si="1892">IF(AE1763&lt;$F$24,0,IF(L1763&gt;0.0000001*$F$28*W1763,H1763*M1763*W1763^(2/3),0))</f>
        <v>612.42889097643456</v>
      </c>
      <c r="O1763" s="34">
        <f t="shared" si="1854"/>
        <v>13.261852397919354</v>
      </c>
      <c r="P1763">
        <f t="shared" si="1839"/>
        <v>109.46070829057219</v>
      </c>
      <c r="Q1763" s="36">
        <f t="shared" si="1855"/>
        <v>344.25208142712563</v>
      </c>
      <c r="R1763" s="34">
        <f t="shared" si="1856"/>
        <v>267.73748776832173</v>
      </c>
      <c r="S1763" s="34">
        <f t="shared" si="1857"/>
        <v>76.514593658803875</v>
      </c>
      <c r="T1763" s="36">
        <f t="shared" ref="T1763:T1826" si="1893">IF(AE1763&lt;$F$24,(M1763*0-U1763*Y1763)/W1763^(1/3),IF(L1763/$F$28&lt;0.0000001,(M1763*0-U1763*Y1763)/W1763^(1/3),(M1763*H1763-U1763*Y1763)/W1763^(1/3)))</f>
        <v>1.1759008340914793E-2</v>
      </c>
      <c r="U1763" s="36">
        <f t="shared" si="1858"/>
        <v>27363.795309279096</v>
      </c>
      <c r="V1763" s="36">
        <f t="shared" si="1859"/>
        <v>9.796877589122269E-3</v>
      </c>
      <c r="W1763" s="68">
        <f t="shared" si="1860"/>
        <v>8.2538023351658953</v>
      </c>
      <c r="X1763">
        <f t="shared" si="1861"/>
        <v>4.1575230716243379</v>
      </c>
      <c r="Y1763">
        <f t="shared" si="1862"/>
        <v>5.4790819485161157E-3</v>
      </c>
      <c r="Z1763" s="34">
        <f t="shared" si="1863"/>
        <v>1.6980387444359678E-3</v>
      </c>
      <c r="AA1763" s="36">
        <f t="shared" si="1864"/>
        <v>1.1869532600001815E-3</v>
      </c>
      <c r="AB1763" s="34">
        <f t="shared" si="1865"/>
        <v>1.9253560391868981E-3</v>
      </c>
      <c r="AC1763" s="36">
        <f t="shared" si="1866"/>
        <v>98.530110133952093</v>
      </c>
      <c r="AD1763" s="34">
        <f t="shared" si="1867"/>
        <v>59.746669343797464</v>
      </c>
      <c r="AE1763">
        <f t="shared" ref="AE1763:AE1826" si="1894">IF(AE1762&lt;$F$24,AU1763,AE1762+AD1762)</f>
        <v>51175.00770172492</v>
      </c>
      <c r="AF1763" s="36">
        <f t="shared" si="1840"/>
        <v>59.746669343797464</v>
      </c>
      <c r="AG1763" s="34">
        <f t="shared" si="1868"/>
        <v>0</v>
      </c>
      <c r="AH1763">
        <f t="shared" si="1836"/>
        <v>0</v>
      </c>
      <c r="AI1763" s="29">
        <f t="shared" ref="AI1763:AI1826" si="1895">IF(AE1762&gt;=$F$25,IF(B1762&gt;=$J$29,IF(AH1762&gt;($D$28/$J$30)*((1-$D$27)*($H$30*(Y1763*W1763^(2/3)+Z1763*W1763)/(1+(1/$H$27)))-AC1763),($D$28/$J$30)*((1-$D$27)*($H$30*(Y1763*W1763^(2/3)+Z1763*W1763)/(1+(1/$H$27)))-AC1763),AG1763),0),0)</f>
        <v>0</v>
      </c>
      <c r="AJ1763">
        <f t="shared" ref="AJ1763:AJ1826" si="1896">IF(AJ1762&gt;$J$27*$J$28,0,AI1763+AJ1762)</f>
        <v>0</v>
      </c>
      <c r="AK1763" s="36">
        <f t="shared" si="1841"/>
        <v>-8.3827492901842379E-3</v>
      </c>
      <c r="AL1763" s="36">
        <f t="shared" ref="AL1763:AL1826" si="1897">(Y1762*AQ1762-Z1762*$H$27*AO1762)/(3*(AQ1762+$H$27))</f>
        <v>-5.2254408532245505E-4</v>
      </c>
      <c r="AM1763" s="36">
        <f t="shared" ref="AM1763:AM1826" si="1898">(1-$D$27)*AR1762-AB1762*AP1762</f>
        <v>-6.2307493611766782E-2</v>
      </c>
      <c r="AN1763" s="37">
        <f t="shared" si="1842"/>
        <v>1.1536312898508525</v>
      </c>
      <c r="AO1763" s="36">
        <f t="shared" si="1843"/>
        <v>0.97633871342174949</v>
      </c>
      <c r="AP1763" s="36">
        <f t="shared" si="1844"/>
        <v>34.300920857711532</v>
      </c>
      <c r="AQ1763" s="74">
        <f t="shared" si="1869"/>
        <v>6.7916186542603023E-3</v>
      </c>
      <c r="AR1763" s="73">
        <f t="shared" si="1870"/>
        <v>8.3258885671426402E-3</v>
      </c>
      <c r="AS1763" s="72">
        <f t="shared" si="1845"/>
        <v>0.93068246278818678</v>
      </c>
      <c r="AT1763" s="37">
        <f t="shared" si="1871"/>
        <v>185.87391960839452</v>
      </c>
      <c r="AU1763" s="37">
        <f t="shared" si="1872"/>
        <v>5143.4999530105752</v>
      </c>
      <c r="AV1763" s="34">
        <f t="shared" si="1873"/>
        <v>0</v>
      </c>
      <c r="AW1763" s="34">
        <f t="shared" si="1874"/>
        <v>0.77620520444777386</v>
      </c>
      <c r="AX1763" s="37">
        <f t="shared" si="1875"/>
        <v>31.022661190708234</v>
      </c>
      <c r="AY1763" s="7">
        <f t="shared" si="1876"/>
        <v>40.052668730321905</v>
      </c>
      <c r="AZ1763" s="37">
        <f t="shared" si="1877"/>
        <v>39.276463525874128</v>
      </c>
      <c r="BA1763" s="2">
        <f>BE1763*'mass balance'!$B$17+BF1763*'mass balance'!$C$17+BG1763*'mass balance'!$D$17+BH1763*'mass balance'!$E$17</f>
        <v>5.7958076097095845E-4</v>
      </c>
      <c r="BB1763" s="2">
        <f>BE1763*'mass balance'!$B$18+BF1763*'mass balance'!$C$18+BG1763*'mass balance'!$D$18+BH1763*'mass balance'!$E$18</f>
        <v>5.884973880628194E-4</v>
      </c>
      <c r="BC1763" s="2">
        <f>BE1763*'mass balance'!$B$19+BF1763*'mass balance'!$C$19+BG1763*'mass balance'!$D$19+BH1763*'mass balance'!$E$19</f>
        <v>-7.3562173507852441E-4</v>
      </c>
      <c r="BD1763" s="2">
        <f>BE1763*'mass balance'!$B$20+BF1763*'mass balance'!$C$20+BG1763*'mass balance'!$D$20+BH1763*'mass balance'!$E$20</f>
        <v>2.6749881275582699E-5</v>
      </c>
      <c r="BE1763" s="2">
        <f>N1763*'mass balance'!$H$11+R1763*'mass balance'!$I$11+S1763*'mass balance'!$J$11</f>
        <v>-1.458164026134368E-3</v>
      </c>
      <c r="BF1763" s="2">
        <f>N1763*'mass balance'!$H$12+R1763*'mass balance'!$I$12+S1763*'mass balance'!$J$12</f>
        <v>1.229733588592754E-4</v>
      </c>
      <c r="BG1763" s="2">
        <f>N1763*'mass balance'!$H$13+R1763*'mass balance'!$I$13+S1763*'mass balance'!$J$13</f>
        <v>4.6237380956777401E-4</v>
      </c>
      <c r="BH1763" s="2">
        <f>N1763*'mass balance'!$H$14+R1763*'mass balance'!$I$14+S1763*'mass balance'!$J$14</f>
        <v>1.5948669035844649E-4</v>
      </c>
      <c r="BI1763" s="36">
        <f t="shared" si="1878"/>
        <v>6.4767575960678318E-26</v>
      </c>
      <c r="BJ1763" s="36">
        <f t="shared" si="1879"/>
        <v>2.7563878320895246E-29</v>
      </c>
      <c r="BK1763" s="36">
        <f t="shared" si="1880"/>
        <v>5.9935389669149013E-26</v>
      </c>
      <c r="BL1763" s="36">
        <f t="shared" si="1881"/>
        <v>3.0867277410742428E-26</v>
      </c>
      <c r="BM1763" s="36">
        <f t="shared" si="1846"/>
        <v>2.4489685683497039E-23</v>
      </c>
      <c r="BN1763" s="36">
        <f t="shared" ca="1" si="1882"/>
        <v>0.82744793874071609</v>
      </c>
      <c r="BO1763" s="36">
        <f t="shared" ref="BO1763:BO1826" ca="1" si="1899">IF(BO1762=1,IF(BN1763&lt;BM1763,0,1),0)</f>
        <v>1</v>
      </c>
      <c r="BP1763" s="36">
        <f t="shared" si="1847"/>
        <v>-2.4489685683497039E-23</v>
      </c>
      <c r="BQ1763" s="36">
        <f t="shared" si="1848"/>
        <v>1</v>
      </c>
      <c r="BR1763" s="2">
        <f t="shared" si="1837"/>
        <v>-5</v>
      </c>
      <c r="BS1763">
        <v>0</v>
      </c>
      <c r="BT1763" s="37">
        <f t="shared" ref="BT1763:BT1826" si="1900">IF($B$31=24,(-1*BC1763*(0.082058*(20+273.15))/(0.082058*293.15))*24.06*1000,(-1*BC1763*(0.082058*(20+273.15))/(0.082058*293.15))*24.06*1000/24)</f>
        <v>0.73746078941622073</v>
      </c>
      <c r="BU1763" s="34">
        <f t="shared" si="1883"/>
        <v>4.1575230716243379</v>
      </c>
      <c r="BV1763" s="34">
        <f t="shared" si="1884"/>
        <v>40.052668730321905</v>
      </c>
      <c r="BW1763" s="34">
        <f t="shared" si="1885"/>
        <v>-5</v>
      </c>
      <c r="BX1763" s="34">
        <f t="shared" si="1886"/>
        <v>-5</v>
      </c>
      <c r="BY1763" s="34">
        <f t="shared" si="1887"/>
        <v>14.039873284844903</v>
      </c>
      <c r="BZ1763" s="36">
        <f t="shared" ref="BZ1763:BZ1826" si="1901">BC1763*-1</f>
        <v>7.3562173507852441E-4</v>
      </c>
      <c r="CA1763" s="34">
        <f t="shared" ref="CA1763:CA1826" si="1902">BT1763/AZ1763</f>
        <v>1.8776150478273183E-2</v>
      </c>
    </row>
    <row r="1764" spans="1:79" ht="13.2" x14ac:dyDescent="0.25">
      <c r="A1764" s="75">
        <f t="shared" si="1888"/>
        <v>4.7397260273973929</v>
      </c>
      <c r="B1764" s="34">
        <f t="shared" si="1838"/>
        <v>1730.0000000000484</v>
      </c>
      <c r="C1764">
        <f t="shared" si="1889"/>
        <v>20</v>
      </c>
      <c r="D1764" s="35">
        <f t="shared" si="1849"/>
        <v>3000</v>
      </c>
      <c r="E1764" s="27">
        <v>0</v>
      </c>
      <c r="F1764" s="64">
        <f t="shared" si="1890"/>
        <v>0.96267801959344901</v>
      </c>
      <c r="G1764" s="34">
        <v>0</v>
      </c>
      <c r="H1764" s="34">
        <f t="shared" si="1850"/>
        <v>1</v>
      </c>
      <c r="I1764" s="34">
        <f t="shared" si="1891"/>
        <v>12793.990880396937</v>
      </c>
      <c r="J1764" s="34">
        <f t="shared" si="1851"/>
        <v>52294.040698729448</v>
      </c>
      <c r="K1764" s="34">
        <f t="shared" si="1852"/>
        <v>45855.588427694791</v>
      </c>
      <c r="L1764" s="36">
        <f t="shared" ref="L1764:L1827" si="1903">IF(L1763+K1764&gt;$F$28*W1764,$F$28*W1764,L1763+K1764)</f>
        <v>2892.2597244642566</v>
      </c>
      <c r="M1764" s="34">
        <f t="shared" si="1853"/>
        <v>149.95224105927213</v>
      </c>
      <c r="N1764" s="34">
        <f t="shared" si="1892"/>
        <v>612.91341146993045</v>
      </c>
      <c r="O1764" s="34">
        <f t="shared" si="1854"/>
        <v>13.261852397919354</v>
      </c>
      <c r="P1764">
        <f t="shared" si="1839"/>
        <v>109.59063303511962</v>
      </c>
      <c r="Q1764" s="36">
        <f t="shared" si="1855"/>
        <v>344.57696060890851</v>
      </c>
      <c r="R1764" s="34">
        <f t="shared" si="1856"/>
        <v>268.0167822142775</v>
      </c>
      <c r="S1764" s="34">
        <f t="shared" si="1857"/>
        <v>76.560178394630995</v>
      </c>
      <c r="T1764" s="36">
        <f t="shared" si="1893"/>
        <v>1.1722491510263357E-2</v>
      </c>
      <c r="U1764" s="36">
        <f t="shared" si="1858"/>
        <v>27363.807068287435</v>
      </c>
      <c r="V1764" s="36">
        <f t="shared" si="1859"/>
        <v>9.8027142283237112E-3</v>
      </c>
      <c r="W1764" s="68">
        <f t="shared" si="1860"/>
        <v>8.2635992127550182</v>
      </c>
      <c r="X1764">
        <f t="shared" si="1861"/>
        <v>4.1591673497565331</v>
      </c>
      <c r="Y1764">
        <f t="shared" si="1862"/>
        <v>5.4790819485161157E-3</v>
      </c>
      <c r="Z1764" s="34">
        <f t="shared" si="1863"/>
        <v>1.6980387444359678E-3</v>
      </c>
      <c r="AA1764" s="36">
        <f t="shared" si="1864"/>
        <v>1.1862523793739949E-3</v>
      </c>
      <c r="AB1764" s="34">
        <f t="shared" si="1865"/>
        <v>1.9253560391868981E-3</v>
      </c>
      <c r="AC1764" s="36">
        <f t="shared" si="1866"/>
        <v>98.645143744594478</v>
      </c>
      <c r="AD1764" s="34">
        <f t="shared" si="1867"/>
        <v>59.781005434563397</v>
      </c>
      <c r="AE1764">
        <f t="shared" si="1894"/>
        <v>51234.754371068717</v>
      </c>
      <c r="AF1764" s="36">
        <f t="shared" si="1840"/>
        <v>59.781005434563397</v>
      </c>
      <c r="AG1764" s="34">
        <f t="shared" si="1868"/>
        <v>0</v>
      </c>
      <c r="AH1764">
        <f t="shared" ref="AH1764:AH1827" si="1904">IF(AH1763&lt;0,0,AH1763*$D$28+AG1764-AI1763)</f>
        <v>0</v>
      </c>
      <c r="AI1764" s="29">
        <f t="shared" si="1895"/>
        <v>0</v>
      </c>
      <c r="AJ1764">
        <f t="shared" si="1896"/>
        <v>0</v>
      </c>
      <c r="AK1764" s="36">
        <f t="shared" si="1841"/>
        <v>-8.3258885671426402E-3</v>
      </c>
      <c r="AL1764" s="36">
        <f t="shared" si="1897"/>
        <v>-5.2242195930309878E-4</v>
      </c>
      <c r="AM1764" s="36">
        <f t="shared" si="1898"/>
        <v>-6.221349133655156E-2</v>
      </c>
      <c r="AN1764" s="37">
        <f t="shared" si="1842"/>
        <v>1.1452485405606683</v>
      </c>
      <c r="AO1764" s="36">
        <f t="shared" si="1843"/>
        <v>0.97581616933642701</v>
      </c>
      <c r="AP1764" s="36">
        <f t="shared" si="1844"/>
        <v>34.238613364099763</v>
      </c>
      <c r="AQ1764" s="74">
        <f t="shared" si="1869"/>
        <v>6.753105160761168E-3</v>
      </c>
      <c r="AR1764" s="73">
        <f t="shared" si="1870"/>
        <v>8.269382492657202E-3</v>
      </c>
      <c r="AS1764" s="72">
        <f t="shared" si="1845"/>
        <v>0.92918893690722781</v>
      </c>
      <c r="AT1764" s="37">
        <f t="shared" si="1871"/>
        <v>184.81987721306572</v>
      </c>
      <c r="AU1764" s="37">
        <f t="shared" si="1872"/>
        <v>5134.1568047087039</v>
      </c>
      <c r="AV1764" s="34">
        <f t="shared" si="1873"/>
        <v>0</v>
      </c>
      <c r="AW1764" s="34">
        <f t="shared" si="1874"/>
        <v>0.7771265237456223</v>
      </c>
      <c r="AX1764" s="37">
        <f t="shared" si="1875"/>
        <v>31.059496986694128</v>
      </c>
      <c r="AY1764" s="7">
        <f t="shared" si="1876"/>
        <v>40.100222723194769</v>
      </c>
      <c r="AZ1764" s="37">
        <f t="shared" si="1877"/>
        <v>39.323096199449147</v>
      </c>
      <c r="BA1764" s="2">
        <f>BE1764*'mass balance'!$B$17+BF1764*'mass balance'!$C$17+BG1764*'mass balance'!$D$17+BH1764*'mass balance'!$E$17</f>
        <v>5.8013239656545422E-4</v>
      </c>
      <c r="BB1764" s="2">
        <f>BE1764*'mass balance'!$B$18+BF1764*'mass balance'!$C$18+BG1764*'mass balance'!$D$18+BH1764*'mass balance'!$E$18</f>
        <v>5.8905751035876895E-4</v>
      </c>
      <c r="BC1764" s="2">
        <f>BE1764*'mass balance'!$B$19+BF1764*'mass balance'!$C$19+BG1764*'mass balance'!$D$19+BH1764*'mass balance'!$E$19</f>
        <v>-7.3632188794846114E-4</v>
      </c>
      <c r="BD1764" s="2">
        <f>BE1764*'mass balance'!$B$20+BF1764*'mass balance'!$C$20+BG1764*'mass balance'!$D$20+BH1764*'mass balance'!$E$20</f>
        <v>2.6775341379944045E-5</v>
      </c>
      <c r="BE1764" s="2">
        <f>N1764*'mass balance'!$H$11+R1764*'mass balance'!$I$11+S1764*'mass balance'!$J$11</f>
        <v>-1.4593176463569772E-3</v>
      </c>
      <c r="BF1764" s="2">
        <f>N1764*'mass balance'!$H$12+R1764*'mass balance'!$I$12+S1764*'mass balance'!$J$12</f>
        <v>1.2304662211284987E-4</v>
      </c>
      <c r="BG1764" s="2">
        <f>N1764*'mass balance'!$H$13+R1764*'mass balance'!$I$13+S1764*'mass balance'!$J$13</f>
        <v>4.6264905320865849E-4</v>
      </c>
      <c r="BH1764" s="2">
        <f>N1764*'mass balance'!$H$14+R1764*'mass balance'!$I$14+S1764*'mass balance'!$J$14</f>
        <v>1.5961286757029436E-4</v>
      </c>
      <c r="BI1764" s="36">
        <f t="shared" si="1878"/>
        <v>6.4767575960678318E-26</v>
      </c>
      <c r="BJ1764" s="36">
        <f t="shared" si="1879"/>
        <v>2.754920943683682E-29</v>
      </c>
      <c r="BK1764" s="36">
        <f t="shared" si="1880"/>
        <v>5.9962953547469908E-26</v>
      </c>
      <c r="BL1764" s="36">
        <f t="shared" si="1881"/>
        <v>3.0875389254026992E-26</v>
      </c>
      <c r="BM1764" s="36">
        <f t="shared" si="1846"/>
        <v>2.4520552960907782E-23</v>
      </c>
      <c r="BN1764" s="36">
        <f t="shared" ca="1" si="1882"/>
        <v>0.8666212856453871</v>
      </c>
      <c r="BO1764" s="36">
        <f t="shared" ca="1" si="1899"/>
        <v>1</v>
      </c>
      <c r="BP1764" s="36">
        <f t="shared" si="1847"/>
        <v>-2.4520552960907782E-23</v>
      </c>
      <c r="BQ1764" s="36">
        <f t="shared" si="1848"/>
        <v>1</v>
      </c>
      <c r="BR1764" s="2">
        <f t="shared" ref="BR1764:BR1827" si="1905">IF(AJ1764-AJ1763&lt;-10000,$N$28*0.7,-5)</f>
        <v>-5</v>
      </c>
      <c r="BS1764">
        <v>0</v>
      </c>
      <c r="BT1764" s="37">
        <f t="shared" si="1900"/>
        <v>0.73816269266833212</v>
      </c>
      <c r="BU1764" s="34">
        <f t="shared" si="1883"/>
        <v>4.1591673497565331</v>
      </c>
      <c r="BV1764" s="34">
        <f t="shared" si="1884"/>
        <v>40.100222723194769</v>
      </c>
      <c r="BW1764" s="34">
        <f t="shared" si="1885"/>
        <v>-5</v>
      </c>
      <c r="BX1764" s="34">
        <f t="shared" si="1886"/>
        <v>-5</v>
      </c>
      <c r="BY1764" s="34">
        <f t="shared" si="1887"/>
        <v>14.050980870448427</v>
      </c>
      <c r="BZ1764" s="36">
        <f t="shared" si="1901"/>
        <v>7.3632188794846114E-4</v>
      </c>
      <c r="CA1764" s="34">
        <f t="shared" si="1902"/>
        <v>1.8771733764918353E-2</v>
      </c>
    </row>
    <row r="1765" spans="1:79" ht="13.2" x14ac:dyDescent="0.25">
      <c r="A1765" s="75">
        <f t="shared" si="1888"/>
        <v>4.7424657534247903</v>
      </c>
      <c r="B1765" s="34">
        <f t="shared" si="1838"/>
        <v>1731.0000000000484</v>
      </c>
      <c r="C1765">
        <f t="shared" si="1889"/>
        <v>20</v>
      </c>
      <c r="D1765" s="35">
        <f t="shared" si="1849"/>
        <v>3000</v>
      </c>
      <c r="E1765" s="27">
        <v>0</v>
      </c>
      <c r="F1765" s="64">
        <f t="shared" si="1890"/>
        <v>0.96267801959344901</v>
      </c>
      <c r="G1765" s="34">
        <v>0</v>
      </c>
      <c r="H1765" s="34">
        <f t="shared" si="1850"/>
        <v>1</v>
      </c>
      <c r="I1765" s="34">
        <f t="shared" si="1891"/>
        <v>12793.990880396937</v>
      </c>
      <c r="J1765" s="34">
        <f t="shared" si="1851"/>
        <v>52335.388480074878</v>
      </c>
      <c r="K1765" s="34">
        <f t="shared" si="1852"/>
        <v>45891.84546230983</v>
      </c>
      <c r="L1765" s="36">
        <f t="shared" si="1903"/>
        <v>2895.6906744441694</v>
      </c>
      <c r="M1765" s="34">
        <f t="shared" si="1853"/>
        <v>149.95224105927213</v>
      </c>
      <c r="N1765" s="34">
        <f t="shared" si="1892"/>
        <v>613.39802901683493</v>
      </c>
      <c r="O1765" s="34">
        <f t="shared" si="1854"/>
        <v>13.261852397919354</v>
      </c>
      <c r="P1765">
        <f t="shared" si="1839"/>
        <v>109.72063518431463</v>
      </c>
      <c r="Q1765" s="36">
        <f t="shared" si="1855"/>
        <v>344.90196702334919</v>
      </c>
      <c r="R1765" s="34">
        <f t="shared" si="1856"/>
        <v>268.29621256263988</v>
      </c>
      <c r="S1765" s="34">
        <f t="shared" si="1857"/>
        <v>76.605754460709306</v>
      </c>
      <c r="T1765" s="36">
        <f t="shared" si="1893"/>
        <v>1.1686103366729067E-2</v>
      </c>
      <c r="U1765" s="36">
        <f t="shared" si="1858"/>
        <v>27363.818790778947</v>
      </c>
      <c r="V1765" s="36">
        <f t="shared" si="1859"/>
        <v>9.8085497574562815E-3</v>
      </c>
      <c r="W1765" s="68">
        <f t="shared" si="1860"/>
        <v>8.2734019269833414</v>
      </c>
      <c r="X1765">
        <f t="shared" si="1861"/>
        <v>4.1608113072665773</v>
      </c>
      <c r="Y1765">
        <f t="shared" si="1862"/>
        <v>5.4790819485161157E-3</v>
      </c>
      <c r="Z1765" s="34">
        <f t="shared" si="1863"/>
        <v>1.6980387444359678E-3</v>
      </c>
      <c r="AA1765" s="36">
        <f t="shared" si="1864"/>
        <v>1.1855521880867557E-3</v>
      </c>
      <c r="AB1765" s="34">
        <f t="shared" si="1865"/>
        <v>1.9253560391868981E-3</v>
      </c>
      <c r="AC1765" s="36">
        <f t="shared" si="1866"/>
        <v>98.76024346443657</v>
      </c>
      <c r="AD1765" s="34">
        <f t="shared" si="1867"/>
        <v>59.815333913888679</v>
      </c>
      <c r="AE1765">
        <f t="shared" si="1894"/>
        <v>51294.535376503278</v>
      </c>
      <c r="AF1765" s="36">
        <f t="shared" si="1840"/>
        <v>59.815333913888679</v>
      </c>
      <c r="AG1765" s="34">
        <f t="shared" si="1868"/>
        <v>0</v>
      </c>
      <c r="AH1765">
        <f t="shared" si="1904"/>
        <v>0</v>
      </c>
      <c r="AI1765" s="29">
        <f t="shared" si="1895"/>
        <v>0</v>
      </c>
      <c r="AJ1765">
        <f t="shared" si="1896"/>
        <v>0</v>
      </c>
      <c r="AK1765" s="36">
        <f t="shared" si="1841"/>
        <v>-8.269382492657202E-3</v>
      </c>
      <c r="AL1765" s="36">
        <f t="shared" si="1897"/>
        <v>-5.2229901139583539E-4</v>
      </c>
      <c r="AM1765" s="36">
        <f t="shared" si="1898"/>
        <v>-6.211950702530572E-2</v>
      </c>
      <c r="AN1765" s="37">
        <f t="shared" si="1842"/>
        <v>1.1369226519935256</v>
      </c>
      <c r="AO1765" s="36">
        <f t="shared" si="1843"/>
        <v>0.97529374737712393</v>
      </c>
      <c r="AP1765" s="36">
        <f t="shared" si="1844"/>
        <v>34.176399872763213</v>
      </c>
      <c r="AQ1765" s="74">
        <f t="shared" si="1869"/>
        <v>6.7147893914088807E-3</v>
      </c>
      <c r="AR1765" s="73">
        <f t="shared" si="1870"/>
        <v>8.2132290885900024E-3</v>
      </c>
      <c r="AS1765" s="72">
        <f t="shared" si="1845"/>
        <v>0.92769735821748256</v>
      </c>
      <c r="AT1765" s="37">
        <f t="shared" si="1871"/>
        <v>183.77124615839756</v>
      </c>
      <c r="AU1765" s="37">
        <f t="shared" si="1872"/>
        <v>5124.8277522586668</v>
      </c>
      <c r="AV1765" s="34">
        <f t="shared" si="1873"/>
        <v>0</v>
      </c>
      <c r="AW1765" s="34">
        <f t="shared" si="1874"/>
        <v>0.77804839193349018</v>
      </c>
      <c r="AX1765" s="37">
        <f t="shared" si="1875"/>
        <v>31.096354710383672</v>
      </c>
      <c r="AY1765" s="7">
        <f t="shared" si="1876"/>
        <v>40.1478050293005</v>
      </c>
      <c r="AZ1765" s="37">
        <f t="shared" si="1877"/>
        <v>39.369756637367011</v>
      </c>
      <c r="BA1765" s="2">
        <f>BE1765*'mass balance'!$B$17+BF1765*'mass balance'!$C$17+BG1765*'mass balance'!$D$17+BH1765*'mass balance'!$E$17</f>
        <v>5.8068425297496491E-4</v>
      </c>
      <c r="BB1765" s="2">
        <f>BE1765*'mass balance'!$B$18+BF1765*'mass balance'!$C$18+BG1765*'mass balance'!$D$18+BH1765*'mass balance'!$E$18</f>
        <v>5.896178568668873E-4</v>
      </c>
      <c r="BC1765" s="2">
        <f>BE1765*'mass balance'!$B$19+BF1765*'mass balance'!$C$19+BG1765*'mass balance'!$D$19+BH1765*'mass balance'!$E$19</f>
        <v>-7.3702232108360907E-4</v>
      </c>
      <c r="BD1765" s="2">
        <f>BE1765*'mass balance'!$B$20+BF1765*'mass balance'!$C$20+BG1765*'mass balance'!$D$20+BH1765*'mass balance'!$E$20</f>
        <v>2.6800811675767611E-5</v>
      </c>
      <c r="BE1765" s="2">
        <f>N1765*'mass balance'!$H$11+R1765*'mass balance'!$I$11+S1765*'mass balance'!$J$11</f>
        <v>-1.4604714976591306E-3</v>
      </c>
      <c r="BF1765" s="2">
        <f>N1765*'mass balance'!$H$12+R1765*'mass balance'!$I$12+S1765*'mass balance'!$J$12</f>
        <v>1.2311987143250559E-4</v>
      </c>
      <c r="BG1765" s="2">
        <f>N1765*'mass balance'!$H$13+R1765*'mass balance'!$I$13+S1765*'mass balance'!$J$13</f>
        <v>4.6292424481635472E-4</v>
      </c>
      <c r="BH1765" s="2">
        <f>N1765*'mass balance'!$H$14+R1765*'mass balance'!$I$14+S1765*'mass balance'!$J$14</f>
        <v>1.5973907005646741E-4</v>
      </c>
      <c r="BI1765" s="36">
        <f t="shared" si="1878"/>
        <v>6.4767575960678318E-26</v>
      </c>
      <c r="BJ1765" s="36">
        <f t="shared" si="1879"/>
        <v>2.7534578812321726E-29</v>
      </c>
      <c r="BK1765" s="36">
        <f t="shared" si="1880"/>
        <v>5.9990502756906748E-26</v>
      </c>
      <c r="BL1765" s="36">
        <f t="shared" si="1881"/>
        <v>3.088350315571721E-26</v>
      </c>
      <c r="BM1765" s="36">
        <f t="shared" si="1846"/>
        <v>2.455142835016181E-23</v>
      </c>
      <c r="BN1765" s="36">
        <f t="shared" ca="1" si="1882"/>
        <v>0.99707781464184819</v>
      </c>
      <c r="BO1765" s="36">
        <f t="shared" ca="1" si="1899"/>
        <v>1</v>
      </c>
      <c r="BP1765" s="36">
        <f t="shared" si="1847"/>
        <v>-2.455142835016181E-23</v>
      </c>
      <c r="BQ1765" s="36">
        <f t="shared" si="1848"/>
        <v>1</v>
      </c>
      <c r="BR1765" s="2">
        <f t="shared" si="1905"/>
        <v>-5</v>
      </c>
      <c r="BS1765">
        <v>0</v>
      </c>
      <c r="BT1765" s="37">
        <f t="shared" si="1900"/>
        <v>0.73886487688631808</v>
      </c>
      <c r="BU1765" s="34">
        <f t="shared" si="1883"/>
        <v>4.1608113072665773</v>
      </c>
      <c r="BV1765" s="34">
        <f t="shared" si="1884"/>
        <v>40.1478050293005</v>
      </c>
      <c r="BW1765" s="34">
        <f t="shared" si="1885"/>
        <v>-5</v>
      </c>
      <c r="BX1765" s="34">
        <f t="shared" si="1886"/>
        <v>-5</v>
      </c>
      <c r="BY1765" s="34">
        <f t="shared" si="1887"/>
        <v>14.062090680991989</v>
      </c>
      <c r="BZ1765" s="36">
        <f t="shared" si="1901"/>
        <v>7.3702232108360907E-4</v>
      </c>
      <c r="CA1765" s="34">
        <f t="shared" si="1902"/>
        <v>1.8767321416080063E-2</v>
      </c>
    </row>
    <row r="1766" spans="1:79" ht="13.2" x14ac:dyDescent="0.25">
      <c r="A1766" s="75">
        <f t="shared" si="1888"/>
        <v>4.7452054794521876</v>
      </c>
      <c r="B1766" s="34">
        <f t="shared" si="1838"/>
        <v>1732.0000000000484</v>
      </c>
      <c r="C1766">
        <f t="shared" si="1889"/>
        <v>20</v>
      </c>
      <c r="D1766" s="35">
        <f t="shared" si="1849"/>
        <v>3000</v>
      </c>
      <c r="E1766" s="27">
        <v>0</v>
      </c>
      <c r="F1766" s="64">
        <f t="shared" si="1890"/>
        <v>0.96267801959344901</v>
      </c>
      <c r="G1766" s="34">
        <v>0</v>
      </c>
      <c r="H1766" s="34">
        <f t="shared" si="1850"/>
        <v>1</v>
      </c>
      <c r="I1766" s="34">
        <f t="shared" si="1891"/>
        <v>12793.990880396937</v>
      </c>
      <c r="J1766" s="34">
        <f t="shared" si="1851"/>
        <v>52376.744534022284</v>
      </c>
      <c r="K1766" s="34">
        <f t="shared" si="1852"/>
        <v>45928.109751002521</v>
      </c>
      <c r="L1766" s="36">
        <f t="shared" si="1903"/>
        <v>2899.1236668592796</v>
      </c>
      <c r="M1766" s="34">
        <f t="shared" si="1853"/>
        <v>149.95224105927213</v>
      </c>
      <c r="N1766" s="34">
        <f t="shared" si="1892"/>
        <v>613.88274352294593</v>
      </c>
      <c r="O1766" s="34">
        <f t="shared" si="1854"/>
        <v>13.261852397919354</v>
      </c>
      <c r="P1766">
        <f t="shared" si="1839"/>
        <v>109.85071472343567</v>
      </c>
      <c r="Q1766" s="36">
        <f t="shared" si="1855"/>
        <v>345.22710062022617</v>
      </c>
      <c r="R1766" s="34">
        <f t="shared" si="1856"/>
        <v>268.57577877559709</v>
      </c>
      <c r="S1766" s="34">
        <f t="shared" si="1857"/>
        <v>76.651321844629109</v>
      </c>
      <c r="T1766" s="36">
        <f t="shared" si="1893"/>
        <v>1.1649843400767034E-2</v>
      </c>
      <c r="U1766" s="36">
        <f t="shared" si="1858"/>
        <v>27363.830476882315</v>
      </c>
      <c r="V1766" s="36">
        <f t="shared" si="1859"/>
        <v>9.8143841749310616E-3</v>
      </c>
      <c r="W1766" s="68">
        <f t="shared" si="1860"/>
        <v>8.2832104767407984</v>
      </c>
      <c r="X1766">
        <f t="shared" si="1861"/>
        <v>4.1624549442149892</v>
      </c>
      <c r="Y1766">
        <f t="shared" si="1862"/>
        <v>5.4790819485161157E-3</v>
      </c>
      <c r="Z1766" s="34">
        <f t="shared" si="1863"/>
        <v>1.6980387444359678E-3</v>
      </c>
      <c r="AA1766" s="36">
        <f t="shared" si="1864"/>
        <v>1.1848526851381826E-3</v>
      </c>
      <c r="AB1766" s="34">
        <f t="shared" si="1865"/>
        <v>1.9253560391868981E-3</v>
      </c>
      <c r="AC1766" s="36">
        <f t="shared" si="1866"/>
        <v>98.875409278823668</v>
      </c>
      <c r="AD1766" s="34">
        <f t="shared" si="1867"/>
        <v>59.849654773337733</v>
      </c>
      <c r="AE1766">
        <f t="shared" si="1894"/>
        <v>51354.350710417166</v>
      </c>
      <c r="AF1766" s="36">
        <f t="shared" si="1840"/>
        <v>59.849654773337733</v>
      </c>
      <c r="AG1766" s="34">
        <f t="shared" si="1868"/>
        <v>0</v>
      </c>
      <c r="AH1766">
        <f t="shared" si="1904"/>
        <v>0</v>
      </c>
      <c r="AI1766" s="29">
        <f t="shared" si="1895"/>
        <v>0</v>
      </c>
      <c r="AJ1766">
        <f t="shared" si="1896"/>
        <v>0</v>
      </c>
      <c r="AK1766" s="36">
        <f t="shared" si="1841"/>
        <v>-8.2132290885900024E-3</v>
      </c>
      <c r="AL1766" s="36">
        <f t="shared" si="1897"/>
        <v>-5.2217524600523988E-4</v>
      </c>
      <c r="AM1766" s="36">
        <f t="shared" si="1898"/>
        <v>-6.2025541554629963E-2</v>
      </c>
      <c r="AN1766" s="37">
        <f t="shared" si="1842"/>
        <v>1.1286532695008684</v>
      </c>
      <c r="AO1766" s="36">
        <f t="shared" si="1843"/>
        <v>0.97477144836572804</v>
      </c>
      <c r="AP1766" s="36">
        <f t="shared" si="1844"/>
        <v>34.114280365737905</v>
      </c>
      <c r="AQ1766" s="74">
        <f t="shared" si="1869"/>
        <v>6.676670442506645E-3</v>
      </c>
      <c r="AR1766" s="73">
        <f t="shared" si="1870"/>
        <v>8.1574263860631699E-3</v>
      </c>
      <c r="AS1766" s="72">
        <f t="shared" si="1845"/>
        <v>0.92620772708593191</v>
      </c>
      <c r="AT1766" s="37">
        <f t="shared" si="1871"/>
        <v>182.72800171189641</v>
      </c>
      <c r="AU1766" s="37">
        <f t="shared" si="1872"/>
        <v>5115.5127929667242</v>
      </c>
      <c r="AV1766" s="34">
        <f t="shared" si="1873"/>
        <v>0</v>
      </c>
      <c r="AW1766" s="34">
        <f t="shared" si="1874"/>
        <v>0.77897080890698434</v>
      </c>
      <c r="AX1766" s="37">
        <f t="shared" si="1875"/>
        <v>31.133234357631679</v>
      </c>
      <c r="AY1766" s="7">
        <f t="shared" si="1876"/>
        <v>40.19541564327946</v>
      </c>
      <c r="AZ1766" s="37">
        <f t="shared" si="1877"/>
        <v>39.416444834372477</v>
      </c>
      <c r="BA1766" s="2">
        <f>BE1766*'mass balance'!$B$17+BF1766*'mass balance'!$C$17+BG1766*'mass balance'!$D$17+BH1766*'mass balance'!$E$17</f>
        <v>5.8123633011500234E-4</v>
      </c>
      <c r="BB1766" s="2">
        <f>BE1766*'mass balance'!$B$18+BF1766*'mass balance'!$C$18+BG1766*'mass balance'!$D$18+BH1766*'mass balance'!$E$18</f>
        <v>5.9017842750138717E-4</v>
      </c>
      <c r="BC1766" s="2">
        <f>BE1766*'mass balance'!$B$19+BF1766*'mass balance'!$C$19+BG1766*'mass balance'!$D$19+BH1766*'mass balance'!$E$19</f>
        <v>-7.3772303437673391E-4</v>
      </c>
      <c r="BD1766" s="2">
        <f>BE1766*'mass balance'!$B$20+BF1766*'mass balance'!$C$20+BG1766*'mass balance'!$D$20+BH1766*'mass balance'!$E$20</f>
        <v>2.6826292159153963E-5</v>
      </c>
      <c r="BE1766" s="2">
        <f>N1766*'mass balance'!$H$11+R1766*'mass balance'!$I$11+S1766*'mass balance'!$J$11</f>
        <v>-1.4616255798165379E-3</v>
      </c>
      <c r="BF1766" s="2">
        <f>N1766*'mass balance'!$H$12+R1766*'mass balance'!$I$12+S1766*'mass balance'!$J$12</f>
        <v>1.2319310679829786E-4</v>
      </c>
      <c r="BG1766" s="2">
        <f>N1766*'mass balance'!$H$13+R1766*'mass balance'!$I$13+S1766*'mass balance'!$J$13</f>
        <v>4.6319938431503397E-4</v>
      </c>
      <c r="BH1766" s="2">
        <f>N1766*'mass balance'!$H$14+R1766*'mass balance'!$I$14+S1766*'mass balance'!$J$14</f>
        <v>1.5986529779243381E-4</v>
      </c>
      <c r="BI1766" s="36">
        <f t="shared" si="1878"/>
        <v>6.4767575960678318E-26</v>
      </c>
      <c r="BJ1766" s="36">
        <f t="shared" si="1879"/>
        <v>2.7519986340045264E-29</v>
      </c>
      <c r="BK1766" s="36">
        <f t="shared" si="1880"/>
        <v>6.0018037335719075E-26</v>
      </c>
      <c r="BL1766" s="36">
        <f t="shared" si="1881"/>
        <v>3.0891619129411625E-26</v>
      </c>
      <c r="BM1766" s="36">
        <f t="shared" si="1846"/>
        <v>2.4582311853317528E-23</v>
      </c>
      <c r="BN1766" s="36">
        <f t="shared" ca="1" si="1882"/>
        <v>5.7923126651281631E-2</v>
      </c>
      <c r="BO1766" s="36">
        <f t="shared" ca="1" si="1899"/>
        <v>1</v>
      </c>
      <c r="BP1766" s="36">
        <f t="shared" si="1847"/>
        <v>-2.4582311853317528E-23</v>
      </c>
      <c r="BQ1766" s="36">
        <f t="shared" si="1848"/>
        <v>1</v>
      </c>
      <c r="BR1766" s="2">
        <f t="shared" si="1905"/>
        <v>-5</v>
      </c>
      <c r="BS1766">
        <v>0</v>
      </c>
      <c r="BT1766" s="37">
        <f t="shared" si="1900"/>
        <v>0.73956734196267571</v>
      </c>
      <c r="BU1766" s="34">
        <f t="shared" si="1883"/>
        <v>4.1624549442149892</v>
      </c>
      <c r="BV1766" s="34">
        <f t="shared" si="1884"/>
        <v>40.19541564327946</v>
      </c>
      <c r="BW1766" s="34">
        <f t="shared" si="1885"/>
        <v>-5</v>
      </c>
      <c r="BX1766" s="34">
        <f t="shared" si="1886"/>
        <v>-5</v>
      </c>
      <c r="BY1766" s="34">
        <f t="shared" si="1887"/>
        <v>14.073202714316015</v>
      </c>
      <c r="BZ1766" s="36">
        <f t="shared" si="1901"/>
        <v>7.3772303437673391E-4</v>
      </c>
      <c r="CA1766" s="34">
        <f t="shared" si="1902"/>
        <v>1.8762913425356614E-2</v>
      </c>
    </row>
    <row r="1767" spans="1:79" ht="13.2" x14ac:dyDescent="0.25">
      <c r="A1767" s="75">
        <f t="shared" si="1888"/>
        <v>4.747945205479585</v>
      </c>
      <c r="B1767" s="34">
        <f t="shared" si="1838"/>
        <v>1733.0000000000484</v>
      </c>
      <c r="C1767">
        <f t="shared" si="1889"/>
        <v>20</v>
      </c>
      <c r="D1767" s="35">
        <f t="shared" si="1849"/>
        <v>3000</v>
      </c>
      <c r="E1767" s="27">
        <v>0</v>
      </c>
      <c r="F1767" s="64">
        <f t="shared" si="1890"/>
        <v>0.96267801959344901</v>
      </c>
      <c r="G1767" s="34">
        <v>0</v>
      </c>
      <c r="H1767" s="34">
        <f t="shared" si="1850"/>
        <v>1</v>
      </c>
      <c r="I1767" s="34">
        <f t="shared" si="1891"/>
        <v>12793.990880396937</v>
      </c>
      <c r="J1767" s="34">
        <f t="shared" si="1851"/>
        <v>52418.108852538426</v>
      </c>
      <c r="K1767" s="34">
        <f t="shared" si="1852"/>
        <v>45964.381286728662</v>
      </c>
      <c r="L1767" s="36">
        <f t="shared" si="1903"/>
        <v>2902.558701320505</v>
      </c>
      <c r="M1767" s="34">
        <f t="shared" si="1853"/>
        <v>149.95224105927213</v>
      </c>
      <c r="N1767" s="34">
        <f t="shared" si="1892"/>
        <v>614.36755489411007</v>
      </c>
      <c r="O1767" s="34">
        <f t="shared" si="1854"/>
        <v>13.261852397919354</v>
      </c>
      <c r="P1767">
        <f t="shared" si="1839"/>
        <v>109.98087163774008</v>
      </c>
      <c r="Q1767" s="36">
        <f t="shared" si="1855"/>
        <v>345.55236134930851</v>
      </c>
      <c r="R1767" s="34">
        <f t="shared" si="1856"/>
        <v>268.85548081531169</v>
      </c>
      <c r="S1767" s="34">
        <f t="shared" si="1857"/>
        <v>76.696880533996847</v>
      </c>
      <c r="T1767" s="36">
        <f t="shared" si="1893"/>
        <v>1.1613711105116472E-2</v>
      </c>
      <c r="U1767" s="36">
        <f t="shared" si="1858"/>
        <v>27363.842126725714</v>
      </c>
      <c r="V1767" s="36">
        <f t="shared" si="1859"/>
        <v>9.8202174791611994E-3</v>
      </c>
      <c r="W1767" s="68">
        <f t="shared" si="1860"/>
        <v>8.2930248609157289</v>
      </c>
      <c r="X1767">
        <f t="shared" si="1861"/>
        <v>4.1640982606622829</v>
      </c>
      <c r="Y1767">
        <f t="shared" si="1862"/>
        <v>5.4790819485161157E-3</v>
      </c>
      <c r="Z1767" s="34">
        <f t="shared" si="1863"/>
        <v>1.6980387444359678E-3</v>
      </c>
      <c r="AA1767" s="36">
        <f t="shared" si="1864"/>
        <v>1.1841538695299214E-3</v>
      </c>
      <c r="AB1767" s="34">
        <f t="shared" si="1865"/>
        <v>1.9253560391868981E-3</v>
      </c>
      <c r="AC1767" s="36">
        <f t="shared" si="1866"/>
        <v>98.990641173084754</v>
      </c>
      <c r="AD1767" s="34">
        <f t="shared" si="1867"/>
        <v>59.883968004486832</v>
      </c>
      <c r="AE1767">
        <f t="shared" si="1894"/>
        <v>51414.200365190503</v>
      </c>
      <c r="AF1767" s="36">
        <f t="shared" si="1840"/>
        <v>59.883968004486832</v>
      </c>
      <c r="AG1767" s="34">
        <f t="shared" si="1868"/>
        <v>0</v>
      </c>
      <c r="AH1767">
        <f t="shared" si="1904"/>
        <v>0</v>
      </c>
      <c r="AI1767" s="29">
        <f t="shared" si="1895"/>
        <v>0</v>
      </c>
      <c r="AJ1767">
        <f t="shared" si="1896"/>
        <v>0</v>
      </c>
      <c r="AK1767" s="36">
        <f t="shared" si="1841"/>
        <v>-8.1574263860631699E-3</v>
      </c>
      <c r="AL1767" s="36">
        <f t="shared" si="1897"/>
        <v>-5.2205066751971185E-4</v>
      </c>
      <c r="AM1767" s="36">
        <f t="shared" si="1898"/>
        <v>-6.1931595795168229E-2</v>
      </c>
      <c r="AN1767" s="37">
        <f t="shared" si="1842"/>
        <v>1.1204400404122785</v>
      </c>
      <c r="AO1767" s="36">
        <f t="shared" si="1843"/>
        <v>0.97424927311972276</v>
      </c>
      <c r="AP1767" s="36">
        <f t="shared" si="1844"/>
        <v>34.052254824183272</v>
      </c>
      <c r="AQ1767" s="74">
        <f t="shared" si="1869"/>
        <v>6.6387474139766442E-3</v>
      </c>
      <c r="AR1767" s="73">
        <f t="shared" si="1870"/>
        <v>8.1019724254296176E-3</v>
      </c>
      <c r="AS1767" s="72">
        <f t="shared" si="1845"/>
        <v>0.9247200438584392</v>
      </c>
      <c r="AT1767" s="37">
        <f t="shared" si="1871"/>
        <v>181.69011924011326</v>
      </c>
      <c r="AU1767" s="37">
        <f t="shared" si="1872"/>
        <v>5106.2119240076918</v>
      </c>
      <c r="AV1767" s="34">
        <f t="shared" si="1873"/>
        <v>0</v>
      </c>
      <c r="AW1767" s="34">
        <f t="shared" si="1874"/>
        <v>0.77989377456156195</v>
      </c>
      <c r="AX1767" s="37">
        <f t="shared" si="1875"/>
        <v>31.170135924286882</v>
      </c>
      <c r="AY1767" s="7">
        <f t="shared" si="1876"/>
        <v>40.243054559764175</v>
      </c>
      <c r="AZ1767" s="37">
        <f t="shared" si="1877"/>
        <v>39.463160785202611</v>
      </c>
      <c r="BA1767" s="2">
        <f>BE1767*'mass balance'!$B$17+BF1767*'mass balance'!$C$17+BG1767*'mass balance'!$D$17+BH1767*'mass balance'!$E$17</f>
        <v>5.8178862790105967E-4</v>
      </c>
      <c r="BB1767" s="2">
        <f>BE1767*'mass balance'!$B$18+BF1767*'mass balance'!$C$18+BG1767*'mass balance'!$D$18+BH1767*'mass balance'!$E$18</f>
        <v>5.9073922217646067E-4</v>
      </c>
      <c r="BC1767" s="2">
        <f>BE1767*'mass balance'!$B$19+BF1767*'mass balance'!$C$19+BG1767*'mass balance'!$D$19+BH1767*'mass balance'!$E$19</f>
        <v>-7.3842402772057573E-4</v>
      </c>
      <c r="BD1767" s="2">
        <f>BE1767*'mass balance'!$B$20+BF1767*'mass balance'!$C$20+BG1767*'mass balance'!$D$20+BH1767*'mass balance'!$E$20</f>
        <v>2.6851782826202761E-5</v>
      </c>
      <c r="BE1767" s="2">
        <f>N1767*'mass balance'!$H$11+R1767*'mass balance'!$I$11+S1767*'mass balance'!$J$11</f>
        <v>-1.462779892605024E-3</v>
      </c>
      <c r="BF1767" s="2">
        <f>N1767*'mass balance'!$H$12+R1767*'mass balance'!$I$12+S1767*'mass balance'!$J$12</f>
        <v>1.2326632819030785E-4</v>
      </c>
      <c r="BG1767" s="2">
        <f>N1767*'mass balance'!$H$13+R1767*'mass balance'!$I$13+S1767*'mass balance'!$J$13</f>
        <v>4.6347447162896815E-4</v>
      </c>
      <c r="BH1767" s="2">
        <f>N1767*'mass balance'!$H$14+R1767*'mass balance'!$I$14+S1767*'mass balance'!$J$14</f>
        <v>1.5999155075367447E-4</v>
      </c>
      <c r="BI1767" s="36">
        <f t="shared" si="1878"/>
        <v>6.4767575960678318E-26</v>
      </c>
      <c r="BJ1767" s="36">
        <f t="shared" si="1879"/>
        <v>2.7505431913057611E-29</v>
      </c>
      <c r="BK1767" s="36">
        <f t="shared" si="1880"/>
        <v>6.0045557322059118E-26</v>
      </c>
      <c r="BL1767" s="36">
        <f t="shared" si="1881"/>
        <v>3.0899737188633776E-26</v>
      </c>
      <c r="BM1767" s="36">
        <f t="shared" si="1846"/>
        <v>2.4613203472446939E-23</v>
      </c>
      <c r="BN1767" s="36">
        <f t="shared" ca="1" si="1882"/>
        <v>0.90057846460327551</v>
      </c>
      <c r="BO1767" s="36">
        <f t="shared" ca="1" si="1899"/>
        <v>1</v>
      </c>
      <c r="BP1767" s="36">
        <f t="shared" si="1847"/>
        <v>-2.4613203472446939E-23</v>
      </c>
      <c r="BQ1767" s="36">
        <f t="shared" si="1848"/>
        <v>1</v>
      </c>
      <c r="BR1767" s="2">
        <f t="shared" si="1905"/>
        <v>-5</v>
      </c>
      <c r="BS1767">
        <v>0</v>
      </c>
      <c r="BT1767" s="37">
        <f t="shared" si="1900"/>
        <v>0.74027008778987702</v>
      </c>
      <c r="BU1767" s="34">
        <f t="shared" si="1883"/>
        <v>4.1640982606622829</v>
      </c>
      <c r="BV1767" s="34">
        <f t="shared" si="1884"/>
        <v>40.243054559764175</v>
      </c>
      <c r="BW1767" s="34">
        <f t="shared" si="1885"/>
        <v>-5</v>
      </c>
      <c r="BX1767" s="34">
        <f t="shared" si="1886"/>
        <v>-5</v>
      </c>
      <c r="BY1767" s="34">
        <f t="shared" si="1887"/>
        <v>14.084316968262041</v>
      </c>
      <c r="BZ1767" s="36">
        <f t="shared" si="1901"/>
        <v>7.3842402772057573E-4</v>
      </c>
      <c r="CA1767" s="34">
        <f t="shared" si="1902"/>
        <v>1.8758509786358877E-2</v>
      </c>
    </row>
    <row r="1768" spans="1:79" ht="13.2" x14ac:dyDescent="0.25">
      <c r="A1768" s="75">
        <f t="shared" si="1888"/>
        <v>4.7506849315069823</v>
      </c>
      <c r="B1768" s="34">
        <f t="shared" si="1838"/>
        <v>1734.0000000000487</v>
      </c>
      <c r="C1768">
        <f t="shared" si="1889"/>
        <v>20</v>
      </c>
      <c r="D1768" s="35">
        <f t="shared" si="1849"/>
        <v>3000</v>
      </c>
      <c r="E1768" s="27">
        <v>0</v>
      </c>
      <c r="F1768" s="64">
        <f t="shared" si="1890"/>
        <v>0.96267801959344901</v>
      </c>
      <c r="G1768" s="34">
        <v>0</v>
      </c>
      <c r="H1768" s="34">
        <f t="shared" si="1850"/>
        <v>1</v>
      </c>
      <c r="I1768" s="34">
        <f t="shared" si="1891"/>
        <v>12793.990880396937</v>
      </c>
      <c r="J1768" s="34">
        <f t="shared" si="1851"/>
        <v>52459.481427594299</v>
      </c>
      <c r="K1768" s="34">
        <f t="shared" si="1852"/>
        <v>46000.66006244778</v>
      </c>
      <c r="L1768" s="36">
        <f t="shared" si="1903"/>
        <v>2905.9957774382115</v>
      </c>
      <c r="M1768" s="34">
        <f t="shared" si="1853"/>
        <v>149.95224105927213</v>
      </c>
      <c r="N1768" s="34">
        <f t="shared" si="1892"/>
        <v>614.85246303622273</v>
      </c>
      <c r="O1768" s="34">
        <f t="shared" si="1854"/>
        <v>13.261852397919354</v>
      </c>
      <c r="P1768">
        <f t="shared" si="1839"/>
        <v>110.11110591246418</v>
      </c>
      <c r="Q1768" s="36">
        <f t="shared" si="1855"/>
        <v>345.87774916035653</v>
      </c>
      <c r="R1768" s="34">
        <f t="shared" si="1856"/>
        <v>269.13531864392127</v>
      </c>
      <c r="S1768" s="34">
        <f t="shared" si="1857"/>
        <v>76.742430516435249</v>
      </c>
      <c r="T1768" s="36">
        <f t="shared" si="1893"/>
        <v>1.157770597469752E-2</v>
      </c>
      <c r="U1768" s="36">
        <f t="shared" si="1858"/>
        <v>27363.853740436818</v>
      </c>
      <c r="V1768" s="36">
        <f t="shared" si="1859"/>
        <v>9.826049668561888E-3</v>
      </c>
      <c r="W1768" s="68">
        <f t="shared" si="1860"/>
        <v>8.3028450783948902</v>
      </c>
      <c r="X1768">
        <f t="shared" si="1861"/>
        <v>4.1657412566689658</v>
      </c>
      <c r="Y1768">
        <f t="shared" si="1862"/>
        <v>5.4790819485161157E-3</v>
      </c>
      <c r="Z1768" s="34">
        <f t="shared" si="1863"/>
        <v>1.6980387444359678E-3</v>
      </c>
      <c r="AA1768" s="36">
        <f t="shared" si="1864"/>
        <v>1.1834557402655361E-3</v>
      </c>
      <c r="AB1768" s="34">
        <f t="shared" si="1865"/>
        <v>1.9253560391868981E-3</v>
      </c>
      <c r="AC1768" s="36">
        <f t="shared" si="1866"/>
        <v>99.105939132532669</v>
      </c>
      <c r="AD1768" s="34">
        <f t="shared" si="1867"/>
        <v>59.918273598924443</v>
      </c>
      <c r="AE1768">
        <f t="shared" si="1894"/>
        <v>51474.084333194987</v>
      </c>
      <c r="AF1768" s="36">
        <f t="shared" si="1840"/>
        <v>59.918273598924443</v>
      </c>
      <c r="AG1768" s="34">
        <f t="shared" si="1868"/>
        <v>0</v>
      </c>
      <c r="AH1768">
        <f t="shared" si="1904"/>
        <v>0</v>
      </c>
      <c r="AI1768" s="29">
        <f t="shared" si="1895"/>
        <v>0</v>
      </c>
      <c r="AJ1768">
        <f t="shared" si="1896"/>
        <v>0</v>
      </c>
      <c r="AK1768" s="36">
        <f t="shared" si="1841"/>
        <v>-8.1019724254296176E-3</v>
      </c>
      <c r="AL1768" s="36">
        <f t="shared" si="1897"/>
        <v>-5.2192528031151143E-4</v>
      </c>
      <c r="AM1768" s="36">
        <f t="shared" si="1898"/>
        <v>-6.1837670611632665E-2</v>
      </c>
      <c r="AN1768" s="37">
        <f t="shared" si="1842"/>
        <v>1.1122826140262154</v>
      </c>
      <c r="AO1768" s="36">
        <f t="shared" si="1843"/>
        <v>0.973727222452203</v>
      </c>
      <c r="AP1768" s="36">
        <f t="shared" si="1844"/>
        <v>33.990323228388107</v>
      </c>
      <c r="AQ1768" s="74">
        <f t="shared" si="1869"/>
        <v>6.6010194093472328E-3</v>
      </c>
      <c r="AR1768" s="73">
        <f t="shared" si="1870"/>
        <v>8.0468652562437123E-3</v>
      </c>
      <c r="AS1768" s="72">
        <f t="shared" si="1845"/>
        <v>0.92323430885988134</v>
      </c>
      <c r="AT1768" s="37">
        <f t="shared" si="1871"/>
        <v>180.65757420829331</v>
      </c>
      <c r="AU1768" s="37">
        <f t="shared" si="1872"/>
        <v>5096.92514242583</v>
      </c>
      <c r="AV1768" s="34">
        <f t="shared" si="1873"/>
        <v>0</v>
      </c>
      <c r="AW1768" s="34">
        <f t="shared" si="1874"/>
        <v>0.78081728879253121</v>
      </c>
      <c r="AX1768" s="37">
        <f t="shared" si="1875"/>
        <v>31.20705940619203</v>
      </c>
      <c r="AY1768" s="7">
        <f t="shared" si="1876"/>
        <v>40.290721773379452</v>
      </c>
      <c r="AZ1768" s="37">
        <f t="shared" si="1877"/>
        <v>39.509904484586919</v>
      </c>
      <c r="BA1768" s="2">
        <f>BE1768*'mass balance'!$B$17+BF1768*'mass balance'!$C$17+BG1768*'mass balance'!$D$17+BH1768*'mass balance'!$E$17</f>
        <v>5.8234114624861218E-4</v>
      </c>
      <c r="BB1768" s="2">
        <f>BE1768*'mass balance'!$B$18+BF1768*'mass balance'!$C$18+BG1768*'mass balance'!$D$18+BH1768*'mass balance'!$E$18</f>
        <v>5.9130024080628291E-4</v>
      </c>
      <c r="BC1768" s="2">
        <f>BE1768*'mass balance'!$B$19+BF1768*'mass balance'!$C$19+BG1768*'mass balance'!$D$19+BH1768*'mass balance'!$E$19</f>
        <v>-7.3912530100785372E-4</v>
      </c>
      <c r="BD1768" s="2">
        <f>BE1768*'mass balance'!$B$20+BF1768*'mass balance'!$C$20+BG1768*'mass balance'!$D$20+BH1768*'mass balance'!$E$20</f>
        <v>2.6877283673012865E-5</v>
      </c>
      <c r="BE1768" s="2">
        <f>N1768*'mass balance'!$H$11+R1768*'mass balance'!$I$11+S1768*'mass balance'!$J$11</f>
        <v>-1.4639344358005303E-3</v>
      </c>
      <c r="BF1768" s="2">
        <f>N1768*'mass balance'!$H$12+R1768*'mass balance'!$I$12+S1768*'mass balance'!$J$12</f>
        <v>1.2333953558864299E-4</v>
      </c>
      <c r="BG1768" s="2">
        <f>N1768*'mass balance'!$H$13+R1768*'mass balance'!$I$13+S1768*'mass balance'!$J$13</f>
        <v>4.6374950668252792E-4</v>
      </c>
      <c r="BH1768" s="2">
        <f>N1768*'mass balance'!$H$14+R1768*'mass balance'!$I$14+S1768*'mass balance'!$J$14</f>
        <v>1.6011782891568299E-4</v>
      </c>
      <c r="BI1768" s="36">
        <f t="shared" si="1878"/>
        <v>6.4767575960678318E-26</v>
      </c>
      <c r="BJ1768" s="36">
        <f t="shared" si="1879"/>
        <v>2.749091542476288E-29</v>
      </c>
      <c r="BK1768" s="36">
        <f t="shared" si="1880"/>
        <v>6.0073062753972178E-26</v>
      </c>
      <c r="BL1768" s="36">
        <f t="shared" si="1881"/>
        <v>3.0907857346832639E-26</v>
      </c>
      <c r="BM1768" s="36">
        <f t="shared" si="1846"/>
        <v>2.4644103209635572E-23</v>
      </c>
      <c r="BN1768" s="36">
        <f t="shared" ca="1" si="1882"/>
        <v>0.67757701308013718</v>
      </c>
      <c r="BO1768" s="36">
        <f t="shared" ca="1" si="1899"/>
        <v>1</v>
      </c>
      <c r="BP1768" s="36">
        <f t="shared" si="1847"/>
        <v>-2.4644103209635572E-23</v>
      </c>
      <c r="BQ1768" s="36">
        <f t="shared" si="1848"/>
        <v>1</v>
      </c>
      <c r="BR1768" s="2">
        <f t="shared" si="1905"/>
        <v>-5</v>
      </c>
      <c r="BS1768">
        <v>0</v>
      </c>
      <c r="BT1768" s="37">
        <f t="shared" si="1900"/>
        <v>0.74097311426037316</v>
      </c>
      <c r="BU1768" s="34">
        <f t="shared" si="1883"/>
        <v>4.1657412566689658</v>
      </c>
      <c r="BV1768" s="34">
        <f t="shared" si="1884"/>
        <v>40.290721773379452</v>
      </c>
      <c r="BW1768" s="34">
        <f t="shared" si="1885"/>
        <v>-5</v>
      </c>
      <c r="BX1768" s="34">
        <f t="shared" si="1886"/>
        <v>-5</v>
      </c>
      <c r="BY1768" s="34">
        <f t="shared" si="1887"/>
        <v>14.095433440672737</v>
      </c>
      <c r="BZ1768" s="36">
        <f t="shared" si="1901"/>
        <v>7.3912530100785372E-4</v>
      </c>
      <c r="CA1768" s="34">
        <f t="shared" si="1902"/>
        <v>1.8754110492710297E-2</v>
      </c>
    </row>
    <row r="1769" spans="1:79" ht="13.2" x14ac:dyDescent="0.25">
      <c r="A1769" s="75">
        <f t="shared" si="1888"/>
        <v>4.7534246575343797</v>
      </c>
      <c r="B1769" s="34">
        <f t="shared" si="1838"/>
        <v>1735.0000000000487</v>
      </c>
      <c r="C1769">
        <f t="shared" si="1889"/>
        <v>20</v>
      </c>
      <c r="D1769" s="35">
        <f t="shared" si="1849"/>
        <v>3000</v>
      </c>
      <c r="E1769" s="27">
        <v>0</v>
      </c>
      <c r="F1769" s="64">
        <f t="shared" si="1890"/>
        <v>0.96267801959344901</v>
      </c>
      <c r="G1769" s="34">
        <v>0</v>
      </c>
      <c r="H1769" s="34">
        <f t="shared" si="1850"/>
        <v>1</v>
      </c>
      <c r="I1769" s="34">
        <f t="shared" si="1891"/>
        <v>12793.990880396937</v>
      </c>
      <c r="J1769" s="34">
        <f t="shared" si="1851"/>
        <v>52500.862251164923</v>
      </c>
      <c r="K1769" s="34">
        <f t="shared" si="1852"/>
        <v>46036.946071122948</v>
      </c>
      <c r="L1769" s="36">
        <f t="shared" si="1903"/>
        <v>2909.4348948222078</v>
      </c>
      <c r="M1769" s="34">
        <f t="shared" si="1853"/>
        <v>149.95224105927213</v>
      </c>
      <c r="N1769" s="34">
        <f t="shared" si="1892"/>
        <v>615.33746785522737</v>
      </c>
      <c r="O1769" s="34">
        <f t="shared" si="1854"/>
        <v>13.261852397919354</v>
      </c>
      <c r="P1769">
        <f t="shared" si="1839"/>
        <v>110.24141753282326</v>
      </c>
      <c r="Q1769" s="36">
        <f t="shared" si="1855"/>
        <v>346.20326400312081</v>
      </c>
      <c r="R1769" s="34">
        <f t="shared" si="1856"/>
        <v>269.41529222353813</v>
      </c>
      <c r="S1769" s="34">
        <f t="shared" si="1857"/>
        <v>76.787971779582662</v>
      </c>
      <c r="T1769" s="36">
        <f t="shared" si="1893"/>
        <v>1.1541827506690734E-2</v>
      </c>
      <c r="U1769" s="36">
        <f t="shared" si="1858"/>
        <v>27363.865318142794</v>
      </c>
      <c r="V1769" s="36">
        <f t="shared" si="1859"/>
        <v>9.8318807415503813E-3</v>
      </c>
      <c r="W1769" s="68">
        <f t="shared" si="1860"/>
        <v>8.3126711280634513</v>
      </c>
      <c r="X1769">
        <f t="shared" si="1861"/>
        <v>4.1673839322955413</v>
      </c>
      <c r="Y1769">
        <f t="shared" si="1862"/>
        <v>5.4790819485161157E-3</v>
      </c>
      <c r="Z1769" s="34">
        <f t="shared" si="1863"/>
        <v>1.6980387444359678E-3</v>
      </c>
      <c r="AA1769" s="36">
        <f t="shared" si="1864"/>
        <v>1.1827582963505078E-3</v>
      </c>
      <c r="AB1769" s="34">
        <f t="shared" si="1865"/>
        <v>1.9253560391868981E-3</v>
      </c>
      <c r="AC1769" s="36">
        <f t="shared" si="1866"/>
        <v>99.221303142464009</v>
      </c>
      <c r="AD1769" s="34">
        <f t="shared" si="1867"/>
        <v>59.952571548250845</v>
      </c>
      <c r="AE1769">
        <f t="shared" si="1894"/>
        <v>51534.002606793911</v>
      </c>
      <c r="AF1769" s="36">
        <f t="shared" si="1840"/>
        <v>59.952571548250845</v>
      </c>
      <c r="AG1769" s="34">
        <f t="shared" si="1868"/>
        <v>0</v>
      </c>
      <c r="AH1769">
        <f t="shared" si="1904"/>
        <v>0</v>
      </c>
      <c r="AI1769" s="29">
        <f t="shared" si="1895"/>
        <v>0</v>
      </c>
      <c r="AJ1769">
        <f t="shared" si="1896"/>
        <v>0</v>
      </c>
      <c r="AK1769" s="36">
        <f t="shared" si="1841"/>
        <v>-8.0468652562437123E-3</v>
      </c>
      <c r="AL1769" s="36">
        <f t="shared" si="1897"/>
        <v>-5.2179908873679209E-4</v>
      </c>
      <c r="AM1769" s="36">
        <f t="shared" si="1898"/>
        <v>-6.1743766862828571E-2</v>
      </c>
      <c r="AN1769" s="37">
        <f t="shared" si="1842"/>
        <v>1.1041806416007858</v>
      </c>
      <c r="AO1769" s="36">
        <f t="shared" si="1843"/>
        <v>0.97320529717189153</v>
      </c>
      <c r="AP1769" s="36">
        <f t="shared" si="1844"/>
        <v>33.928485557776476</v>
      </c>
      <c r="AQ1769" s="74">
        <f t="shared" si="1869"/>
        <v>6.5634855357401692E-3</v>
      </c>
      <c r="AR1769" s="73">
        <f t="shared" si="1870"/>
        <v>7.992102937231951E-3</v>
      </c>
      <c r="AS1769" s="72">
        <f t="shared" si="1845"/>
        <v>0.9217505223942809</v>
      </c>
      <c r="AT1769" s="37">
        <f t="shared" si="1871"/>
        <v>179.63034218002642</v>
      </c>
      <c r="AU1769" s="37">
        <f t="shared" si="1872"/>
        <v>5087.6524451357309</v>
      </c>
      <c r="AV1769" s="34">
        <f t="shared" si="1873"/>
        <v>0</v>
      </c>
      <c r="AW1769" s="34">
        <f t="shared" si="1874"/>
        <v>0.78174135149505131</v>
      </c>
      <c r="AX1769" s="37">
        <f t="shared" si="1875"/>
        <v>31.24400479918382</v>
      </c>
      <c r="AY1769" s="7">
        <f t="shared" si="1876"/>
        <v>40.33841727874232</v>
      </c>
      <c r="AZ1769" s="37">
        <f t="shared" si="1877"/>
        <v>39.556675927247269</v>
      </c>
      <c r="BA1769" s="2">
        <f>BE1769*'mass balance'!$B$17+BF1769*'mass balance'!$C$17+BG1769*'mass balance'!$D$17+BH1769*'mass balance'!$E$17</f>
        <v>5.8289388507311638E-4</v>
      </c>
      <c r="BB1769" s="2">
        <f>BE1769*'mass balance'!$B$18+BF1769*'mass balance'!$C$18+BG1769*'mass balance'!$D$18+BH1769*'mass balance'!$E$18</f>
        <v>5.9186148330501055E-4</v>
      </c>
      <c r="BC1769" s="2">
        <f>BE1769*'mass balance'!$B$19+BF1769*'mass balance'!$C$19+BG1769*'mass balance'!$D$19+BH1769*'mass balance'!$E$19</f>
        <v>-7.3982685413126307E-4</v>
      </c>
      <c r="BD1769" s="2">
        <f>BE1769*'mass balance'!$B$20+BF1769*'mass balance'!$C$20+BG1769*'mass balance'!$D$20+BH1769*'mass balance'!$E$20</f>
        <v>2.6902794695682288E-5</v>
      </c>
      <c r="BE1769" s="2">
        <f>N1769*'mass balance'!$H$11+R1769*'mass balance'!$I$11+S1769*'mass balance'!$J$11</f>
        <v>-1.4650892091791128E-3</v>
      </c>
      <c r="BF1769" s="2">
        <f>N1769*'mass balance'!$H$12+R1769*'mass balance'!$I$12+S1769*'mass balance'!$J$12</f>
        <v>1.2341272897343578E-4</v>
      </c>
      <c r="BG1769" s="2">
        <f>N1769*'mass balance'!$H$13+R1769*'mass balance'!$I$13+S1769*'mass balance'!$J$13</f>
        <v>4.6402448940018374E-4</v>
      </c>
      <c r="BH1769" s="2">
        <f>N1769*'mass balance'!$H$14+R1769*'mass balance'!$I$14+S1769*'mass balance'!$J$14</f>
        <v>1.6024413225396543E-4</v>
      </c>
      <c r="BI1769" s="36">
        <f t="shared" si="1878"/>
        <v>6.4767575960678318E-26</v>
      </c>
      <c r="BJ1769" s="36">
        <f t="shared" si="1879"/>
        <v>2.7476436768917323E-29</v>
      </c>
      <c r="BK1769" s="36">
        <f t="shared" si="1880"/>
        <v>6.0100553669396943E-26</v>
      </c>
      <c r="BL1769" s="36">
        <f t="shared" si="1881"/>
        <v>3.0915979617382907E-26</v>
      </c>
      <c r="BM1769" s="36">
        <f t="shared" si="1846"/>
        <v>2.4675011066982405E-23</v>
      </c>
      <c r="BN1769" s="36">
        <f t="shared" ca="1" si="1882"/>
        <v>0.24746384837823976</v>
      </c>
      <c r="BO1769" s="36">
        <f t="shared" ca="1" si="1899"/>
        <v>1</v>
      </c>
      <c r="BP1769" s="36">
        <f t="shared" si="1847"/>
        <v>-2.4675011066982405E-23</v>
      </c>
      <c r="BQ1769" s="36">
        <f t="shared" si="1848"/>
        <v>1</v>
      </c>
      <c r="BR1769" s="2">
        <f t="shared" si="1905"/>
        <v>-5</v>
      </c>
      <c r="BS1769">
        <v>0</v>
      </c>
      <c r="BT1769" s="37">
        <f t="shared" si="1900"/>
        <v>0.74167642126659128</v>
      </c>
      <c r="BU1769" s="34">
        <f t="shared" si="1883"/>
        <v>4.1673839322955413</v>
      </c>
      <c r="BV1769" s="34">
        <f t="shared" si="1884"/>
        <v>40.33841727874232</v>
      </c>
      <c r="BW1769" s="34">
        <f t="shared" si="1885"/>
        <v>-5</v>
      </c>
      <c r="BX1769" s="34">
        <f t="shared" si="1886"/>
        <v>-5</v>
      </c>
      <c r="BY1769" s="34">
        <f t="shared" si="1887"/>
        <v>14.106552129391858</v>
      </c>
      <c r="BZ1769" s="36">
        <f t="shared" si="1901"/>
        <v>7.3982685413126307E-4</v>
      </c>
      <c r="CA1769" s="34">
        <f t="shared" si="1902"/>
        <v>1.8749715538046833E-2</v>
      </c>
    </row>
    <row r="1770" spans="1:79" ht="13.2" x14ac:dyDescent="0.25">
      <c r="A1770" s="75">
        <f t="shared" si="1888"/>
        <v>4.7561643835617771</v>
      </c>
      <c r="B1770" s="34">
        <f t="shared" ref="B1770:B1833" si="1906">A1770*365</f>
        <v>1736.0000000000487</v>
      </c>
      <c r="C1770">
        <f t="shared" si="1889"/>
        <v>20</v>
      </c>
      <c r="D1770" s="35">
        <f t="shared" si="1849"/>
        <v>3000</v>
      </c>
      <c r="E1770" s="27">
        <v>0</v>
      </c>
      <c r="F1770" s="64">
        <f t="shared" si="1890"/>
        <v>0.96267801959344901</v>
      </c>
      <c r="G1770" s="34">
        <v>0</v>
      </c>
      <c r="H1770" s="34">
        <f t="shared" si="1850"/>
        <v>1</v>
      </c>
      <c r="I1770" s="34">
        <f t="shared" si="1891"/>
        <v>12793.990880396937</v>
      </c>
      <c r="J1770" s="34">
        <f t="shared" si="1851"/>
        <v>52542.25131522947</v>
      </c>
      <c r="K1770" s="34">
        <f t="shared" si="1852"/>
        <v>46073.239305720861</v>
      </c>
      <c r="L1770" s="36">
        <f t="shared" si="1903"/>
        <v>2912.8760530817508</v>
      </c>
      <c r="M1770" s="34">
        <f t="shared" si="1853"/>
        <v>149.95224105927213</v>
      </c>
      <c r="N1770" s="34">
        <f t="shared" si="1892"/>
        <v>615.82256925711556</v>
      </c>
      <c r="O1770" s="34">
        <f t="shared" si="1854"/>
        <v>13.261852397919354</v>
      </c>
      <c r="P1770">
        <f t="shared" ref="P1770:P1833" si="1907">O1770*W1770</f>
        <v>110.37180648401166</v>
      </c>
      <c r="Q1770" s="36">
        <f t="shared" si="1855"/>
        <v>346.52890582734295</v>
      </c>
      <c r="R1770" s="34">
        <f t="shared" si="1856"/>
        <v>269.69540151624915</v>
      </c>
      <c r="S1770" s="34">
        <f t="shared" si="1857"/>
        <v>76.833504311093847</v>
      </c>
      <c r="T1770" s="36">
        <f t="shared" si="1893"/>
        <v>1.1506075200490145E-2</v>
      </c>
      <c r="U1770" s="36">
        <f t="shared" si="1858"/>
        <v>27363.8768599703</v>
      </c>
      <c r="V1770" s="36">
        <f t="shared" si="1859"/>
        <v>9.8377106965459888E-3</v>
      </c>
      <c r="W1770" s="68">
        <f t="shared" si="1860"/>
        <v>8.3225030088050023</v>
      </c>
      <c r="X1770">
        <f t="shared" si="1861"/>
        <v>4.169026287602505</v>
      </c>
      <c r="Y1770">
        <f t="shared" si="1862"/>
        <v>5.4790819485161157E-3</v>
      </c>
      <c r="Z1770" s="34">
        <f t="shared" si="1863"/>
        <v>1.6980387444359678E-3</v>
      </c>
      <c r="AA1770" s="36">
        <f t="shared" si="1864"/>
        <v>1.1820615367922288E-3</v>
      </c>
      <c r="AB1770" s="34">
        <f t="shared" si="1865"/>
        <v>1.9253560391868981E-3</v>
      </c>
      <c r="AC1770" s="36">
        <f t="shared" si="1866"/>
        <v>99.336733188159215</v>
      </c>
      <c r="AD1770" s="34">
        <f t="shared" si="1867"/>
        <v>59.986861844078263</v>
      </c>
      <c r="AE1770">
        <f t="shared" si="1894"/>
        <v>51593.955178342163</v>
      </c>
      <c r="AF1770" s="36">
        <f t="shared" ref="AF1770:AF1833" si="1908">AD1770</f>
        <v>59.986861844078263</v>
      </c>
      <c r="AG1770" s="34">
        <f t="shared" si="1868"/>
        <v>0</v>
      </c>
      <c r="AH1770">
        <f t="shared" si="1904"/>
        <v>0</v>
      </c>
      <c r="AI1770" s="29">
        <f t="shared" si="1895"/>
        <v>0</v>
      </c>
      <c r="AJ1770">
        <f t="shared" si="1896"/>
        <v>0</v>
      </c>
      <c r="AK1770" s="36">
        <f t="shared" ref="AK1770:AK1833" si="1909">-1*AR1769</f>
        <v>-7.992102937231951E-3</v>
      </c>
      <c r="AL1770" s="36">
        <f t="shared" si="1897"/>
        <v>-5.2167209713563562E-4</v>
      </c>
      <c r="AM1770" s="36">
        <f t="shared" si="1898"/>
        <v>-6.1649885401679261E-2</v>
      </c>
      <c r="AN1770" s="37">
        <f t="shared" ref="AN1770:AN1833" si="1910">AN1769+AK1769</f>
        <v>1.096133776344542</v>
      </c>
      <c r="AO1770" s="36">
        <f t="shared" ref="AO1770:AO1833" si="1911">AO1769+AL1769</f>
        <v>0.97268349808315469</v>
      </c>
      <c r="AP1770" s="36">
        <f t="shared" ref="AP1770:AP1833" si="1912">AP1769+AM1769</f>
        <v>33.86674179091365</v>
      </c>
      <c r="AQ1770" s="74">
        <f t="shared" si="1869"/>
        <v>6.5261449038579089E-3</v>
      </c>
      <c r="AR1770" s="73">
        <f t="shared" si="1870"/>
        <v>7.93768353626359E-3</v>
      </c>
      <c r="AS1770" s="72">
        <f t="shared" ref="AS1770:AS1833" si="1913">AO1770^3</f>
        <v>0.92026868474493539</v>
      </c>
      <c r="AT1770" s="37">
        <f t="shared" si="1871"/>
        <v>178.60839881689958</v>
      </c>
      <c r="AU1770" s="37">
        <f t="shared" si="1872"/>
        <v>5078.3938289232092</v>
      </c>
      <c r="AV1770" s="34">
        <f t="shared" si="1873"/>
        <v>0</v>
      </c>
      <c r="AW1770" s="34">
        <f t="shared" si="1874"/>
        <v>0.78266596256413246</v>
      </c>
      <c r="AX1770" s="37">
        <f t="shared" si="1875"/>
        <v>31.280972099092935</v>
      </c>
      <c r="AY1770" s="7">
        <f t="shared" si="1876"/>
        <v>40.386141070462067</v>
      </c>
      <c r="AZ1770" s="37">
        <f t="shared" si="1877"/>
        <v>39.603475107897935</v>
      </c>
      <c r="BA1770" s="2">
        <f>BE1770*'mass balance'!$B$17+BF1770*'mass balance'!$C$17+BG1770*'mass balance'!$D$17+BH1770*'mass balance'!$E$17</f>
        <v>5.8344684429001089E-4</v>
      </c>
      <c r="BB1770" s="2">
        <f>BE1770*'mass balance'!$B$18+BF1770*'mass balance'!$C$18+BG1770*'mass balance'!$D$18+BH1770*'mass balance'!$E$18</f>
        <v>5.9242294958678041E-4</v>
      </c>
      <c r="BC1770" s="2">
        <f>BE1770*'mass balance'!$B$19+BF1770*'mass balance'!$C$19+BG1770*'mass balance'!$D$19+BH1770*'mass balance'!$E$19</f>
        <v>-7.4052868698347538E-4</v>
      </c>
      <c r="BD1770" s="2">
        <f>BE1770*'mass balance'!$B$20+BF1770*'mass balance'!$C$20+BG1770*'mass balance'!$D$20+BH1770*'mass balance'!$E$20</f>
        <v>2.6928315890308201E-5</v>
      </c>
      <c r="BE1770" s="2">
        <f>N1770*'mass balance'!$H$11+R1770*'mass balance'!$I$11+S1770*'mass balance'!$J$11</f>
        <v>-1.4662442125169418E-3</v>
      </c>
      <c r="BF1770" s="2">
        <f>N1770*'mass balance'!$H$12+R1770*'mass balance'!$I$12+S1770*'mass balance'!$J$12</f>
        <v>1.2348590832484505E-4</v>
      </c>
      <c r="BG1770" s="2">
        <f>N1770*'mass balance'!$H$13+R1770*'mass balance'!$I$13+S1770*'mass balance'!$J$13</f>
        <v>4.642994197065043E-4</v>
      </c>
      <c r="BH1770" s="2">
        <f>N1770*'mass balance'!$H$14+R1770*'mass balance'!$I$14+S1770*'mass balance'!$J$14</f>
        <v>1.6037046074404048E-4</v>
      </c>
      <c r="BI1770" s="36">
        <f t="shared" si="1878"/>
        <v>6.4767575960678318E-26</v>
      </c>
      <c r="BJ1770" s="36">
        <f t="shared" si="1879"/>
        <v>2.7461995839628356E-29</v>
      </c>
      <c r="BK1770" s="36">
        <f t="shared" si="1880"/>
        <v>6.0128030106165862E-26</v>
      </c>
      <c r="BL1770" s="36">
        <f t="shared" si="1881"/>
        <v>3.0924104013585423E-26</v>
      </c>
      <c r="BM1770" s="36">
        <f t="shared" ref="BM1770:BM1833" si="1914">BM1769+BL1769</f>
        <v>2.4705927046599789E-23</v>
      </c>
      <c r="BN1770" s="36">
        <f t="shared" ca="1" si="1882"/>
        <v>0.71147130342476173</v>
      </c>
      <c r="BO1770" s="36">
        <f t="shared" ca="1" si="1899"/>
        <v>1</v>
      </c>
      <c r="BP1770" s="36">
        <f t="shared" ref="BP1770:BP1833" si="1915">-1*BQ1770*BM1770</f>
        <v>-2.4705927046599789E-23</v>
      </c>
      <c r="BQ1770" s="36">
        <f t="shared" ref="BQ1770:BQ1833" si="1916">BQ1769+BP1769</f>
        <v>1</v>
      </c>
      <c r="BR1770" s="2">
        <f t="shared" si="1905"/>
        <v>-5</v>
      </c>
      <c r="BS1770">
        <v>0</v>
      </c>
      <c r="BT1770" s="37">
        <f t="shared" si="1900"/>
        <v>0.74238000870093401</v>
      </c>
      <c r="BU1770" s="34">
        <f t="shared" si="1883"/>
        <v>4.169026287602505</v>
      </c>
      <c r="BV1770" s="34">
        <f t="shared" si="1884"/>
        <v>40.386141070462067</v>
      </c>
      <c r="BW1770" s="34">
        <f t="shared" si="1885"/>
        <v>-5</v>
      </c>
      <c r="BX1770" s="34">
        <f t="shared" si="1886"/>
        <v>-5</v>
      </c>
      <c r="BY1770" s="34">
        <f t="shared" si="1887"/>
        <v>14.117673032264273</v>
      </c>
      <c r="BZ1770" s="36">
        <f t="shared" si="1901"/>
        <v>7.4052868698347538E-4</v>
      </c>
      <c r="CA1770" s="34">
        <f t="shared" si="1902"/>
        <v>1.8745324916016895E-2</v>
      </c>
    </row>
    <row r="1771" spans="1:79" ht="13.2" x14ac:dyDescent="0.25">
      <c r="A1771" s="75">
        <f t="shared" si="1888"/>
        <v>4.7589041095891744</v>
      </c>
      <c r="B1771" s="34">
        <f t="shared" si="1906"/>
        <v>1737.0000000000487</v>
      </c>
      <c r="C1771">
        <f t="shared" si="1889"/>
        <v>20</v>
      </c>
      <c r="D1771" s="35">
        <f t="shared" si="1849"/>
        <v>3000</v>
      </c>
      <c r="E1771" s="27">
        <v>0</v>
      </c>
      <c r="F1771" s="64">
        <f t="shared" si="1890"/>
        <v>0.96267801959344901</v>
      </c>
      <c r="G1771" s="34">
        <v>0</v>
      </c>
      <c r="H1771" s="34">
        <f t="shared" si="1850"/>
        <v>1</v>
      </c>
      <c r="I1771" s="34">
        <f t="shared" si="1891"/>
        <v>12793.990880396937</v>
      </c>
      <c r="J1771" s="34">
        <f t="shared" si="1851"/>
        <v>52583.648611771299</v>
      </c>
      <c r="K1771" s="34">
        <f t="shared" si="1852"/>
        <v>46109.539759211875</v>
      </c>
      <c r="L1771" s="36">
        <f t="shared" si="1903"/>
        <v>2916.3192518255419</v>
      </c>
      <c r="M1771" s="34">
        <f t="shared" si="1853"/>
        <v>149.95224105927213</v>
      </c>
      <c r="N1771" s="34">
        <f t="shared" si="1892"/>
        <v>616.30776714792808</v>
      </c>
      <c r="O1771" s="34">
        <f t="shared" si="1854"/>
        <v>13.261852397919354</v>
      </c>
      <c r="P1771">
        <f t="shared" si="1907"/>
        <v>110.50227275120268</v>
      </c>
      <c r="Q1771" s="36">
        <f t="shared" si="1855"/>
        <v>346.85467458275548</v>
      </c>
      <c r="R1771" s="34">
        <f t="shared" si="1856"/>
        <v>269.97564648411617</v>
      </c>
      <c r="S1771" s="34">
        <f t="shared" si="1857"/>
        <v>76.879028098639324</v>
      </c>
      <c r="T1771" s="36">
        <f t="shared" si="1893"/>
        <v>1.1470448557670456E-2</v>
      </c>
      <c r="U1771" s="36">
        <f t="shared" si="1858"/>
        <v>27363.888366045499</v>
      </c>
      <c r="V1771" s="36">
        <f t="shared" si="1859"/>
        <v>9.8435395319700549E-3</v>
      </c>
      <c r="W1771" s="68">
        <f t="shared" si="1860"/>
        <v>8.3323407195015484</v>
      </c>
      <c r="X1771">
        <f t="shared" si="1861"/>
        <v>4.1706683226503509</v>
      </c>
      <c r="Y1771">
        <f t="shared" si="1862"/>
        <v>5.4790819485161157E-3</v>
      </c>
      <c r="Z1771" s="34">
        <f t="shared" si="1863"/>
        <v>1.6980387444359678E-3</v>
      </c>
      <c r="AA1771" s="36">
        <f t="shared" si="1864"/>
        <v>1.1813654605999967E-3</v>
      </c>
      <c r="AB1771" s="34">
        <f t="shared" si="1865"/>
        <v>1.9253560391868981E-3</v>
      </c>
      <c r="AC1771" s="36">
        <f t="shared" si="1866"/>
        <v>99.452229254882596</v>
      </c>
      <c r="AD1771" s="34">
        <f t="shared" si="1867"/>
        <v>60.021144478030905</v>
      </c>
      <c r="AE1771">
        <f t="shared" si="1894"/>
        <v>51653.942040186244</v>
      </c>
      <c r="AF1771" s="36">
        <f t="shared" si="1908"/>
        <v>60.021144478030905</v>
      </c>
      <c r="AG1771" s="34">
        <f t="shared" si="1868"/>
        <v>0</v>
      </c>
      <c r="AH1771">
        <f t="shared" si="1904"/>
        <v>0</v>
      </c>
      <c r="AI1771" s="29">
        <f t="shared" si="1895"/>
        <v>0</v>
      </c>
      <c r="AJ1771">
        <f t="shared" si="1896"/>
        <v>0</v>
      </c>
      <c r="AK1771" s="36">
        <f t="shared" si="1909"/>
        <v>-7.93768353626359E-3</v>
      </c>
      <c r="AL1771" s="36">
        <f t="shared" si="1897"/>
        <v>-5.215443098320851E-4</v>
      </c>
      <c r="AM1771" s="36">
        <f t="shared" si="1898"/>
        <v>-6.1556027075250992E-2</v>
      </c>
      <c r="AN1771" s="37">
        <f t="shared" si="1910"/>
        <v>1.0881416734073102</v>
      </c>
      <c r="AO1771" s="36">
        <f t="shared" si="1911"/>
        <v>0.97216182598601908</v>
      </c>
      <c r="AP1771" s="36">
        <f t="shared" si="1912"/>
        <v>33.805091905511972</v>
      </c>
      <c r="AQ1771" s="74">
        <f t="shared" si="1869"/>
        <v>6.4889966279709178E-3</v>
      </c>
      <c r="AR1771" s="73">
        <f t="shared" si="1870"/>
        <v>7.88360513032124E-3</v>
      </c>
      <c r="AS1771" s="72">
        <f t="shared" si="1913"/>
        <v>0.91878879617454967</v>
      </c>
      <c r="AT1771" s="37">
        <f t="shared" si="1871"/>
        <v>177.59171987814941</v>
      </c>
      <c r="AU1771" s="37">
        <f t="shared" si="1872"/>
        <v>5069.1492904461802</v>
      </c>
      <c r="AV1771" s="34">
        <f t="shared" si="1873"/>
        <v>0</v>
      </c>
      <c r="AW1771" s="34">
        <f t="shared" si="1874"/>
        <v>0.78359112189463598</v>
      </c>
      <c r="AX1771" s="37">
        <f t="shared" si="1875"/>
        <v>31.317961301744056</v>
      </c>
      <c r="AY1771" s="7">
        <f t="shared" si="1876"/>
        <v>40.433893143140246</v>
      </c>
      <c r="AZ1771" s="37">
        <f t="shared" si="1877"/>
        <v>39.650302021245608</v>
      </c>
      <c r="BA1771" s="2">
        <f>BE1771*'mass balance'!$B$17+BF1771*'mass balance'!$C$17+BG1771*'mass balance'!$D$17+BH1771*'mass balance'!$E$17</f>
        <v>5.8400002381471603E-4</v>
      </c>
      <c r="BB1771" s="2">
        <f>BE1771*'mass balance'!$B$18+BF1771*'mass balance'!$C$18+BG1771*'mass balance'!$D$18+BH1771*'mass balance'!$E$18</f>
        <v>5.9298463956571155E-4</v>
      </c>
      <c r="BC1771" s="2">
        <f>BE1771*'mass balance'!$B$19+BF1771*'mass balance'!$C$19+BG1771*'mass balance'!$D$19+BH1771*'mass balance'!$E$19</f>
        <v>-7.4123079945713965E-4</v>
      </c>
      <c r="BD1771" s="2">
        <f>BE1771*'mass balance'!$B$20+BF1771*'mass balance'!$C$20+BG1771*'mass balance'!$D$20+BH1771*'mass balance'!$E$20</f>
        <v>2.6953847252986896E-5</v>
      </c>
      <c r="BE1771" s="2">
        <f>N1771*'mass balance'!$H$11+R1771*'mass balance'!$I$11+S1771*'mass balance'!$J$11</f>
        <v>-1.4673994455903048E-3</v>
      </c>
      <c r="BF1771" s="2">
        <f>N1771*'mass balance'!$H$12+R1771*'mass balance'!$I$12+S1771*'mass balance'!$J$12</f>
        <v>1.2355907362305505E-4</v>
      </c>
      <c r="BG1771" s="2">
        <f>N1771*'mass balance'!$H$13+R1771*'mass balance'!$I$13+S1771*'mass balance'!$J$13</f>
        <v>4.6457429752615957E-4</v>
      </c>
      <c r="BH1771" s="2">
        <f>N1771*'mass balance'!$H$14+R1771*'mass balance'!$I$14+S1771*'mass balance'!$J$14</f>
        <v>1.6049681436143957E-4</v>
      </c>
      <c r="BI1771" s="36">
        <f t="shared" si="1878"/>
        <v>6.4767575960678318E-26</v>
      </c>
      <c r="BJ1771" s="36">
        <f t="shared" si="1879"/>
        <v>2.7447592531353116E-29</v>
      </c>
      <c r="BK1771" s="36">
        <f t="shared" si="1880"/>
        <v>6.0155492102005496E-26</v>
      </c>
      <c r="BL1771" s="36">
        <f t="shared" si="1881"/>
        <v>3.093223054866757E-26</v>
      </c>
      <c r="BM1771" s="36">
        <f t="shared" si="1914"/>
        <v>2.4736851150613374E-23</v>
      </c>
      <c r="BN1771" s="36">
        <f t="shared" ca="1" si="1882"/>
        <v>7.9214604406339428E-2</v>
      </c>
      <c r="BO1771" s="36">
        <f t="shared" ca="1" si="1899"/>
        <v>1</v>
      </c>
      <c r="BP1771" s="36">
        <f t="shared" si="1915"/>
        <v>-2.4736851150613374E-23</v>
      </c>
      <c r="BQ1771" s="36">
        <f t="shared" si="1916"/>
        <v>1</v>
      </c>
      <c r="BR1771" s="2">
        <f t="shared" si="1905"/>
        <v>-5</v>
      </c>
      <c r="BS1771">
        <v>0</v>
      </c>
      <c r="BT1771" s="37">
        <f t="shared" si="1900"/>
        <v>0.74308387645578244</v>
      </c>
      <c r="BU1771" s="34">
        <f t="shared" si="1883"/>
        <v>4.1706683226503509</v>
      </c>
      <c r="BV1771" s="34">
        <f t="shared" si="1884"/>
        <v>40.433893143140246</v>
      </c>
      <c r="BW1771" s="34">
        <f t="shared" si="1885"/>
        <v>-5</v>
      </c>
      <c r="BX1771" s="34">
        <f t="shared" si="1886"/>
        <v>-5</v>
      </c>
      <c r="BY1771" s="34">
        <f t="shared" si="1887"/>
        <v>14.128796147135976</v>
      </c>
      <c r="BZ1771" s="36">
        <f t="shared" si="1901"/>
        <v>7.4123079945713965E-4</v>
      </c>
      <c r="CA1771" s="34">
        <f t="shared" si="1902"/>
        <v>1.8740938620281374E-2</v>
      </c>
    </row>
    <row r="1772" spans="1:79" ht="13.2" x14ac:dyDescent="0.25">
      <c r="A1772" s="75">
        <f t="shared" si="1888"/>
        <v>4.7616438356165718</v>
      </c>
      <c r="B1772" s="34">
        <f t="shared" si="1906"/>
        <v>1738.0000000000487</v>
      </c>
      <c r="C1772">
        <f t="shared" si="1889"/>
        <v>20</v>
      </c>
      <c r="D1772" s="35">
        <f t="shared" si="1849"/>
        <v>3000</v>
      </c>
      <c r="E1772" s="27">
        <v>0</v>
      </c>
      <c r="F1772" s="64">
        <f t="shared" si="1890"/>
        <v>0.96267801959344901</v>
      </c>
      <c r="G1772" s="34">
        <v>0</v>
      </c>
      <c r="H1772" s="34">
        <f t="shared" si="1850"/>
        <v>1</v>
      </c>
      <c r="I1772" s="34">
        <f t="shared" si="1891"/>
        <v>12793.990880396937</v>
      </c>
      <c r="J1772" s="34">
        <f t="shared" si="1851"/>
        <v>52625.054132777812</v>
      </c>
      <c r="K1772" s="34">
        <f t="shared" si="1852"/>
        <v>46145.847424569904</v>
      </c>
      <c r="L1772" s="36">
        <f t="shared" si="1903"/>
        <v>2919.7644906617311</v>
      </c>
      <c r="M1772" s="34">
        <f t="shared" si="1853"/>
        <v>149.95224105927213</v>
      </c>
      <c r="N1772" s="34">
        <f t="shared" si="1892"/>
        <v>616.79306143375288</v>
      </c>
      <c r="O1772" s="34">
        <f t="shared" si="1854"/>
        <v>13.261852397919354</v>
      </c>
      <c r="P1772">
        <f t="shared" si="1907"/>
        <v>110.63281631954874</v>
      </c>
      <c r="Q1772" s="36">
        <f t="shared" si="1855"/>
        <v>347.18057021908174</v>
      </c>
      <c r="R1772" s="34">
        <f t="shared" si="1856"/>
        <v>270.25602708917597</v>
      </c>
      <c r="S1772" s="34">
        <f t="shared" si="1857"/>
        <v>76.9245431299058</v>
      </c>
      <c r="T1772" s="36">
        <f t="shared" si="1893"/>
        <v>1.1434947082010379E-2</v>
      </c>
      <c r="U1772" s="36">
        <f t="shared" si="1858"/>
        <v>27363.899836494056</v>
      </c>
      <c r="V1772" s="36">
        <f t="shared" si="1859"/>
        <v>9.8493672462459884E-3</v>
      </c>
      <c r="W1772" s="68">
        <f t="shared" si="1860"/>
        <v>8.3421842590335178</v>
      </c>
      <c r="X1772">
        <f t="shared" si="1861"/>
        <v>4.1723100374995639</v>
      </c>
      <c r="Y1772">
        <f t="shared" si="1862"/>
        <v>5.4790819485161157E-3</v>
      </c>
      <c r="Z1772" s="34">
        <f t="shared" si="1863"/>
        <v>1.6980387444359678E-3</v>
      </c>
      <c r="AA1772" s="36">
        <f t="shared" si="1864"/>
        <v>1.1806700667850131E-3</v>
      </c>
      <c r="AB1772" s="34">
        <f t="shared" si="1865"/>
        <v>1.9253560391868981E-3</v>
      </c>
      <c r="AC1772" s="36">
        <f t="shared" si="1866"/>
        <v>99.567791327882276</v>
      </c>
      <c r="AD1772" s="34">
        <f t="shared" si="1867"/>
        <v>60.055419441744931</v>
      </c>
      <c r="AE1772">
        <f t="shared" si="1894"/>
        <v>51713.963184664273</v>
      </c>
      <c r="AF1772" s="36">
        <f t="shared" si="1908"/>
        <v>60.055419441744931</v>
      </c>
      <c r="AG1772" s="34">
        <f t="shared" si="1868"/>
        <v>0</v>
      </c>
      <c r="AH1772">
        <f t="shared" si="1904"/>
        <v>0</v>
      </c>
      <c r="AI1772" s="29">
        <f t="shared" si="1895"/>
        <v>0</v>
      </c>
      <c r="AJ1772">
        <f t="shared" si="1896"/>
        <v>0</v>
      </c>
      <c r="AK1772" s="36">
        <f t="shared" si="1909"/>
        <v>-7.88360513032124E-3</v>
      </c>
      <c r="AL1772" s="36">
        <f t="shared" si="1897"/>
        <v>-5.214157311341812E-4</v>
      </c>
      <c r="AM1772" s="36">
        <f t="shared" si="1898"/>
        <v>-6.1462192724777806E-2</v>
      </c>
      <c r="AN1772" s="37">
        <f t="shared" si="1910"/>
        <v>1.0802039898710465</v>
      </c>
      <c r="AO1772" s="36">
        <f t="shared" si="1911"/>
        <v>0.97164028167618699</v>
      </c>
      <c r="AP1772" s="36">
        <f t="shared" si="1912"/>
        <v>33.743535878436724</v>
      </c>
      <c r="AQ1772" s="74">
        <f t="shared" si="1869"/>
        <v>6.4520398259050489E-3</v>
      </c>
      <c r="AR1772" s="73">
        <f t="shared" si="1870"/>
        <v>7.8298658054714327E-3</v>
      </c>
      <c r="AS1772" s="72">
        <f t="shared" si="1913"/>
        <v>0.91731085692536385</v>
      </c>
      <c r="AT1772" s="37">
        <f t="shared" si="1871"/>
        <v>176.580281220317</v>
      </c>
      <c r="AU1772" s="37">
        <f t="shared" si="1872"/>
        <v>5059.918826235541</v>
      </c>
      <c r="AV1772" s="34">
        <f t="shared" si="1873"/>
        <v>0</v>
      </c>
      <c r="AW1772" s="34">
        <f t="shared" si="1874"/>
        <v>0.78451682938127509</v>
      </c>
      <c r="AX1772" s="37">
        <f t="shared" si="1875"/>
        <v>31.354972402955841</v>
      </c>
      <c r="AY1772" s="7">
        <f t="shared" si="1876"/>
        <v>40.481673491370636</v>
      </c>
      <c r="AZ1772" s="37">
        <f t="shared" si="1877"/>
        <v>39.697156661989361</v>
      </c>
      <c r="BA1772" s="2">
        <f>BE1772*'mass balance'!$B$17+BF1772*'mass balance'!$C$17+BG1772*'mass balance'!$D$17+BH1772*'mass balance'!$E$17</f>
        <v>5.8455342356263432E-4</v>
      </c>
      <c r="BB1772" s="2">
        <f>BE1772*'mass balance'!$B$18+BF1772*'mass balance'!$C$18+BG1772*'mass balance'!$D$18+BH1772*'mass balance'!$E$18</f>
        <v>5.9354655315590565E-4</v>
      </c>
      <c r="BC1772" s="2">
        <f>BE1772*'mass balance'!$B$19+BF1772*'mass balance'!$C$19+BG1772*'mass balance'!$D$19+BH1772*'mass balance'!$E$19</f>
        <v>-7.4193319144488215E-4</v>
      </c>
      <c r="BD1772" s="2">
        <f>BE1772*'mass balance'!$B$20+BF1772*'mass balance'!$C$20+BG1772*'mass balance'!$D$20+BH1772*'mass balance'!$E$20</f>
        <v>2.6979388779813892E-5</v>
      </c>
      <c r="BE1772" s="2">
        <f>N1772*'mass balance'!$H$11+R1772*'mass balance'!$I$11+S1772*'mass balance'!$J$11</f>
        <v>-1.4685549081756019E-3</v>
      </c>
      <c r="BF1772" s="2">
        <f>N1772*'mass balance'!$H$12+R1772*'mass balance'!$I$12+S1772*'mass balance'!$J$12</f>
        <v>1.23632224848276E-4</v>
      </c>
      <c r="BG1772" s="2">
        <f>N1772*'mass balance'!$H$13+R1772*'mass balance'!$I$13+S1772*'mass balance'!$J$13</f>
        <v>4.6484912278391567E-4</v>
      </c>
      <c r="BH1772" s="2">
        <f>N1772*'mass balance'!$H$14+R1772*'mass balance'!$I$14+S1772*'mass balance'!$J$14</f>
        <v>1.6062319308170645E-4</v>
      </c>
      <c r="BI1772" s="36">
        <f t="shared" si="1878"/>
        <v>6.4767575960678318E-26</v>
      </c>
      <c r="BJ1772" s="36">
        <f t="shared" si="1879"/>
        <v>2.7433226738897037E-29</v>
      </c>
      <c r="BK1772" s="36">
        <f t="shared" si="1880"/>
        <v>6.0182939694536853E-26</v>
      </c>
      <c r="BL1772" s="36">
        <f t="shared" si="1881"/>
        <v>3.0940359235783526E-26</v>
      </c>
      <c r="BM1772" s="36">
        <f t="shared" si="1914"/>
        <v>2.4767783381162042E-23</v>
      </c>
      <c r="BN1772" s="36">
        <f t="shared" ca="1" si="1882"/>
        <v>1.8515928183874486E-2</v>
      </c>
      <c r="BO1772" s="36">
        <f t="shared" ca="1" si="1899"/>
        <v>1</v>
      </c>
      <c r="BP1772" s="36">
        <f t="shared" si="1915"/>
        <v>-2.4767783381162042E-23</v>
      </c>
      <c r="BQ1772" s="36">
        <f t="shared" si="1916"/>
        <v>1</v>
      </c>
      <c r="BR1772" s="2">
        <f t="shared" si="1905"/>
        <v>-5</v>
      </c>
      <c r="BS1772">
        <v>0</v>
      </c>
      <c r="BT1772" s="37">
        <f t="shared" si="1900"/>
        <v>0.74378802442349423</v>
      </c>
      <c r="BU1772" s="34">
        <f t="shared" si="1883"/>
        <v>4.1723100374995639</v>
      </c>
      <c r="BV1772" s="34">
        <f t="shared" si="1884"/>
        <v>40.481673491370636</v>
      </c>
      <c r="BW1772" s="34">
        <f t="shared" si="1885"/>
        <v>-5</v>
      </c>
      <c r="BX1772" s="34">
        <f t="shared" si="1886"/>
        <v>-5</v>
      </c>
      <c r="BY1772" s="34">
        <f t="shared" si="1887"/>
        <v>14.13992147185405</v>
      </c>
      <c r="BZ1772" s="36">
        <f t="shared" si="1901"/>
        <v>7.4193319144488215E-4</v>
      </c>
      <c r="CA1772" s="34">
        <f t="shared" si="1902"/>
        <v>1.8736556644513604E-2</v>
      </c>
    </row>
    <row r="1773" spans="1:79" ht="13.2" x14ac:dyDescent="0.25">
      <c r="A1773" s="75">
        <f t="shared" si="1888"/>
        <v>4.7643835616439691</v>
      </c>
      <c r="B1773" s="34">
        <f t="shared" si="1906"/>
        <v>1739.0000000000487</v>
      </c>
      <c r="C1773">
        <f t="shared" si="1889"/>
        <v>20</v>
      </c>
      <c r="D1773" s="35">
        <f t="shared" si="1849"/>
        <v>3000</v>
      </c>
      <c r="E1773" s="27">
        <v>0</v>
      </c>
      <c r="F1773" s="64">
        <f t="shared" si="1890"/>
        <v>0.96267801959344901</v>
      </c>
      <c r="G1773" s="34">
        <v>0</v>
      </c>
      <c r="H1773" s="34">
        <f t="shared" si="1850"/>
        <v>1</v>
      </c>
      <c r="I1773" s="34">
        <f t="shared" si="1891"/>
        <v>12793.990880396937</v>
      </c>
      <c r="J1773" s="34">
        <f t="shared" si="1851"/>
        <v>52666.467870240551</v>
      </c>
      <c r="K1773" s="34">
        <f t="shared" si="1852"/>
        <v>46182.162294772505</v>
      </c>
      <c r="L1773" s="36">
        <f t="shared" si="1903"/>
        <v>2923.2117691979174</v>
      </c>
      <c r="M1773" s="34">
        <f t="shared" si="1853"/>
        <v>149.95224105927213</v>
      </c>
      <c r="N1773" s="34">
        <f t="shared" si="1892"/>
        <v>617.27845202072706</v>
      </c>
      <c r="O1773" s="34">
        <f t="shared" si="1854"/>
        <v>13.261852397919354</v>
      </c>
      <c r="P1773">
        <f t="shared" si="1907"/>
        <v>110.76343717418138</v>
      </c>
      <c r="Q1773" s="36">
        <f t="shared" si="1855"/>
        <v>347.50659268603602</v>
      </c>
      <c r="R1773" s="34">
        <f t="shared" si="1856"/>
        <v>270.53654329344016</v>
      </c>
      <c r="S1773" s="34">
        <f t="shared" si="1857"/>
        <v>76.970049392595854</v>
      </c>
      <c r="T1773" s="36">
        <f t="shared" si="1893"/>
        <v>1.1399570279473895E-2</v>
      </c>
      <c r="U1773" s="36">
        <f t="shared" si="1858"/>
        <v>27363.911271441139</v>
      </c>
      <c r="V1773" s="36">
        <f t="shared" si="1859"/>
        <v>9.8551938377992414E-3</v>
      </c>
      <c r="W1773" s="68">
        <f t="shared" si="1860"/>
        <v>8.3520336262797645</v>
      </c>
      <c r="X1773">
        <f t="shared" si="1861"/>
        <v>4.1739514322106244</v>
      </c>
      <c r="Y1773">
        <f t="shared" si="1862"/>
        <v>5.4790819485161157E-3</v>
      </c>
      <c r="Z1773" s="34">
        <f t="shared" si="1863"/>
        <v>1.6980387444359678E-3</v>
      </c>
      <c r="AA1773" s="36">
        <f t="shared" si="1864"/>
        <v>1.1799753543603761E-3</v>
      </c>
      <c r="AB1773" s="34">
        <f t="shared" si="1865"/>
        <v>1.9253560391868981E-3</v>
      </c>
      <c r="AC1773" s="36">
        <f t="shared" si="1866"/>
        <v>99.683419392390334</v>
      </c>
      <c r="AD1773" s="34">
        <f t="shared" si="1867"/>
        <v>60.08968672686845</v>
      </c>
      <c r="AE1773">
        <f t="shared" si="1894"/>
        <v>51774.018604106015</v>
      </c>
      <c r="AF1773" s="36">
        <f t="shared" si="1908"/>
        <v>60.08968672686845</v>
      </c>
      <c r="AG1773" s="34">
        <f t="shared" si="1868"/>
        <v>0</v>
      </c>
      <c r="AH1773">
        <f t="shared" si="1904"/>
        <v>0</v>
      </c>
      <c r="AI1773" s="29">
        <f t="shared" si="1895"/>
        <v>0</v>
      </c>
      <c r="AJ1773">
        <f t="shared" si="1896"/>
        <v>0</v>
      </c>
      <c r="AK1773" s="36">
        <f t="shared" si="1909"/>
        <v>-7.8298658054714327E-3</v>
      </c>
      <c r="AL1773" s="36">
        <f t="shared" si="1897"/>
        <v>-5.2128636533399454E-4</v>
      </c>
      <c r="AM1773" s="36">
        <f t="shared" si="1898"/>
        <v>-6.1368383185686319E-2</v>
      </c>
      <c r="AN1773" s="37">
        <f t="shared" si="1910"/>
        <v>1.0723203847407252</v>
      </c>
      <c r="AO1773" s="36">
        <f t="shared" si="1911"/>
        <v>0.97111886594505281</v>
      </c>
      <c r="AP1773" s="36">
        <f t="shared" si="1912"/>
        <v>33.682073685711948</v>
      </c>
      <c r="AQ1773" s="74">
        <f t="shared" si="1869"/>
        <v>6.41527361902896E-3</v>
      </c>
      <c r="AR1773" s="73">
        <f t="shared" si="1870"/>
        <v>7.7764636568351852E-3</v>
      </c>
      <c r="AS1773" s="72">
        <f t="shared" si="1913"/>
        <v>0.91583486721928398</v>
      </c>
      <c r="AT1773" s="37">
        <f t="shared" si="1871"/>
        <v>175.57405879690324</v>
      </c>
      <c r="AU1773" s="37">
        <f t="shared" si="1872"/>
        <v>5050.7024326960445</v>
      </c>
      <c r="AV1773" s="34">
        <f t="shared" si="1873"/>
        <v>0</v>
      </c>
      <c r="AW1773" s="34">
        <f t="shared" si="1874"/>
        <v>0.78544308491861459</v>
      </c>
      <c r="AX1773" s="37">
        <f t="shared" si="1875"/>
        <v>31.392005398540999</v>
      </c>
      <c r="AY1773" s="7">
        <f t="shared" si="1876"/>
        <v>40.529482109739376</v>
      </c>
      <c r="AZ1773" s="37">
        <f t="shared" si="1877"/>
        <v>39.744039024820765</v>
      </c>
      <c r="BA1773" s="2">
        <f>BE1773*'mass balance'!$B$17+BF1773*'mass balance'!$C$17+BG1773*'mass balance'!$D$17+BH1773*'mass balance'!$E$17</f>
        <v>5.8510704344915006E-4</v>
      </c>
      <c r="BB1773" s="2">
        <f>BE1773*'mass balance'!$B$18+BF1773*'mass balance'!$C$18+BG1773*'mass balance'!$D$18+BH1773*'mass balance'!$E$18</f>
        <v>5.941086902714447E-4</v>
      </c>
      <c r="BC1773" s="2">
        <f>BE1773*'mass balance'!$B$19+BF1773*'mass balance'!$C$19+BG1773*'mass balance'!$D$19+BH1773*'mass balance'!$E$19</f>
        <v>-7.426358628393056E-4</v>
      </c>
      <c r="BD1773" s="2">
        <f>BE1773*'mass balance'!$B$20+BF1773*'mass balance'!$C$20+BG1773*'mass balance'!$D$20+BH1773*'mass balance'!$E$20</f>
        <v>2.7004940466883838E-5</v>
      </c>
      <c r="BE1773" s="2">
        <f>N1773*'mass balance'!$H$11+R1773*'mass balance'!$I$11+S1773*'mass balance'!$J$11</f>
        <v>-1.46971060004935E-3</v>
      </c>
      <c r="BF1773" s="2">
        <f>N1773*'mass balance'!$H$12+R1773*'mass balance'!$I$12+S1773*'mass balance'!$J$12</f>
        <v>1.2370536198074358E-4</v>
      </c>
      <c r="BG1773" s="2">
        <f>N1773*'mass balance'!$H$13+R1773*'mass balance'!$I$13+S1773*'mass balance'!$J$13</f>
        <v>4.6512389540463966E-4</v>
      </c>
      <c r="BH1773" s="2">
        <f>N1773*'mass balance'!$H$14+R1773*'mass balance'!$I$14+S1773*'mass balance'!$J$14</f>
        <v>1.6074959688039764E-4</v>
      </c>
      <c r="BI1773" s="36">
        <f t="shared" si="1878"/>
        <v>6.4767575960678318E-26</v>
      </c>
      <c r="BJ1773" s="36">
        <f t="shared" si="1879"/>
        <v>2.7418898357412635E-29</v>
      </c>
      <c r="BK1773" s="36">
        <f t="shared" si="1880"/>
        <v>6.0210372921275754E-26</v>
      </c>
      <c r="BL1773" s="36">
        <f t="shared" si="1881"/>
        <v>3.0948490088014759E-26</v>
      </c>
      <c r="BM1773" s="36">
        <f t="shared" si="1914"/>
        <v>2.4798723740397827E-23</v>
      </c>
      <c r="BN1773" s="36">
        <f t="shared" ca="1" si="1882"/>
        <v>0.99759547098602186</v>
      </c>
      <c r="BO1773" s="36">
        <f t="shared" ca="1" si="1899"/>
        <v>1</v>
      </c>
      <c r="BP1773" s="36">
        <f t="shared" si="1915"/>
        <v>-2.4798723740397827E-23</v>
      </c>
      <c r="BQ1773" s="36">
        <f t="shared" si="1916"/>
        <v>1</v>
      </c>
      <c r="BR1773" s="2">
        <f t="shared" si="1905"/>
        <v>-5</v>
      </c>
      <c r="BS1773">
        <v>0</v>
      </c>
      <c r="BT1773" s="37">
        <f t="shared" si="1900"/>
        <v>0.74449245249640394</v>
      </c>
      <c r="BU1773" s="34">
        <f t="shared" si="1883"/>
        <v>4.1739514322106244</v>
      </c>
      <c r="BV1773" s="34">
        <f t="shared" si="1884"/>
        <v>40.529482109739376</v>
      </c>
      <c r="BW1773" s="34">
        <f t="shared" si="1885"/>
        <v>-5</v>
      </c>
      <c r="BX1773" s="34">
        <f t="shared" si="1886"/>
        <v>-5</v>
      </c>
      <c r="BY1773" s="34">
        <f t="shared" si="1887"/>
        <v>14.151049004266683</v>
      </c>
      <c r="BZ1773" s="36">
        <f t="shared" si="1901"/>
        <v>7.426358628393056E-4</v>
      </c>
      <c r="CA1773" s="34">
        <f t="shared" si="1902"/>
        <v>1.8732178982399272E-2</v>
      </c>
    </row>
    <row r="1774" spans="1:79" ht="13.2" x14ac:dyDescent="0.25">
      <c r="A1774" s="75">
        <f t="shared" si="1888"/>
        <v>4.7671232876713665</v>
      </c>
      <c r="B1774" s="34">
        <f t="shared" si="1906"/>
        <v>1740.0000000000489</v>
      </c>
      <c r="C1774">
        <f t="shared" si="1889"/>
        <v>20</v>
      </c>
      <c r="D1774" s="35">
        <f t="shared" si="1849"/>
        <v>3000</v>
      </c>
      <c r="E1774" s="27">
        <v>0</v>
      </c>
      <c r="F1774" s="64">
        <f t="shared" si="1890"/>
        <v>0.96267801959344901</v>
      </c>
      <c r="G1774" s="34">
        <v>0</v>
      </c>
      <c r="H1774" s="34">
        <f t="shared" si="1850"/>
        <v>1</v>
      </c>
      <c r="I1774" s="34">
        <f t="shared" si="1891"/>
        <v>12793.990880396937</v>
      </c>
      <c r="J1774" s="34">
        <f t="shared" si="1851"/>
        <v>52707.889816155235</v>
      </c>
      <c r="K1774" s="34">
        <f t="shared" si="1852"/>
        <v>46218.484362800882</v>
      </c>
      <c r="L1774" s="36">
        <f t="shared" si="1903"/>
        <v>2926.6610870411473</v>
      </c>
      <c r="M1774" s="34">
        <f t="shared" si="1853"/>
        <v>149.95224105927213</v>
      </c>
      <c r="N1774" s="34">
        <f t="shared" si="1892"/>
        <v>617.76393881503623</v>
      </c>
      <c r="O1774" s="34">
        <f t="shared" si="1854"/>
        <v>13.261852397919354</v>
      </c>
      <c r="P1774">
        <f t="shared" si="1907"/>
        <v>110.89413530021115</v>
      </c>
      <c r="Q1774" s="36">
        <f t="shared" si="1855"/>
        <v>347.83274193332329</v>
      </c>
      <c r="R1774" s="34">
        <f t="shared" si="1856"/>
        <v>270.81719505889521</v>
      </c>
      <c r="S1774" s="34">
        <f t="shared" si="1857"/>
        <v>77.015546874428111</v>
      </c>
      <c r="T1774" s="36">
        <f t="shared" si="1893"/>
        <v>1.1364317658177553E-2</v>
      </c>
      <c r="U1774" s="36">
        <f t="shared" si="1858"/>
        <v>27363.922671011416</v>
      </c>
      <c r="V1774" s="36">
        <f t="shared" si="1859"/>
        <v>9.8610193050573045E-3</v>
      </c>
      <c r="W1774" s="68">
        <f t="shared" si="1860"/>
        <v>8.3618888201175636</v>
      </c>
      <c r="X1774">
        <f t="shared" si="1861"/>
        <v>4.1755925068440058</v>
      </c>
      <c r="Y1774">
        <f t="shared" si="1862"/>
        <v>5.4790819485161157E-3</v>
      </c>
      <c r="Z1774" s="34">
        <f t="shared" si="1863"/>
        <v>1.6980387444359678E-3</v>
      </c>
      <c r="AA1774" s="36">
        <f t="shared" si="1864"/>
        <v>1.1792813223410765E-3</v>
      </c>
      <c r="AB1774" s="34">
        <f t="shared" si="1865"/>
        <v>1.9253560391868981E-3</v>
      </c>
      <c r="AC1774" s="36">
        <f t="shared" si="1866"/>
        <v>99.79911343362275</v>
      </c>
      <c r="AD1774" s="34">
        <f t="shared" si="1867"/>
        <v>60.123946325061297</v>
      </c>
      <c r="AE1774">
        <f t="shared" si="1894"/>
        <v>51834.108290832883</v>
      </c>
      <c r="AF1774" s="36">
        <f t="shared" si="1908"/>
        <v>60.123946325061297</v>
      </c>
      <c r="AG1774" s="34">
        <f t="shared" si="1868"/>
        <v>0</v>
      </c>
      <c r="AH1774">
        <f t="shared" si="1904"/>
        <v>0</v>
      </c>
      <c r="AI1774" s="29">
        <f t="shared" si="1895"/>
        <v>0</v>
      </c>
      <c r="AJ1774">
        <f t="shared" si="1896"/>
        <v>0</v>
      </c>
      <c r="AK1774" s="36">
        <f t="shared" si="1909"/>
        <v>-7.7764636568351852E-3</v>
      </c>
      <c r="AL1774" s="36">
        <f t="shared" si="1897"/>
        <v>-5.2115621670766141E-4</v>
      </c>
      <c r="AM1774" s="36">
        <f t="shared" si="1898"/>
        <v>-6.1274599287620496E-2</v>
      </c>
      <c r="AN1774" s="37">
        <f t="shared" si="1910"/>
        <v>1.0644905189352538</v>
      </c>
      <c r="AO1774" s="36">
        <f t="shared" si="1911"/>
        <v>0.97059757957971882</v>
      </c>
      <c r="AP1774" s="36">
        <f t="shared" si="1912"/>
        <v>33.620705302526261</v>
      </c>
      <c r="AQ1774" s="74">
        <f t="shared" si="1869"/>
        <v>6.3786971322415788E-3</v>
      </c>
      <c r="AR1774" s="73">
        <f t="shared" si="1870"/>
        <v>7.723396788558521E-3</v>
      </c>
      <c r="AS1774" s="72">
        <f t="shared" si="1913"/>
        <v>0.91436082725800927</v>
      </c>
      <c r="AT1774" s="37">
        <f t="shared" si="1871"/>
        <v>174.57302865802606</v>
      </c>
      <c r="AU1774" s="37">
        <f t="shared" si="1872"/>
        <v>5041.5001061071662</v>
      </c>
      <c r="AV1774" s="34">
        <f t="shared" si="1873"/>
        <v>0</v>
      </c>
      <c r="AW1774" s="34">
        <f t="shared" si="1874"/>
        <v>0.78636988840107147</v>
      </c>
      <c r="AX1774" s="37">
        <f t="shared" si="1875"/>
        <v>31.429060284306193</v>
      </c>
      <c r="AY1774" s="7">
        <f t="shared" si="1876"/>
        <v>40.577318992824829</v>
      </c>
      <c r="AZ1774" s="37">
        <f t="shared" si="1877"/>
        <v>39.79094910442376</v>
      </c>
      <c r="BA1774" s="2">
        <f>BE1774*'mass balance'!$B$17+BF1774*'mass balance'!$C$17+BG1774*'mass balance'!$D$17+BH1774*'mass balance'!$E$17</f>
        <v>5.8566088338962881E-4</v>
      </c>
      <c r="BB1774" s="2">
        <f>BE1774*'mass balance'!$B$18+BF1774*'mass balance'!$C$18+BG1774*'mass balance'!$D$18+BH1774*'mass balance'!$E$18</f>
        <v>5.9467105082639242E-4</v>
      </c>
      <c r="BC1774" s="2">
        <f>BE1774*'mass balance'!$B$19+BF1774*'mass balance'!$C$19+BG1774*'mass balance'!$D$19+BH1774*'mass balance'!$E$19</f>
        <v>-7.4333881353299039E-4</v>
      </c>
      <c r="BD1774" s="2">
        <f>BE1774*'mass balance'!$B$20+BF1774*'mass balance'!$C$20+BG1774*'mass balance'!$D$20+BH1774*'mass balance'!$E$20</f>
        <v>2.7030502310290558E-5</v>
      </c>
      <c r="BE1774" s="2">
        <f>N1774*'mass balance'!$H$11+R1774*'mass balance'!$I$11+S1774*'mass balance'!$J$11</f>
        <v>-1.4708665209881813E-3</v>
      </c>
      <c r="BF1774" s="2">
        <f>N1774*'mass balance'!$H$12+R1774*'mass balance'!$I$12+S1774*'mass balance'!$J$12</f>
        <v>1.2377848500071936E-4</v>
      </c>
      <c r="BG1774" s="2">
        <f>N1774*'mass balance'!$H$13+R1774*'mass balance'!$I$13+S1774*'mass balance'!$J$13</f>
        <v>4.6539861531329804E-4</v>
      </c>
      <c r="BH1774" s="2">
        <f>N1774*'mass balance'!$H$14+R1774*'mass balance'!$I$14+S1774*'mass balance'!$J$14</f>
        <v>1.6087602573308231E-4</v>
      </c>
      <c r="BI1774" s="36">
        <f t="shared" si="1878"/>
        <v>6.4767575960678318E-26</v>
      </c>
      <c r="BJ1774" s="36">
        <f t="shared" si="1879"/>
        <v>2.7404607282398233E-29</v>
      </c>
      <c r="BK1774" s="36">
        <f t="shared" si="1880"/>
        <v>6.0237791819633169E-26</v>
      </c>
      <c r="BL1774" s="36">
        <f t="shared" si="1881"/>
        <v>3.0956623118370322E-26</v>
      </c>
      <c r="BM1774" s="36">
        <f t="shared" si="1914"/>
        <v>2.4829672230485842E-23</v>
      </c>
      <c r="BN1774" s="36">
        <f t="shared" ca="1" si="1882"/>
        <v>2.4953549500569605E-2</v>
      </c>
      <c r="BO1774" s="36">
        <f t="shared" ca="1" si="1899"/>
        <v>1</v>
      </c>
      <c r="BP1774" s="36">
        <f t="shared" si="1915"/>
        <v>-2.4829672230485842E-23</v>
      </c>
      <c r="BQ1774" s="36">
        <f t="shared" si="1916"/>
        <v>1</v>
      </c>
      <c r="BR1774" s="2">
        <f t="shared" si="1905"/>
        <v>-5</v>
      </c>
      <c r="BS1774">
        <v>0</v>
      </c>
      <c r="BT1774" s="37">
        <f t="shared" si="1900"/>
        <v>0.74519716056682272</v>
      </c>
      <c r="BU1774" s="34">
        <f t="shared" si="1883"/>
        <v>4.1755925068440058</v>
      </c>
      <c r="BV1774" s="34">
        <f t="shared" si="1884"/>
        <v>40.577318992824829</v>
      </c>
      <c r="BW1774" s="34">
        <f t="shared" si="1885"/>
        <v>-5</v>
      </c>
      <c r="BX1774" s="34">
        <f t="shared" si="1886"/>
        <v>-5</v>
      </c>
      <c r="BY1774" s="34">
        <f t="shared" si="1887"/>
        <v>14.162178742223194</v>
      </c>
      <c r="BZ1774" s="36">
        <f t="shared" si="1901"/>
        <v>7.4333881353299039E-4</v>
      </c>
      <c r="CA1774" s="34">
        <f t="shared" si="1902"/>
        <v>1.8727805627636446E-2</v>
      </c>
    </row>
    <row r="1775" spans="1:79" ht="13.2" x14ac:dyDescent="0.25">
      <c r="A1775" s="75">
        <f t="shared" si="1888"/>
        <v>4.7698630136987639</v>
      </c>
      <c r="B1775" s="34">
        <f t="shared" si="1906"/>
        <v>1741.0000000000489</v>
      </c>
      <c r="C1775">
        <f t="shared" si="1889"/>
        <v>20</v>
      </c>
      <c r="D1775" s="35">
        <f t="shared" si="1849"/>
        <v>3000</v>
      </c>
      <c r="E1775" s="27">
        <v>0</v>
      </c>
      <c r="F1775" s="64">
        <f t="shared" si="1890"/>
        <v>0.96267801959344901</v>
      </c>
      <c r="G1775" s="34">
        <v>0</v>
      </c>
      <c r="H1775" s="34">
        <f t="shared" si="1850"/>
        <v>1</v>
      </c>
      <c r="I1775" s="34">
        <f t="shared" si="1891"/>
        <v>12793.990880396937</v>
      </c>
      <c r="J1775" s="34">
        <f t="shared" si="1851"/>
        <v>52749.319962521637</v>
      </c>
      <c r="K1775" s="34">
        <f t="shared" si="1852"/>
        <v>46254.813621639798</v>
      </c>
      <c r="L1775" s="36">
        <f t="shared" si="1903"/>
        <v>2930.1124437979174</v>
      </c>
      <c r="M1775" s="34">
        <f t="shared" si="1853"/>
        <v>149.95224105927213</v>
      </c>
      <c r="N1775" s="34">
        <f t="shared" si="1892"/>
        <v>618.24952172291319</v>
      </c>
      <c r="O1775" s="34">
        <f t="shared" si="1854"/>
        <v>13.261852397919354</v>
      </c>
      <c r="P1775">
        <f t="shared" si="1907"/>
        <v>111.02491068272786</v>
      </c>
      <c r="Q1775" s="36">
        <f t="shared" si="1855"/>
        <v>348.15901791063953</v>
      </c>
      <c r="R1775" s="34">
        <f t="shared" si="1856"/>
        <v>271.09798234750258</v>
      </c>
      <c r="S1775" s="34">
        <f t="shared" si="1857"/>
        <v>77.061035563136926</v>
      </c>
      <c r="T1775" s="36">
        <f t="shared" si="1893"/>
        <v>1.1329188728399837E-2</v>
      </c>
      <c r="U1775" s="36">
        <f t="shared" si="1858"/>
        <v>27363.934035329075</v>
      </c>
      <c r="V1775" s="36">
        <f t="shared" si="1859"/>
        <v>9.8668436464497151E-3</v>
      </c>
      <c r="W1775" s="68">
        <f t="shared" si="1860"/>
        <v>8.3717498394226215</v>
      </c>
      <c r="X1775">
        <f t="shared" si="1861"/>
        <v>4.1772332614601817</v>
      </c>
      <c r="Y1775">
        <f t="shared" si="1862"/>
        <v>5.4790819485161157E-3</v>
      </c>
      <c r="Z1775" s="34">
        <f t="shared" si="1863"/>
        <v>1.6980387444359678E-3</v>
      </c>
      <c r="AA1775" s="36">
        <f t="shared" si="1864"/>
        <v>1.1785879697439939E-3</v>
      </c>
      <c r="AB1775" s="34">
        <f t="shared" si="1865"/>
        <v>1.9253560391868981E-3</v>
      </c>
      <c r="AC1775" s="36">
        <f t="shared" si="1866"/>
        <v>99.914873436779459</v>
      </c>
      <c r="AD1775" s="34">
        <f t="shared" si="1867"/>
        <v>60.158198227995285</v>
      </c>
      <c r="AE1775">
        <f t="shared" si="1894"/>
        <v>51894.232237157943</v>
      </c>
      <c r="AF1775" s="36">
        <f t="shared" si="1908"/>
        <v>60.158198227995285</v>
      </c>
      <c r="AG1775" s="34">
        <f t="shared" si="1868"/>
        <v>0</v>
      </c>
      <c r="AH1775">
        <f t="shared" si="1904"/>
        <v>0</v>
      </c>
      <c r="AI1775" s="29">
        <f t="shared" si="1895"/>
        <v>0</v>
      </c>
      <c r="AJ1775">
        <f t="shared" si="1896"/>
        <v>0</v>
      </c>
      <c r="AK1775" s="36">
        <f t="shared" si="1909"/>
        <v>-7.723396788558521E-3</v>
      </c>
      <c r="AL1775" s="36">
        <f t="shared" si="1897"/>
        <v>-5.2102528951541798E-4</v>
      </c>
      <c r="AM1775" s="36">
        <f t="shared" si="1898"/>
        <v>-6.1180841854466352E-2</v>
      </c>
      <c r="AN1775" s="37">
        <f t="shared" si="1910"/>
        <v>1.0567140552784187</v>
      </c>
      <c r="AO1775" s="36">
        <f t="shared" si="1911"/>
        <v>0.97007642336301114</v>
      </c>
      <c r="AP1775" s="36">
        <f t="shared" si="1912"/>
        <v>33.55943070323864</v>
      </c>
      <c r="AQ1775" s="74">
        <f t="shared" si="1869"/>
        <v>6.3423094939595972E-3</v>
      </c>
      <c r="AR1775" s="73">
        <f t="shared" si="1870"/>
        <v>7.6706633137829695E-3</v>
      </c>
      <c r="AS1775" s="72">
        <f t="shared" si="1913"/>
        <v>0.91288873722316144</v>
      </c>
      <c r="AT1775" s="37">
        <f t="shared" si="1871"/>
        <v>173.57716695007787</v>
      </c>
      <c r="AU1775" s="37">
        <f t="shared" si="1872"/>
        <v>5032.3118426239789</v>
      </c>
      <c r="AV1775" s="34">
        <f t="shared" si="1873"/>
        <v>0</v>
      </c>
      <c r="AW1775" s="34">
        <f t="shared" si="1874"/>
        <v>0.78729723972291421</v>
      </c>
      <c r="AX1775" s="37">
        <f t="shared" si="1875"/>
        <v>31.466137056052151</v>
      </c>
      <c r="AY1775" s="7">
        <f t="shared" si="1876"/>
        <v>40.625184135197692</v>
      </c>
      <c r="AZ1775" s="37">
        <f t="shared" si="1877"/>
        <v>39.837886895474774</v>
      </c>
      <c r="BA1775" s="2">
        <f>BE1775*'mass balance'!$B$17+BF1775*'mass balance'!$C$17+BG1775*'mass balance'!$D$17+BH1775*'mass balance'!$E$17</f>
        <v>5.8621494329941909E-4</v>
      </c>
      <c r="BB1775" s="2">
        <f>BE1775*'mass balance'!$B$18+BF1775*'mass balance'!$C$18+BG1775*'mass balance'!$D$18+BH1775*'mass balance'!$E$18</f>
        <v>5.9523363473479481E-4</v>
      </c>
      <c r="BC1775" s="2">
        <f>BE1775*'mass balance'!$B$19+BF1775*'mass balance'!$C$19+BG1775*'mass balance'!$D$19+BH1775*'mass balance'!$E$19</f>
        <v>-7.440420434184934E-4</v>
      </c>
      <c r="BD1775" s="2">
        <f>BE1775*'mass balance'!$B$20+BF1775*'mass balance'!$C$20+BG1775*'mass balance'!$D$20+BH1775*'mass balance'!$E$20</f>
        <v>2.705607430612703E-5</v>
      </c>
      <c r="BE1775" s="2">
        <f>N1775*'mass balance'!$H$11+R1775*'mass balance'!$I$11+S1775*'mass balance'!$J$11</f>
        <v>-1.4720226707688408E-3</v>
      </c>
      <c r="BF1775" s="2">
        <f>N1775*'mass balance'!$H$12+R1775*'mass balance'!$I$12+S1775*'mass balance'!$J$12</f>
        <v>1.2385159388849013E-4</v>
      </c>
      <c r="BG1775" s="2">
        <f>N1775*'mass balance'!$H$13+R1775*'mass balance'!$I$13+S1775*'mass balance'!$J$13</f>
        <v>4.6567328243495455E-4</v>
      </c>
      <c r="BH1775" s="2">
        <f>N1775*'mass balance'!$H$14+R1775*'mass balance'!$I$14+S1775*'mass balance'!$J$14</f>
        <v>1.6100247961534195E-4</v>
      </c>
      <c r="BI1775" s="36">
        <f t="shared" si="1878"/>
        <v>6.4767575960678318E-26</v>
      </c>
      <c r="BJ1775" s="36">
        <f t="shared" si="1879"/>
        <v>2.739035340969645E-29</v>
      </c>
      <c r="BK1775" s="36">
        <f t="shared" si="1880"/>
        <v>6.0265196426915569E-26</v>
      </c>
      <c r="BL1775" s="36">
        <f t="shared" si="1881"/>
        <v>3.0964758339787226E-26</v>
      </c>
      <c r="BM1775" s="36">
        <f t="shared" si="1914"/>
        <v>2.4860628853604211E-23</v>
      </c>
      <c r="BN1775" s="36">
        <f t="shared" ca="1" si="1882"/>
        <v>0.16169214724791914</v>
      </c>
      <c r="BO1775" s="36">
        <f t="shared" ca="1" si="1899"/>
        <v>1</v>
      </c>
      <c r="BP1775" s="36">
        <f t="shared" si="1915"/>
        <v>-2.4860628853604211E-23</v>
      </c>
      <c r="BQ1775" s="36">
        <f t="shared" si="1916"/>
        <v>1</v>
      </c>
      <c r="BR1775" s="2">
        <f t="shared" si="1905"/>
        <v>-5</v>
      </c>
      <c r="BS1775">
        <v>0</v>
      </c>
      <c r="BT1775" s="37">
        <f t="shared" si="1900"/>
        <v>0.74590214852703962</v>
      </c>
      <c r="BU1775" s="34">
        <f t="shared" si="1883"/>
        <v>4.1772332614601817</v>
      </c>
      <c r="BV1775" s="34">
        <f t="shared" si="1884"/>
        <v>40.625184135197692</v>
      </c>
      <c r="BW1775" s="34">
        <f t="shared" si="1885"/>
        <v>-5</v>
      </c>
      <c r="BX1775" s="34">
        <f t="shared" si="1886"/>
        <v>-5</v>
      </c>
      <c r="BY1775" s="34">
        <f t="shared" si="1887"/>
        <v>14.173310683573987</v>
      </c>
      <c r="BZ1775" s="36">
        <f t="shared" si="1901"/>
        <v>7.440420434184934E-4</v>
      </c>
      <c r="CA1775" s="34">
        <f t="shared" si="1902"/>
        <v>1.8723436573935538E-2</v>
      </c>
    </row>
    <row r="1776" spans="1:79" ht="13.2" x14ac:dyDescent="0.25">
      <c r="A1776" s="75">
        <f t="shared" si="1888"/>
        <v>4.7726027397261612</v>
      </c>
      <c r="B1776" s="34">
        <f t="shared" si="1906"/>
        <v>1742.0000000000489</v>
      </c>
      <c r="C1776">
        <f t="shared" si="1889"/>
        <v>20</v>
      </c>
      <c r="D1776" s="35">
        <f t="shared" si="1849"/>
        <v>3000</v>
      </c>
      <c r="E1776" s="27">
        <v>0</v>
      </c>
      <c r="F1776" s="64">
        <f t="shared" si="1890"/>
        <v>0.96267801959344901</v>
      </c>
      <c r="G1776" s="34">
        <v>0</v>
      </c>
      <c r="H1776" s="34">
        <f t="shared" si="1850"/>
        <v>1</v>
      </c>
      <c r="I1776" s="34">
        <f t="shared" si="1891"/>
        <v>12793.990880396937</v>
      </c>
      <c r="J1776" s="34">
        <f t="shared" si="1851"/>
        <v>52790.758301343623</v>
      </c>
      <c r="K1776" s="34">
        <f t="shared" si="1852"/>
        <v>46291.150064277601</v>
      </c>
      <c r="L1776" s="36">
        <f t="shared" si="1903"/>
        <v>2933.5658390741746</v>
      </c>
      <c r="M1776" s="34">
        <f t="shared" si="1853"/>
        <v>149.95224105927213</v>
      </c>
      <c r="N1776" s="34">
        <f t="shared" si="1892"/>
        <v>618.73520065063951</v>
      </c>
      <c r="O1776" s="34">
        <f t="shared" si="1854"/>
        <v>13.261852397919354</v>
      </c>
      <c r="P1776">
        <f t="shared" si="1907"/>
        <v>111.15576330680041</v>
      </c>
      <c r="Q1776" s="36">
        <f t="shared" si="1855"/>
        <v>348.48542056767184</v>
      </c>
      <c r="R1776" s="34">
        <f t="shared" si="1856"/>
        <v>271.3789051211989</v>
      </c>
      <c r="S1776" s="34">
        <f t="shared" si="1857"/>
        <v>77.106515446472969</v>
      </c>
      <c r="T1776" s="36">
        <f t="shared" si="1893"/>
        <v>1.1294183002604529E-2</v>
      </c>
      <c r="U1776" s="36">
        <f t="shared" si="1858"/>
        <v>27363.945364517804</v>
      </c>
      <c r="V1776" s="36">
        <f t="shared" si="1859"/>
        <v>9.872666860408056E-3</v>
      </c>
      <c r="W1776" s="68">
        <f t="shared" si="1860"/>
        <v>8.3816166830690708</v>
      </c>
      <c r="X1776">
        <f t="shared" si="1861"/>
        <v>4.1788736961196111</v>
      </c>
      <c r="Y1776">
        <f t="shared" si="1862"/>
        <v>5.4790819485161157E-3</v>
      </c>
      <c r="Z1776" s="34">
        <f t="shared" si="1863"/>
        <v>1.6980387444359678E-3</v>
      </c>
      <c r="AA1776" s="36">
        <f t="shared" si="1864"/>
        <v>1.1778952955878927E-3</v>
      </c>
      <c r="AB1776" s="34">
        <f t="shared" si="1865"/>
        <v>1.9253560391868981E-3</v>
      </c>
      <c r="AC1776" s="36">
        <f t="shared" si="1866"/>
        <v>100.03069938704434</v>
      </c>
      <c r="AD1776" s="34">
        <f t="shared" si="1867"/>
        <v>60.192442427354138</v>
      </c>
      <c r="AE1776">
        <f t="shared" si="1894"/>
        <v>51954.39043538594</v>
      </c>
      <c r="AF1776" s="36">
        <f t="shared" si="1908"/>
        <v>60.192442427354138</v>
      </c>
      <c r="AG1776" s="34">
        <f t="shared" si="1868"/>
        <v>0</v>
      </c>
      <c r="AH1776">
        <f t="shared" si="1904"/>
        <v>0</v>
      </c>
      <c r="AI1776" s="29">
        <f t="shared" si="1895"/>
        <v>0</v>
      </c>
      <c r="AJ1776">
        <f t="shared" si="1896"/>
        <v>0</v>
      </c>
      <c r="AK1776" s="36">
        <f t="shared" si="1909"/>
        <v>-7.6706633137829695E-3</v>
      </c>
      <c r="AL1776" s="36">
        <f t="shared" si="1897"/>
        <v>-5.2089358800163515E-4</v>
      </c>
      <c r="AM1776" s="36">
        <f t="shared" si="1898"/>
        <v>-6.1087111704376723E-2</v>
      </c>
      <c r="AN1776" s="37">
        <f t="shared" si="1910"/>
        <v>1.0489906584898601</v>
      </c>
      <c r="AO1776" s="36">
        <f t="shared" si="1911"/>
        <v>0.96955539807349578</v>
      </c>
      <c r="AP1776" s="36">
        <f t="shared" si="1912"/>
        <v>33.498249861384174</v>
      </c>
      <c r="AQ1776" s="74">
        <f t="shared" si="1869"/>
        <v>6.3061098361050227E-3</v>
      </c>
      <c r="AR1776" s="73">
        <f t="shared" si="1870"/>
        <v>7.6182613546160365E-3</v>
      </c>
      <c r="AS1776" s="72">
        <f t="shared" si="1913"/>
        <v>0.91141859727641228</v>
      </c>
      <c r="AT1776" s="37">
        <f t="shared" si="1871"/>
        <v>172.58644991538512</v>
      </c>
      <c r="AU1776" s="37">
        <f t="shared" si="1872"/>
        <v>5023.137638278009</v>
      </c>
      <c r="AV1776" s="34">
        <f t="shared" si="1873"/>
        <v>0</v>
      </c>
      <c r="AW1776" s="34">
        <f t="shared" si="1874"/>
        <v>0.78822513877826428</v>
      </c>
      <c r="AX1776" s="37">
        <f t="shared" si="1875"/>
        <v>31.503235709573616</v>
      </c>
      <c r="AY1776" s="7">
        <f t="shared" si="1876"/>
        <v>40.673077531420951</v>
      </c>
      <c r="AZ1776" s="37">
        <f t="shared" si="1877"/>
        <v>39.884852392642685</v>
      </c>
      <c r="BA1776" s="2">
        <f>BE1776*'mass balance'!$B$17+BF1776*'mass balance'!$C$17+BG1776*'mass balance'!$D$17+BH1776*'mass balance'!$E$17</f>
        <v>5.8676922309385058E-4</v>
      </c>
      <c r="BB1776" s="2">
        <f>BE1776*'mass balance'!$B$18+BF1776*'mass balance'!$C$18+BG1776*'mass balance'!$D$18+BH1776*'mass balance'!$E$18</f>
        <v>5.9579644191067916E-4</v>
      </c>
      <c r="BC1776" s="2">
        <f>BE1776*'mass balance'!$B$19+BF1776*'mass balance'!$C$19+BG1776*'mass balance'!$D$19+BH1776*'mass balance'!$E$19</f>
        <v>-7.4474555238834904E-4</v>
      </c>
      <c r="BD1776" s="2">
        <f>BE1776*'mass balance'!$B$20+BF1776*'mass balance'!$C$20+BG1776*'mass balance'!$D$20+BH1776*'mass balance'!$E$20</f>
        <v>2.7081656450485415E-5</v>
      </c>
      <c r="BE1776" s="2">
        <f>N1776*'mass balance'!$H$11+R1776*'mass balance'!$I$11+S1776*'mass balance'!$J$11</f>
        <v>-1.4731790491681893E-3</v>
      </c>
      <c r="BF1776" s="2">
        <f>N1776*'mass balance'!$H$12+R1776*'mass balance'!$I$12+S1776*'mass balance'!$J$12</f>
        <v>1.239246886243689E-4</v>
      </c>
      <c r="BG1776" s="2">
        <f>N1776*'mass balance'!$H$13+R1776*'mass balance'!$I$13+S1776*'mass balance'!$J$13</f>
        <v>4.659478966947719E-4</v>
      </c>
      <c r="BH1776" s="2">
        <f>N1776*'mass balance'!$H$14+R1776*'mass balance'!$I$14+S1776*'mass balance'!$J$14</f>
        <v>1.6112895850277069E-4</v>
      </c>
      <c r="BI1776" s="36">
        <f t="shared" si="1878"/>
        <v>6.4767575960678318E-26</v>
      </c>
      <c r="BJ1776" s="36">
        <f t="shared" si="1879"/>
        <v>2.7376136635493154E-29</v>
      </c>
      <c r="BK1776" s="36">
        <f t="shared" si="1880"/>
        <v>6.029258678032526E-26</v>
      </c>
      <c r="BL1776" s="36">
        <f t="shared" si="1881"/>
        <v>3.0972895765130779E-26</v>
      </c>
      <c r="BM1776" s="36">
        <f t="shared" si="1914"/>
        <v>2.4891593611944E-23</v>
      </c>
      <c r="BN1776" s="36">
        <f t="shared" ca="1" si="1882"/>
        <v>0.61241336179573458</v>
      </c>
      <c r="BO1776" s="36">
        <f t="shared" ca="1" si="1899"/>
        <v>1</v>
      </c>
      <c r="BP1776" s="36">
        <f t="shared" si="1915"/>
        <v>-2.4891593611944E-23</v>
      </c>
      <c r="BQ1776" s="36">
        <f t="shared" si="1916"/>
        <v>1</v>
      </c>
      <c r="BR1776" s="2">
        <f t="shared" si="1905"/>
        <v>-5</v>
      </c>
      <c r="BS1776">
        <v>0</v>
      </c>
      <c r="BT1776" s="37">
        <f t="shared" si="1900"/>
        <v>0.74660741626931992</v>
      </c>
      <c r="BU1776" s="34">
        <f t="shared" si="1883"/>
        <v>4.1788736961196111</v>
      </c>
      <c r="BV1776" s="34">
        <f t="shared" si="1884"/>
        <v>40.673077531420951</v>
      </c>
      <c r="BW1776" s="34">
        <f t="shared" si="1885"/>
        <v>-5</v>
      </c>
      <c r="BX1776" s="34">
        <f t="shared" si="1886"/>
        <v>-5</v>
      </c>
      <c r="BY1776" s="34">
        <f t="shared" si="1887"/>
        <v>14.184444826170564</v>
      </c>
      <c r="BZ1776" s="36">
        <f t="shared" si="1901"/>
        <v>7.4474555238834904E-4</v>
      </c>
      <c r="CA1776" s="34">
        <f t="shared" si="1902"/>
        <v>1.871907181501923E-2</v>
      </c>
    </row>
    <row r="1777" spans="1:79" ht="13.2" x14ac:dyDescent="0.25">
      <c r="A1777" s="75">
        <f t="shared" si="1888"/>
        <v>4.7753424657535586</v>
      </c>
      <c r="B1777" s="34">
        <f t="shared" si="1906"/>
        <v>1743.0000000000489</v>
      </c>
      <c r="C1777">
        <f t="shared" si="1889"/>
        <v>20</v>
      </c>
      <c r="D1777" s="35">
        <f t="shared" si="1849"/>
        <v>3000</v>
      </c>
      <c r="E1777" s="27">
        <v>0</v>
      </c>
      <c r="F1777" s="64">
        <f t="shared" si="1890"/>
        <v>0.96267801959344901</v>
      </c>
      <c r="G1777" s="34">
        <v>0</v>
      </c>
      <c r="H1777" s="34">
        <f t="shared" si="1850"/>
        <v>1</v>
      </c>
      <c r="I1777" s="34">
        <f t="shared" si="1891"/>
        <v>12793.990880396937</v>
      </c>
      <c r="J1777" s="34">
        <f t="shared" si="1851"/>
        <v>52832.204824629291</v>
      </c>
      <c r="K1777" s="34">
        <f t="shared" si="1852"/>
        <v>46327.493683706358</v>
      </c>
      <c r="L1777" s="36">
        <f t="shared" si="1903"/>
        <v>2937.0212724753178</v>
      </c>
      <c r="M1777" s="34">
        <f t="shared" si="1853"/>
        <v>149.95224105927213</v>
      </c>
      <c r="N1777" s="34">
        <f t="shared" si="1892"/>
        <v>619.22097550454555</v>
      </c>
      <c r="O1777" s="34">
        <f t="shared" si="1854"/>
        <v>13.261852397919354</v>
      </c>
      <c r="P1777">
        <f t="shared" si="1907"/>
        <v>111.28669315747698</v>
      </c>
      <c r="Q1777" s="36">
        <f t="shared" si="1855"/>
        <v>348.81194985409832</v>
      </c>
      <c r="R1777" s="34">
        <f t="shared" si="1856"/>
        <v>271.65996334189578</v>
      </c>
      <c r="S1777" s="34">
        <f t="shared" si="1857"/>
        <v>77.151986512202527</v>
      </c>
      <c r="T1777" s="36">
        <f t="shared" si="1893"/>
        <v>1.1259299995338097E-2</v>
      </c>
      <c r="U1777" s="36">
        <f t="shared" si="1858"/>
        <v>27363.956658700805</v>
      </c>
      <c r="V1777" s="36">
        <f t="shared" si="1859"/>
        <v>9.8784889453659448E-3</v>
      </c>
      <c r="W1777" s="68">
        <f t="shared" si="1860"/>
        <v>8.3914893499294791</v>
      </c>
      <c r="X1777">
        <f t="shared" si="1861"/>
        <v>4.180513810882756</v>
      </c>
      <c r="Y1777">
        <f t="shared" si="1862"/>
        <v>5.4790819485161157E-3</v>
      </c>
      <c r="Z1777" s="34">
        <f t="shared" si="1863"/>
        <v>1.6980387444359678E-3</v>
      </c>
      <c r="AA1777" s="36">
        <f t="shared" si="1864"/>
        <v>1.1772032988934154E-3</v>
      </c>
      <c r="AB1777" s="34">
        <f t="shared" si="1865"/>
        <v>1.9253560391868981E-3</v>
      </c>
      <c r="AC1777" s="36">
        <f t="shared" si="1866"/>
        <v>100.14659126958524</v>
      </c>
      <c r="AD1777" s="34">
        <f t="shared" si="1867"/>
        <v>60.226678914833556</v>
      </c>
      <c r="AE1777">
        <f t="shared" si="1894"/>
        <v>52014.582877813293</v>
      </c>
      <c r="AF1777" s="36">
        <f t="shared" si="1908"/>
        <v>60.226678914833556</v>
      </c>
      <c r="AG1777" s="34">
        <f t="shared" si="1868"/>
        <v>0</v>
      </c>
      <c r="AH1777">
        <f t="shared" si="1904"/>
        <v>0</v>
      </c>
      <c r="AI1777" s="29">
        <f t="shared" si="1895"/>
        <v>0</v>
      </c>
      <c r="AJ1777">
        <f t="shared" si="1896"/>
        <v>0</v>
      </c>
      <c r="AK1777" s="36">
        <f t="shared" si="1909"/>
        <v>-7.6182613546160365E-3</v>
      </c>
      <c r="AL1777" s="36">
        <f t="shared" si="1897"/>
        <v>-5.2076111639485318E-4</v>
      </c>
      <c r="AM1777" s="36">
        <f t="shared" si="1898"/>
        <v>-6.0993409649795882E-2</v>
      </c>
      <c r="AN1777" s="37">
        <f t="shared" si="1910"/>
        <v>1.041319995176077</v>
      </c>
      <c r="AO1777" s="36">
        <f t="shared" si="1911"/>
        <v>0.96903450448549411</v>
      </c>
      <c r="AP1777" s="36">
        <f t="shared" si="1912"/>
        <v>33.4371627496798</v>
      </c>
      <c r="AQ1777" s="74">
        <f t="shared" si="1869"/>
        <v>6.2700972940927819E-3</v>
      </c>
      <c r="AR1777" s="73">
        <f t="shared" si="1870"/>
        <v>7.5661890421016937E-3</v>
      </c>
      <c r="AS1777" s="72">
        <f t="shared" si="1913"/>
        <v>0.90995040755960965</v>
      </c>
      <c r="AT1777" s="37">
        <f t="shared" si="1871"/>
        <v>171.60085389186898</v>
      </c>
      <c r="AU1777" s="37">
        <f t="shared" si="1872"/>
        <v>5013.9774889781002</v>
      </c>
      <c r="AV1777" s="34">
        <f t="shared" si="1873"/>
        <v>0</v>
      </c>
      <c r="AW1777" s="34">
        <f t="shared" si="1874"/>
        <v>0.78915358546109537</v>
      </c>
      <c r="AX1777" s="37">
        <f t="shared" si="1875"/>
        <v>31.540356240659371</v>
      </c>
      <c r="AY1777" s="7">
        <f t="shared" si="1876"/>
        <v>40.720999176049943</v>
      </c>
      <c r="AZ1777" s="37">
        <f t="shared" si="1877"/>
        <v>39.93184559058885</v>
      </c>
      <c r="BA1777" s="2">
        <f>BE1777*'mass balance'!$B$17+BF1777*'mass balance'!$C$17+BG1777*'mass balance'!$D$17+BH1777*'mass balance'!$E$17</f>
        <v>5.8732372268823646E-4</v>
      </c>
      <c r="BB1777" s="2">
        <f>BE1777*'mass balance'!$B$18+BF1777*'mass balance'!$C$18+BG1777*'mass balance'!$D$18+BH1777*'mass balance'!$E$18</f>
        <v>5.9635947226805547E-4</v>
      </c>
      <c r="BC1777" s="2">
        <f>BE1777*'mass balance'!$B$19+BF1777*'mass balance'!$C$19+BG1777*'mass balance'!$D$19+BH1777*'mass balance'!$E$19</f>
        <v>-7.4544934033506918E-4</v>
      </c>
      <c r="BD1777" s="2">
        <f>BE1777*'mass balance'!$B$20+BF1777*'mass balance'!$C$20+BG1777*'mass balance'!$D$20+BH1777*'mass balance'!$E$20</f>
        <v>2.7107248739457068E-5</v>
      </c>
      <c r="BE1777" s="2">
        <f>N1777*'mass balance'!$H$11+R1777*'mass balance'!$I$11+S1777*'mass balance'!$J$11</f>
        <v>-1.4743356559632035E-3</v>
      </c>
      <c r="BF1777" s="2">
        <f>N1777*'mass balance'!$H$12+R1777*'mass balance'!$I$12+S1777*'mass balance'!$J$12</f>
        <v>1.2399776918869379E-4</v>
      </c>
      <c r="BG1777" s="2">
        <f>N1777*'mass balance'!$H$13+R1777*'mass balance'!$I$13+S1777*'mass balance'!$J$13</f>
        <v>4.6622245801801248E-4</v>
      </c>
      <c r="BH1777" s="2">
        <f>N1777*'mass balance'!$H$14+R1777*'mass balance'!$I$14+S1777*'mass balance'!$J$14</f>
        <v>1.6125546237097537E-4</v>
      </c>
      <c r="BI1777" s="36">
        <f t="shared" si="1878"/>
        <v>6.4767575960678318E-26</v>
      </c>
      <c r="BJ1777" s="36">
        <f t="shared" si="1879"/>
        <v>2.7361956856315906E-29</v>
      </c>
      <c r="BK1777" s="36">
        <f t="shared" si="1880"/>
        <v>6.0319962916960753E-26</v>
      </c>
      <c r="BL1777" s="36">
        <f t="shared" si="1881"/>
        <v>3.0981035407195022E-26</v>
      </c>
      <c r="BM1777" s="36">
        <f t="shared" si="1914"/>
        <v>2.492256650770913E-23</v>
      </c>
      <c r="BN1777" s="36">
        <f t="shared" ca="1" si="1882"/>
        <v>0.33811909451211819</v>
      </c>
      <c r="BO1777" s="36">
        <f t="shared" ca="1" si="1899"/>
        <v>1</v>
      </c>
      <c r="BP1777" s="36">
        <f t="shared" si="1915"/>
        <v>-2.492256650770913E-23</v>
      </c>
      <c r="BQ1777" s="36">
        <f t="shared" si="1916"/>
        <v>1</v>
      </c>
      <c r="BR1777" s="2">
        <f t="shared" si="1905"/>
        <v>-5</v>
      </c>
      <c r="BS1777">
        <v>0</v>
      </c>
      <c r="BT1777" s="37">
        <f t="shared" si="1900"/>
        <v>0.74731296368590672</v>
      </c>
      <c r="BU1777" s="34">
        <f t="shared" si="1883"/>
        <v>4.180513810882756</v>
      </c>
      <c r="BV1777" s="34">
        <f t="shared" si="1884"/>
        <v>40.720999176049943</v>
      </c>
      <c r="BW1777" s="34">
        <f t="shared" si="1885"/>
        <v>-5</v>
      </c>
      <c r="BX1777" s="34">
        <f t="shared" si="1886"/>
        <v>-5</v>
      </c>
      <c r="BY1777" s="34">
        <f t="shared" si="1887"/>
        <v>14.195581167865567</v>
      </c>
      <c r="BZ1777" s="36">
        <f t="shared" si="1901"/>
        <v>7.4544934033506918E-4</v>
      </c>
      <c r="CA1777" s="34">
        <f t="shared" si="1902"/>
        <v>1.8714711344622489E-2</v>
      </c>
    </row>
    <row r="1778" spans="1:79" ht="13.2" x14ac:dyDescent="0.25">
      <c r="A1778" s="75">
        <f t="shared" si="1888"/>
        <v>4.7780821917809559</v>
      </c>
      <c r="B1778" s="34">
        <f t="shared" si="1906"/>
        <v>1744.0000000000489</v>
      </c>
      <c r="C1778">
        <f t="shared" si="1889"/>
        <v>20</v>
      </c>
      <c r="D1778" s="35">
        <f t="shared" si="1849"/>
        <v>3000</v>
      </c>
      <c r="E1778" s="27">
        <v>0</v>
      </c>
      <c r="F1778" s="64">
        <f t="shared" si="1890"/>
        <v>0.96267801959344901</v>
      </c>
      <c r="G1778" s="34">
        <v>0</v>
      </c>
      <c r="H1778" s="34">
        <f t="shared" si="1850"/>
        <v>1</v>
      </c>
      <c r="I1778" s="34">
        <f t="shared" si="1891"/>
        <v>12793.990880396937</v>
      </c>
      <c r="J1778" s="34">
        <f t="shared" si="1851"/>
        <v>52873.659524390736</v>
      </c>
      <c r="K1778" s="34">
        <f t="shared" si="1852"/>
        <v>46363.844472921628</v>
      </c>
      <c r="L1778" s="36">
        <f t="shared" si="1903"/>
        <v>2940.4787436061961</v>
      </c>
      <c r="M1778" s="34">
        <f t="shared" si="1853"/>
        <v>149.95224105927213</v>
      </c>
      <c r="N1778" s="34">
        <f t="shared" si="1892"/>
        <v>619.70684619100916</v>
      </c>
      <c r="O1778" s="34">
        <f t="shared" si="1854"/>
        <v>13.261852397919354</v>
      </c>
      <c r="P1778">
        <f t="shared" si="1907"/>
        <v>111.4177002197849</v>
      </c>
      <c r="Q1778" s="36">
        <f t="shared" si="1855"/>
        <v>349.13860571958799</v>
      </c>
      <c r="R1778" s="34">
        <f t="shared" si="1856"/>
        <v>271.94115697147987</v>
      </c>
      <c r="S1778" s="34">
        <f t="shared" si="1857"/>
        <v>77.197448748108116</v>
      </c>
      <c r="T1778" s="36">
        <f t="shared" si="1893"/>
        <v>1.1224539223323121E-2</v>
      </c>
      <c r="U1778" s="36">
        <f t="shared" si="1858"/>
        <v>27363.967918000799</v>
      </c>
      <c r="V1778" s="36">
        <f t="shared" si="1859"/>
        <v>9.8843098997590442E-3</v>
      </c>
      <c r="W1778" s="68">
        <f t="shared" si="1860"/>
        <v>8.4013678388748456</v>
      </c>
      <c r="X1778">
        <f t="shared" si="1861"/>
        <v>4.1821536058100675</v>
      </c>
      <c r="Y1778">
        <f t="shared" si="1862"/>
        <v>5.4790819485161157E-3</v>
      </c>
      <c r="Z1778" s="34">
        <f t="shared" si="1863"/>
        <v>1.6980387444359678E-3</v>
      </c>
      <c r="AA1778" s="36">
        <f t="shared" si="1864"/>
        <v>1.1765119786830809E-3</v>
      </c>
      <c r="AB1778" s="34">
        <f t="shared" si="1865"/>
        <v>1.9253560391868981E-3</v>
      </c>
      <c r="AC1778" s="36">
        <f t="shared" si="1866"/>
        <v>100.2625490695541</v>
      </c>
      <c r="AD1778" s="34">
        <f t="shared" si="1867"/>
        <v>60.260907682140868</v>
      </c>
      <c r="AE1778">
        <f t="shared" si="1894"/>
        <v>52074.809556728127</v>
      </c>
      <c r="AF1778" s="36">
        <f t="shared" si="1908"/>
        <v>60.260907682140868</v>
      </c>
      <c r="AG1778" s="34">
        <f t="shared" si="1868"/>
        <v>0</v>
      </c>
      <c r="AH1778">
        <f t="shared" si="1904"/>
        <v>0</v>
      </c>
      <c r="AI1778" s="29">
        <f t="shared" si="1895"/>
        <v>0</v>
      </c>
      <c r="AJ1778">
        <f t="shared" si="1896"/>
        <v>0</v>
      </c>
      <c r="AK1778" s="36">
        <f t="shared" si="1909"/>
        <v>-7.5661890421016937E-3</v>
      </c>
      <c r="AL1778" s="36">
        <f t="shared" si="1897"/>
        <v>-5.206278789078165E-4</v>
      </c>
      <c r="AM1778" s="36">
        <f t="shared" si="1898"/>
        <v>-6.0899736497484092E-2</v>
      </c>
      <c r="AN1778" s="37">
        <f t="shared" si="1910"/>
        <v>1.0337017338214609</v>
      </c>
      <c r="AO1778" s="36">
        <f t="shared" si="1911"/>
        <v>0.96851374336909923</v>
      </c>
      <c r="AP1778" s="36">
        <f t="shared" si="1912"/>
        <v>33.376169340030003</v>
      </c>
      <c r="AQ1778" s="74">
        <f t="shared" si="1869"/>
        <v>6.2342710068183397E-3</v>
      </c>
      <c r="AR1778" s="73">
        <f t="shared" si="1870"/>
        <v>7.5144445161907884E-3</v>
      </c>
      <c r="AS1778" s="72">
        <f t="shared" si="1913"/>
        <v>0.90848416819490585</v>
      </c>
      <c r="AT1778" s="37">
        <f t="shared" si="1871"/>
        <v>170.62035531270629</v>
      </c>
      <c r="AU1778" s="37">
        <f t="shared" si="1872"/>
        <v>5004.8313905112664</v>
      </c>
      <c r="AV1778" s="34">
        <f t="shared" si="1873"/>
        <v>0</v>
      </c>
      <c r="AW1778" s="34">
        <f t="shared" si="1874"/>
        <v>0.79008257966523388</v>
      </c>
      <c r="AX1778" s="37">
        <f t="shared" si="1875"/>
        <v>31.577498645092241</v>
      </c>
      <c r="AY1778" s="7">
        <f t="shared" si="1876"/>
        <v>40.76894906363232</v>
      </c>
      <c r="AZ1778" s="37">
        <f t="shared" si="1877"/>
        <v>39.978866483967089</v>
      </c>
      <c r="BA1778" s="2">
        <f>BE1778*'mass balance'!$B$17+BF1778*'mass balance'!$C$17+BG1778*'mass balance'!$D$17+BH1778*'mass balance'!$E$17</f>
        <v>5.8787844199787093E-4</v>
      </c>
      <c r="BB1778" s="2">
        <f>BE1778*'mass balance'!$B$18+BF1778*'mass balance'!$C$18+BG1778*'mass balance'!$D$18+BH1778*'mass balance'!$E$18</f>
        <v>5.9692272572091517E-4</v>
      </c>
      <c r="BC1778" s="2">
        <f>BE1778*'mass balance'!$B$19+BF1778*'mass balance'!$C$19+BG1778*'mass balance'!$D$19+BH1778*'mass balance'!$E$19</f>
        <v>-7.4615340715114358E-4</v>
      </c>
      <c r="BD1778" s="2">
        <f>BE1778*'mass balance'!$B$20+BF1778*'mass balance'!$C$20+BG1778*'mass balance'!$D$20+BH1778*'mass balance'!$E$20</f>
        <v>2.7132851169132505E-5</v>
      </c>
      <c r="BE1778" s="2">
        <f>N1778*'mass balance'!$H$11+R1778*'mass balance'!$I$11+S1778*'mass balance'!$J$11</f>
        <v>-1.4754924909309742E-3</v>
      </c>
      <c r="BF1778" s="2">
        <f>N1778*'mass balance'!$H$12+R1778*'mass balance'!$I$12+S1778*'mass balance'!$J$12</f>
        <v>1.2407083556182898E-4</v>
      </c>
      <c r="BG1778" s="2">
        <f>N1778*'mass balance'!$H$13+R1778*'mass balance'!$I$13+S1778*'mass balance'!$J$13</f>
        <v>4.6649696633003655E-4</v>
      </c>
      <c r="BH1778" s="2">
        <f>N1778*'mass balance'!$H$14+R1778*'mass balance'!$I$14+S1778*'mass balance'!$J$14</f>
        <v>1.6138199119557529E-4</v>
      </c>
      <c r="BI1778" s="36">
        <f t="shared" si="1878"/>
        <v>6.4767575960678318E-26</v>
      </c>
      <c r="BJ1778" s="36">
        <f t="shared" si="1879"/>
        <v>2.7347813969032938E-29</v>
      </c>
      <c r="BK1778" s="36">
        <f t="shared" si="1880"/>
        <v>6.0347324873817071E-26</v>
      </c>
      <c r="BL1778" s="36">
        <f t="shared" si="1881"/>
        <v>3.0989177278702953E-26</v>
      </c>
      <c r="BM1778" s="36">
        <f t="shared" si="1914"/>
        <v>2.4953547543116326E-23</v>
      </c>
      <c r="BN1778" s="36">
        <f t="shared" ca="1" si="1882"/>
        <v>0.67749248485743963</v>
      </c>
      <c r="BO1778" s="36">
        <f t="shared" ca="1" si="1899"/>
        <v>1</v>
      </c>
      <c r="BP1778" s="36">
        <f t="shared" si="1915"/>
        <v>-2.4953547543116326E-23</v>
      </c>
      <c r="BQ1778" s="36">
        <f t="shared" si="1916"/>
        <v>1</v>
      </c>
      <c r="BR1778" s="2">
        <f t="shared" si="1905"/>
        <v>-5</v>
      </c>
      <c r="BS1778">
        <v>0</v>
      </c>
      <c r="BT1778" s="37">
        <f t="shared" si="1900"/>
        <v>0.74801879066902144</v>
      </c>
      <c r="BU1778" s="34">
        <f t="shared" si="1883"/>
        <v>4.1821536058100675</v>
      </c>
      <c r="BV1778" s="34">
        <f t="shared" si="1884"/>
        <v>40.76894906363232</v>
      </c>
      <c r="BW1778" s="34">
        <f t="shared" si="1885"/>
        <v>-5</v>
      </c>
      <c r="BX1778" s="34">
        <f t="shared" si="1886"/>
        <v>-5</v>
      </c>
      <c r="BY1778" s="34">
        <f t="shared" si="1887"/>
        <v>14.206719706512715</v>
      </c>
      <c r="BZ1778" s="36">
        <f t="shared" si="1901"/>
        <v>7.4615340715114358E-4</v>
      </c>
      <c r="CA1778" s="34">
        <f t="shared" si="1902"/>
        <v>1.8710355156492567E-2</v>
      </c>
    </row>
    <row r="1779" spans="1:79" ht="13.2" x14ac:dyDescent="0.25">
      <c r="A1779" s="75">
        <f t="shared" si="1888"/>
        <v>4.7808219178083533</v>
      </c>
      <c r="B1779" s="34">
        <f t="shared" si="1906"/>
        <v>1745.0000000000489</v>
      </c>
      <c r="C1779">
        <f t="shared" si="1889"/>
        <v>20</v>
      </c>
      <c r="D1779" s="35">
        <f t="shared" si="1849"/>
        <v>3000</v>
      </c>
      <c r="E1779" s="27">
        <v>0</v>
      </c>
      <c r="F1779" s="64">
        <f t="shared" si="1890"/>
        <v>0.96267801959344901</v>
      </c>
      <c r="G1779" s="34">
        <v>0</v>
      </c>
      <c r="H1779" s="34">
        <f t="shared" si="1850"/>
        <v>1</v>
      </c>
      <c r="I1779" s="34">
        <f t="shared" si="1891"/>
        <v>12793.990880396937</v>
      </c>
      <c r="J1779" s="34">
        <f t="shared" si="1851"/>
        <v>52915.122392644189</v>
      </c>
      <c r="K1779" s="34">
        <f t="shared" si="1852"/>
        <v>46400.202424922616</v>
      </c>
      <c r="L1779" s="36">
        <f t="shared" si="1903"/>
        <v>2943.9382520711115</v>
      </c>
      <c r="M1779" s="34">
        <f t="shared" si="1853"/>
        <v>149.95224105927213</v>
      </c>
      <c r="N1779" s="34">
        <f t="shared" si="1892"/>
        <v>620.19281261645642</v>
      </c>
      <c r="O1779" s="34">
        <f t="shared" si="1854"/>
        <v>13.261852397919354</v>
      </c>
      <c r="P1779">
        <f t="shared" si="1907"/>
        <v>111.54878447873081</v>
      </c>
      <c r="Q1779" s="36">
        <f t="shared" si="1855"/>
        <v>349.46538811380083</v>
      </c>
      <c r="R1779" s="34">
        <f t="shared" si="1856"/>
        <v>272.222485971813</v>
      </c>
      <c r="S1779" s="34">
        <f t="shared" si="1857"/>
        <v>77.242902141987827</v>
      </c>
      <c r="T1779" s="36">
        <f t="shared" si="1893"/>
        <v>1.118990020536976E-2</v>
      </c>
      <c r="U1779" s="36">
        <f t="shared" si="1858"/>
        <v>27363.979142540022</v>
      </c>
      <c r="V1779" s="36">
        <f t="shared" si="1859"/>
        <v>9.8901297220250466E-3</v>
      </c>
      <c r="W1779" s="68">
        <f t="shared" si="1860"/>
        <v>8.4112521487746044</v>
      </c>
      <c r="X1779">
        <f t="shared" si="1861"/>
        <v>4.1837930809619914</v>
      </c>
      <c r="Y1779">
        <f t="shared" si="1862"/>
        <v>5.4790819485161157E-3</v>
      </c>
      <c r="Z1779" s="34">
        <f t="shared" si="1863"/>
        <v>1.6980387444359678E-3</v>
      </c>
      <c r="AA1779" s="36">
        <f t="shared" si="1864"/>
        <v>1.175821333981278E-3</v>
      </c>
      <c r="AB1779" s="34">
        <f t="shared" si="1865"/>
        <v>1.9253560391868981E-3</v>
      </c>
      <c r="AC1779" s="36">
        <f t="shared" si="1866"/>
        <v>100.37857277208678</v>
      </c>
      <c r="AD1779" s="34">
        <f t="shared" si="1867"/>
        <v>60.295128720995422</v>
      </c>
      <c r="AE1779">
        <f t="shared" si="1894"/>
        <v>52135.070464410266</v>
      </c>
      <c r="AF1779" s="36">
        <f t="shared" si="1908"/>
        <v>60.295128720995422</v>
      </c>
      <c r="AG1779" s="34">
        <f t="shared" si="1868"/>
        <v>0</v>
      </c>
      <c r="AH1779">
        <f t="shared" si="1904"/>
        <v>0</v>
      </c>
      <c r="AI1779" s="29">
        <f t="shared" si="1895"/>
        <v>0</v>
      </c>
      <c r="AJ1779">
        <f t="shared" si="1896"/>
        <v>0</v>
      </c>
      <c r="AK1779" s="36">
        <f t="shared" si="1909"/>
        <v>-7.5144445161907884E-3</v>
      </c>
      <c r="AL1779" s="36">
        <f t="shared" si="1897"/>
        <v>-5.2049387973750823E-4</v>
      </c>
      <c r="AM1779" s="36">
        <f t="shared" si="1898"/>
        <v>-6.0806093048542315E-2</v>
      </c>
      <c r="AN1779" s="37">
        <f t="shared" si="1910"/>
        <v>1.0261355447793592</v>
      </c>
      <c r="AO1779" s="36">
        <f t="shared" si="1911"/>
        <v>0.9679931154901914</v>
      </c>
      <c r="AP1779" s="36">
        <f t="shared" si="1912"/>
        <v>33.315269603532521</v>
      </c>
      <c r="AQ1779" s="74">
        <f t="shared" si="1869"/>
        <v>6.1986301166453896E-3</v>
      </c>
      <c r="AR1779" s="73">
        <f t="shared" si="1870"/>
        <v>7.4630259257115073E-3</v>
      </c>
      <c r="AS1779" s="72">
        <f t="shared" si="1913"/>
        <v>0.90701987928488237</v>
      </c>
      <c r="AT1779" s="37">
        <f t="shared" si="1871"/>
        <v>169.64493070599298</v>
      </c>
      <c r="AU1779" s="37">
        <f t="shared" si="1872"/>
        <v>4995.6993385435499</v>
      </c>
      <c r="AV1779" s="34">
        <f t="shared" si="1873"/>
        <v>0</v>
      </c>
      <c r="AW1779" s="34">
        <f t="shared" si="1874"/>
        <v>0.79101212128435883</v>
      </c>
      <c r="AX1779" s="37">
        <f t="shared" si="1875"/>
        <v>31.614662918649117</v>
      </c>
      <c r="AY1779" s="7">
        <f t="shared" si="1876"/>
        <v>40.816927188708085</v>
      </c>
      <c r="AZ1779" s="37">
        <f t="shared" si="1877"/>
        <v>40.025915067423725</v>
      </c>
      <c r="BA1779" s="2">
        <f>BE1779*'mass balance'!$B$17+BF1779*'mass balance'!$C$17+BG1779*'mass balance'!$D$17+BH1779*'mass balance'!$E$17</f>
        <v>5.8843338093803E-4</v>
      </c>
      <c r="BB1779" s="2">
        <f>BE1779*'mass balance'!$B$18+BF1779*'mass balance'!$C$18+BG1779*'mass balance'!$D$18+BH1779*'mass balance'!$E$18</f>
        <v>5.974862021832306E-4</v>
      </c>
      <c r="BC1779" s="2">
        <f>BE1779*'mass balance'!$B$19+BF1779*'mass balance'!$C$19+BG1779*'mass balance'!$D$19+BH1779*'mass balance'!$E$19</f>
        <v>-7.4685775272903814E-4</v>
      </c>
      <c r="BD1779" s="2">
        <f>BE1779*'mass balance'!$B$20+BF1779*'mass balance'!$C$20+BG1779*'mass balance'!$D$20+BH1779*'mass balance'!$E$20</f>
        <v>2.7158463735601382E-5</v>
      </c>
      <c r="BE1779" s="2">
        <f>N1779*'mass balance'!$H$11+R1779*'mass balance'!$I$11+S1779*'mass balance'!$J$11</f>
        <v>-1.4766495538487056E-3</v>
      </c>
      <c r="BF1779" s="2">
        <f>N1779*'mass balance'!$H$12+R1779*'mass balance'!$I$12+S1779*'mass balance'!$J$12</f>
        <v>1.2414388772416377E-4</v>
      </c>
      <c r="BG1779" s="2">
        <f>N1779*'mass balance'!$H$13+R1779*'mass balance'!$I$13+S1779*'mass balance'!$J$13</f>
        <v>4.6677142155630272E-4</v>
      </c>
      <c r="BH1779" s="2">
        <f>N1779*'mass balance'!$H$14+R1779*'mass balance'!$I$14+S1779*'mass balance'!$J$14</f>
        <v>1.6150854495220216E-4</v>
      </c>
      <c r="BI1779" s="36">
        <f t="shared" si="1878"/>
        <v>6.4767575960678318E-26</v>
      </c>
      <c r="BJ1779" s="36">
        <f t="shared" si="1879"/>
        <v>2.7333707870851644E-29</v>
      </c>
      <c r="BK1779" s="36">
        <f t="shared" si="1880"/>
        <v>6.0374672687786104E-26</v>
      </c>
      <c r="BL1779" s="36">
        <f t="shared" si="1881"/>
        <v>3.0997321392306994E-26</v>
      </c>
      <c r="BM1779" s="36">
        <f t="shared" si="1914"/>
        <v>2.498453672039503E-23</v>
      </c>
      <c r="BN1779" s="36">
        <f t="shared" ca="1" si="1882"/>
        <v>0.33856481667935989</v>
      </c>
      <c r="BO1779" s="36">
        <f t="shared" ca="1" si="1899"/>
        <v>1</v>
      </c>
      <c r="BP1779" s="36">
        <f t="shared" si="1915"/>
        <v>-2.498453672039503E-23</v>
      </c>
      <c r="BQ1779" s="36">
        <f t="shared" si="1916"/>
        <v>1</v>
      </c>
      <c r="BR1779" s="2">
        <f t="shared" si="1905"/>
        <v>-5</v>
      </c>
      <c r="BS1779">
        <v>0</v>
      </c>
      <c r="BT1779" s="37">
        <f t="shared" si="1900"/>
        <v>0.74872489711086077</v>
      </c>
      <c r="BU1779" s="34">
        <f t="shared" si="1883"/>
        <v>4.1837930809619914</v>
      </c>
      <c r="BV1779" s="34">
        <f t="shared" si="1884"/>
        <v>40.816927188708085</v>
      </c>
      <c r="BW1779" s="34">
        <f t="shared" si="1885"/>
        <v>-5</v>
      </c>
      <c r="BX1779" s="34">
        <f t="shared" si="1886"/>
        <v>-5</v>
      </c>
      <c r="BY1779" s="34">
        <f t="shared" si="1887"/>
        <v>14.217860439966829</v>
      </c>
      <c r="BZ1779" s="36">
        <f t="shared" si="1901"/>
        <v>7.4685775272903814E-4</v>
      </c>
      <c r="CA1779" s="34">
        <f t="shared" si="1902"/>
        <v>1.8706003244388852E-2</v>
      </c>
    </row>
    <row r="1780" spans="1:79" ht="13.2" x14ac:dyDescent="0.25">
      <c r="A1780" s="75">
        <f t="shared" si="1888"/>
        <v>4.7835616438357507</v>
      </c>
      <c r="B1780" s="34">
        <f t="shared" si="1906"/>
        <v>1746.0000000000489</v>
      </c>
      <c r="C1780">
        <f t="shared" si="1889"/>
        <v>20</v>
      </c>
      <c r="D1780" s="35">
        <f t="shared" si="1849"/>
        <v>3000</v>
      </c>
      <c r="E1780" s="27">
        <v>0</v>
      </c>
      <c r="F1780" s="64">
        <f t="shared" si="1890"/>
        <v>0.96267801959344901</v>
      </c>
      <c r="G1780" s="34">
        <v>0</v>
      </c>
      <c r="H1780" s="34">
        <f t="shared" si="1850"/>
        <v>1</v>
      </c>
      <c r="I1780" s="34">
        <f t="shared" si="1891"/>
        <v>12793.990880396937</v>
      </c>
      <c r="J1780" s="34">
        <f t="shared" si="1851"/>
        <v>52956.593421410013</v>
      </c>
      <c r="K1780" s="34">
        <f t="shared" si="1852"/>
        <v>46436.567532712135</v>
      </c>
      <c r="L1780" s="36">
        <f t="shared" si="1903"/>
        <v>2947.3997974738204</v>
      </c>
      <c r="M1780" s="34">
        <f t="shared" si="1853"/>
        <v>149.95224105927213</v>
      </c>
      <c r="N1780" s="34">
        <f t="shared" si="1892"/>
        <v>620.67887468736171</v>
      </c>
      <c r="O1780" s="34">
        <f t="shared" si="1854"/>
        <v>13.261852397919354</v>
      </c>
      <c r="P1780">
        <f t="shared" si="1907"/>
        <v>111.67994591930058</v>
      </c>
      <c r="Q1780" s="36">
        <f t="shared" si="1855"/>
        <v>349.79229698638818</v>
      </c>
      <c r="R1780" s="34">
        <f t="shared" si="1856"/>
        <v>272.50395030473226</v>
      </c>
      <c r="S1780" s="34">
        <f t="shared" si="1857"/>
        <v>77.288346681655923</v>
      </c>
      <c r="T1780" s="36">
        <f t="shared" si="1893"/>
        <v>1.11553824624132E-2</v>
      </c>
      <c r="U1780" s="36">
        <f t="shared" si="1858"/>
        <v>27363.990332440226</v>
      </c>
      <c r="V1780" s="36">
        <f t="shared" si="1859"/>
        <v>9.8959484106036898E-3</v>
      </c>
      <c r="W1780" s="68">
        <f t="shared" si="1860"/>
        <v>8.4211422784966299</v>
      </c>
      <c r="X1780">
        <f t="shared" si="1861"/>
        <v>4.1854322363989693</v>
      </c>
      <c r="Y1780">
        <f t="shared" si="1862"/>
        <v>5.4790819485161157E-3</v>
      </c>
      <c r="Z1780" s="34">
        <f t="shared" si="1863"/>
        <v>1.6980387444359678E-3</v>
      </c>
      <c r="AA1780" s="36">
        <f t="shared" si="1864"/>
        <v>1.1751313638142624E-3</v>
      </c>
      <c r="AB1780" s="34">
        <f t="shared" si="1865"/>
        <v>1.9253560391868981E-3</v>
      </c>
      <c r="AC1780" s="36">
        <f t="shared" si="1866"/>
        <v>100.4946623623033</v>
      </c>
      <c r="AD1780" s="34">
        <f t="shared" si="1867"/>
        <v>60.32934202312839</v>
      </c>
      <c r="AE1780">
        <f t="shared" si="1894"/>
        <v>52195.365593131261</v>
      </c>
      <c r="AF1780" s="36">
        <f t="shared" si="1908"/>
        <v>60.32934202312839</v>
      </c>
      <c r="AG1780" s="34">
        <f t="shared" si="1868"/>
        <v>0</v>
      </c>
      <c r="AH1780">
        <f t="shared" si="1904"/>
        <v>0</v>
      </c>
      <c r="AI1780" s="29">
        <f t="shared" si="1895"/>
        <v>0</v>
      </c>
      <c r="AJ1780">
        <f t="shared" si="1896"/>
        <v>0</v>
      </c>
      <c r="AK1780" s="36">
        <f t="shared" si="1909"/>
        <v>-7.4630259257115073E-3</v>
      </c>
      <c r="AL1780" s="36">
        <f t="shared" si="1897"/>
        <v>-5.2035912306518659E-4</v>
      </c>
      <c r="AM1780" s="36">
        <f t="shared" si="1898"/>
        <v>-6.0712480098436661E-2</v>
      </c>
      <c r="AN1780" s="37">
        <f t="shared" si="1910"/>
        <v>1.0186211002631684</v>
      </c>
      <c r="AO1780" s="36">
        <f t="shared" si="1911"/>
        <v>0.96747262161045389</v>
      </c>
      <c r="AP1780" s="36">
        <f t="shared" si="1912"/>
        <v>33.25446351048398</v>
      </c>
      <c r="AQ1780" s="74">
        <f t="shared" si="1869"/>
        <v>6.1631737693935732E-3</v>
      </c>
      <c r="AR1780" s="73">
        <f t="shared" si="1870"/>
        <v>7.4119314283397544E-3</v>
      </c>
      <c r="AS1780" s="72">
        <f t="shared" si="1913"/>
        <v>0.90555754091267571</v>
      </c>
      <c r="AT1780" s="37">
        <f t="shared" si="1871"/>
        <v>168.67455669440778</v>
      </c>
      <c r="AU1780" s="37">
        <f t="shared" si="1872"/>
        <v>4986.5813286208622</v>
      </c>
      <c r="AV1780" s="34">
        <f t="shared" si="1873"/>
        <v>0</v>
      </c>
      <c r="AW1780" s="34">
        <f t="shared" si="1874"/>
        <v>0.79194221021200262</v>
      </c>
      <c r="AX1780" s="37">
        <f t="shared" si="1875"/>
        <v>31.651849057100932</v>
      </c>
      <c r="AY1780" s="7">
        <f t="shared" si="1876"/>
        <v>40.864933545809563</v>
      </c>
      <c r="AZ1780" s="37">
        <f t="shared" si="1877"/>
        <v>40.072991335597564</v>
      </c>
      <c r="BA1780" s="2">
        <f>BE1780*'mass balance'!$B$17+BF1780*'mass balance'!$C$17+BG1780*'mass balance'!$D$17+BH1780*'mass balance'!$E$17</f>
        <v>5.8898853942397308E-4</v>
      </c>
      <c r="BB1780" s="2">
        <f>BE1780*'mass balance'!$B$18+BF1780*'mass balance'!$C$18+BG1780*'mass balance'!$D$18+BH1780*'mass balance'!$E$18</f>
        <v>5.9804990156895731E-4</v>
      </c>
      <c r="BC1780" s="2">
        <f>BE1780*'mass balance'!$B$19+BF1780*'mass balance'!$C$19+BG1780*'mass balance'!$D$19+BH1780*'mass balance'!$E$19</f>
        <v>-7.4756237696119686E-4</v>
      </c>
      <c r="BD1780" s="2">
        <f>BE1780*'mass balance'!$B$20+BF1780*'mass balance'!$C$20+BG1780*'mass balance'!$D$20+BH1780*'mass balance'!$E$20</f>
        <v>2.7184086434952616E-5</v>
      </c>
      <c r="BE1780" s="2">
        <f>N1780*'mass balance'!$H$11+R1780*'mass balance'!$I$11+S1780*'mass balance'!$J$11</f>
        <v>-1.4778068444937181E-3</v>
      </c>
      <c r="BF1780" s="2">
        <f>N1780*'mass balance'!$H$12+R1780*'mass balance'!$I$12+S1780*'mass balance'!$J$12</f>
        <v>1.242169256561133E-4</v>
      </c>
      <c r="BG1780" s="2">
        <f>N1780*'mass balance'!$H$13+R1780*'mass balance'!$I$13+S1780*'mass balance'!$J$13</f>
        <v>4.6704582362236814E-4</v>
      </c>
      <c r="BH1780" s="2">
        <f>N1780*'mass balance'!$H$14+R1780*'mass balance'!$I$14+S1780*'mass balance'!$J$14</f>
        <v>1.6163512361650042E-4</v>
      </c>
      <c r="BI1780" s="36">
        <f t="shared" si="1878"/>
        <v>6.4767575960678318E-26</v>
      </c>
      <c r="BJ1780" s="36">
        <f t="shared" si="1879"/>
        <v>2.7319638459317353E-29</v>
      </c>
      <c r="BK1780" s="36">
        <f t="shared" si="1880"/>
        <v>6.0402006395656957E-26</v>
      </c>
      <c r="BL1780" s="36">
        <f t="shared" si="1881"/>
        <v>3.1005467760589298E-26</v>
      </c>
      <c r="BM1780" s="36">
        <f t="shared" si="1914"/>
        <v>2.5015534041787336E-23</v>
      </c>
      <c r="BN1780" s="36">
        <f t="shared" ca="1" si="1882"/>
        <v>0.33797398548590873</v>
      </c>
      <c r="BO1780" s="36">
        <f t="shared" ca="1" si="1899"/>
        <v>1</v>
      </c>
      <c r="BP1780" s="36">
        <f t="shared" si="1915"/>
        <v>-2.5015534041787336E-23</v>
      </c>
      <c r="BQ1780" s="36">
        <f t="shared" si="1916"/>
        <v>1</v>
      </c>
      <c r="BR1780" s="2">
        <f t="shared" si="1905"/>
        <v>-5</v>
      </c>
      <c r="BS1780">
        <v>0</v>
      </c>
      <c r="BT1780" s="37">
        <f t="shared" si="1900"/>
        <v>0.74943128290359973</v>
      </c>
      <c r="BU1780" s="34">
        <f t="shared" si="1883"/>
        <v>4.1854322363989693</v>
      </c>
      <c r="BV1780" s="34">
        <f t="shared" si="1884"/>
        <v>40.864933545809563</v>
      </c>
      <c r="BW1780" s="34">
        <f t="shared" si="1885"/>
        <v>-5</v>
      </c>
      <c r="BX1780" s="34">
        <f t="shared" si="1886"/>
        <v>-5</v>
      </c>
      <c r="BY1780" s="34">
        <f t="shared" si="1887"/>
        <v>14.22900336608385</v>
      </c>
      <c r="BZ1780" s="36">
        <f t="shared" si="1901"/>
        <v>7.4756237696119686E-4</v>
      </c>
      <c r="CA1780" s="34">
        <f t="shared" si="1902"/>
        <v>1.8701655602082951E-2</v>
      </c>
    </row>
    <row r="1781" spans="1:79" ht="13.2" x14ac:dyDescent="0.25">
      <c r="A1781" s="75">
        <f t="shared" si="1888"/>
        <v>4.786301369863148</v>
      </c>
      <c r="B1781" s="34">
        <f t="shared" si="1906"/>
        <v>1747.0000000000491</v>
      </c>
      <c r="C1781">
        <f t="shared" si="1889"/>
        <v>20</v>
      </c>
      <c r="D1781" s="35">
        <f t="shared" si="1849"/>
        <v>3000</v>
      </c>
      <c r="E1781" s="27">
        <v>0</v>
      </c>
      <c r="F1781" s="64">
        <f t="shared" si="1890"/>
        <v>0.96267801959344901</v>
      </c>
      <c r="G1781" s="34">
        <v>0</v>
      </c>
      <c r="H1781" s="34">
        <f t="shared" si="1850"/>
        <v>1</v>
      </c>
      <c r="I1781" s="34">
        <f t="shared" si="1891"/>
        <v>12793.990880396937</v>
      </c>
      <c r="J1781" s="34">
        <f t="shared" si="1851"/>
        <v>52998.072602712666</v>
      </c>
      <c r="K1781" s="34">
        <f t="shared" si="1852"/>
        <v>46472.939789296586</v>
      </c>
      <c r="L1781" s="36">
        <f t="shared" si="1903"/>
        <v>2950.8633794175316</v>
      </c>
      <c r="M1781" s="34">
        <f t="shared" si="1853"/>
        <v>149.95224105927213</v>
      </c>
      <c r="N1781" s="34">
        <f t="shared" si="1892"/>
        <v>621.1650323102474</v>
      </c>
      <c r="O1781" s="34">
        <f t="shared" si="1854"/>
        <v>13.261852397919354</v>
      </c>
      <c r="P1781">
        <f t="shared" si="1907"/>
        <v>111.81118452645943</v>
      </c>
      <c r="Q1781" s="36">
        <f t="shared" si="1855"/>
        <v>350.11933228699212</v>
      </c>
      <c r="R1781" s="34">
        <f t="shared" si="1856"/>
        <v>272.78554993204978</v>
      </c>
      <c r="S1781" s="34">
        <f t="shared" si="1857"/>
        <v>77.333782354942301</v>
      </c>
      <c r="T1781" s="36">
        <f t="shared" si="1893"/>
        <v>1.1120985517467217E-2</v>
      </c>
      <c r="U1781" s="36">
        <f t="shared" si="1858"/>
        <v>27364.001487822687</v>
      </c>
      <c r="V1781" s="36">
        <f t="shared" si="1859"/>
        <v>9.9017659639367359E-3</v>
      </c>
      <c r="W1781" s="68">
        <f t="shared" si="1860"/>
        <v>8.4310382269072335</v>
      </c>
      <c r="X1781">
        <f t="shared" si="1861"/>
        <v>4.1870710721814373</v>
      </c>
      <c r="Y1781">
        <f t="shared" si="1862"/>
        <v>5.4790819485161157E-3</v>
      </c>
      <c r="Z1781" s="34">
        <f t="shared" si="1863"/>
        <v>1.6980387444359678E-3</v>
      </c>
      <c r="AA1781" s="36">
        <f t="shared" si="1864"/>
        <v>1.1744420672101508E-3</v>
      </c>
      <c r="AB1781" s="34">
        <f t="shared" si="1865"/>
        <v>1.9253560391868981E-3</v>
      </c>
      <c r="AC1781" s="36">
        <f t="shared" si="1866"/>
        <v>100.61081782530771</v>
      </c>
      <c r="AD1781" s="34">
        <f t="shared" si="1867"/>
        <v>60.363547580282656</v>
      </c>
      <c r="AE1781">
        <f t="shared" si="1894"/>
        <v>52255.694935154388</v>
      </c>
      <c r="AF1781" s="36">
        <f t="shared" si="1908"/>
        <v>60.363547580282656</v>
      </c>
      <c r="AG1781" s="34">
        <f t="shared" si="1868"/>
        <v>0</v>
      </c>
      <c r="AH1781">
        <f t="shared" si="1904"/>
        <v>0</v>
      </c>
      <c r="AI1781" s="29">
        <f t="shared" si="1895"/>
        <v>0</v>
      </c>
      <c r="AJ1781">
        <f t="shared" si="1896"/>
        <v>0</v>
      </c>
      <c r="AK1781" s="36">
        <f t="shared" si="1909"/>
        <v>-7.4119314283397544E-3</v>
      </c>
      <c r="AL1781" s="36">
        <f t="shared" si="1897"/>
        <v>-5.2022361305641802E-4</v>
      </c>
      <c r="AM1781" s="36">
        <f t="shared" si="1898"/>
        <v>-6.0618898437022894E-2</v>
      </c>
      <c r="AN1781" s="37">
        <f t="shared" si="1910"/>
        <v>1.0111580743374569</v>
      </c>
      <c r="AO1781" s="36">
        <f t="shared" si="1911"/>
        <v>0.96695226248738875</v>
      </c>
      <c r="AP1781" s="36">
        <f t="shared" si="1912"/>
        <v>33.193751030385542</v>
      </c>
      <c r="AQ1781" s="74">
        <f t="shared" si="1869"/>
        <v>6.1279011143262436E-3</v>
      </c>
      <c r="AR1781" s="73">
        <f t="shared" si="1870"/>
        <v>7.3611591905695679E-3</v>
      </c>
      <c r="AS1781" s="72">
        <f t="shared" si="1913"/>
        <v>0.90409715314210293</v>
      </c>
      <c r="AT1781" s="37">
        <f t="shared" si="1871"/>
        <v>167.70920999487737</v>
      </c>
      <c r="AU1781" s="37">
        <f t="shared" si="1872"/>
        <v>4977.4773561698357</v>
      </c>
      <c r="AV1781" s="34">
        <f t="shared" si="1873"/>
        <v>0</v>
      </c>
      <c r="AW1781" s="34">
        <f t="shared" si="1874"/>
        <v>0.7928728463415512</v>
      </c>
      <c r="AX1781" s="37">
        <f t="shared" si="1875"/>
        <v>31.689057056212704</v>
      </c>
      <c r="AY1781" s="7">
        <f t="shared" si="1876"/>
        <v>40.91296812946149</v>
      </c>
      <c r="AZ1781" s="37">
        <f t="shared" si="1877"/>
        <v>40.120095283119937</v>
      </c>
      <c r="BA1781" s="2">
        <f>BE1781*'mass balance'!$B$17+BF1781*'mass balance'!$C$17+BG1781*'mass balance'!$D$17+BH1781*'mass balance'!$E$17</f>
        <v>5.8954391737094168E-4</v>
      </c>
      <c r="BB1781" s="2">
        <f>BE1781*'mass balance'!$B$18+BF1781*'mass balance'!$C$18+BG1781*'mass balance'!$D$18+BH1781*'mass balance'!$E$18</f>
        <v>5.9861382379203308E-4</v>
      </c>
      <c r="BC1781" s="2">
        <f>BE1781*'mass balance'!$B$19+BF1781*'mass balance'!$C$19+BG1781*'mass balance'!$D$19+BH1781*'mass balance'!$E$19</f>
        <v>-7.482672797400414E-4</v>
      </c>
      <c r="BD1781" s="2">
        <f>BE1781*'mass balance'!$B$20+BF1781*'mass balance'!$C$20+BG1781*'mass balance'!$D$20+BH1781*'mass balance'!$E$20</f>
        <v>2.7209719263274222E-5</v>
      </c>
      <c r="BE1781" s="2">
        <f>N1781*'mass balance'!$H$11+R1781*'mass balance'!$I$11+S1781*'mass balance'!$J$11</f>
        <v>-1.478964362643446E-3</v>
      </c>
      <c r="BF1781" s="2">
        <f>N1781*'mass balance'!$H$12+R1781*'mass balance'!$I$12+S1781*'mass balance'!$J$12</f>
        <v>1.2428994933811799E-4</v>
      </c>
      <c r="BG1781" s="2">
        <f>N1781*'mass balance'!$H$13+R1781*'mass balance'!$I$13+S1781*'mass balance'!$J$13</f>
        <v>4.6732017245388832E-4</v>
      </c>
      <c r="BH1781" s="2">
        <f>N1781*'mass balance'!$H$14+R1781*'mass balance'!$I$14+S1781*'mass balance'!$J$14</f>
        <v>1.6176172716412691E-4</v>
      </c>
      <c r="BI1781" s="36">
        <f t="shared" si="1878"/>
        <v>6.4767575960678318E-26</v>
      </c>
      <c r="BJ1781" s="36">
        <f t="shared" si="1879"/>
        <v>2.7305605632312142E-29</v>
      </c>
      <c r="BK1781" s="36">
        <f t="shared" si="1880"/>
        <v>6.042932603411627E-26</v>
      </c>
      <c r="BL1781" s="36">
        <f t="shared" si="1881"/>
        <v>3.101361639606209E-26</v>
      </c>
      <c r="BM1781" s="36">
        <f t="shared" si="1914"/>
        <v>2.5046539509547925E-23</v>
      </c>
      <c r="BN1781" s="36">
        <f t="shared" ca="1" si="1882"/>
        <v>0.37613360383116223</v>
      </c>
      <c r="BO1781" s="36">
        <f t="shared" ca="1" si="1899"/>
        <v>1</v>
      </c>
      <c r="BP1781" s="36">
        <f t="shared" si="1915"/>
        <v>-2.5046539509547925E-23</v>
      </c>
      <c r="BQ1781" s="36">
        <f t="shared" si="1916"/>
        <v>1</v>
      </c>
      <c r="BR1781" s="2">
        <f t="shared" si="1905"/>
        <v>-5</v>
      </c>
      <c r="BS1781">
        <v>0</v>
      </c>
      <c r="BT1781" s="37">
        <f t="shared" si="1900"/>
        <v>0.75013794793939148</v>
      </c>
      <c r="BU1781" s="34">
        <f t="shared" si="1883"/>
        <v>4.1870710721814373</v>
      </c>
      <c r="BV1781" s="34">
        <f t="shared" si="1884"/>
        <v>40.91296812946149</v>
      </c>
      <c r="BW1781" s="34">
        <f t="shared" si="1885"/>
        <v>-5</v>
      </c>
      <c r="BX1781" s="34">
        <f t="shared" si="1886"/>
        <v>-5</v>
      </c>
      <c r="BY1781" s="34">
        <f t="shared" si="1887"/>
        <v>14.240148482720814</v>
      </c>
      <c r="BZ1781" s="36">
        <f t="shared" si="1901"/>
        <v>7.482672797400414E-4</v>
      </c>
      <c r="CA1781" s="34">
        <f t="shared" si="1902"/>
        <v>1.8697312223358634E-2</v>
      </c>
    </row>
    <row r="1782" spans="1:79" ht="13.2" x14ac:dyDescent="0.25">
      <c r="A1782" s="75">
        <f t="shared" si="1888"/>
        <v>4.7890410958905454</v>
      </c>
      <c r="B1782" s="34">
        <f t="shared" si="1906"/>
        <v>1748.0000000000491</v>
      </c>
      <c r="C1782">
        <f t="shared" si="1889"/>
        <v>20</v>
      </c>
      <c r="D1782" s="35">
        <f t="shared" si="1849"/>
        <v>3000</v>
      </c>
      <c r="E1782" s="27">
        <v>0</v>
      </c>
      <c r="F1782" s="64">
        <f t="shared" si="1890"/>
        <v>0.96267801959344901</v>
      </c>
      <c r="G1782" s="34">
        <v>0</v>
      </c>
      <c r="H1782" s="34">
        <f t="shared" si="1850"/>
        <v>1</v>
      </c>
      <c r="I1782" s="34">
        <f t="shared" si="1891"/>
        <v>12793.990880396937</v>
      </c>
      <c r="J1782" s="34">
        <f t="shared" si="1851"/>
        <v>53039.559928580697</v>
      </c>
      <c r="K1782" s="34">
        <f t="shared" si="1852"/>
        <v>46509.319187685978</v>
      </c>
      <c r="L1782" s="36">
        <f t="shared" si="1903"/>
        <v>2954.3289975049097</v>
      </c>
      <c r="M1782" s="34">
        <f t="shared" si="1853"/>
        <v>149.95224105927213</v>
      </c>
      <c r="N1782" s="34">
        <f t="shared" si="1892"/>
        <v>621.65128539168427</v>
      </c>
      <c r="O1782" s="34">
        <f t="shared" si="1854"/>
        <v>13.261852397919354</v>
      </c>
      <c r="P1782">
        <f t="shared" si="1907"/>
        <v>111.94250028515191</v>
      </c>
      <c r="Q1782" s="36">
        <f t="shared" si="1855"/>
        <v>350.44649396524608</v>
      </c>
      <c r="R1782" s="34">
        <f t="shared" si="1856"/>
        <v>273.06728481555314</v>
      </c>
      <c r="S1782" s="34">
        <f t="shared" si="1857"/>
        <v>77.379209149692954</v>
      </c>
      <c r="T1782" s="36">
        <f t="shared" si="1893"/>
        <v>1.1086708895647633E-2</v>
      </c>
      <c r="U1782" s="36">
        <f t="shared" si="1858"/>
        <v>27364.012608808203</v>
      </c>
      <c r="V1782" s="36">
        <f t="shared" si="1859"/>
        <v>9.9075823804679782E-3</v>
      </c>
      <c r="W1782" s="68">
        <f t="shared" si="1860"/>
        <v>8.4409399928711704</v>
      </c>
      <c r="X1782">
        <f t="shared" si="1861"/>
        <v>4.1887095883698251</v>
      </c>
      <c r="Y1782">
        <f t="shared" si="1862"/>
        <v>5.4790819485161157E-3</v>
      </c>
      <c r="Z1782" s="34">
        <f t="shared" si="1863"/>
        <v>1.6980387444359678E-3</v>
      </c>
      <c r="AA1782" s="36">
        <f t="shared" si="1864"/>
        <v>1.1737534431989171E-3</v>
      </c>
      <c r="AB1782" s="34">
        <f t="shared" si="1865"/>
        <v>1.9253560391868981E-3</v>
      </c>
      <c r="AC1782" s="36">
        <f t="shared" si="1866"/>
        <v>100.72703914618815</v>
      </c>
      <c r="AD1782" s="34">
        <f t="shared" si="1867"/>
        <v>60.397745384213053</v>
      </c>
      <c r="AE1782">
        <f t="shared" si="1894"/>
        <v>52316.058482734668</v>
      </c>
      <c r="AF1782" s="36">
        <f t="shared" si="1908"/>
        <v>60.397745384213053</v>
      </c>
      <c r="AG1782" s="34">
        <f t="shared" si="1868"/>
        <v>0</v>
      </c>
      <c r="AH1782">
        <f t="shared" si="1904"/>
        <v>0</v>
      </c>
      <c r="AI1782" s="29">
        <f t="shared" si="1895"/>
        <v>0</v>
      </c>
      <c r="AJ1782">
        <f t="shared" si="1896"/>
        <v>0</v>
      </c>
      <c r="AK1782" s="36">
        <f t="shared" si="1909"/>
        <v>-7.3611591905695679E-3</v>
      </c>
      <c r="AL1782" s="36">
        <f t="shared" si="1897"/>
        <v>-5.2008735386111394E-4</v>
      </c>
      <c r="AM1782" s="36">
        <f t="shared" si="1898"/>
        <v>-6.0525348848570949E-2</v>
      </c>
      <c r="AN1782" s="37">
        <f t="shared" si="1910"/>
        <v>1.003746142909117</v>
      </c>
      <c r="AO1782" s="36">
        <f t="shared" si="1911"/>
        <v>0.96643203887433238</v>
      </c>
      <c r="AP1782" s="36">
        <f t="shared" si="1912"/>
        <v>33.133132131948521</v>
      </c>
      <c r="AQ1782" s="74">
        <f t="shared" si="1869"/>
        <v>6.0928113041382728E-3</v>
      </c>
      <c r="AR1782" s="73">
        <f t="shared" si="1870"/>
        <v>7.3107073876834995E-3</v>
      </c>
      <c r="AS1782" s="72">
        <f t="shared" si="1913"/>
        <v>0.90263871601778556</v>
      </c>
      <c r="AT1782" s="37">
        <f t="shared" si="1871"/>
        <v>166.74886741824267</v>
      </c>
      <c r="AU1782" s="37">
        <f t="shared" si="1872"/>
        <v>4968.3874164986601</v>
      </c>
      <c r="AV1782" s="34">
        <f t="shared" si="1873"/>
        <v>0</v>
      </c>
      <c r="AW1782" s="34">
        <f t="shared" si="1874"/>
        <v>0.79380402956624341</v>
      </c>
      <c r="AX1782" s="37">
        <f t="shared" si="1875"/>
        <v>31.726286911743518</v>
      </c>
      <c r="AY1782" s="7">
        <f t="shared" si="1876"/>
        <v>40.961030934180933</v>
      </c>
      <c r="AZ1782" s="37">
        <f t="shared" si="1877"/>
        <v>40.167226904614687</v>
      </c>
      <c r="BA1782" s="2">
        <f>BE1782*'mass balance'!$B$17+BF1782*'mass balance'!$C$17+BG1782*'mass balance'!$D$17+BH1782*'mass balance'!$E$17</f>
        <v>5.9009951469415857E-4</v>
      </c>
      <c r="BB1782" s="2">
        <f>BE1782*'mass balance'!$B$18+BF1782*'mass balance'!$C$18+BG1782*'mass balance'!$D$18+BH1782*'mass balance'!$E$18</f>
        <v>5.9917796876637647E-4</v>
      </c>
      <c r="BC1782" s="2">
        <f>BE1782*'mass balance'!$B$19+BF1782*'mass balance'!$C$19+BG1782*'mass balance'!$D$19+BH1782*'mass balance'!$E$19</f>
        <v>-7.4897246095797045E-4</v>
      </c>
      <c r="BD1782" s="2">
        <f>BE1782*'mass balance'!$B$20+BF1782*'mass balance'!$C$20+BG1782*'mass balance'!$D$20+BH1782*'mass balance'!$E$20</f>
        <v>2.7235362216653467E-5</v>
      </c>
      <c r="BE1782" s="2">
        <f>N1782*'mass balance'!$H$11+R1782*'mass balance'!$I$11+S1782*'mass balance'!$J$11</f>
        <v>-1.4801221080754385E-3</v>
      </c>
      <c r="BF1782" s="2">
        <f>N1782*'mass balance'!$H$12+R1782*'mass balance'!$I$12+S1782*'mass balance'!$J$12</f>
        <v>1.2436295875064405E-4</v>
      </c>
      <c r="BG1782" s="2">
        <f>N1782*'mass balance'!$H$13+R1782*'mass balance'!$I$13+S1782*'mass balance'!$J$13</f>
        <v>4.6759446797661741E-4</v>
      </c>
      <c r="BH1782" s="2">
        <f>N1782*'mass balance'!$H$14+R1782*'mass balance'!$I$14+S1782*'mass balance'!$J$14</f>
        <v>1.618883555707511E-4</v>
      </c>
      <c r="BI1782" s="36">
        <f t="shared" si="1878"/>
        <v>6.4767575960678318E-26</v>
      </c>
      <c r="BJ1782" s="36">
        <f t="shared" si="1879"/>
        <v>2.7291609288053496E-29</v>
      </c>
      <c r="BK1782" s="36">
        <f t="shared" si="1880"/>
        <v>6.0456631639748584E-26</v>
      </c>
      <c r="BL1782" s="36">
        <f t="shared" si="1881"/>
        <v>3.1021767311168062E-26</v>
      </c>
      <c r="BM1782" s="36">
        <f t="shared" si="1914"/>
        <v>2.5077553125943987E-23</v>
      </c>
      <c r="BN1782" s="36">
        <f t="shared" ca="1" si="1882"/>
        <v>1.1642707382144901E-2</v>
      </c>
      <c r="BO1782" s="36">
        <f t="shared" ca="1" si="1899"/>
        <v>1</v>
      </c>
      <c r="BP1782" s="36">
        <f t="shared" si="1915"/>
        <v>-2.5077553125943987E-23</v>
      </c>
      <c r="BQ1782" s="36">
        <f t="shared" si="1916"/>
        <v>1</v>
      </c>
      <c r="BR1782" s="2">
        <f t="shared" si="1905"/>
        <v>-5</v>
      </c>
      <c r="BS1782">
        <v>0</v>
      </c>
      <c r="BT1782" s="37">
        <f t="shared" si="1900"/>
        <v>0.75084489211036542</v>
      </c>
      <c r="BU1782" s="34">
        <f t="shared" si="1883"/>
        <v>4.1887095883698251</v>
      </c>
      <c r="BV1782" s="34">
        <f t="shared" si="1884"/>
        <v>40.961030934180933</v>
      </c>
      <c r="BW1782" s="34">
        <f t="shared" si="1885"/>
        <v>-5</v>
      </c>
      <c r="BX1782" s="34">
        <f t="shared" si="1886"/>
        <v>-5</v>
      </c>
      <c r="BY1782" s="34">
        <f t="shared" si="1887"/>
        <v>14.251295787735856</v>
      </c>
      <c r="BZ1782" s="36">
        <f t="shared" si="1901"/>
        <v>7.4897246095797045E-4</v>
      </c>
      <c r="CA1782" s="34">
        <f t="shared" si="1902"/>
        <v>1.8692973102011762E-2</v>
      </c>
    </row>
    <row r="1783" spans="1:79" ht="13.2" x14ac:dyDescent="0.25">
      <c r="A1783" s="75">
        <f t="shared" si="1888"/>
        <v>4.7917808219179427</v>
      </c>
      <c r="B1783" s="34">
        <f t="shared" si="1906"/>
        <v>1749.0000000000491</v>
      </c>
      <c r="C1783">
        <f t="shared" si="1889"/>
        <v>20</v>
      </c>
      <c r="D1783" s="35">
        <f t="shared" si="1849"/>
        <v>3000</v>
      </c>
      <c r="E1783" s="27">
        <v>0</v>
      </c>
      <c r="F1783" s="64">
        <f t="shared" si="1890"/>
        <v>0.96267801959344901</v>
      </c>
      <c r="G1783" s="34">
        <v>0</v>
      </c>
      <c r="H1783" s="34">
        <f t="shared" si="1850"/>
        <v>1</v>
      </c>
      <c r="I1783" s="34">
        <f t="shared" si="1891"/>
        <v>12793.990880396937</v>
      </c>
      <c r="J1783" s="34">
        <f t="shared" si="1851"/>
        <v>53081.055391046779</v>
      </c>
      <c r="K1783" s="34">
        <f t="shared" si="1852"/>
        <v>46545.705720893922</v>
      </c>
      <c r="L1783" s="36">
        <f t="shared" si="1903"/>
        <v>2957.7966513380734</v>
      </c>
      <c r="M1783" s="34">
        <f t="shared" si="1853"/>
        <v>149.95224105927213</v>
      </c>
      <c r="N1783" s="34">
        <f t="shared" si="1892"/>
        <v>622.13763383829087</v>
      </c>
      <c r="O1783" s="34">
        <f t="shared" si="1854"/>
        <v>13.261852397919354</v>
      </c>
      <c r="P1783">
        <f t="shared" si="1907"/>
        <v>112.07389318030189</v>
      </c>
      <c r="Q1783" s="36">
        <f t="shared" si="1855"/>
        <v>350.77378197077462</v>
      </c>
      <c r="R1783" s="34">
        <f t="shared" si="1856"/>
        <v>273.34915491700497</v>
      </c>
      <c r="S1783" s="34">
        <f t="shared" si="1857"/>
        <v>77.424627053769683</v>
      </c>
      <c r="T1783" s="36">
        <f t="shared" si="1893"/>
        <v>1.1052552124153897E-2</v>
      </c>
      <c r="U1783" s="36">
        <f t="shared" si="1858"/>
        <v>27364.023695517099</v>
      </c>
      <c r="V1783" s="36">
        <f t="shared" si="1859"/>
        <v>9.9133976586432502E-3</v>
      </c>
      <c r="W1783" s="68">
        <f t="shared" si="1860"/>
        <v>8.4508475752516379</v>
      </c>
      <c r="X1783">
        <f t="shared" si="1861"/>
        <v>4.1903477850245565</v>
      </c>
      <c r="Y1783">
        <f t="shared" si="1862"/>
        <v>5.4790819485161157E-3</v>
      </c>
      <c r="Z1783" s="34">
        <f t="shared" si="1863"/>
        <v>1.6980387444359678E-3</v>
      </c>
      <c r="AA1783" s="36">
        <f t="shared" si="1864"/>
        <v>1.173065490812389E-3</v>
      </c>
      <c r="AB1783" s="34">
        <f t="shared" si="1865"/>
        <v>1.9253560391868981E-3</v>
      </c>
      <c r="AC1783" s="36">
        <f t="shared" si="1866"/>
        <v>100.84332631001692</v>
      </c>
      <c r="AD1783" s="34">
        <f t="shared" si="1867"/>
        <v>60.431935426686124</v>
      </c>
      <c r="AE1783">
        <f t="shared" si="1894"/>
        <v>52376.456228118885</v>
      </c>
      <c r="AF1783" s="36">
        <f t="shared" si="1908"/>
        <v>60.431935426686124</v>
      </c>
      <c r="AG1783" s="34">
        <f t="shared" si="1868"/>
        <v>0</v>
      </c>
      <c r="AH1783">
        <f t="shared" si="1904"/>
        <v>0</v>
      </c>
      <c r="AI1783" s="29">
        <f t="shared" si="1895"/>
        <v>0</v>
      </c>
      <c r="AJ1783">
        <f t="shared" si="1896"/>
        <v>0</v>
      </c>
      <c r="AK1783" s="36">
        <f t="shared" si="1909"/>
        <v>-7.3107073876834995E-3</v>
      </c>
      <c r="AL1783" s="36">
        <f t="shared" si="1897"/>
        <v>-5.1995034961356491E-4</v>
      </c>
      <c r="AM1783" s="36">
        <f t="shared" si="1898"/>
        <v>-6.0431832111789312E-2</v>
      </c>
      <c r="AN1783" s="37">
        <f t="shared" si="1910"/>
        <v>0.99638498371854745</v>
      </c>
      <c r="AO1783" s="36">
        <f t="shared" si="1911"/>
        <v>0.96591195152047127</v>
      </c>
      <c r="AP1783" s="36">
        <f t="shared" si="1912"/>
        <v>33.07260678309995</v>
      </c>
      <c r="AQ1783" s="74">
        <f t="shared" si="1869"/>
        <v>6.0579034949439104E-3</v>
      </c>
      <c r="AR1783" s="73">
        <f t="shared" si="1870"/>
        <v>7.2605742037229895E-3</v>
      </c>
      <c r="AS1783" s="72">
        <f t="shared" si="1913"/>
        <v>0.90118222956527383</v>
      </c>
      <c r="AT1783" s="37">
        <f t="shared" si="1871"/>
        <v>165.79350586892656</v>
      </c>
      <c r="AU1783" s="37">
        <f t="shared" si="1872"/>
        <v>4959.3115047979218</v>
      </c>
      <c r="AV1783" s="34">
        <f t="shared" si="1873"/>
        <v>0</v>
      </c>
      <c r="AW1783" s="34">
        <f t="shared" si="1874"/>
        <v>0.79473575977917199</v>
      </c>
      <c r="AX1783" s="37">
        <f t="shared" si="1875"/>
        <v>31.763538619446546</v>
      </c>
      <c r="AY1783" s="7">
        <f t="shared" si="1876"/>
        <v>41.009121954477358</v>
      </c>
      <c r="AZ1783" s="37">
        <f t="shared" si="1877"/>
        <v>40.214386194698186</v>
      </c>
      <c r="BA1783" s="2">
        <f>BE1783*'mass balance'!$B$17+BF1783*'mass balance'!$C$17+BG1783*'mass balance'!$D$17+BH1783*'mass balance'!$E$17</f>
        <v>5.9065533130883024E-4</v>
      </c>
      <c r="BB1783" s="2">
        <f>BE1783*'mass balance'!$B$18+BF1783*'mass balance'!$C$18+BG1783*'mass balance'!$D$18+BH1783*'mass balance'!$E$18</f>
        <v>5.9974233640588904E-4</v>
      </c>
      <c r="BC1783" s="2">
        <f>BE1783*'mass balance'!$B$19+BF1783*'mass balance'!$C$19+BG1783*'mass balance'!$D$19+BH1783*'mass balance'!$E$19</f>
        <v>-7.4967792050736122E-4</v>
      </c>
      <c r="BD1783" s="2">
        <f>BE1783*'mass balance'!$B$20+BF1783*'mass balance'!$C$20+BG1783*'mass balance'!$D$20+BH1783*'mass balance'!$E$20</f>
        <v>2.7261015291176764E-5</v>
      </c>
      <c r="BE1783" s="2">
        <f>N1783*'mass balance'!$H$11+R1783*'mass balance'!$I$11+S1783*'mass balance'!$J$11</f>
        <v>-1.4812800805673592E-3</v>
      </c>
      <c r="BF1783" s="2">
        <f>N1783*'mass balance'!$H$12+R1783*'mass balance'!$I$12+S1783*'mass balance'!$J$12</f>
        <v>1.2443595387418309E-4</v>
      </c>
      <c r="BG1783" s="2">
        <f>N1783*'mass balance'!$H$13+R1783*'mass balance'!$I$13+S1783*'mass balance'!$J$13</f>
        <v>4.6786871011640727E-4</v>
      </c>
      <c r="BH1783" s="2">
        <f>N1783*'mass balance'!$H$14+R1783*'mass balance'!$I$14+S1783*'mass balance'!$J$14</f>
        <v>1.620150088120549E-4</v>
      </c>
      <c r="BI1783" s="36">
        <f t="shared" si="1878"/>
        <v>6.4767575960678318E-26</v>
      </c>
      <c r="BJ1783" s="36">
        <f t="shared" si="1879"/>
        <v>2.7277649325092986E-29</v>
      </c>
      <c r="BK1783" s="36">
        <f t="shared" si="1880"/>
        <v>6.048392324903664E-26</v>
      </c>
      <c r="BL1783" s="36">
        <f t="shared" si="1881"/>
        <v>3.1029920518280655E-26</v>
      </c>
      <c r="BM1783" s="36">
        <f t="shared" si="1914"/>
        <v>2.5108574893255155E-23</v>
      </c>
      <c r="BN1783" s="36">
        <f t="shared" ca="1" si="1882"/>
        <v>0.4783475193544503</v>
      </c>
      <c r="BO1783" s="36">
        <f t="shared" ca="1" si="1899"/>
        <v>1</v>
      </c>
      <c r="BP1783" s="36">
        <f t="shared" si="1915"/>
        <v>-2.5108574893255155E-23</v>
      </c>
      <c r="BQ1783" s="36">
        <f t="shared" si="1916"/>
        <v>1</v>
      </c>
      <c r="BR1783" s="2">
        <f t="shared" si="1905"/>
        <v>-5</v>
      </c>
      <c r="BS1783">
        <v>0</v>
      </c>
      <c r="BT1783" s="37">
        <f t="shared" si="1900"/>
        <v>0.75155211530862964</v>
      </c>
      <c r="BU1783" s="34">
        <f t="shared" si="1883"/>
        <v>4.1903477850245565</v>
      </c>
      <c r="BV1783" s="34">
        <f t="shared" si="1884"/>
        <v>41.009121954477358</v>
      </c>
      <c r="BW1783" s="34">
        <f t="shared" si="1885"/>
        <v>-5</v>
      </c>
      <c r="BX1783" s="34">
        <f t="shared" si="1886"/>
        <v>-5</v>
      </c>
      <c r="BY1783" s="34">
        <f t="shared" si="1887"/>
        <v>14.262445278988221</v>
      </c>
      <c r="BZ1783" s="36">
        <f t="shared" si="1901"/>
        <v>7.4967792050736122E-4</v>
      </c>
      <c r="CA1783" s="34">
        <f t="shared" si="1902"/>
        <v>1.8688638231850307E-2</v>
      </c>
    </row>
    <row r="1784" spans="1:79" ht="13.2" x14ac:dyDescent="0.25">
      <c r="A1784" s="75">
        <f t="shared" si="1888"/>
        <v>4.7945205479453401</v>
      </c>
      <c r="B1784" s="34">
        <f t="shared" si="1906"/>
        <v>1750.0000000000491</v>
      </c>
      <c r="C1784">
        <f t="shared" si="1889"/>
        <v>20</v>
      </c>
      <c r="D1784" s="35">
        <f t="shared" si="1849"/>
        <v>3000</v>
      </c>
      <c r="E1784" s="27">
        <v>0</v>
      </c>
      <c r="F1784" s="64">
        <f t="shared" si="1890"/>
        <v>0.96267801959344901</v>
      </c>
      <c r="G1784" s="34">
        <v>0</v>
      </c>
      <c r="H1784" s="34">
        <f t="shared" si="1850"/>
        <v>1</v>
      </c>
      <c r="I1784" s="34">
        <f t="shared" si="1891"/>
        <v>12793.990880396937</v>
      </c>
      <c r="J1784" s="34">
        <f t="shared" si="1851"/>
        <v>53122.558982147675</v>
      </c>
      <c r="K1784" s="34">
        <f t="shared" si="1852"/>
        <v>46582.099381937594</v>
      </c>
      <c r="L1784" s="36">
        <f t="shared" si="1903"/>
        <v>2961.2663405185981</v>
      </c>
      <c r="M1784" s="34">
        <f t="shared" si="1853"/>
        <v>149.95224105927213</v>
      </c>
      <c r="N1784" s="34">
        <f t="shared" si="1892"/>
        <v>622.62407755673394</v>
      </c>
      <c r="O1784" s="34">
        <f t="shared" si="1854"/>
        <v>13.261852397919354</v>
      </c>
      <c r="P1784">
        <f t="shared" si="1907"/>
        <v>112.2053631968127</v>
      </c>
      <c r="Q1784" s="36">
        <f t="shared" si="1855"/>
        <v>351.10119625319345</v>
      </c>
      <c r="R1784" s="34">
        <f t="shared" si="1856"/>
        <v>273.63116019814345</v>
      </c>
      <c r="S1784" s="34">
        <f t="shared" si="1857"/>
        <v>77.470036055050016</v>
      </c>
      <c r="T1784" s="36">
        <f t="shared" si="1893"/>
        <v>1.1018514732236716E-2</v>
      </c>
      <c r="U1784" s="36">
        <f t="shared" si="1858"/>
        <v>27364.034748069222</v>
      </c>
      <c r="V1784" s="36">
        <f t="shared" si="1859"/>
        <v>9.9192117969104099E-3</v>
      </c>
      <c r="W1784" s="68">
        <f t="shared" si="1860"/>
        <v>8.4607609729102808</v>
      </c>
      <c r="X1784">
        <f t="shared" si="1861"/>
        <v>4.191985662206049</v>
      </c>
      <c r="Y1784">
        <f t="shared" si="1862"/>
        <v>5.4790819485161157E-3</v>
      </c>
      <c r="Z1784" s="34">
        <f t="shared" si="1863"/>
        <v>1.6980387444359678E-3</v>
      </c>
      <c r="AA1784" s="36">
        <f t="shared" si="1864"/>
        <v>1.1723782090842427E-3</v>
      </c>
      <c r="AB1784" s="34">
        <f t="shared" si="1865"/>
        <v>1.9253560391868981E-3</v>
      </c>
      <c r="AC1784" s="36">
        <f t="shared" si="1866"/>
        <v>100.95967930185044</v>
      </c>
      <c r="AD1784" s="34">
        <f t="shared" si="1867"/>
        <v>60.466117699480307</v>
      </c>
      <c r="AE1784">
        <f t="shared" si="1894"/>
        <v>52436.888163545569</v>
      </c>
      <c r="AF1784" s="36">
        <f t="shared" si="1908"/>
        <v>60.466117699480307</v>
      </c>
      <c r="AG1784" s="34">
        <f t="shared" si="1868"/>
        <v>0</v>
      </c>
      <c r="AH1784">
        <f t="shared" si="1904"/>
        <v>0</v>
      </c>
      <c r="AI1784" s="29">
        <f t="shared" si="1895"/>
        <v>0</v>
      </c>
      <c r="AJ1784">
        <f t="shared" si="1896"/>
        <v>0</v>
      </c>
      <c r="AK1784" s="36">
        <f t="shared" si="1909"/>
        <v>-7.2605742037229895E-3</v>
      </c>
      <c r="AL1784" s="36">
        <f t="shared" si="1897"/>
        <v>-5.1981260443247686E-4</v>
      </c>
      <c r="AM1784" s="36">
        <f t="shared" si="1898"/>
        <v>-6.0338348999849342E-2</v>
      </c>
      <c r="AN1784" s="37">
        <f t="shared" si="1910"/>
        <v>0.98907427633086398</v>
      </c>
      <c r="AO1784" s="36">
        <f t="shared" si="1911"/>
        <v>0.96539200117085766</v>
      </c>
      <c r="AP1784" s="36">
        <f t="shared" si="1912"/>
        <v>33.012174950988161</v>
      </c>
      <c r="AQ1784" s="74">
        <f t="shared" si="1869"/>
        <v>6.0231768462646615E-3</v>
      </c>
      <c r="AR1784" s="73">
        <f t="shared" si="1870"/>
        <v>7.2107578314587291E-3</v>
      </c>
      <c r="AS1784" s="72">
        <f t="shared" si="1913"/>
        <v>0.89972769379117012</v>
      </c>
      <c r="AT1784" s="37">
        <f t="shared" si="1871"/>
        <v>164.8431023446023</v>
      </c>
      <c r="AU1784" s="37">
        <f t="shared" si="1872"/>
        <v>4950.2496161414419</v>
      </c>
      <c r="AV1784" s="34">
        <f t="shared" si="1873"/>
        <v>0</v>
      </c>
      <c r="AW1784" s="34">
        <f t="shared" si="1874"/>
        <v>0.79566803687328336</v>
      </c>
      <c r="AX1784" s="37">
        <f t="shared" si="1875"/>
        <v>31.800812175069051</v>
      </c>
      <c r="AY1784" s="7">
        <f t="shared" si="1876"/>
        <v>41.057241184852614</v>
      </c>
      <c r="AZ1784" s="37">
        <f t="shared" si="1877"/>
        <v>40.261573147979334</v>
      </c>
      <c r="BA1784" s="2">
        <f>BE1784*'mass balance'!$B$17+BF1784*'mass balance'!$C$17+BG1784*'mass balance'!$D$17+BH1784*'mass balance'!$E$17</f>
        <v>5.9121136713014412E-4</v>
      </c>
      <c r="BB1784" s="2">
        <f>BE1784*'mass balance'!$B$18+BF1784*'mass balance'!$C$18+BG1784*'mass balance'!$D$18+BH1784*'mass balance'!$E$18</f>
        <v>6.0030692662445414E-4</v>
      </c>
      <c r="BC1784" s="2">
        <f>BE1784*'mass balance'!$B$19+BF1784*'mass balance'!$C$19+BG1784*'mass balance'!$D$19+BH1784*'mass balance'!$E$19</f>
        <v>-7.5038365828056762E-4</v>
      </c>
      <c r="BD1784" s="2">
        <f>BE1784*'mass balance'!$B$20+BF1784*'mass balance'!$C$20+BG1784*'mass balance'!$D$20+BH1784*'mass balance'!$E$20</f>
        <v>2.728667848292972E-5</v>
      </c>
      <c r="BE1784" s="2">
        <f>N1784*'mass balance'!$H$11+R1784*'mass balance'!$I$11+S1784*'mass balance'!$J$11</f>
        <v>-1.4824382798969853E-3</v>
      </c>
      <c r="BF1784" s="2">
        <f>N1784*'mass balance'!$H$12+R1784*'mass balance'!$I$12+S1784*'mass balance'!$J$12</f>
        <v>1.2450893468925203E-4</v>
      </c>
      <c r="BG1784" s="2">
        <f>N1784*'mass balance'!$H$13+R1784*'mass balance'!$I$13+S1784*'mass balance'!$J$13</f>
        <v>4.6814289879920775E-4</v>
      </c>
      <c r="BH1784" s="2">
        <f>N1784*'mass balance'!$H$14+R1784*'mass balance'!$I$14+S1784*'mass balance'!$J$14</f>
        <v>1.6214168686373278E-4</v>
      </c>
      <c r="BI1784" s="36">
        <f t="shared" si="1878"/>
        <v>6.4767575960678318E-26</v>
      </c>
      <c r="BJ1784" s="36">
        <f t="shared" si="1879"/>
        <v>2.7263725642315114E-29</v>
      </c>
      <c r="BK1784" s="36">
        <f t="shared" si="1880"/>
        <v>6.0511200898361735E-26</v>
      </c>
      <c r="BL1784" s="36">
        <f t="shared" si="1881"/>
        <v>3.1038076029704428E-26</v>
      </c>
      <c r="BM1784" s="36">
        <f t="shared" si="1914"/>
        <v>2.5139604813773435E-23</v>
      </c>
      <c r="BN1784" s="36">
        <f t="shared" ca="1" si="1882"/>
        <v>0.1312016343295811</v>
      </c>
      <c r="BO1784" s="36">
        <f t="shared" ca="1" si="1899"/>
        <v>1</v>
      </c>
      <c r="BP1784" s="36">
        <f t="shared" si="1915"/>
        <v>-2.5139604813773435E-23</v>
      </c>
      <c r="BQ1784" s="36">
        <f t="shared" si="1916"/>
        <v>1</v>
      </c>
      <c r="BR1784" s="2">
        <f t="shared" si="1905"/>
        <v>-5</v>
      </c>
      <c r="BS1784">
        <v>0</v>
      </c>
      <c r="BT1784" s="37">
        <f t="shared" si="1900"/>
        <v>0.75225961742626923</v>
      </c>
      <c r="BU1784" s="34">
        <f t="shared" si="1883"/>
        <v>4.191985662206049</v>
      </c>
      <c r="BV1784" s="34">
        <f t="shared" si="1884"/>
        <v>41.057241184852614</v>
      </c>
      <c r="BW1784" s="34">
        <f t="shared" si="1885"/>
        <v>-5</v>
      </c>
      <c r="BX1784" s="34">
        <f t="shared" si="1886"/>
        <v>-5</v>
      </c>
      <c r="BY1784" s="34">
        <f t="shared" si="1887"/>
        <v>14.273596954338254</v>
      </c>
      <c r="BZ1784" s="36">
        <f t="shared" si="1901"/>
        <v>7.5038365828056762E-4</v>
      </c>
      <c r="CA1784" s="34">
        <f t="shared" si="1902"/>
        <v>1.86843076066943E-2</v>
      </c>
    </row>
    <row r="1785" spans="1:79" ht="13.2" x14ac:dyDescent="0.25">
      <c r="A1785" s="75">
        <f t="shared" si="1888"/>
        <v>4.7972602739727375</v>
      </c>
      <c r="B1785" s="34">
        <f t="shared" si="1906"/>
        <v>1751.0000000000491</v>
      </c>
      <c r="C1785">
        <f t="shared" si="1889"/>
        <v>20</v>
      </c>
      <c r="D1785" s="35">
        <f t="shared" si="1849"/>
        <v>3000</v>
      </c>
      <c r="E1785" s="27">
        <v>0</v>
      </c>
      <c r="F1785" s="64">
        <f t="shared" si="1890"/>
        <v>0.96267801959344901</v>
      </c>
      <c r="G1785" s="34">
        <v>0</v>
      </c>
      <c r="H1785" s="34">
        <f t="shared" si="1850"/>
        <v>1</v>
      </c>
      <c r="I1785" s="34">
        <f t="shared" si="1891"/>
        <v>12793.990880396937</v>
      </c>
      <c r="J1785" s="34">
        <f t="shared" si="1851"/>
        <v>53164.070693924215</v>
      </c>
      <c r="K1785" s="34">
        <f t="shared" si="1852"/>
        <v>46618.500163837794</v>
      </c>
      <c r="L1785" s="36">
        <f t="shared" si="1903"/>
        <v>2964.7380646475171</v>
      </c>
      <c r="M1785" s="34">
        <f t="shared" si="1853"/>
        <v>149.95224105927213</v>
      </c>
      <c r="N1785" s="34">
        <f t="shared" si="1892"/>
        <v>623.11061645372786</v>
      </c>
      <c r="O1785" s="34">
        <f t="shared" si="1854"/>
        <v>13.261852397919354</v>
      </c>
      <c r="P1785">
        <f t="shared" si="1907"/>
        <v>112.33691031956702</v>
      </c>
      <c r="Q1785" s="36">
        <f t="shared" si="1855"/>
        <v>351.42873676210957</v>
      </c>
      <c r="R1785" s="34">
        <f t="shared" si="1856"/>
        <v>273.91330062068215</v>
      </c>
      <c r="S1785" s="34">
        <f t="shared" si="1857"/>
        <v>77.515436141427415</v>
      </c>
      <c r="T1785" s="36">
        <f t="shared" si="1893"/>
        <v>1.0984596251207622E-2</v>
      </c>
      <c r="U1785" s="36">
        <f t="shared" si="1858"/>
        <v>27364.045766583953</v>
      </c>
      <c r="V1785" s="36">
        <f t="shared" si="1859"/>
        <v>9.9250247937193361E-3</v>
      </c>
      <c r="W1785" s="68">
        <f t="shared" si="1860"/>
        <v>8.4706801847071915</v>
      </c>
      <c r="X1785">
        <f t="shared" si="1861"/>
        <v>4.1936232199747154</v>
      </c>
      <c r="Y1785">
        <f t="shared" si="1862"/>
        <v>5.4790819485161157E-3</v>
      </c>
      <c r="Z1785" s="34">
        <f t="shared" si="1863"/>
        <v>1.6980387444359678E-3</v>
      </c>
      <c r="AA1785" s="36">
        <f t="shared" si="1864"/>
        <v>1.1716915970499974E-3</v>
      </c>
      <c r="AB1785" s="34">
        <f t="shared" si="1865"/>
        <v>1.9253560391868981E-3</v>
      </c>
      <c r="AC1785" s="36">
        <f t="shared" si="1866"/>
        <v>101.07609810672932</v>
      </c>
      <c r="AD1785" s="34">
        <f t="shared" si="1867"/>
        <v>60.500292194385793</v>
      </c>
      <c r="AE1785">
        <f t="shared" si="1894"/>
        <v>52497.354281245047</v>
      </c>
      <c r="AF1785" s="36">
        <f t="shared" si="1908"/>
        <v>60.500292194385793</v>
      </c>
      <c r="AG1785" s="34">
        <f t="shared" si="1868"/>
        <v>0</v>
      </c>
      <c r="AH1785">
        <f t="shared" si="1904"/>
        <v>0</v>
      </c>
      <c r="AI1785" s="29">
        <f t="shared" si="1895"/>
        <v>0</v>
      </c>
      <c r="AJ1785">
        <f t="shared" si="1896"/>
        <v>0</v>
      </c>
      <c r="AK1785" s="36">
        <f t="shared" si="1909"/>
        <v>-7.2107578314587291E-3</v>
      </c>
      <c r="AL1785" s="36">
        <f t="shared" si="1897"/>
        <v>-5.1967412242100565E-4</v>
      </c>
      <c r="AM1785" s="36">
        <f t="shared" si="1898"/>
        <v>-6.0244900280409713E-2</v>
      </c>
      <c r="AN1785" s="37">
        <f t="shared" si="1910"/>
        <v>0.98181370212714103</v>
      </c>
      <c r="AO1785" s="36">
        <f t="shared" si="1911"/>
        <v>0.9648721885664252</v>
      </c>
      <c r="AP1785" s="36">
        <f t="shared" si="1912"/>
        <v>32.951836601988312</v>
      </c>
      <c r="AQ1785" s="74">
        <f t="shared" si="1869"/>
        <v>5.9886305210172311E-3</v>
      </c>
      <c r="AR1785" s="73">
        <f t="shared" si="1870"/>
        <v>7.1612564723610101E-3</v>
      </c>
      <c r="AS1785" s="72">
        <f t="shared" si="1913"/>
        <v>0.89827510868325267</v>
      </c>
      <c r="AT1785" s="37">
        <f t="shared" si="1871"/>
        <v>163.89763393586315</v>
      </c>
      <c r="AU1785" s="37">
        <f t="shared" si="1872"/>
        <v>4941.2017454870975</v>
      </c>
      <c r="AV1785" s="34">
        <f t="shared" si="1873"/>
        <v>0</v>
      </c>
      <c r="AW1785" s="34">
        <f t="shared" si="1874"/>
        <v>0.79660086074137848</v>
      </c>
      <c r="AX1785" s="37">
        <f t="shared" si="1875"/>
        <v>31.83810757435241</v>
      </c>
      <c r="AY1785" s="7">
        <f t="shared" si="1876"/>
        <v>41.105388619800976</v>
      </c>
      <c r="AZ1785" s="37">
        <f t="shared" si="1877"/>
        <v>40.308787759059598</v>
      </c>
      <c r="BA1785" s="2">
        <f>BE1785*'mass balance'!$B$17+BF1785*'mass balance'!$C$17+BG1785*'mass balance'!$D$17+BH1785*'mass balance'!$E$17</f>
        <v>5.9176762207327222E-4</v>
      </c>
      <c r="BB1785" s="2">
        <f>BE1785*'mass balance'!$B$18+BF1785*'mass balance'!$C$18+BG1785*'mass balance'!$D$18+BH1785*'mass balance'!$E$18</f>
        <v>6.0087173933593774E-4</v>
      </c>
      <c r="BC1785" s="2">
        <f>BE1785*'mass balance'!$B$19+BF1785*'mass balance'!$C$19+BG1785*'mass balance'!$D$19+BH1785*'mass balance'!$E$19</f>
        <v>-7.5108967416992218E-4</v>
      </c>
      <c r="BD1785" s="2">
        <f>BE1785*'mass balance'!$B$20+BF1785*'mass balance'!$C$20+BG1785*'mass balance'!$D$20+BH1785*'mass balance'!$E$20</f>
        <v>2.7312351787997176E-5</v>
      </c>
      <c r="BE1785" s="2">
        <f>N1785*'mass balance'!$H$11+R1785*'mass balance'!$I$11+S1785*'mass balance'!$J$11</f>
        <v>-1.4835967058422091E-3</v>
      </c>
      <c r="BF1785" s="2">
        <f>N1785*'mass balance'!$H$12+R1785*'mass balance'!$I$12+S1785*'mass balance'!$J$12</f>
        <v>1.2458190117639337E-4</v>
      </c>
      <c r="BG1785" s="2">
        <f>N1785*'mass balance'!$H$13+R1785*'mass balance'!$I$13+S1785*'mass balance'!$J$13</f>
        <v>4.6841703395106608E-4</v>
      </c>
      <c r="BH1785" s="2">
        <f>N1785*'mass balance'!$H$14+R1785*'mass balance'!$I$14+S1785*'mass balance'!$J$14</f>
        <v>1.6226838970149162E-4</v>
      </c>
      <c r="BI1785" s="36">
        <f t="shared" si="1878"/>
        <v>6.4767575960678318E-26</v>
      </c>
      <c r="BJ1785" s="36">
        <f t="shared" si="1879"/>
        <v>2.7249838138936004E-29</v>
      </c>
      <c r="BK1785" s="36">
        <f t="shared" si="1880"/>
        <v>6.0538464624004046E-26</v>
      </c>
      <c r="BL1785" s="36">
        <f t="shared" si="1881"/>
        <v>3.1046233857675441E-26</v>
      </c>
      <c r="BM1785" s="36">
        <f t="shared" si="1914"/>
        <v>2.517064288980314E-23</v>
      </c>
      <c r="BN1785" s="36">
        <f t="shared" ca="1" si="1882"/>
        <v>0.1538601323183193</v>
      </c>
      <c r="BO1785" s="36">
        <f t="shared" ca="1" si="1899"/>
        <v>1</v>
      </c>
      <c r="BP1785" s="36">
        <f t="shared" si="1915"/>
        <v>-2.517064288980314E-23</v>
      </c>
      <c r="BQ1785" s="36">
        <f t="shared" si="1916"/>
        <v>1</v>
      </c>
      <c r="BR1785" s="2">
        <f t="shared" si="1905"/>
        <v>-5</v>
      </c>
      <c r="BS1785">
        <v>0</v>
      </c>
      <c r="BT1785" s="37">
        <f t="shared" si="1900"/>
        <v>0.75296739835534687</v>
      </c>
      <c r="BU1785" s="34">
        <f t="shared" si="1883"/>
        <v>4.1936232199747154</v>
      </c>
      <c r="BV1785" s="34">
        <f t="shared" si="1884"/>
        <v>41.105388619800976</v>
      </c>
      <c r="BW1785" s="34">
        <f t="shared" si="1885"/>
        <v>-5</v>
      </c>
      <c r="BX1785" s="34">
        <f t="shared" si="1886"/>
        <v>-5</v>
      </c>
      <c r="BY1785" s="34">
        <f t="shared" si="1887"/>
        <v>14.28475081164739</v>
      </c>
      <c r="BZ1785" s="36">
        <f t="shared" si="1901"/>
        <v>7.5108967416992218E-4</v>
      </c>
      <c r="CA1785" s="34">
        <f t="shared" si="1902"/>
        <v>1.8679981220375792E-2</v>
      </c>
    </row>
    <row r="1786" spans="1:79" ht="13.2" x14ac:dyDescent="0.25">
      <c r="A1786" s="75">
        <f t="shared" si="1888"/>
        <v>4.8000000000001348</v>
      </c>
      <c r="B1786" s="34">
        <f t="shared" si="1906"/>
        <v>1752.0000000000491</v>
      </c>
      <c r="C1786">
        <f t="shared" si="1889"/>
        <v>20</v>
      </c>
      <c r="D1786" s="35">
        <f t="shared" si="1849"/>
        <v>3000</v>
      </c>
      <c r="E1786" s="27">
        <v>0</v>
      </c>
      <c r="F1786" s="64">
        <f t="shared" si="1890"/>
        <v>0.96267801959344901</v>
      </c>
      <c r="G1786" s="34">
        <v>0</v>
      </c>
      <c r="H1786" s="34">
        <f t="shared" si="1850"/>
        <v>1</v>
      </c>
      <c r="I1786" s="34">
        <f t="shared" si="1891"/>
        <v>12793.990880396937</v>
      </c>
      <c r="J1786" s="34">
        <f t="shared" si="1851"/>
        <v>53205.590518421406</v>
      </c>
      <c r="K1786" s="34">
        <f t="shared" si="1852"/>
        <v>46654.908059618909</v>
      </c>
      <c r="L1786" s="36">
        <f t="shared" si="1903"/>
        <v>2968.2118233253191</v>
      </c>
      <c r="M1786" s="34">
        <f t="shared" si="1853"/>
        <v>149.95224105927213</v>
      </c>
      <c r="N1786" s="34">
        <f t="shared" si="1892"/>
        <v>623.59725043603601</v>
      </c>
      <c r="O1786" s="34">
        <f t="shared" si="1854"/>
        <v>13.261852397919354</v>
      </c>
      <c r="P1786">
        <f t="shared" si="1907"/>
        <v>112.46853453342703</v>
      </c>
      <c r="Q1786" s="36">
        <f t="shared" si="1855"/>
        <v>351.75640344712099</v>
      </c>
      <c r="R1786" s="34">
        <f t="shared" si="1856"/>
        <v>274.19557614630986</v>
      </c>
      <c r="S1786" s="34">
        <f t="shared" si="1857"/>
        <v>77.560827300811141</v>
      </c>
      <c r="T1786" s="36">
        <f t="shared" si="1893"/>
        <v>1.095079621443458E-2</v>
      </c>
      <c r="U1786" s="36">
        <f t="shared" si="1858"/>
        <v>27364.056751180204</v>
      </c>
      <c r="V1786" s="36">
        <f t="shared" si="1859"/>
        <v>9.9308366475219425E-3</v>
      </c>
      <c r="W1786" s="68">
        <f t="shared" si="1860"/>
        <v>8.4806052095009115</v>
      </c>
      <c r="X1786">
        <f t="shared" si="1861"/>
        <v>4.1952604583909627</v>
      </c>
      <c r="Y1786">
        <f t="shared" si="1862"/>
        <v>5.4790819485161157E-3</v>
      </c>
      <c r="Z1786" s="34">
        <f t="shared" si="1863"/>
        <v>1.6980387444359678E-3</v>
      </c>
      <c r="AA1786" s="36">
        <f t="shared" si="1864"/>
        <v>1.1710056537470135E-3</v>
      </c>
      <c r="AB1786" s="34">
        <f t="shared" si="1865"/>
        <v>1.9253560391868981E-3</v>
      </c>
      <c r="AC1786" s="36">
        <f t="shared" si="1866"/>
        <v>101.19258270967835</v>
      </c>
      <c r="AD1786" s="34">
        <f t="shared" si="1867"/>
        <v>60.534458903204481</v>
      </c>
      <c r="AE1786">
        <f t="shared" si="1894"/>
        <v>52557.854573439436</v>
      </c>
      <c r="AF1786" s="36">
        <f t="shared" si="1908"/>
        <v>60.534458903204481</v>
      </c>
      <c r="AG1786" s="34">
        <f t="shared" si="1868"/>
        <v>0</v>
      </c>
      <c r="AH1786">
        <f t="shared" si="1904"/>
        <v>0</v>
      </c>
      <c r="AI1786" s="29">
        <f t="shared" si="1895"/>
        <v>0</v>
      </c>
      <c r="AJ1786">
        <f t="shared" si="1896"/>
        <v>0</v>
      </c>
      <c r="AK1786" s="36">
        <f t="shared" si="1909"/>
        <v>-7.1612564723610101E-3</v>
      </c>
      <c r="AL1786" s="36">
        <f t="shared" si="1897"/>
        <v>-5.1953490766679284E-4</v>
      </c>
      <c r="AM1786" s="36">
        <f t="shared" si="1898"/>
        <v>-6.0151486715640648E-2</v>
      </c>
      <c r="AN1786" s="37">
        <f t="shared" si="1910"/>
        <v>0.97460294429568228</v>
      </c>
      <c r="AO1786" s="36">
        <f t="shared" si="1911"/>
        <v>0.96435251444400416</v>
      </c>
      <c r="AP1786" s="36">
        <f t="shared" si="1912"/>
        <v>32.891591701707902</v>
      </c>
      <c r="AQ1786" s="74">
        <f t="shared" si="1869"/>
        <v>5.954263685501498E-3</v>
      </c>
      <c r="AR1786" s="73">
        <f t="shared" si="1870"/>
        <v>7.1120683365700835E-3</v>
      </c>
      <c r="AS1786" s="72">
        <f t="shared" si="1913"/>
        <v>0.89682447421059652</v>
      </c>
      <c r="AT1786" s="37">
        <f t="shared" si="1871"/>
        <v>162.95707782589383</v>
      </c>
      <c r="AU1786" s="37">
        <f t="shared" si="1872"/>
        <v>4932.1678876776577</v>
      </c>
      <c r="AV1786" s="34">
        <f t="shared" si="1873"/>
        <v>0</v>
      </c>
      <c r="AW1786" s="34">
        <f t="shared" si="1874"/>
        <v>0.79753423127611212</v>
      </c>
      <c r="AX1786" s="37">
        <f t="shared" si="1875"/>
        <v>31.875424813032094</v>
      </c>
      <c r="AY1786" s="7">
        <f t="shared" si="1876"/>
        <v>41.153564253809115</v>
      </c>
      <c r="AZ1786" s="37">
        <f t="shared" si="1877"/>
        <v>40.356030022533005</v>
      </c>
      <c r="BA1786" s="2">
        <f>BE1786*'mass balance'!$B$17+BF1786*'mass balance'!$C$17+BG1786*'mass balance'!$D$17+BH1786*'mass balance'!$E$17</f>
        <v>5.9232409605336706E-4</v>
      </c>
      <c r="BB1786" s="2">
        <f>BE1786*'mass balance'!$B$18+BF1786*'mass balance'!$C$18+BG1786*'mass balance'!$D$18+BH1786*'mass balance'!$E$18</f>
        <v>6.0143677445418818E-4</v>
      </c>
      <c r="BC1786" s="2">
        <f>BE1786*'mass balance'!$B$19+BF1786*'mass balance'!$C$19+BG1786*'mass balance'!$D$19+BH1786*'mass balance'!$E$19</f>
        <v>-7.5179596806773533E-4</v>
      </c>
      <c r="BD1786" s="2">
        <f>BE1786*'mass balance'!$B$20+BF1786*'mass balance'!$C$20+BG1786*'mass balance'!$D$20+BH1786*'mass balance'!$E$20</f>
        <v>2.7338035202463105E-5</v>
      </c>
      <c r="BE1786" s="2">
        <f>N1786*'mass balance'!$H$11+R1786*'mass balance'!$I$11+S1786*'mass balance'!$J$11</f>
        <v>-1.4847553581810379E-3</v>
      </c>
      <c r="BF1786" s="2">
        <f>N1786*'mass balance'!$H$12+R1786*'mass balance'!$I$12+S1786*'mass balance'!$J$12</f>
        <v>1.2465485331617502E-4</v>
      </c>
      <c r="BG1786" s="2">
        <f>N1786*'mass balance'!$H$13+R1786*'mass balance'!$I$13+S1786*'mass balance'!$J$13</f>
        <v>4.6869111549812926E-4</v>
      </c>
      <c r="BH1786" s="2">
        <f>N1786*'mass balance'!$H$14+R1786*'mass balance'!$I$14+S1786*'mass balance'!$J$14</f>
        <v>1.6239511730105103E-4</v>
      </c>
      <c r="BI1786" s="36">
        <f t="shared" si="1878"/>
        <v>6.4767575960678318E-26</v>
      </c>
      <c r="BJ1786" s="36">
        <f t="shared" si="1879"/>
        <v>2.7235986714502188E-29</v>
      </c>
      <c r="BK1786" s="36">
        <f t="shared" si="1880"/>
        <v>6.056571446214298E-26</v>
      </c>
      <c r="BL1786" s="36">
        <f t="shared" si="1881"/>
        <v>3.1054394014361547E-26</v>
      </c>
      <c r="BM1786" s="36">
        <f t="shared" si="1914"/>
        <v>2.5201689123660816E-23</v>
      </c>
      <c r="BN1786" s="36">
        <f t="shared" ca="1" si="1882"/>
        <v>0.35690546474855711</v>
      </c>
      <c r="BO1786" s="36">
        <f t="shared" ca="1" si="1899"/>
        <v>1</v>
      </c>
      <c r="BP1786" s="36">
        <f t="shared" si="1915"/>
        <v>-2.5201689123660816E-23</v>
      </c>
      <c r="BQ1786" s="36">
        <f t="shared" si="1916"/>
        <v>1</v>
      </c>
      <c r="BR1786" s="2">
        <f t="shared" si="1905"/>
        <v>-5</v>
      </c>
      <c r="BS1786">
        <v>0</v>
      </c>
      <c r="BT1786" s="37">
        <f t="shared" si="1900"/>
        <v>0.7536754579879047</v>
      </c>
      <c r="BU1786" s="34">
        <f t="shared" si="1883"/>
        <v>4.1952604583909627</v>
      </c>
      <c r="BV1786" s="34">
        <f t="shared" si="1884"/>
        <v>41.153564253809115</v>
      </c>
      <c r="BW1786" s="34">
        <f t="shared" si="1885"/>
        <v>-5</v>
      </c>
      <c r="BX1786" s="34">
        <f t="shared" si="1886"/>
        <v>-5</v>
      </c>
      <c r="BY1786" s="34">
        <f t="shared" si="1887"/>
        <v>14.295906848778184</v>
      </c>
      <c r="BZ1786" s="36">
        <f t="shared" si="1901"/>
        <v>7.5179596806773533E-4</v>
      </c>
      <c r="CA1786" s="34">
        <f t="shared" si="1902"/>
        <v>1.8675659066738872E-2</v>
      </c>
    </row>
    <row r="1787" spans="1:79" ht="13.2" x14ac:dyDescent="0.25">
      <c r="A1787" s="75">
        <f t="shared" si="1888"/>
        <v>4.8027397260275322</v>
      </c>
      <c r="B1787" s="34">
        <f t="shared" si="1906"/>
        <v>1753.0000000000493</v>
      </c>
      <c r="C1787">
        <f t="shared" si="1889"/>
        <v>20</v>
      </c>
      <c r="D1787" s="35">
        <f t="shared" si="1849"/>
        <v>3000</v>
      </c>
      <c r="E1787" s="27">
        <v>0</v>
      </c>
      <c r="F1787" s="64">
        <f t="shared" si="1890"/>
        <v>0.96267801959344901</v>
      </c>
      <c r="G1787" s="34">
        <v>0</v>
      </c>
      <c r="H1787" s="34">
        <f t="shared" si="1850"/>
        <v>1</v>
      </c>
      <c r="I1787" s="34">
        <f t="shared" si="1891"/>
        <v>12793.990880396937</v>
      </c>
      <c r="J1787" s="34">
        <f t="shared" si="1851"/>
        <v>53247.118447688226</v>
      </c>
      <c r="K1787" s="34">
        <f t="shared" si="1852"/>
        <v>46691.323062308889</v>
      </c>
      <c r="L1787" s="36">
        <f t="shared" si="1903"/>
        <v>2971.6876161519517</v>
      </c>
      <c r="M1787" s="34">
        <f t="shared" si="1853"/>
        <v>149.95224105927213</v>
      </c>
      <c r="N1787" s="34">
        <f t="shared" si="1892"/>
        <v>624.08397941046826</v>
      </c>
      <c r="O1787" s="34">
        <f t="shared" si="1854"/>
        <v>13.261852397919354</v>
      </c>
      <c r="P1787">
        <f t="shared" si="1907"/>
        <v>112.6002358232343</v>
      </c>
      <c r="Q1787" s="36">
        <f t="shared" si="1855"/>
        <v>352.08419625781715</v>
      </c>
      <c r="R1787" s="34">
        <f t="shared" si="1856"/>
        <v>274.47798673669092</v>
      </c>
      <c r="S1787" s="34">
        <f t="shared" si="1857"/>
        <v>77.606209521126246</v>
      </c>
      <c r="T1787" s="36">
        <f t="shared" si="1893"/>
        <v>1.0917114157309742E-2</v>
      </c>
      <c r="U1787" s="36">
        <f t="shared" si="1858"/>
        <v>27364.067701976419</v>
      </c>
      <c r="V1787" s="36">
        <f t="shared" si="1859"/>
        <v>9.9366473567721637E-3</v>
      </c>
      <c r="W1787" s="68">
        <f t="shared" si="1860"/>
        <v>8.4905360461484332</v>
      </c>
      <c r="X1787">
        <f t="shared" si="1861"/>
        <v>4.1968973775151897</v>
      </c>
      <c r="Y1787">
        <f t="shared" si="1862"/>
        <v>5.4790819485161157E-3</v>
      </c>
      <c r="Z1787" s="34">
        <f t="shared" si="1863"/>
        <v>1.6980387444359678E-3</v>
      </c>
      <c r="AA1787" s="36">
        <f t="shared" si="1864"/>
        <v>1.1703203782144863E-3</v>
      </c>
      <c r="AB1787" s="34">
        <f t="shared" si="1865"/>
        <v>1.9253560391868981E-3</v>
      </c>
      <c r="AC1787" s="36">
        <f t="shared" si="1866"/>
        <v>101.30913309570654</v>
      </c>
      <c r="AD1787" s="34">
        <f t="shared" si="1867"/>
        <v>60.568617817750052</v>
      </c>
      <c r="AE1787">
        <f t="shared" si="1894"/>
        <v>52618.389032342639</v>
      </c>
      <c r="AF1787" s="36">
        <f t="shared" si="1908"/>
        <v>60.568617817750052</v>
      </c>
      <c r="AG1787" s="34">
        <f t="shared" si="1868"/>
        <v>0</v>
      </c>
      <c r="AH1787">
        <f t="shared" si="1904"/>
        <v>0</v>
      </c>
      <c r="AI1787" s="29">
        <f t="shared" si="1895"/>
        <v>0</v>
      </c>
      <c r="AJ1787">
        <f t="shared" si="1896"/>
        <v>0</v>
      </c>
      <c r="AK1787" s="36">
        <f t="shared" si="1909"/>
        <v>-7.1120683365700835E-3</v>
      </c>
      <c r="AL1787" s="36">
        <f t="shared" si="1897"/>
        <v>-5.1939496424200141E-4</v>
      </c>
      <c r="AM1787" s="36">
        <f t="shared" si="1898"/>
        <v>-6.0058109062248149E-2</v>
      </c>
      <c r="AN1787" s="37">
        <f t="shared" si="1910"/>
        <v>0.96744168782332129</v>
      </c>
      <c r="AO1787" s="36">
        <f t="shared" si="1911"/>
        <v>0.9638329795363374</v>
      </c>
      <c r="AP1787" s="36">
        <f t="shared" si="1912"/>
        <v>32.831440214992263</v>
      </c>
      <c r="AQ1787" s="74">
        <f t="shared" si="1869"/>
        <v>5.9200755093885343E-3</v>
      </c>
      <c r="AR1787" s="73">
        <f t="shared" si="1870"/>
        <v>7.0631916428664865E-3</v>
      </c>
      <c r="AS1787" s="72">
        <f t="shared" si="1913"/>
        <v>0.89537579032369707</v>
      </c>
      <c r="AT1787" s="37">
        <f t="shared" si="1871"/>
        <v>162.02141129014211</v>
      </c>
      <c r="AU1787" s="37">
        <f t="shared" si="1872"/>
        <v>4923.1480374416005</v>
      </c>
      <c r="AV1787" s="34">
        <f t="shared" si="1873"/>
        <v>0</v>
      </c>
      <c r="AW1787" s="34">
        <f t="shared" si="1874"/>
        <v>0.79846814836999314</v>
      </c>
      <c r="AX1787" s="37">
        <f t="shared" si="1875"/>
        <v>31.912763886837695</v>
      </c>
      <c r="AY1787" s="7">
        <f t="shared" si="1876"/>
        <v>41.201768081356121</v>
      </c>
      <c r="AZ1787" s="37">
        <f t="shared" si="1877"/>
        <v>40.40329993298613</v>
      </c>
      <c r="BA1787" s="2">
        <f>BE1787*'mass balance'!$B$17+BF1787*'mass balance'!$C$17+BG1787*'mass balance'!$D$17+BH1787*'mass balance'!$E$17</f>
        <v>5.9288078898556465E-4</v>
      </c>
      <c r="BB1787" s="2">
        <f>BE1787*'mass balance'!$B$18+BF1787*'mass balance'!$C$18+BG1787*'mass balance'!$D$18+BH1787*'mass balance'!$E$18</f>
        <v>6.0200203189303522E-4</v>
      </c>
      <c r="BC1787" s="2">
        <f>BE1787*'mass balance'!$B$19+BF1787*'mass balance'!$C$19+BG1787*'mass balance'!$D$19+BH1787*'mass balance'!$E$19</f>
        <v>-7.5250253986629365E-4</v>
      </c>
      <c r="BD1787" s="2">
        <f>BE1787*'mass balance'!$B$20+BF1787*'mass balance'!$C$20+BG1787*'mass balance'!$D$20+BH1787*'mass balance'!$E$20</f>
        <v>2.7363728722410677E-5</v>
      </c>
      <c r="BE1787" s="2">
        <f>N1787*'mass balance'!$H$11+R1787*'mass balance'!$I$11+S1787*'mass balance'!$J$11</f>
        <v>-1.4859142366915909E-3</v>
      </c>
      <c r="BF1787" s="2">
        <f>N1787*'mass balance'!$H$12+R1787*'mass balance'!$I$12+S1787*'mass balance'!$J$12</f>
        <v>1.2472779108919026E-4</v>
      </c>
      <c r="BG1787" s="2">
        <f>N1787*'mass balance'!$H$13+R1787*'mass balance'!$I$13+S1787*'mass balance'!$J$13</f>
        <v>4.6896514336663964E-4</v>
      </c>
      <c r="BH1787" s="2">
        <f>N1787*'mass balance'!$H$14+R1787*'mass balance'!$I$14+S1787*'mass balance'!$J$14</f>
        <v>1.6252186963814275E-4</v>
      </c>
      <c r="BI1787" s="36">
        <f t="shared" si="1878"/>
        <v>6.4767575960678318E-26</v>
      </c>
      <c r="BJ1787" s="36">
        <f t="shared" si="1879"/>
        <v>2.7222171268889285E-29</v>
      </c>
      <c r="BK1787" s="36">
        <f t="shared" si="1880"/>
        <v>6.0592950448857478E-26</v>
      </c>
      <c r="BL1787" s="36">
        <f t="shared" si="1881"/>
        <v>3.1062556511862738E-26</v>
      </c>
      <c r="BM1787" s="36">
        <f t="shared" si="1914"/>
        <v>2.5232743517675177E-23</v>
      </c>
      <c r="BN1787" s="36">
        <f t="shared" ca="1" si="1882"/>
        <v>0.40246134190342209</v>
      </c>
      <c r="BO1787" s="36">
        <f t="shared" ca="1" si="1899"/>
        <v>1</v>
      </c>
      <c r="BP1787" s="36">
        <f t="shared" si="1915"/>
        <v>-2.5232743517675177E-23</v>
      </c>
      <c r="BQ1787" s="36">
        <f t="shared" si="1916"/>
        <v>1</v>
      </c>
      <c r="BR1787" s="2">
        <f t="shared" si="1905"/>
        <v>-5</v>
      </c>
      <c r="BS1787">
        <v>0</v>
      </c>
      <c r="BT1787" s="37">
        <f t="shared" si="1900"/>
        <v>0.7543837962159593</v>
      </c>
      <c r="BU1787" s="34">
        <f t="shared" si="1883"/>
        <v>4.1968973775151897</v>
      </c>
      <c r="BV1787" s="34">
        <f t="shared" si="1884"/>
        <v>41.201768081356121</v>
      </c>
      <c r="BW1787" s="34">
        <f t="shared" si="1885"/>
        <v>-5</v>
      </c>
      <c r="BX1787" s="34">
        <f t="shared" si="1886"/>
        <v>-5</v>
      </c>
      <c r="BY1787" s="34">
        <f t="shared" si="1887"/>
        <v>14.307065063594267</v>
      </c>
      <c r="BZ1787" s="36">
        <f t="shared" si="1901"/>
        <v>7.5250253986629365E-4</v>
      </c>
      <c r="CA1787" s="34">
        <f t="shared" si="1902"/>
        <v>1.8671341139639537E-2</v>
      </c>
    </row>
    <row r="1788" spans="1:79" ht="13.2" x14ac:dyDescent="0.25">
      <c r="A1788" s="75">
        <f t="shared" si="1888"/>
        <v>4.8054794520549295</v>
      </c>
      <c r="B1788" s="34">
        <f t="shared" si="1906"/>
        <v>1754.0000000000493</v>
      </c>
      <c r="C1788">
        <f t="shared" si="1889"/>
        <v>20</v>
      </c>
      <c r="D1788" s="35">
        <f t="shared" si="1849"/>
        <v>3000</v>
      </c>
      <c r="E1788" s="27">
        <v>0</v>
      </c>
      <c r="F1788" s="64">
        <f t="shared" si="1890"/>
        <v>0.96267801959344901</v>
      </c>
      <c r="G1788" s="34">
        <v>0</v>
      </c>
      <c r="H1788" s="34">
        <f t="shared" si="1850"/>
        <v>1</v>
      </c>
      <c r="I1788" s="34">
        <f t="shared" si="1891"/>
        <v>12793.990880396937</v>
      </c>
      <c r="J1788" s="34">
        <f t="shared" si="1851"/>
        <v>53288.654473777875</v>
      </c>
      <c r="K1788" s="34">
        <f t="shared" si="1852"/>
        <v>46727.745164939319</v>
      </c>
      <c r="L1788" s="36">
        <f t="shared" si="1903"/>
        <v>2975.1654427268218</v>
      </c>
      <c r="M1788" s="34">
        <f t="shared" si="1853"/>
        <v>149.95224105927213</v>
      </c>
      <c r="N1788" s="34">
        <f t="shared" si="1892"/>
        <v>624.57080328388383</v>
      </c>
      <c r="O1788" s="34">
        <f t="shared" si="1854"/>
        <v>13.261852397919354</v>
      </c>
      <c r="P1788">
        <f t="shared" si="1907"/>
        <v>112.73201417381</v>
      </c>
      <c r="Q1788" s="36">
        <f t="shared" si="1855"/>
        <v>352.41211514377892</v>
      </c>
      <c r="R1788" s="34">
        <f t="shared" si="1856"/>
        <v>274.76053235346524</v>
      </c>
      <c r="S1788" s="34">
        <f t="shared" si="1857"/>
        <v>77.651582790313682</v>
      </c>
      <c r="T1788" s="36">
        <f t="shared" si="1893"/>
        <v>1.0883549617286889E-2</v>
      </c>
      <c r="U1788" s="36">
        <f t="shared" si="1858"/>
        <v>27364.078619090575</v>
      </c>
      <c r="V1788" s="36">
        <f t="shared" si="1859"/>
        <v>9.9424569199259519E-3</v>
      </c>
      <c r="W1788" s="68">
        <f t="shared" si="1860"/>
        <v>8.5004726935052055</v>
      </c>
      <c r="X1788">
        <f t="shared" si="1861"/>
        <v>4.1985339774077941</v>
      </c>
      <c r="Y1788">
        <f t="shared" si="1862"/>
        <v>5.4790819485161157E-3</v>
      </c>
      <c r="Z1788" s="34">
        <f t="shared" si="1863"/>
        <v>1.6980387444359678E-3</v>
      </c>
      <c r="AA1788" s="36">
        <f t="shared" si="1864"/>
        <v>1.1696357694934419E-3</v>
      </c>
      <c r="AB1788" s="34">
        <f t="shared" si="1865"/>
        <v>1.9253560391868981E-3</v>
      </c>
      <c r="AC1788" s="36">
        <f t="shared" si="1866"/>
        <v>101.42574924980715</v>
      </c>
      <c r="AD1788" s="34">
        <f t="shared" si="1867"/>
        <v>60.602768929848082</v>
      </c>
      <c r="AE1788">
        <f t="shared" si="1894"/>
        <v>52678.957650160388</v>
      </c>
      <c r="AF1788" s="36">
        <f t="shared" si="1908"/>
        <v>60.602768929848082</v>
      </c>
      <c r="AG1788" s="34">
        <f t="shared" si="1868"/>
        <v>0</v>
      </c>
      <c r="AH1788">
        <f t="shared" si="1904"/>
        <v>0</v>
      </c>
      <c r="AI1788" s="29">
        <f t="shared" si="1895"/>
        <v>0</v>
      </c>
      <c r="AJ1788">
        <f t="shared" si="1896"/>
        <v>0</v>
      </c>
      <c r="AK1788" s="36">
        <f t="shared" si="1909"/>
        <v>-7.0631916428664865E-3</v>
      </c>
      <c r="AL1788" s="36">
        <f t="shared" si="1897"/>
        <v>-5.1925429620335083E-4</v>
      </c>
      <c r="AM1788" s="36">
        <f t="shared" si="1898"/>
        <v>-5.9964768071498212E-2</v>
      </c>
      <c r="AN1788" s="37">
        <f t="shared" si="1910"/>
        <v>0.96032961948675122</v>
      </c>
      <c r="AO1788" s="36">
        <f t="shared" si="1911"/>
        <v>0.96331358457209537</v>
      </c>
      <c r="AP1788" s="36">
        <f t="shared" si="1912"/>
        <v>32.771382105930016</v>
      </c>
      <c r="AQ1788" s="74">
        <f t="shared" si="1869"/>
        <v>5.886065165708664E-3</v>
      </c>
      <c r="AR1788" s="73">
        <f t="shared" si="1870"/>
        <v>7.0146246186413947E-3</v>
      </c>
      <c r="AS1788" s="72">
        <f t="shared" si="1913"/>
        <v>0.89392905695459002</v>
      </c>
      <c r="AT1788" s="37">
        <f t="shared" si="1871"/>
        <v>161.09061169599224</v>
      </c>
      <c r="AU1788" s="37">
        <f t="shared" si="1872"/>
        <v>4914.142189393935</v>
      </c>
      <c r="AV1788" s="34">
        <f t="shared" si="1873"/>
        <v>0</v>
      </c>
      <c r="AW1788" s="34">
        <f t="shared" si="1874"/>
        <v>0.79940261191538575</v>
      </c>
      <c r="AX1788" s="37">
        <f t="shared" si="1875"/>
        <v>31.950124791492918</v>
      </c>
      <c r="AY1788" s="7">
        <f t="shared" si="1876"/>
        <v>41.25000009691351</v>
      </c>
      <c r="AZ1788" s="37">
        <f t="shared" si="1877"/>
        <v>40.450597484998127</v>
      </c>
      <c r="BA1788" s="2">
        <f>BE1788*'mass balance'!$B$17+BF1788*'mass balance'!$C$17+BG1788*'mass balance'!$D$17+BH1788*'mass balance'!$E$17</f>
        <v>5.934377007849838E-4</v>
      </c>
      <c r="BB1788" s="2">
        <f>BE1788*'mass balance'!$B$18+BF1788*'mass balance'!$C$18+BG1788*'mass balance'!$D$18+BH1788*'mass balance'!$E$18</f>
        <v>6.025675115662911E-4</v>
      </c>
      <c r="BC1788" s="2">
        <f>BE1788*'mass balance'!$B$19+BF1788*'mass balance'!$C$19+BG1788*'mass balance'!$D$19+BH1788*'mass balance'!$E$19</f>
        <v>-7.5320938945786409E-4</v>
      </c>
      <c r="BD1788" s="2">
        <f>BE1788*'mass balance'!$B$20+BF1788*'mass balance'!$C$20+BG1788*'mass balance'!$D$20+BH1788*'mass balance'!$E$20</f>
        <v>2.7389432343922326E-5</v>
      </c>
      <c r="BE1788" s="2">
        <f>N1788*'mass balance'!$H$11+R1788*'mass balance'!$I$11+S1788*'mass balance'!$J$11</f>
        <v>-1.4870733411521042E-3</v>
      </c>
      <c r="BF1788" s="2">
        <f>N1788*'mass balance'!$H$12+R1788*'mass balance'!$I$12+S1788*'mass balance'!$J$12</f>
        <v>1.2480071447605796E-4</v>
      </c>
      <c r="BG1788" s="2">
        <f>N1788*'mass balance'!$H$13+R1788*'mass balance'!$I$13+S1788*'mass balance'!$J$13</f>
        <v>4.6923911748293949E-4</v>
      </c>
      <c r="BH1788" s="2">
        <f>N1788*'mass balance'!$H$14+R1788*'mass balance'!$I$14+S1788*'mass balance'!$J$14</f>
        <v>1.6264864668851138E-4</v>
      </c>
      <c r="BI1788" s="36">
        <f t="shared" si="1878"/>
        <v>6.4767575960678318E-26</v>
      </c>
      <c r="BJ1788" s="36">
        <f t="shared" si="1879"/>
        <v>2.7208391702300811E-29</v>
      </c>
      <c r="BK1788" s="36">
        <f t="shared" si="1880"/>
        <v>6.0620172620126369E-26</v>
      </c>
      <c r="BL1788" s="36">
        <f t="shared" si="1881"/>
        <v>3.1070721362211518E-26</v>
      </c>
      <c r="BM1788" s="36">
        <f t="shared" si="1914"/>
        <v>2.5263806074187039E-23</v>
      </c>
      <c r="BN1788" s="36">
        <f t="shared" ca="1" si="1882"/>
        <v>0.61841735547872012</v>
      </c>
      <c r="BO1788" s="36">
        <f t="shared" ca="1" si="1899"/>
        <v>1</v>
      </c>
      <c r="BP1788" s="36">
        <f t="shared" si="1915"/>
        <v>-2.5263806074187039E-23</v>
      </c>
      <c r="BQ1788" s="36">
        <f t="shared" si="1916"/>
        <v>1</v>
      </c>
      <c r="BR1788" s="2">
        <f t="shared" si="1905"/>
        <v>-5</v>
      </c>
      <c r="BS1788">
        <v>0</v>
      </c>
      <c r="BT1788" s="37">
        <f t="shared" si="1900"/>
        <v>0.75509241293150875</v>
      </c>
      <c r="BU1788" s="34">
        <f t="shared" si="1883"/>
        <v>4.1985339774077941</v>
      </c>
      <c r="BV1788" s="34">
        <f t="shared" si="1884"/>
        <v>41.25000009691351</v>
      </c>
      <c r="BW1788" s="34">
        <f t="shared" si="1885"/>
        <v>-5</v>
      </c>
      <c r="BX1788" s="34">
        <f t="shared" si="1886"/>
        <v>-5</v>
      </c>
      <c r="BY1788" s="34">
        <f t="shared" si="1887"/>
        <v>14.318225453960398</v>
      </c>
      <c r="BZ1788" s="36">
        <f t="shared" si="1901"/>
        <v>7.5320938945786409E-4</v>
      </c>
      <c r="CA1788" s="34">
        <f t="shared" si="1902"/>
        <v>1.8667027432945807E-2</v>
      </c>
    </row>
    <row r="1789" spans="1:79" ht="13.2" x14ac:dyDescent="0.25">
      <c r="A1789" s="75">
        <f t="shared" si="1888"/>
        <v>4.8082191780823269</v>
      </c>
      <c r="B1789" s="34">
        <f t="shared" si="1906"/>
        <v>1755.0000000000493</v>
      </c>
      <c r="C1789">
        <f t="shared" si="1889"/>
        <v>20</v>
      </c>
      <c r="D1789" s="35">
        <f t="shared" si="1849"/>
        <v>3000</v>
      </c>
      <c r="E1789" s="27">
        <v>0</v>
      </c>
      <c r="F1789" s="64">
        <f t="shared" si="1890"/>
        <v>0.96267801959344901</v>
      </c>
      <c r="G1789" s="34">
        <v>0</v>
      </c>
      <c r="H1789" s="34">
        <f t="shared" si="1850"/>
        <v>1</v>
      </c>
      <c r="I1789" s="34">
        <f t="shared" si="1891"/>
        <v>12793.990880396937</v>
      </c>
      <c r="J1789" s="34">
        <f t="shared" si="1851"/>
        <v>53330.198588747553</v>
      </c>
      <c r="K1789" s="34">
        <f t="shared" si="1852"/>
        <v>46764.174360545323</v>
      </c>
      <c r="L1789" s="36">
        <f t="shared" si="1903"/>
        <v>2978.6453026487961</v>
      </c>
      <c r="M1789" s="34">
        <f t="shared" si="1853"/>
        <v>149.95224105927213</v>
      </c>
      <c r="N1789" s="34">
        <f t="shared" si="1892"/>
        <v>625.05772196318912</v>
      </c>
      <c r="O1789" s="34">
        <f t="shared" si="1854"/>
        <v>13.261852397919354</v>
      </c>
      <c r="P1789">
        <f t="shared" si="1907"/>
        <v>112.86386956995473</v>
      </c>
      <c r="Q1789" s="36">
        <f t="shared" si="1855"/>
        <v>352.7401600545781</v>
      </c>
      <c r="R1789" s="34">
        <f t="shared" si="1856"/>
        <v>275.04321295824809</v>
      </c>
      <c r="S1789" s="34">
        <f t="shared" si="1857"/>
        <v>77.696947096330007</v>
      </c>
      <c r="T1789" s="36">
        <f t="shared" si="1893"/>
        <v>1.0850102133765704E-2</v>
      </c>
      <c r="U1789" s="36">
        <f t="shared" si="1858"/>
        <v>27364.089502640192</v>
      </c>
      <c r="V1789" s="36">
        <f t="shared" si="1859"/>
        <v>9.9482653354412854E-3</v>
      </c>
      <c r="W1789" s="68">
        <f t="shared" si="1860"/>
        <v>8.510415150425132</v>
      </c>
      <c r="X1789">
        <f t="shared" si="1861"/>
        <v>4.2001702581291624</v>
      </c>
      <c r="Y1789">
        <f t="shared" si="1862"/>
        <v>5.4790819485161157E-3</v>
      </c>
      <c r="Z1789" s="34">
        <f t="shared" si="1863"/>
        <v>1.6980387444359678E-3</v>
      </c>
      <c r="AA1789" s="36">
        <f t="shared" si="1864"/>
        <v>1.1689518266267335E-3</v>
      </c>
      <c r="AB1789" s="34">
        <f t="shared" si="1865"/>
        <v>1.9253560391868981E-3</v>
      </c>
      <c r="AC1789" s="36">
        <f t="shared" si="1866"/>
        <v>101.54243115695769</v>
      </c>
      <c r="AD1789" s="34">
        <f t="shared" si="1867"/>
        <v>60.636912231335685</v>
      </c>
      <c r="AE1789">
        <f t="shared" si="1894"/>
        <v>52739.560419090238</v>
      </c>
      <c r="AF1789" s="36">
        <f t="shared" si="1908"/>
        <v>60.636912231335685</v>
      </c>
      <c r="AG1789" s="34">
        <f t="shared" si="1868"/>
        <v>0</v>
      </c>
      <c r="AH1789">
        <f t="shared" si="1904"/>
        <v>0</v>
      </c>
      <c r="AI1789" s="29">
        <f t="shared" si="1895"/>
        <v>0</v>
      </c>
      <c r="AJ1789">
        <f t="shared" si="1896"/>
        <v>0</v>
      </c>
      <c r="AK1789" s="36">
        <f t="shared" si="1909"/>
        <v>-7.0146246186413947E-3</v>
      </c>
      <c r="AL1789" s="36">
        <f t="shared" si="1897"/>
        <v>-5.1911290759215341E-4</v>
      </c>
      <c r="AM1789" s="36">
        <f t="shared" si="1898"/>
        <v>-5.987146448924105E-2</v>
      </c>
      <c r="AN1789" s="37">
        <f t="shared" si="1910"/>
        <v>0.95326642784388471</v>
      </c>
      <c r="AO1789" s="36">
        <f t="shared" si="1911"/>
        <v>0.96279433027589201</v>
      </c>
      <c r="AP1789" s="36">
        <f t="shared" si="1912"/>
        <v>32.711417337858521</v>
      </c>
      <c r="AQ1789" s="74">
        <f t="shared" si="1869"/>
        <v>5.8522318308395615E-3</v>
      </c>
      <c r="AR1789" s="73">
        <f t="shared" si="1870"/>
        <v>6.9663654998669408E-3</v>
      </c>
      <c r="AS1789" s="72">
        <f t="shared" si="1913"/>
        <v>0.8924842740169735</v>
      </c>
      <c r="AT1789" s="37">
        <f t="shared" si="1871"/>
        <v>160.16465650243927</v>
      </c>
      <c r="AU1789" s="37">
        <f t="shared" si="1872"/>
        <v>4905.150338037015</v>
      </c>
      <c r="AV1789" s="34">
        <f t="shared" si="1873"/>
        <v>0</v>
      </c>
      <c r="AW1789" s="34">
        <f t="shared" si="1874"/>
        <v>0.80033762180450851</v>
      </c>
      <c r="AX1789" s="37">
        <f t="shared" si="1875"/>
        <v>31.98750752271561</v>
      </c>
      <c r="AY1789" s="7">
        <f t="shared" si="1876"/>
        <v>41.298260294945251</v>
      </c>
      <c r="AZ1789" s="37">
        <f t="shared" si="1877"/>
        <v>40.497922673140742</v>
      </c>
      <c r="BA1789" s="2">
        <f>BE1789*'mass balance'!$B$17+BF1789*'mass balance'!$C$17+BG1789*'mass balance'!$D$17+BH1789*'mass balance'!$E$17</f>
        <v>5.9399483136672495E-4</v>
      </c>
      <c r="BB1789" s="2">
        <f>BE1789*'mass balance'!$B$18+BF1789*'mass balance'!$C$18+BG1789*'mass balance'!$D$18+BH1789*'mass balance'!$E$18</f>
        <v>6.0313321338775175E-4</v>
      </c>
      <c r="BC1789" s="2">
        <f>BE1789*'mass balance'!$B$19+BF1789*'mass balance'!$C$19+BG1789*'mass balance'!$D$19+BH1789*'mass balance'!$E$19</f>
        <v>-7.5391651673468963E-4</v>
      </c>
      <c r="BD1789" s="2">
        <f>BE1789*'mass balance'!$B$20+BF1789*'mass balance'!$C$20+BG1789*'mass balance'!$D$20+BH1789*'mass balance'!$E$20</f>
        <v>2.7415146063079621E-5</v>
      </c>
      <c r="BE1789" s="2">
        <f>N1789*'mass balance'!$H$11+R1789*'mass balance'!$I$11+S1789*'mass balance'!$J$11</f>
        <v>-1.4882326713409263E-3</v>
      </c>
      <c r="BF1789" s="2">
        <f>N1789*'mass balance'!$H$12+R1789*'mass balance'!$I$12+S1789*'mass balance'!$J$12</f>
        <v>1.2487362345742201E-4</v>
      </c>
      <c r="BG1789" s="2">
        <f>N1789*'mass balance'!$H$13+R1789*'mass balance'!$I$13+S1789*'mass balance'!$J$13</f>
        <v>4.6951303777346737E-4</v>
      </c>
      <c r="BH1789" s="2">
        <f>N1789*'mass balance'!$H$14+R1789*'mass balance'!$I$14+S1789*'mass balance'!$J$14</f>
        <v>1.6277544842791382E-4</v>
      </c>
      <c r="BI1789" s="36">
        <f t="shared" si="1878"/>
        <v>6.4767575960678318E-26</v>
      </c>
      <c r="BJ1789" s="36">
        <f t="shared" si="1879"/>
        <v>2.7194647915267006E-29</v>
      </c>
      <c r="BK1789" s="36">
        <f t="shared" si="1880"/>
        <v>6.0647381011828668E-26</v>
      </c>
      <c r="BL1789" s="36">
        <f t="shared" si="1881"/>
        <v>3.1078888577373198E-26</v>
      </c>
      <c r="BM1789" s="36">
        <f t="shared" si="1914"/>
        <v>2.529487679554925E-23</v>
      </c>
      <c r="BN1789" s="36">
        <f t="shared" ca="1" si="1882"/>
        <v>0.82152040517231328</v>
      </c>
      <c r="BO1789" s="36">
        <f t="shared" ca="1" si="1899"/>
        <v>1</v>
      </c>
      <c r="BP1789" s="36">
        <f t="shared" si="1915"/>
        <v>-2.529487679554925E-23</v>
      </c>
      <c r="BQ1789" s="36">
        <f t="shared" si="1916"/>
        <v>1</v>
      </c>
      <c r="BR1789" s="2">
        <f t="shared" si="1905"/>
        <v>-5</v>
      </c>
      <c r="BS1789">
        <v>0</v>
      </c>
      <c r="BT1789" s="37">
        <f t="shared" si="1900"/>
        <v>0.75580130802652634</v>
      </c>
      <c r="BU1789" s="34">
        <f t="shared" si="1883"/>
        <v>4.2001702581291624</v>
      </c>
      <c r="BV1789" s="34">
        <f t="shared" si="1884"/>
        <v>41.298260294945251</v>
      </c>
      <c r="BW1789" s="34">
        <f t="shared" si="1885"/>
        <v>-5</v>
      </c>
      <c r="BX1789" s="34">
        <f t="shared" si="1886"/>
        <v>-5</v>
      </c>
      <c r="BY1789" s="34">
        <f t="shared" si="1887"/>
        <v>14.329388017742408</v>
      </c>
      <c r="BZ1789" s="36">
        <f t="shared" si="1901"/>
        <v>7.5391651673468963E-4</v>
      </c>
      <c r="CA1789" s="34">
        <f t="shared" si="1902"/>
        <v>1.8662717940537556E-2</v>
      </c>
    </row>
    <row r="1790" spans="1:79" ht="13.2" x14ac:dyDescent="0.25">
      <c r="A1790" s="75">
        <f t="shared" si="1888"/>
        <v>4.8109589041097243</v>
      </c>
      <c r="B1790" s="34">
        <f t="shared" si="1906"/>
        <v>1756.0000000000493</v>
      </c>
      <c r="C1790">
        <f t="shared" si="1889"/>
        <v>20</v>
      </c>
      <c r="D1790" s="35">
        <f t="shared" si="1849"/>
        <v>3000</v>
      </c>
      <c r="E1790" s="27">
        <v>0</v>
      </c>
      <c r="F1790" s="64">
        <f t="shared" si="1890"/>
        <v>0.96267801959344901</v>
      </c>
      <c r="G1790" s="34">
        <v>0</v>
      </c>
      <c r="H1790" s="34">
        <f t="shared" si="1850"/>
        <v>1</v>
      </c>
      <c r="I1790" s="34">
        <f t="shared" si="1891"/>
        <v>12793.990880396937</v>
      </c>
      <c r="J1790" s="34">
        <f t="shared" si="1851"/>
        <v>53371.750784658572</v>
      </c>
      <c r="K1790" s="34">
        <f t="shared" si="1852"/>
        <v>46800.61064216563</v>
      </c>
      <c r="L1790" s="36">
        <f t="shared" si="1903"/>
        <v>2982.127195516201</v>
      </c>
      <c r="M1790" s="34">
        <f t="shared" si="1853"/>
        <v>149.95224105927213</v>
      </c>
      <c r="N1790" s="34">
        <f t="shared" si="1892"/>
        <v>625.54473535533873</v>
      </c>
      <c r="O1790" s="34">
        <f t="shared" si="1854"/>
        <v>13.261852397919354</v>
      </c>
      <c r="P1790">
        <f t="shared" si="1907"/>
        <v>112.99580199644871</v>
      </c>
      <c r="Q1790" s="36">
        <f t="shared" si="1855"/>
        <v>353.06833093977809</v>
      </c>
      <c r="R1790" s="34">
        <f t="shared" si="1856"/>
        <v>275.3260285126305</v>
      </c>
      <c r="S1790" s="34">
        <f t="shared" si="1857"/>
        <v>77.742302427147621</v>
      </c>
      <c r="T1790" s="36">
        <f t="shared" si="1893"/>
        <v>1.0816771248240669E-2</v>
      </c>
      <c r="U1790" s="36">
        <f t="shared" si="1858"/>
        <v>27364.100352742327</v>
      </c>
      <c r="V1790" s="36">
        <f t="shared" si="1859"/>
        <v>9.9540726017781616E-3</v>
      </c>
      <c r="W1790" s="68">
        <f t="shared" si="1860"/>
        <v>8.5203634157605741</v>
      </c>
      <c r="X1790">
        <f t="shared" si="1861"/>
        <v>4.2018062197396784</v>
      </c>
      <c r="Y1790">
        <f t="shared" si="1862"/>
        <v>5.4790819485161157E-3</v>
      </c>
      <c r="Z1790" s="34">
        <f t="shared" si="1863"/>
        <v>1.6980387444359678E-3</v>
      </c>
      <c r="AA1790" s="36">
        <f t="shared" si="1864"/>
        <v>1.1682685486590371E-3</v>
      </c>
      <c r="AB1790" s="34">
        <f t="shared" si="1865"/>
        <v>1.9253560391868981E-3</v>
      </c>
      <c r="AC1790" s="36">
        <f t="shared" si="1866"/>
        <v>101.65917880211992</v>
      </c>
      <c r="AD1790" s="34">
        <f t="shared" si="1867"/>
        <v>60.671047714061842</v>
      </c>
      <c r="AE1790">
        <f t="shared" si="1894"/>
        <v>52800.197331321571</v>
      </c>
      <c r="AF1790" s="36">
        <f t="shared" si="1908"/>
        <v>60.671047714061842</v>
      </c>
      <c r="AG1790" s="34">
        <f t="shared" si="1868"/>
        <v>0</v>
      </c>
      <c r="AH1790">
        <f t="shared" si="1904"/>
        <v>0</v>
      </c>
      <c r="AI1790" s="29">
        <f t="shared" si="1895"/>
        <v>0</v>
      </c>
      <c r="AJ1790">
        <f t="shared" si="1896"/>
        <v>0</v>
      </c>
      <c r="AK1790" s="36">
        <f t="shared" si="1909"/>
        <v>-6.9663654998669408E-3</v>
      </c>
      <c r="AL1790" s="36">
        <f t="shared" si="1897"/>
        <v>-5.1897080243434933E-4</v>
      </c>
      <c r="AM1790" s="36">
        <f t="shared" si="1898"/>
        <v>-5.977819905593508E-2</v>
      </c>
      <c r="AN1790" s="37">
        <f t="shared" si="1910"/>
        <v>0.94625180322524327</v>
      </c>
      <c r="AO1790" s="36">
        <f t="shared" si="1911"/>
        <v>0.96227521736829991</v>
      </c>
      <c r="AP1790" s="36">
        <f t="shared" si="1912"/>
        <v>32.65154587336928</v>
      </c>
      <c r="AQ1790" s="74">
        <f t="shared" si="1869"/>
        <v>5.8185746844943926E-3</v>
      </c>
      <c r="AR1790" s="73">
        <f t="shared" si="1870"/>
        <v>6.9184125310665437E-3</v>
      </c>
      <c r="AS1790" s="72">
        <f t="shared" si="1913"/>
        <v>0.89104144140632813</v>
      </c>
      <c r="AT1790" s="37">
        <f t="shared" si="1871"/>
        <v>159.24352325976437</v>
      </c>
      <c r="AU1790" s="37">
        <f t="shared" si="1872"/>
        <v>4896.1724777613526</v>
      </c>
      <c r="AV1790" s="34">
        <f t="shared" si="1873"/>
        <v>0</v>
      </c>
      <c r="AW1790" s="34">
        <f t="shared" si="1874"/>
        <v>0.80127317792943509</v>
      </c>
      <c r="AX1790" s="37">
        <f t="shared" si="1875"/>
        <v>32.024912076217774</v>
      </c>
      <c r="AY1790" s="7">
        <f t="shared" si="1876"/>
        <v>41.346548669907783</v>
      </c>
      <c r="AZ1790" s="37">
        <f t="shared" si="1877"/>
        <v>40.545275491978344</v>
      </c>
      <c r="BA1790" s="2">
        <f>BE1790*'mass balance'!$B$17+BF1790*'mass balance'!$C$17+BG1790*'mass balance'!$D$17+BH1790*'mass balance'!$E$17</f>
        <v>5.9455218064587308E-4</v>
      </c>
      <c r="BB1790" s="2">
        <f>BE1790*'mass balance'!$B$18+BF1790*'mass balance'!$C$18+BG1790*'mass balance'!$D$18+BH1790*'mass balance'!$E$18</f>
        <v>6.0369913727119416E-4</v>
      </c>
      <c r="BC1790" s="2">
        <f>BE1790*'mass balance'!$B$19+BF1790*'mass balance'!$C$19+BG1790*'mass balance'!$D$19+BH1790*'mass balance'!$E$19</f>
        <v>-7.5462392158899268E-4</v>
      </c>
      <c r="BD1790" s="2">
        <f>BE1790*'mass balance'!$B$20+BF1790*'mass balance'!$C$20+BG1790*'mass balance'!$D$20+BH1790*'mass balance'!$E$20</f>
        <v>2.7440869875963363E-5</v>
      </c>
      <c r="BE1790" s="2">
        <f>N1790*'mass balance'!$H$11+R1790*'mass balance'!$I$11+S1790*'mass balance'!$J$11</f>
        <v>-1.4893922270365206E-3</v>
      </c>
      <c r="BF1790" s="2">
        <f>N1790*'mass balance'!$H$12+R1790*'mass balance'!$I$12+S1790*'mass balance'!$J$12</f>
        <v>1.2494651801395179E-4</v>
      </c>
      <c r="BG1790" s="2">
        <f>N1790*'mass balance'!$H$13+R1790*'mass balance'!$I$13+S1790*'mass balance'!$J$13</f>
        <v>4.6978690416475959E-4</v>
      </c>
      <c r="BH1790" s="2">
        <f>N1790*'mass balance'!$H$14+R1790*'mass balance'!$I$14+S1790*'mass balance'!$J$14</f>
        <v>1.6290227483211944E-4</v>
      </c>
      <c r="BI1790" s="36">
        <f t="shared" si="1878"/>
        <v>6.4767575960678318E-26</v>
      </c>
      <c r="BJ1790" s="36">
        <f t="shared" si="1879"/>
        <v>2.7180939808643448E-29</v>
      </c>
      <c r="BK1790" s="36">
        <f t="shared" si="1880"/>
        <v>6.0674575659743932E-26</v>
      </c>
      <c r="BL1790" s="36">
        <f t="shared" si="1881"/>
        <v>3.1087058169246226E-26</v>
      </c>
      <c r="BM1790" s="36">
        <f t="shared" si="1914"/>
        <v>2.5325955684126624E-23</v>
      </c>
      <c r="BN1790" s="36">
        <f t="shared" ca="1" si="1882"/>
        <v>0.68024645605373324</v>
      </c>
      <c r="BO1790" s="36">
        <f t="shared" ca="1" si="1899"/>
        <v>1</v>
      </c>
      <c r="BP1790" s="36">
        <f t="shared" si="1915"/>
        <v>-2.5325955684126624E-23</v>
      </c>
      <c r="BQ1790" s="36">
        <f t="shared" si="1916"/>
        <v>1</v>
      </c>
      <c r="BR1790" s="2">
        <f t="shared" si="1905"/>
        <v>-5</v>
      </c>
      <c r="BS1790">
        <v>0</v>
      </c>
      <c r="BT1790" s="37">
        <f t="shared" si="1900"/>
        <v>0.75651048139296506</v>
      </c>
      <c r="BU1790" s="34">
        <f t="shared" si="1883"/>
        <v>4.2018062197396784</v>
      </c>
      <c r="BV1790" s="34">
        <f t="shared" si="1884"/>
        <v>41.346548669907783</v>
      </c>
      <c r="BW1790" s="34">
        <f t="shared" si="1885"/>
        <v>-5</v>
      </c>
      <c r="BX1790" s="34">
        <f t="shared" si="1886"/>
        <v>-5</v>
      </c>
      <c r="BY1790" s="34">
        <f t="shared" si="1887"/>
        <v>14.340552752807243</v>
      </c>
      <c r="BZ1790" s="36">
        <f t="shared" si="1901"/>
        <v>7.5462392158899268E-4</v>
      </c>
      <c r="CA1790" s="34">
        <f t="shared" si="1902"/>
        <v>1.8658412656306564E-2</v>
      </c>
    </row>
    <row r="1791" spans="1:79" ht="13.2" x14ac:dyDescent="0.25">
      <c r="A1791" s="75">
        <f t="shared" si="1888"/>
        <v>4.8136986301371216</v>
      </c>
      <c r="B1791" s="34">
        <f t="shared" si="1906"/>
        <v>1757.0000000000493</v>
      </c>
      <c r="C1791">
        <f t="shared" si="1889"/>
        <v>20</v>
      </c>
      <c r="D1791" s="35">
        <f t="shared" si="1849"/>
        <v>3000</v>
      </c>
      <c r="E1791" s="27">
        <v>0</v>
      </c>
      <c r="F1791" s="64">
        <f t="shared" si="1890"/>
        <v>0.96267801959344901</v>
      </c>
      <c r="G1791" s="34">
        <v>0</v>
      </c>
      <c r="H1791" s="34">
        <f t="shared" si="1850"/>
        <v>1</v>
      </c>
      <c r="I1791" s="34">
        <f t="shared" si="1891"/>
        <v>12793.990880396937</v>
      </c>
      <c r="J1791" s="34">
        <f t="shared" si="1851"/>
        <v>53413.311053576341</v>
      </c>
      <c r="K1791" s="34">
        <f t="shared" si="1852"/>
        <v>46837.054002842553</v>
      </c>
      <c r="L1791" s="36">
        <f t="shared" si="1903"/>
        <v>2985.6111209268229</v>
      </c>
      <c r="M1791" s="34">
        <f t="shared" si="1853"/>
        <v>149.95224105927213</v>
      </c>
      <c r="N1791" s="34">
        <f t="shared" si="1892"/>
        <v>626.03184336733466</v>
      </c>
      <c r="O1791" s="34">
        <f t="shared" si="1854"/>
        <v>13.261852397919354</v>
      </c>
      <c r="P1791">
        <f t="shared" si="1907"/>
        <v>113.12781143805165</v>
      </c>
      <c r="Q1791" s="36">
        <f t="shared" si="1855"/>
        <v>353.39662774893355</v>
      </c>
      <c r="R1791" s="34">
        <f t="shared" si="1856"/>
        <v>275.60897897817881</v>
      </c>
      <c r="S1791" s="34">
        <f t="shared" si="1857"/>
        <v>77.787648770754714</v>
      </c>
      <c r="T1791" s="36">
        <f t="shared" si="1893"/>
        <v>1.0783556504143619E-2</v>
      </c>
      <c r="U1791" s="36">
        <f t="shared" si="1858"/>
        <v>27364.111169513577</v>
      </c>
      <c r="V1791" s="36">
        <f t="shared" si="1859"/>
        <v>9.9598787173985869E-3</v>
      </c>
      <c r="W1791" s="68">
        <f t="shared" si="1860"/>
        <v>8.5303174883623516</v>
      </c>
      <c r="X1791">
        <f t="shared" si="1861"/>
        <v>4.2034418622997194</v>
      </c>
      <c r="Y1791">
        <f t="shared" si="1862"/>
        <v>5.4790819485161157E-3</v>
      </c>
      <c r="Z1791" s="34">
        <f t="shared" si="1863"/>
        <v>1.6980387444359678E-3</v>
      </c>
      <c r="AA1791" s="36">
        <f t="shared" si="1864"/>
        <v>1.1675859346368458E-3</v>
      </c>
      <c r="AB1791" s="34">
        <f t="shared" si="1865"/>
        <v>1.9253560391868981E-3</v>
      </c>
      <c r="AC1791" s="36">
        <f t="shared" si="1866"/>
        <v>101.77599217023999</v>
      </c>
      <c r="AD1791" s="34">
        <f t="shared" si="1867"/>
        <v>60.705175369887201</v>
      </c>
      <c r="AE1791">
        <f t="shared" si="1894"/>
        <v>52860.86837903563</v>
      </c>
      <c r="AF1791" s="36">
        <f t="shared" si="1908"/>
        <v>60.705175369887201</v>
      </c>
      <c r="AG1791" s="34">
        <f t="shared" si="1868"/>
        <v>0</v>
      </c>
      <c r="AH1791">
        <f t="shared" si="1904"/>
        <v>0</v>
      </c>
      <c r="AI1791" s="29">
        <f t="shared" si="1895"/>
        <v>0</v>
      </c>
      <c r="AJ1791">
        <f t="shared" si="1896"/>
        <v>0</v>
      </c>
      <c r="AK1791" s="36">
        <f t="shared" si="1909"/>
        <v>-6.9184125310665437E-3</v>
      </c>
      <c r="AL1791" s="36">
        <f t="shared" si="1897"/>
        <v>-5.1882798474054293E-4</v>
      </c>
      <c r="AM1791" s="36">
        <f t="shared" si="1898"/>
        <v>-5.9684972506671118E-2</v>
      </c>
      <c r="AN1791" s="37">
        <f t="shared" si="1910"/>
        <v>0.93928543772537632</v>
      </c>
      <c r="AO1791" s="36">
        <f t="shared" si="1911"/>
        <v>0.96175624656586556</v>
      </c>
      <c r="AP1791" s="36">
        <f t="shared" si="1912"/>
        <v>32.591767674313346</v>
      </c>
      <c r="AQ1791" s="74">
        <f t="shared" si="1869"/>
        <v>5.7850929097100082E-3</v>
      </c>
      <c r="AR1791" s="73">
        <f t="shared" si="1870"/>
        <v>6.8707639652852547E-3</v>
      </c>
      <c r="AS1791" s="72">
        <f t="shared" si="1913"/>
        <v>0.88960055900003587</v>
      </c>
      <c r="AT1791" s="37">
        <f t="shared" si="1871"/>
        <v>158.3271896092119</v>
      </c>
      <c r="AU1791" s="37">
        <f t="shared" si="1872"/>
        <v>4887.2086028464273</v>
      </c>
      <c r="AV1791" s="34">
        <f t="shared" si="1873"/>
        <v>0</v>
      </c>
      <c r="AW1791" s="34">
        <f t="shared" si="1874"/>
        <v>0.80220928018209403</v>
      </c>
      <c r="AX1791" s="37">
        <f t="shared" si="1875"/>
        <v>32.062338447705507</v>
      </c>
      <c r="AY1791" s="7">
        <f t="shared" si="1876"/>
        <v>41.394865216249954</v>
      </c>
      <c r="AZ1791" s="37">
        <f t="shared" si="1877"/>
        <v>40.592655936067857</v>
      </c>
      <c r="BA1791" s="2">
        <f>BE1791*'mass balance'!$B$17+BF1791*'mass balance'!$C$17+BG1791*'mass balance'!$D$17+BH1791*'mass balance'!$E$17</f>
        <v>5.9510974853749362E-4</v>
      </c>
      <c r="BB1791" s="2">
        <f>BE1791*'mass balance'!$B$18+BF1791*'mass balance'!$C$18+BG1791*'mass balance'!$D$18+BH1791*'mass balance'!$E$18</f>
        <v>6.0426528313037807E-4</v>
      </c>
      <c r="BC1791" s="2">
        <f>BE1791*'mass balance'!$B$19+BF1791*'mass balance'!$C$19+BG1791*'mass balance'!$D$19+BH1791*'mass balance'!$E$19</f>
        <v>-7.553316039129724E-4</v>
      </c>
      <c r="BD1791" s="2">
        <f>BE1791*'mass balance'!$B$20+BF1791*'mass balance'!$C$20+BG1791*'mass balance'!$D$20+BH1791*'mass balance'!$E$20</f>
        <v>2.746660377865354E-5</v>
      </c>
      <c r="BE1791" s="2">
        <f>N1791*'mass balance'!$H$11+R1791*'mass balance'!$I$11+S1791*'mass balance'!$J$11</f>
        <v>-1.4905520080174635E-3</v>
      </c>
      <c r="BF1791" s="2">
        <f>N1791*'mass balance'!$H$12+R1791*'mass balance'!$I$12+S1791*'mass balance'!$J$12</f>
        <v>1.2501939812634209E-4</v>
      </c>
      <c r="BG1791" s="2">
        <f>N1791*'mass balance'!$H$13+R1791*'mass balance'!$I$13+S1791*'mass balance'!$J$13</f>
        <v>4.7006071658345014E-4</v>
      </c>
      <c r="BH1791" s="2">
        <f>N1791*'mass balance'!$H$14+R1791*'mass balance'!$I$14+S1791*'mass balance'!$J$14</f>
        <v>1.6302912587691005E-4</v>
      </c>
      <c r="BI1791" s="36">
        <f t="shared" si="1878"/>
        <v>6.4767575960678318E-26</v>
      </c>
      <c r="BJ1791" s="36">
        <f t="shared" si="1879"/>
        <v>2.7167267283610065E-29</v>
      </c>
      <c r="BK1791" s="36">
        <f t="shared" si="1880"/>
        <v>6.0701756599552581E-26</v>
      </c>
      <c r="BL1791" s="36">
        <f t="shared" si="1881"/>
        <v>3.1095230149662607E-26</v>
      </c>
      <c r="BM1791" s="36">
        <f t="shared" si="1914"/>
        <v>2.535704274229587E-23</v>
      </c>
      <c r="BN1791" s="36">
        <f t="shared" ca="1" si="1882"/>
        <v>0.61982764646529598</v>
      </c>
      <c r="BO1791" s="36">
        <f t="shared" ca="1" si="1899"/>
        <v>1</v>
      </c>
      <c r="BP1791" s="36">
        <f t="shared" si="1915"/>
        <v>-2.535704274229587E-23</v>
      </c>
      <c r="BQ1791" s="36">
        <f t="shared" si="1916"/>
        <v>1</v>
      </c>
      <c r="BR1791" s="2">
        <f t="shared" si="1905"/>
        <v>-5</v>
      </c>
      <c r="BS1791">
        <v>0</v>
      </c>
      <c r="BT1791" s="37">
        <f t="shared" si="1900"/>
        <v>0.75721993292275469</v>
      </c>
      <c r="BU1791" s="34">
        <f t="shared" si="1883"/>
        <v>4.2034418622997194</v>
      </c>
      <c r="BV1791" s="34">
        <f t="shared" si="1884"/>
        <v>41.394865216249954</v>
      </c>
      <c r="BW1791" s="34">
        <f t="shared" si="1885"/>
        <v>-5</v>
      </c>
      <c r="BX1791" s="34">
        <f t="shared" si="1886"/>
        <v>-5</v>
      </c>
      <c r="BY1791" s="34">
        <f t="shared" si="1887"/>
        <v>14.351719657022935</v>
      </c>
      <c r="BZ1791" s="36">
        <f t="shared" si="1901"/>
        <v>7.553316039129724E-4</v>
      </c>
      <c r="CA1791" s="34">
        <f t="shared" si="1902"/>
        <v>1.865411157415647E-2</v>
      </c>
    </row>
    <row r="1792" spans="1:79" ht="13.2" x14ac:dyDescent="0.25">
      <c r="A1792" s="75">
        <f t="shared" si="1888"/>
        <v>4.816438356164519</v>
      </c>
      <c r="B1792" s="34">
        <f t="shared" si="1906"/>
        <v>1758.0000000000493</v>
      </c>
      <c r="C1792">
        <f t="shared" si="1889"/>
        <v>20</v>
      </c>
      <c r="D1792" s="35">
        <f t="shared" si="1849"/>
        <v>3000</v>
      </c>
      <c r="E1792" s="27">
        <v>0</v>
      </c>
      <c r="F1792" s="64">
        <f t="shared" si="1890"/>
        <v>0.96267801959344901</v>
      </c>
      <c r="G1792" s="34">
        <v>0</v>
      </c>
      <c r="H1792" s="34">
        <f t="shared" si="1850"/>
        <v>1</v>
      </c>
      <c r="I1792" s="34">
        <f t="shared" si="1891"/>
        <v>12793.990880396937</v>
      </c>
      <c r="J1792" s="34">
        <f t="shared" si="1851"/>
        <v>53454.879387570363</v>
      </c>
      <c r="K1792" s="34">
        <f t="shared" si="1852"/>
        <v>46873.504435621995</v>
      </c>
      <c r="L1792" s="36">
        <f t="shared" si="1903"/>
        <v>2989.0970784779124</v>
      </c>
      <c r="M1792" s="34">
        <f t="shared" si="1853"/>
        <v>149.95224105927213</v>
      </c>
      <c r="N1792" s="34">
        <f t="shared" si="1892"/>
        <v>626.51904590622769</v>
      </c>
      <c r="O1792" s="34">
        <f t="shared" si="1854"/>
        <v>13.261852397919354</v>
      </c>
      <c r="P1792">
        <f t="shared" si="1907"/>
        <v>113.25989787950296</v>
      </c>
      <c r="Q1792" s="36">
        <f t="shared" si="1855"/>
        <v>353.72505043159055</v>
      </c>
      <c r="R1792" s="34">
        <f t="shared" si="1856"/>
        <v>275.89206431643532</v>
      </c>
      <c r="S1792" s="34">
        <f t="shared" si="1857"/>
        <v>77.832986115155208</v>
      </c>
      <c r="T1792" s="36">
        <f t="shared" si="1893"/>
        <v>1.0750457446923033E-2</v>
      </c>
      <c r="U1792" s="36">
        <f t="shared" si="1858"/>
        <v>27364.12195307008</v>
      </c>
      <c r="V1792" s="36">
        <f t="shared" si="1859"/>
        <v>9.9656836807665954E-3</v>
      </c>
      <c r="W1792" s="68">
        <f t="shared" si="1860"/>
        <v>8.5402773670797494</v>
      </c>
      <c r="X1792">
        <f t="shared" si="1861"/>
        <v>4.2050771858696558</v>
      </c>
      <c r="Y1792">
        <f t="shared" si="1862"/>
        <v>5.4790819485161157E-3</v>
      </c>
      <c r="Z1792" s="34">
        <f t="shared" si="1863"/>
        <v>1.6980387444359678E-3</v>
      </c>
      <c r="AA1792" s="36">
        <f t="shared" si="1864"/>
        <v>1.1669039836084676E-3</v>
      </c>
      <c r="AB1792" s="34">
        <f t="shared" si="1865"/>
        <v>1.9253560391868981E-3</v>
      </c>
      <c r="AC1792" s="36">
        <f t="shared" si="1866"/>
        <v>101.8928712462483</v>
      </c>
      <c r="AD1792" s="34">
        <f t="shared" si="1867"/>
        <v>60.739295190684075</v>
      </c>
      <c r="AE1792">
        <f t="shared" si="1894"/>
        <v>52921.573554405521</v>
      </c>
      <c r="AF1792" s="36">
        <f t="shared" si="1908"/>
        <v>60.739295190684075</v>
      </c>
      <c r="AG1792" s="34">
        <f t="shared" si="1868"/>
        <v>0</v>
      </c>
      <c r="AH1792">
        <f t="shared" si="1904"/>
        <v>0</v>
      </c>
      <c r="AI1792" s="29">
        <f t="shared" si="1895"/>
        <v>0</v>
      </c>
      <c r="AJ1792">
        <f t="shared" si="1896"/>
        <v>0</v>
      </c>
      <c r="AK1792" s="36">
        <f t="shared" si="1909"/>
        <v>-6.8707639652852547E-3</v>
      </c>
      <c r="AL1792" s="36">
        <f t="shared" si="1897"/>
        <v>-5.1868445850603809E-4</v>
      </c>
      <c r="AM1792" s="36">
        <f t="shared" si="1898"/>
        <v>-5.9591785571196321E-2</v>
      </c>
      <c r="AN1792" s="37">
        <f t="shared" si="1910"/>
        <v>0.93236702519430981</v>
      </c>
      <c r="AO1792" s="36">
        <f t="shared" si="1911"/>
        <v>0.96123741858112499</v>
      </c>
      <c r="AP1792" s="36">
        <f t="shared" si="1912"/>
        <v>32.532082701806672</v>
      </c>
      <c r="AQ1792" s="74">
        <f t="shared" si="1869"/>
        <v>5.7517856928351553E-3</v>
      </c>
      <c r="AR1792" s="73">
        <f t="shared" si="1870"/>
        <v>6.8234180640600684E-3</v>
      </c>
      <c r="AS1792" s="72">
        <f t="shared" si="1913"/>
        <v>0.88816162665750098</v>
      </c>
      <c r="AT1792" s="37">
        <f t="shared" si="1871"/>
        <v>157.41563328266633</v>
      </c>
      <c r="AU1792" s="37">
        <f t="shared" si="1872"/>
        <v>4878.2587074614912</v>
      </c>
      <c r="AV1792" s="34">
        <f t="shared" si="1873"/>
        <v>0</v>
      </c>
      <c r="AW1792" s="34">
        <f t="shared" si="1874"/>
        <v>0.8031459284542698</v>
      </c>
      <c r="AX1792" s="37">
        <f t="shared" si="1875"/>
        <v>32.099786632879123</v>
      </c>
      <c r="AY1792" s="7">
        <f t="shared" si="1876"/>
        <v>41.44320992841314</v>
      </c>
      <c r="AZ1792" s="37">
        <f t="shared" si="1877"/>
        <v>40.640063999958869</v>
      </c>
      <c r="BA1792" s="2">
        <f>BE1792*'mass balance'!$B$17+BF1792*'mass balance'!$C$17+BG1792*'mass balance'!$D$17+BH1792*'mass balance'!$E$17</f>
        <v>5.9566753495663587E-4</v>
      </c>
      <c r="BB1792" s="2">
        <f>BE1792*'mass balance'!$B$18+BF1792*'mass balance'!$C$18+BG1792*'mass balance'!$D$18+BH1792*'mass balance'!$E$18</f>
        <v>6.0483165087904587E-4</v>
      </c>
      <c r="BC1792" s="2">
        <f>BE1792*'mass balance'!$B$19+BF1792*'mass balance'!$C$19+BG1792*'mass balance'!$D$19+BH1792*'mass balance'!$E$19</f>
        <v>-7.5603956359880729E-4</v>
      </c>
      <c r="BD1792" s="2">
        <f>BE1792*'mass balance'!$B$20+BF1792*'mass balance'!$C$20+BG1792*'mass balance'!$D$20+BH1792*'mass balance'!$E$20</f>
        <v>2.7492347767229351E-5</v>
      </c>
      <c r="BE1792" s="2">
        <f>N1792*'mass balance'!$H$11+R1792*'mass balance'!$I$11+S1792*'mass balance'!$J$11</f>
        <v>-1.4917120140624468E-3</v>
      </c>
      <c r="BF1792" s="2">
        <f>N1792*'mass balance'!$H$12+R1792*'mass balance'!$I$12+S1792*'mass balance'!$J$12</f>
        <v>1.2509226377531291E-4</v>
      </c>
      <c r="BG1792" s="2">
        <f>N1792*'mass balance'!$H$13+R1792*'mass balance'!$I$13+S1792*'mass balance'!$J$13</f>
        <v>4.7033447495627097E-4</v>
      </c>
      <c r="BH1792" s="2">
        <f>N1792*'mass balance'!$H$14+R1792*'mass balance'!$I$14+S1792*'mass balance'!$J$14</f>
        <v>1.631560015380801E-4</v>
      </c>
      <c r="BI1792" s="36">
        <f t="shared" si="1878"/>
        <v>6.4767575960678318E-26</v>
      </c>
      <c r="BJ1792" s="36">
        <f t="shared" si="1879"/>
        <v>2.7153630241669656E-29</v>
      </c>
      <c r="BK1792" s="36">
        <f t="shared" si="1880"/>
        <v>6.0728923866836186E-26</v>
      </c>
      <c r="BL1792" s="36">
        <f t="shared" si="1881"/>
        <v>3.1103404530388086E-26</v>
      </c>
      <c r="BM1792" s="36">
        <f t="shared" si="1914"/>
        <v>2.5388137972445534E-23</v>
      </c>
      <c r="BN1792" s="36">
        <f t="shared" ca="1" si="1882"/>
        <v>0.29342132998820425</v>
      </c>
      <c r="BO1792" s="36">
        <f t="shared" ca="1" si="1899"/>
        <v>1</v>
      </c>
      <c r="BP1792" s="36">
        <f t="shared" si="1915"/>
        <v>-2.5388137972445534E-23</v>
      </c>
      <c r="BQ1792" s="36">
        <f t="shared" si="1916"/>
        <v>1</v>
      </c>
      <c r="BR1792" s="2">
        <f t="shared" si="1905"/>
        <v>-5</v>
      </c>
      <c r="BS1792">
        <v>0</v>
      </c>
      <c r="BT1792" s="37">
        <f t="shared" si="1900"/>
        <v>0.75792966250780436</v>
      </c>
      <c r="BU1792" s="34">
        <f t="shared" si="1883"/>
        <v>4.2050771858696558</v>
      </c>
      <c r="BV1792" s="34">
        <f t="shared" si="1884"/>
        <v>41.44320992841314</v>
      </c>
      <c r="BW1792" s="34">
        <f t="shared" si="1885"/>
        <v>-5</v>
      </c>
      <c r="BX1792" s="34">
        <f t="shared" si="1886"/>
        <v>-5</v>
      </c>
      <c r="BY1792" s="34">
        <f t="shared" si="1887"/>
        <v>14.362888728258628</v>
      </c>
      <c r="BZ1792" s="36">
        <f t="shared" si="1901"/>
        <v>7.5603956359880729E-4</v>
      </c>
      <c r="CA1792" s="34">
        <f t="shared" si="1902"/>
        <v>1.8649814688002742E-2</v>
      </c>
    </row>
    <row r="1793" spans="1:79" ht="13.2" x14ac:dyDescent="0.25">
      <c r="A1793" s="75">
        <f t="shared" si="1888"/>
        <v>4.8191780821919163</v>
      </c>
      <c r="B1793" s="34">
        <f t="shared" si="1906"/>
        <v>1759.0000000000496</v>
      </c>
      <c r="C1793">
        <f t="shared" si="1889"/>
        <v>20</v>
      </c>
      <c r="D1793" s="35">
        <f t="shared" si="1849"/>
        <v>3000</v>
      </c>
      <c r="E1793" s="27">
        <v>0</v>
      </c>
      <c r="F1793" s="64">
        <f t="shared" si="1890"/>
        <v>0.96267801959344901</v>
      </c>
      <c r="G1793" s="34">
        <v>0</v>
      </c>
      <c r="H1793" s="34">
        <f t="shared" si="1850"/>
        <v>1</v>
      </c>
      <c r="I1793" s="34">
        <f t="shared" si="1891"/>
        <v>12793.990880396937</v>
      </c>
      <c r="J1793" s="34">
        <f t="shared" si="1851"/>
        <v>53496.455778714189</v>
      </c>
      <c r="K1793" s="34">
        <f t="shared" si="1852"/>
        <v>46909.961933553423</v>
      </c>
      <c r="L1793" s="36">
        <f t="shared" si="1903"/>
        <v>2992.5850677661806</v>
      </c>
      <c r="M1793" s="34">
        <f t="shared" si="1853"/>
        <v>149.95224105927213</v>
      </c>
      <c r="N1793" s="34">
        <f t="shared" si="1892"/>
        <v>627.00634287911566</v>
      </c>
      <c r="O1793" s="34">
        <f t="shared" si="1854"/>
        <v>13.261852397919354</v>
      </c>
      <c r="P1793">
        <f t="shared" si="1907"/>
        <v>113.39206130552164</v>
      </c>
      <c r="Q1793" s="36">
        <f t="shared" si="1855"/>
        <v>354.05359893728661</v>
      </c>
      <c r="R1793" s="34">
        <f t="shared" si="1856"/>
        <v>276.1752844889179</v>
      </c>
      <c r="S1793" s="34">
        <f t="shared" si="1857"/>
        <v>77.878314448368727</v>
      </c>
      <c r="T1793" s="36">
        <f t="shared" si="1893"/>
        <v>1.0717473623998058E-2</v>
      </c>
      <c r="U1793" s="36">
        <f t="shared" si="1858"/>
        <v>27364.132703527528</v>
      </c>
      <c r="V1793" s="36">
        <f t="shared" si="1859"/>
        <v>9.9714874903482284E-3</v>
      </c>
      <c r="W1793" s="68">
        <f t="shared" si="1860"/>
        <v>8.5502430507605158</v>
      </c>
      <c r="X1793">
        <f t="shared" si="1861"/>
        <v>4.2067121905098555</v>
      </c>
      <c r="Y1793">
        <f t="shared" si="1862"/>
        <v>5.4790819485161157E-3</v>
      </c>
      <c r="Z1793" s="34">
        <f t="shared" si="1863"/>
        <v>1.6980387444359678E-3</v>
      </c>
      <c r="AA1793" s="36">
        <f t="shared" si="1864"/>
        <v>1.1662226946240197E-3</v>
      </c>
      <c r="AB1793" s="34">
        <f t="shared" si="1865"/>
        <v>1.9253560391868981E-3</v>
      </c>
      <c r="AC1793" s="36">
        <f t="shared" si="1866"/>
        <v>102.00981601505966</v>
      </c>
      <c r="AD1793" s="34">
        <f t="shared" si="1867"/>
        <v>60.773407168336618</v>
      </c>
      <c r="AE1793">
        <f t="shared" si="1894"/>
        <v>52982.312849596208</v>
      </c>
      <c r="AF1793" s="36">
        <f t="shared" si="1908"/>
        <v>60.773407168336618</v>
      </c>
      <c r="AG1793" s="34">
        <f t="shared" si="1868"/>
        <v>0</v>
      </c>
      <c r="AH1793">
        <f t="shared" si="1904"/>
        <v>0</v>
      </c>
      <c r="AI1793" s="29">
        <f t="shared" si="1895"/>
        <v>0</v>
      </c>
      <c r="AJ1793">
        <f t="shared" si="1896"/>
        <v>0</v>
      </c>
      <c r="AK1793" s="36">
        <f t="shared" si="1909"/>
        <v>-6.8234180640600684E-3</v>
      </c>
      <c r="AL1793" s="36">
        <f t="shared" si="1897"/>
        <v>-5.1854022771087441E-4</v>
      </c>
      <c r="AM1793" s="36">
        <f t="shared" si="1898"/>
        <v>-5.9498638973938207E-2</v>
      </c>
      <c r="AN1793" s="37">
        <f t="shared" si="1910"/>
        <v>0.92549626122902451</v>
      </c>
      <c r="AO1793" s="36">
        <f t="shared" si="1911"/>
        <v>0.96071873412261899</v>
      </c>
      <c r="AP1793" s="36">
        <f t="shared" si="1912"/>
        <v>32.472490916235479</v>
      </c>
      <c r="AQ1793" s="74">
        <f t="shared" si="1869"/>
        <v>5.7186522235187446E-3</v>
      </c>
      <c r="AR1793" s="73">
        <f t="shared" si="1870"/>
        <v>6.7763730973902613E-3</v>
      </c>
      <c r="AS1793" s="72">
        <f t="shared" si="1913"/>
        <v>0.88672464422026809</v>
      </c>
      <c r="AT1793" s="37">
        <f t="shared" si="1871"/>
        <v>156.50883210233172</v>
      </c>
      <c r="AU1793" s="37">
        <f t="shared" si="1872"/>
        <v>4869.3227856663671</v>
      </c>
      <c r="AV1793" s="34">
        <f t="shared" si="1873"/>
        <v>0</v>
      </c>
      <c r="AW1793" s="34">
        <f t="shared" si="1874"/>
        <v>0.80408312263760195</v>
      </c>
      <c r="AX1793" s="37">
        <f t="shared" si="1875"/>
        <v>32.137256627433068</v>
      </c>
      <c r="AY1793" s="7">
        <f t="shared" si="1876"/>
        <v>41.491582800831182</v>
      </c>
      <c r="AZ1793" s="37">
        <f t="shared" si="1877"/>
        <v>40.687499678193582</v>
      </c>
      <c r="BA1793" s="2">
        <f>BE1793*'mass balance'!$B$17+BF1793*'mass balance'!$C$17+BG1793*'mass balance'!$D$17+BH1793*'mass balance'!$E$17</f>
        <v>5.9622553981833308E-4</v>
      </c>
      <c r="BB1793" s="2">
        <f>BE1793*'mass balance'!$B$18+BF1793*'mass balance'!$C$18+BG1793*'mass balance'!$D$18+BH1793*'mass balance'!$E$18</f>
        <v>6.0539824043092305E-4</v>
      </c>
      <c r="BC1793" s="2">
        <f>BE1793*'mass balance'!$B$19+BF1793*'mass balance'!$C$19+BG1793*'mass balance'!$D$19+BH1793*'mass balance'!$E$19</f>
        <v>-7.5674780053865359E-4</v>
      </c>
      <c r="BD1793" s="2">
        <f>BE1793*'mass balance'!$B$20+BF1793*'mass balance'!$C$20+BG1793*'mass balance'!$D$20+BH1793*'mass balance'!$E$20</f>
        <v>2.7518101837769225E-5</v>
      </c>
      <c r="BE1793" s="2">
        <f>N1793*'mass balance'!$H$11+R1793*'mass balance'!$I$11+S1793*'mass balance'!$J$11</f>
        <v>-1.4928722449502752E-3</v>
      </c>
      <c r="BF1793" s="2">
        <f>N1793*'mass balance'!$H$12+R1793*'mass balance'!$I$12+S1793*'mass balance'!$J$12</f>
        <v>1.2516511494160959E-4</v>
      </c>
      <c r="BG1793" s="2">
        <f>N1793*'mass balance'!$H$13+R1793*'mass balance'!$I$13+S1793*'mass balance'!$J$13</f>
        <v>4.7060817921005003E-4</v>
      </c>
      <c r="BH1793" s="2">
        <f>N1793*'mass balance'!$H$14+R1793*'mass balance'!$I$14+S1793*'mass balance'!$J$14</f>
        <v>1.6328290179143634E-4</v>
      </c>
      <c r="BI1793" s="36">
        <f t="shared" si="1878"/>
        <v>6.4767575960678318E-26</v>
      </c>
      <c r="BJ1793" s="36">
        <f t="shared" si="1879"/>
        <v>2.7140028584646812E-29</v>
      </c>
      <c r="BK1793" s="36">
        <f t="shared" si="1880"/>
        <v>6.075607749707786E-26</v>
      </c>
      <c r="BL1793" s="36">
        <f t="shared" si="1881"/>
        <v>3.1111581323122621E-26</v>
      </c>
      <c r="BM1793" s="36">
        <f t="shared" si="1914"/>
        <v>2.5419241376975923E-23</v>
      </c>
      <c r="BN1793" s="36">
        <f t="shared" ca="1" si="1882"/>
        <v>0.55397115126663343</v>
      </c>
      <c r="BO1793" s="36">
        <f t="shared" ca="1" si="1899"/>
        <v>1</v>
      </c>
      <c r="BP1793" s="36">
        <f t="shared" si="1915"/>
        <v>-2.5419241376975923E-23</v>
      </c>
      <c r="BQ1793" s="36">
        <f t="shared" si="1916"/>
        <v>1</v>
      </c>
      <c r="BR1793" s="2">
        <f t="shared" si="1905"/>
        <v>-5</v>
      </c>
      <c r="BS1793">
        <v>0</v>
      </c>
      <c r="BT1793" s="37">
        <f t="shared" si="1900"/>
        <v>0.7586396700400001</v>
      </c>
      <c r="BU1793" s="34">
        <f t="shared" si="1883"/>
        <v>4.2067121905098555</v>
      </c>
      <c r="BV1793" s="34">
        <f t="shared" si="1884"/>
        <v>41.491582800831182</v>
      </c>
      <c r="BW1793" s="34">
        <f t="shared" si="1885"/>
        <v>-5</v>
      </c>
      <c r="BX1793" s="34">
        <f t="shared" si="1886"/>
        <v>-5</v>
      </c>
      <c r="BY1793" s="34">
        <f t="shared" si="1887"/>
        <v>14.374059964384553</v>
      </c>
      <c r="BZ1793" s="36">
        <f t="shared" si="1901"/>
        <v>7.5674780053865359E-4</v>
      </c>
      <c r="CA1793" s="34">
        <f t="shared" si="1902"/>
        <v>1.8645521991772628E-2</v>
      </c>
    </row>
    <row r="1794" spans="1:79" ht="13.2" x14ac:dyDescent="0.25">
      <c r="A1794" s="75">
        <f t="shared" si="1888"/>
        <v>4.8219178082193137</v>
      </c>
      <c r="B1794" s="34">
        <f t="shared" si="1906"/>
        <v>1760.0000000000496</v>
      </c>
      <c r="C1794">
        <f t="shared" si="1889"/>
        <v>20</v>
      </c>
      <c r="D1794" s="35">
        <f t="shared" si="1849"/>
        <v>3000</v>
      </c>
      <c r="E1794" s="27">
        <v>0</v>
      </c>
      <c r="F1794" s="64">
        <f t="shared" si="1890"/>
        <v>0.96267801959344901</v>
      </c>
      <c r="G1794" s="34">
        <v>0</v>
      </c>
      <c r="H1794" s="34">
        <f t="shared" si="1850"/>
        <v>1</v>
      </c>
      <c r="I1794" s="34">
        <f t="shared" si="1891"/>
        <v>12793.990880396937</v>
      </c>
      <c r="J1794" s="34">
        <f t="shared" si="1851"/>
        <v>53538.040219085451</v>
      </c>
      <c r="K1794" s="34">
        <f t="shared" si="1852"/>
        <v>46946.426489689882</v>
      </c>
      <c r="L1794" s="36">
        <f t="shared" si="1903"/>
        <v>2996.0750883878027</v>
      </c>
      <c r="M1794" s="34">
        <f t="shared" si="1853"/>
        <v>149.95224105927213</v>
      </c>
      <c r="N1794" s="34">
        <f t="shared" si="1892"/>
        <v>627.49373419314429</v>
      </c>
      <c r="O1794" s="34">
        <f t="shared" si="1854"/>
        <v>13.261852397919354</v>
      </c>
      <c r="P1794">
        <f t="shared" si="1907"/>
        <v>113.52430170080635</v>
      </c>
      <c r="Q1794" s="36">
        <f t="shared" si="1855"/>
        <v>354.3822732155507</v>
      </c>
      <c r="R1794" s="34">
        <f t="shared" si="1856"/>
        <v>276.45863945712006</v>
      </c>
      <c r="S1794" s="34">
        <f t="shared" si="1857"/>
        <v>77.923633758430626</v>
      </c>
      <c r="T1794" s="36">
        <f t="shared" si="1893"/>
        <v>1.0684604584754322E-2</v>
      </c>
      <c r="U1794" s="36">
        <f t="shared" si="1858"/>
        <v>27364.14342100115</v>
      </c>
      <c r="V1794" s="36">
        <f t="shared" si="1859"/>
        <v>9.977290144611543E-3</v>
      </c>
      <c r="W1794" s="68">
        <f t="shared" si="1860"/>
        <v>8.5602145382508645</v>
      </c>
      <c r="X1794">
        <f t="shared" si="1861"/>
        <v>4.2083468762806744</v>
      </c>
      <c r="Y1794">
        <f t="shared" si="1862"/>
        <v>5.4790819485161157E-3</v>
      </c>
      <c r="Z1794" s="34">
        <f t="shared" si="1863"/>
        <v>1.6980387444359678E-3</v>
      </c>
      <c r="AA1794" s="36">
        <f t="shared" si="1864"/>
        <v>1.1655420667354248E-3</v>
      </c>
      <c r="AB1794" s="34">
        <f t="shared" si="1865"/>
        <v>1.9253560391868981E-3</v>
      </c>
      <c r="AC1794" s="36">
        <f t="shared" si="1866"/>
        <v>102.12682646157317</v>
      </c>
      <c r="AD1794" s="34">
        <f t="shared" si="1867"/>
        <v>60.807511294740564</v>
      </c>
      <c r="AE1794">
        <f t="shared" si="1894"/>
        <v>53043.086256764545</v>
      </c>
      <c r="AF1794" s="36">
        <f t="shared" si="1908"/>
        <v>60.807511294740564</v>
      </c>
      <c r="AG1794" s="34">
        <f t="shared" si="1868"/>
        <v>0</v>
      </c>
      <c r="AH1794">
        <f t="shared" si="1904"/>
        <v>0</v>
      </c>
      <c r="AI1794" s="29">
        <f t="shared" si="1895"/>
        <v>0</v>
      </c>
      <c r="AJ1794">
        <f t="shared" si="1896"/>
        <v>0</v>
      </c>
      <c r="AK1794" s="36">
        <f t="shared" si="1909"/>
        <v>-6.7763730973902613E-3</v>
      </c>
      <c r="AL1794" s="36">
        <f t="shared" si="1897"/>
        <v>-5.1839529631986367E-4</v>
      </c>
      <c r="AM1794" s="36">
        <f t="shared" si="1898"/>
        <v>-5.940553343402856E-2</v>
      </c>
      <c r="AN1794" s="37">
        <f t="shared" si="1910"/>
        <v>0.91867284316496445</v>
      </c>
      <c r="AO1794" s="36">
        <f t="shared" si="1911"/>
        <v>0.96020019389490807</v>
      </c>
      <c r="AP1794" s="36">
        <f t="shared" si="1912"/>
        <v>32.412992277261544</v>
      </c>
      <c r="AQ1794" s="74">
        <f t="shared" si="1869"/>
        <v>5.6856916946981563E-3</v>
      </c>
      <c r="AR1794" s="73">
        <f t="shared" si="1870"/>
        <v>6.7296273437077213E-3</v>
      </c>
      <c r="AS1794" s="72">
        <f t="shared" si="1913"/>
        <v>0.88528961151214036</v>
      </c>
      <c r="AT1794" s="37">
        <f t="shared" si="1871"/>
        <v>155.6067639804113</v>
      </c>
      <c r="AU1794" s="37">
        <f t="shared" si="1872"/>
        <v>4860.4008314122493</v>
      </c>
      <c r="AV1794" s="34">
        <f t="shared" si="1873"/>
        <v>0</v>
      </c>
      <c r="AW1794" s="34">
        <f t="shared" si="1874"/>
        <v>0.80502086262358619</v>
      </c>
      <c r="AX1794" s="37">
        <f t="shared" si="1875"/>
        <v>32.174748427055953</v>
      </c>
      <c r="AY1794" s="7">
        <f t="shared" si="1876"/>
        <v>41.539983827930406</v>
      </c>
      <c r="AZ1794" s="37">
        <f t="shared" si="1877"/>
        <v>40.734962965306821</v>
      </c>
      <c r="BA1794" s="2">
        <f>BE1794*'mass balance'!$B$17+BF1794*'mass balance'!$C$17+BG1794*'mass balance'!$D$17+BH1794*'mass balance'!$E$17</f>
        <v>5.9678376303759961E-4</v>
      </c>
      <c r="BB1794" s="2">
        <f>BE1794*'mass balance'!$B$18+BF1794*'mass balance'!$C$18+BG1794*'mass balance'!$D$18+BH1794*'mass balance'!$E$18</f>
        <v>6.0596505169971664E-4</v>
      </c>
      <c r="BC1794" s="2">
        <f>BE1794*'mass balance'!$B$19+BF1794*'mass balance'!$C$19+BG1794*'mass balance'!$D$19+BH1794*'mass balance'!$E$19</f>
        <v>-7.5745631462464588E-4</v>
      </c>
      <c r="BD1794" s="2">
        <f>BE1794*'mass balance'!$B$20+BF1794*'mass balance'!$C$20+BG1794*'mass balance'!$D$20+BH1794*'mass balance'!$E$20</f>
        <v>2.7543865986350755E-5</v>
      </c>
      <c r="BE1794" s="2">
        <f>N1794*'mass balance'!$H$11+R1794*'mass balance'!$I$11+S1794*'mass balance'!$J$11</f>
        <v>-1.4940327004598671E-3</v>
      </c>
      <c r="BF1794" s="2">
        <f>N1794*'mass balance'!$H$12+R1794*'mass balance'!$I$12+S1794*'mass balance'!$J$12</f>
        <v>1.2523795160600262E-4</v>
      </c>
      <c r="BG1794" s="2">
        <f>N1794*'mass balance'!$H$13+R1794*'mass balance'!$I$13+S1794*'mass balance'!$J$13</f>
        <v>4.7088182927171307E-4</v>
      </c>
      <c r="BH1794" s="2">
        <f>N1794*'mass balance'!$H$14+R1794*'mass balance'!$I$14+S1794*'mass balance'!$J$14</f>
        <v>1.6340982661279798E-4</v>
      </c>
      <c r="BI1794" s="36">
        <f t="shared" si="1878"/>
        <v>6.4767575960678318E-26</v>
      </c>
      <c r="BJ1794" s="36">
        <f t="shared" si="1879"/>
        <v>2.7126462214686731E-29</v>
      </c>
      <c r="BK1794" s="36">
        <f t="shared" si="1880"/>
        <v>6.0783217525662508E-26</v>
      </c>
      <c r="BL1794" s="36">
        <f t="shared" si="1881"/>
        <v>3.1119760539500608E-26</v>
      </c>
      <c r="BM1794" s="36">
        <f t="shared" si="1914"/>
        <v>2.5450352958299044E-23</v>
      </c>
      <c r="BN1794" s="36">
        <f t="shared" ca="1" si="1882"/>
        <v>0.94144705060233902</v>
      </c>
      <c r="BO1794" s="36">
        <f t="shared" ca="1" si="1899"/>
        <v>1</v>
      </c>
      <c r="BP1794" s="36">
        <f t="shared" si="1915"/>
        <v>-2.5450352958299044E-23</v>
      </c>
      <c r="BQ1794" s="36">
        <f t="shared" si="1916"/>
        <v>1</v>
      </c>
      <c r="BR1794" s="2">
        <f t="shared" si="1905"/>
        <v>-5</v>
      </c>
      <c r="BS1794">
        <v>0</v>
      </c>
      <c r="BT1794" s="37">
        <f t="shared" si="1900"/>
        <v>0.75934995541120742</v>
      </c>
      <c r="BU1794" s="34">
        <f t="shared" si="1883"/>
        <v>4.2083468762806744</v>
      </c>
      <c r="BV1794" s="34">
        <f t="shared" si="1884"/>
        <v>41.539983827930406</v>
      </c>
      <c r="BW1794" s="34">
        <f t="shared" si="1885"/>
        <v>-5</v>
      </c>
      <c r="BX1794" s="34">
        <f t="shared" si="1886"/>
        <v>-5</v>
      </c>
      <c r="BY1794" s="34">
        <f t="shared" si="1887"/>
        <v>14.385233363272031</v>
      </c>
      <c r="BZ1794" s="36">
        <f t="shared" si="1901"/>
        <v>7.5745631462464588E-4</v>
      </c>
      <c r="CA1794" s="34">
        <f t="shared" si="1902"/>
        <v>1.8641233479405175E-2</v>
      </c>
    </row>
    <row r="1795" spans="1:79" ht="13.2" x14ac:dyDescent="0.25">
      <c r="A1795" s="75">
        <f t="shared" si="1888"/>
        <v>4.8246575342467111</v>
      </c>
      <c r="B1795" s="34">
        <f t="shared" si="1906"/>
        <v>1761.0000000000496</v>
      </c>
      <c r="C1795">
        <f t="shared" si="1889"/>
        <v>20</v>
      </c>
      <c r="D1795" s="35">
        <f t="shared" si="1849"/>
        <v>3000</v>
      </c>
      <c r="E1795" s="27">
        <v>0</v>
      </c>
      <c r="F1795" s="64">
        <f t="shared" si="1890"/>
        <v>0.96267801959344901</v>
      </c>
      <c r="G1795" s="34">
        <v>0</v>
      </c>
      <c r="H1795" s="34">
        <f t="shared" si="1850"/>
        <v>1</v>
      </c>
      <c r="I1795" s="34">
        <f t="shared" si="1891"/>
        <v>12793.990880396937</v>
      </c>
      <c r="J1795" s="34">
        <f t="shared" si="1851"/>
        <v>53579.632700765891</v>
      </c>
      <c r="K1795" s="34">
        <f t="shared" si="1852"/>
        <v>46982.898097087993</v>
      </c>
      <c r="L1795" s="36">
        <f t="shared" si="1903"/>
        <v>2999.5671399384169</v>
      </c>
      <c r="M1795" s="34">
        <f t="shared" si="1853"/>
        <v>149.95224105927213</v>
      </c>
      <c r="N1795" s="34">
        <f t="shared" si="1892"/>
        <v>627.98121975550737</v>
      </c>
      <c r="O1795" s="34">
        <f t="shared" si="1854"/>
        <v>13.261852397919354</v>
      </c>
      <c r="P1795">
        <f t="shared" si="1907"/>
        <v>113.65661905003539</v>
      </c>
      <c r="Q1795" s="36">
        <f t="shared" si="1855"/>
        <v>354.71107321590318</v>
      </c>
      <c r="R1795" s="34">
        <f t="shared" si="1856"/>
        <v>276.74212918251118</v>
      </c>
      <c r="S1795" s="34">
        <f t="shared" si="1857"/>
        <v>77.968944033391992</v>
      </c>
      <c r="T1795" s="36">
        <f t="shared" si="1893"/>
        <v>1.0651849880553638E-2</v>
      </c>
      <c r="U1795" s="36">
        <f t="shared" si="1858"/>
        <v>27364.154105605736</v>
      </c>
      <c r="V1795" s="36">
        <f t="shared" si="1859"/>
        <v>9.983091642026605E-3</v>
      </c>
      <c r="W1795" s="68">
        <f t="shared" si="1860"/>
        <v>8.5701918283954761</v>
      </c>
      <c r="X1795">
        <f t="shared" si="1861"/>
        <v>4.209981243242467</v>
      </c>
      <c r="Y1795">
        <f t="shared" si="1862"/>
        <v>5.4790819485161157E-3</v>
      </c>
      <c r="Z1795" s="34">
        <f t="shared" si="1863"/>
        <v>1.6980387444359678E-3</v>
      </c>
      <c r="AA1795" s="36">
        <f t="shared" si="1864"/>
        <v>1.1648620989964066E-3</v>
      </c>
      <c r="AB1795" s="34">
        <f t="shared" si="1865"/>
        <v>1.9253560391868981E-3</v>
      </c>
      <c r="AC1795" s="36">
        <f t="shared" si="1866"/>
        <v>102.24390257067243</v>
      </c>
      <c r="AD1795" s="34">
        <f t="shared" si="1867"/>
        <v>60.841607561803372</v>
      </c>
      <c r="AE1795">
        <f t="shared" si="1894"/>
        <v>53103.893768059286</v>
      </c>
      <c r="AF1795" s="36">
        <f t="shared" si="1908"/>
        <v>60.841607561803372</v>
      </c>
      <c r="AG1795" s="34">
        <f t="shared" si="1868"/>
        <v>0</v>
      </c>
      <c r="AH1795">
        <f t="shared" si="1904"/>
        <v>0</v>
      </c>
      <c r="AI1795" s="29">
        <f t="shared" si="1895"/>
        <v>0</v>
      </c>
      <c r="AJ1795">
        <f t="shared" si="1896"/>
        <v>0</v>
      </c>
      <c r="AK1795" s="36">
        <f t="shared" si="1909"/>
        <v>-6.7296273437077213E-3</v>
      </c>
      <c r="AL1795" s="36">
        <f t="shared" si="1897"/>
        <v>-5.1824966828262447E-4</v>
      </c>
      <c r="AM1795" s="36">
        <f t="shared" si="1898"/>
        <v>-5.93124696653273E-2</v>
      </c>
      <c r="AN1795" s="37">
        <f t="shared" si="1910"/>
        <v>0.91189647006757424</v>
      </c>
      <c r="AO1795" s="36">
        <f t="shared" si="1911"/>
        <v>0.95968179859858815</v>
      </c>
      <c r="AP1795" s="36">
        <f t="shared" si="1912"/>
        <v>32.353586743827513</v>
      </c>
      <c r="AQ1795" s="74">
        <f t="shared" si="1869"/>
        <v>5.6529033025875834E-3</v>
      </c>
      <c r="AR1795" s="73">
        <f t="shared" si="1870"/>
        <v>6.6831790898472833E-3</v>
      </c>
      <c r="AS1795" s="72">
        <f t="shared" si="1913"/>
        <v>0.88385652833929773</v>
      </c>
      <c r="AT1795" s="37">
        <f t="shared" si="1871"/>
        <v>154.7094069187886</v>
      </c>
      <c r="AU1795" s="37">
        <f t="shared" si="1872"/>
        <v>4851.4928385424946</v>
      </c>
      <c r="AV1795" s="34">
        <f t="shared" si="1873"/>
        <v>0</v>
      </c>
      <c r="AW1795" s="34">
        <f t="shared" si="1874"/>
        <v>0.80595914830357362</v>
      </c>
      <c r="AX1795" s="37">
        <f t="shared" si="1875"/>
        <v>32.212262027430583</v>
      </c>
      <c r="AY1795" s="7">
        <f t="shared" si="1876"/>
        <v>41.588413004129634</v>
      </c>
      <c r="AZ1795" s="37">
        <f t="shared" si="1877"/>
        <v>40.782453855826063</v>
      </c>
      <c r="BA1795" s="2">
        <f>BE1795*'mass balance'!$B$17+BF1795*'mass balance'!$C$17+BG1795*'mass balance'!$D$17+BH1795*'mass balance'!$E$17</f>
        <v>5.9734220452943381E-4</v>
      </c>
      <c r="BB1795" s="2">
        <f>BE1795*'mass balance'!$B$18+BF1795*'mass balance'!$C$18+BG1795*'mass balance'!$D$18+BH1795*'mass balance'!$E$18</f>
        <v>6.0653208459911755E-4</v>
      </c>
      <c r="BC1795" s="2">
        <f>BE1795*'mass balance'!$B$19+BF1795*'mass balance'!$C$19+BG1795*'mass balance'!$D$19+BH1795*'mass balance'!$E$19</f>
        <v>-7.5816510574889672E-4</v>
      </c>
      <c r="BD1795" s="2">
        <f>BE1795*'mass balance'!$B$20+BF1795*'mass balance'!$C$20+BG1795*'mass balance'!$D$20+BH1795*'mass balance'!$E$20</f>
        <v>2.7569640209050798E-5</v>
      </c>
      <c r="BE1795" s="2">
        <f>N1795*'mass balance'!$H$11+R1795*'mass balance'!$I$11+S1795*'mass balance'!$J$11</f>
        <v>-1.4951933803702556E-3</v>
      </c>
      <c r="BF1795" s="2">
        <f>N1795*'mass balance'!$H$12+R1795*'mass balance'!$I$12+S1795*'mass balance'!$J$12</f>
        <v>1.2531077374928793E-4</v>
      </c>
      <c r="BG1795" s="2">
        <f>N1795*'mass balance'!$H$13+R1795*'mass balance'!$I$13+S1795*'mass balance'!$J$13</f>
        <v>4.711554250682831E-4</v>
      </c>
      <c r="BH1795" s="2">
        <f>N1795*'mass balance'!$H$14+R1795*'mass balance'!$I$14+S1795*'mass balance'!$J$14</f>
        <v>1.6353677597799669E-4</v>
      </c>
      <c r="BI1795" s="36">
        <f t="shared" si="1878"/>
        <v>6.4767575960678318E-26</v>
      </c>
      <c r="BJ1795" s="36">
        <f t="shared" si="1879"/>
        <v>2.7112931034253975E-29</v>
      </c>
      <c r="BK1795" s="36">
        <f t="shared" si="1880"/>
        <v>6.0810343987877197E-26</v>
      </c>
      <c r="BL1795" s="36">
        <f t="shared" si="1881"/>
        <v>3.1127942191091261E-26</v>
      </c>
      <c r="BM1795" s="36">
        <f t="shared" si="1914"/>
        <v>2.5481472718838544E-23</v>
      </c>
      <c r="BN1795" s="36">
        <f t="shared" ca="1" si="1882"/>
        <v>0.59694158890671623</v>
      </c>
      <c r="BO1795" s="36">
        <f t="shared" ca="1" si="1899"/>
        <v>1</v>
      </c>
      <c r="BP1795" s="36">
        <f t="shared" si="1915"/>
        <v>-2.5481472718838544E-23</v>
      </c>
      <c r="BQ1795" s="36">
        <f t="shared" si="1916"/>
        <v>1</v>
      </c>
      <c r="BR1795" s="2">
        <f t="shared" si="1905"/>
        <v>-5</v>
      </c>
      <c r="BS1795">
        <v>0</v>
      </c>
      <c r="BT1795" s="37">
        <f t="shared" si="1900"/>
        <v>0.76006051851326895</v>
      </c>
      <c r="BU1795" s="34">
        <f t="shared" si="1883"/>
        <v>4.209981243242467</v>
      </c>
      <c r="BV1795" s="34">
        <f t="shared" si="1884"/>
        <v>41.588413004129634</v>
      </c>
      <c r="BW1795" s="34">
        <f t="shared" si="1885"/>
        <v>-5</v>
      </c>
      <c r="BX1795" s="34">
        <f t="shared" si="1886"/>
        <v>-5</v>
      </c>
      <c r="BY1795" s="34">
        <f t="shared" si="1887"/>
        <v>14.396408922793492</v>
      </c>
      <c r="BZ1795" s="36">
        <f t="shared" si="1901"/>
        <v>7.5816510574889672E-4</v>
      </c>
      <c r="CA1795" s="34">
        <f t="shared" si="1902"/>
        <v>1.8636949144851148E-2</v>
      </c>
    </row>
    <row r="1796" spans="1:79" ht="13.2" x14ac:dyDescent="0.25">
      <c r="A1796" s="75">
        <f t="shared" si="1888"/>
        <v>4.8273972602741084</v>
      </c>
      <c r="B1796" s="34">
        <f t="shared" si="1906"/>
        <v>1762.0000000000496</v>
      </c>
      <c r="C1796">
        <f t="shared" si="1889"/>
        <v>20</v>
      </c>
      <c r="D1796" s="35">
        <f t="shared" si="1849"/>
        <v>3000</v>
      </c>
      <c r="E1796" s="27">
        <v>0</v>
      </c>
      <c r="F1796" s="64">
        <f t="shared" si="1890"/>
        <v>0.96267801959344901</v>
      </c>
      <c r="G1796" s="34">
        <v>0</v>
      </c>
      <c r="H1796" s="34">
        <f t="shared" si="1850"/>
        <v>1</v>
      </c>
      <c r="I1796" s="34">
        <f t="shared" si="1891"/>
        <v>12793.990880396937</v>
      </c>
      <c r="J1796" s="34">
        <f t="shared" si="1851"/>
        <v>53621.233215841341</v>
      </c>
      <c r="K1796" s="34">
        <f t="shared" si="1852"/>
        <v>47019.376748807983</v>
      </c>
      <c r="L1796" s="36">
        <f t="shared" si="1903"/>
        <v>3003.0612220131261</v>
      </c>
      <c r="M1796" s="34">
        <f t="shared" si="1853"/>
        <v>149.95224105927213</v>
      </c>
      <c r="N1796" s="34">
        <f t="shared" si="1892"/>
        <v>628.46879947344678</v>
      </c>
      <c r="O1796" s="34">
        <f t="shared" si="1854"/>
        <v>13.261852397919354</v>
      </c>
      <c r="P1796">
        <f t="shared" si="1907"/>
        <v>113.78901333786686</v>
      </c>
      <c r="Q1796" s="36">
        <f t="shared" si="1855"/>
        <v>355.03999888785609</v>
      </c>
      <c r="R1796" s="34">
        <f t="shared" si="1856"/>
        <v>277.02575362653647</v>
      </c>
      <c r="S1796" s="34">
        <f t="shared" si="1857"/>
        <v>78.014245261319616</v>
      </c>
      <c r="T1796" s="36">
        <f t="shared" si="1893"/>
        <v>1.0619209064688174E-2</v>
      </c>
      <c r="U1796" s="36">
        <f t="shared" si="1858"/>
        <v>27364.164757455615</v>
      </c>
      <c r="V1796" s="36">
        <f t="shared" si="1859"/>
        <v>9.9888919810654925E-3</v>
      </c>
      <c r="W1796" s="68">
        <f t="shared" si="1860"/>
        <v>8.5801749200375035</v>
      </c>
      <c r="X1796">
        <f t="shared" si="1861"/>
        <v>4.2116152914555807</v>
      </c>
      <c r="Y1796">
        <f t="shared" si="1862"/>
        <v>5.4790819485161157E-3</v>
      </c>
      <c r="Z1796" s="34">
        <f t="shared" si="1863"/>
        <v>1.6980387444359678E-3</v>
      </c>
      <c r="AA1796" s="36">
        <f t="shared" si="1864"/>
        <v>1.1641827904624853E-3</v>
      </c>
      <c r="AB1796" s="34">
        <f t="shared" si="1865"/>
        <v>1.9253560391868981E-3</v>
      </c>
      <c r="AC1796" s="36">
        <f t="shared" si="1866"/>
        <v>102.36104432722539</v>
      </c>
      <c r="AD1796" s="34">
        <f t="shared" si="1867"/>
        <v>60.875695961444222</v>
      </c>
      <c r="AE1796">
        <f t="shared" si="1894"/>
        <v>53164.735375621087</v>
      </c>
      <c r="AF1796" s="36">
        <f t="shared" si="1908"/>
        <v>60.875695961444222</v>
      </c>
      <c r="AG1796" s="34">
        <f t="shared" si="1868"/>
        <v>0</v>
      </c>
      <c r="AH1796">
        <f t="shared" si="1904"/>
        <v>0</v>
      </c>
      <c r="AI1796" s="29">
        <f t="shared" si="1895"/>
        <v>0</v>
      </c>
      <c r="AJ1796">
        <f t="shared" si="1896"/>
        <v>0</v>
      </c>
      <c r="AK1796" s="36">
        <f t="shared" si="1909"/>
        <v>-6.6831790898472833E-3</v>
      </c>
      <c r="AL1796" s="36">
        <f t="shared" si="1897"/>
        <v>-5.1810334753361951E-4</v>
      </c>
      <c r="AM1796" s="36">
        <f t="shared" si="1898"/>
        <v>-5.9219448376446382E-2</v>
      </c>
      <c r="AN1796" s="37">
        <f t="shared" si="1910"/>
        <v>0.90516684272386649</v>
      </c>
      <c r="AO1796" s="36">
        <f t="shared" si="1911"/>
        <v>0.95916354893030553</v>
      </c>
      <c r="AP1796" s="36">
        <f t="shared" si="1912"/>
        <v>32.294274274162184</v>
      </c>
      <c r="AQ1796" s="74">
        <f t="shared" si="1869"/>
        <v>5.620286246666416E-3</v>
      </c>
      <c r="AR1796" s="73">
        <f t="shared" si="1870"/>
        <v>6.6370266310170735E-3</v>
      </c>
      <c r="AS1796" s="72">
        <f t="shared" si="1913"/>
        <v>0.88242539449041435</v>
      </c>
      <c r="AT1796" s="37">
        <f t="shared" si="1871"/>
        <v>153.81673900870939</v>
      </c>
      <c r="AU1796" s="37">
        <f t="shared" si="1872"/>
        <v>4842.5988007934184</v>
      </c>
      <c r="AV1796" s="34">
        <f t="shared" si="1873"/>
        <v>0</v>
      </c>
      <c r="AW1796" s="34">
        <f t="shared" si="1874"/>
        <v>0.80689797956877185</v>
      </c>
      <c r="AX1796" s="37">
        <f t="shared" si="1875"/>
        <v>32.249797424233954</v>
      </c>
      <c r="AY1796" s="7">
        <f t="shared" si="1876"/>
        <v>41.636870323840228</v>
      </c>
      <c r="AZ1796" s="37">
        <f t="shared" si="1877"/>
        <v>40.829972344271454</v>
      </c>
      <c r="BA1796" s="2">
        <f>BE1796*'mass balance'!$B$17+BF1796*'mass balance'!$C$17+BG1796*'mass balance'!$D$17+BH1796*'mass balance'!$E$17</f>
        <v>5.9790086420881676E-4</v>
      </c>
      <c r="BB1796" s="2">
        <f>BE1796*'mass balance'!$B$18+BF1796*'mass balance'!$C$18+BG1796*'mass balance'!$D$18+BH1796*'mass balance'!$E$18</f>
        <v>6.0709933904279877E-4</v>
      </c>
      <c r="BC1796" s="2">
        <f>BE1796*'mass balance'!$B$19+BF1796*'mass balance'!$C$19+BG1796*'mass balance'!$D$19+BH1796*'mass balance'!$E$19</f>
        <v>-7.5887417380349816E-4</v>
      </c>
      <c r="BD1796" s="2">
        <f>BE1796*'mass balance'!$B$20+BF1796*'mass balance'!$C$20+BG1796*'mass balance'!$D$20+BH1796*'mass balance'!$E$20</f>
        <v>2.7595424501945398E-5</v>
      </c>
      <c r="BE1796" s="2">
        <f>N1796*'mass balance'!$H$11+R1796*'mass balance'!$I$11+S1796*'mass balance'!$J$11</f>
        <v>-1.4963542844605876E-3</v>
      </c>
      <c r="BF1796" s="2">
        <f>N1796*'mass balance'!$H$12+R1796*'mass balance'!$I$12+S1796*'mass balance'!$J$12</f>
        <v>1.253835813522865E-4</v>
      </c>
      <c r="BG1796" s="2">
        <f>N1796*'mass balance'!$H$13+R1796*'mass balance'!$I$13+S1796*'mass balance'!$J$13</f>
        <v>4.7142896652688053E-4</v>
      </c>
      <c r="BH1796" s="2">
        <f>N1796*'mass balance'!$H$14+R1796*'mass balance'!$I$14+S1796*'mass balance'!$J$14</f>
        <v>1.6366374986287674E-4</v>
      </c>
      <c r="BI1796" s="36">
        <f t="shared" si="1878"/>
        <v>6.4767575960678318E-26</v>
      </c>
      <c r="BJ1796" s="36">
        <f t="shared" si="1879"/>
        <v>2.7099434946131241E-29</v>
      </c>
      <c r="BK1796" s="36">
        <f t="shared" si="1880"/>
        <v>6.083745691891145E-26</v>
      </c>
      <c r="BL1796" s="36">
        <f t="shared" si="1881"/>
        <v>3.1136126289398921E-26</v>
      </c>
      <c r="BM1796" s="36">
        <f t="shared" si="1914"/>
        <v>2.5512600661029637E-23</v>
      </c>
      <c r="BN1796" s="36">
        <f t="shared" ca="1" si="1882"/>
        <v>0.24194100991140133</v>
      </c>
      <c r="BO1796" s="36">
        <f t="shared" ca="1" si="1899"/>
        <v>1</v>
      </c>
      <c r="BP1796" s="36">
        <f t="shared" si="1915"/>
        <v>-2.5512600661029637E-23</v>
      </c>
      <c r="BQ1796" s="36">
        <f t="shared" si="1916"/>
        <v>1</v>
      </c>
      <c r="BR1796" s="2">
        <f t="shared" si="1905"/>
        <v>-5</v>
      </c>
      <c r="BS1796">
        <v>0</v>
      </c>
      <c r="BT1796" s="37">
        <f t="shared" si="1900"/>
        <v>0.76077135923800687</v>
      </c>
      <c r="BU1796" s="34">
        <f t="shared" si="1883"/>
        <v>4.2116152914555807</v>
      </c>
      <c r="BV1796" s="34">
        <f t="shared" si="1884"/>
        <v>41.636870323840228</v>
      </c>
      <c r="BW1796" s="34">
        <f t="shared" si="1885"/>
        <v>-5</v>
      </c>
      <c r="BX1796" s="34">
        <f t="shared" si="1886"/>
        <v>-5</v>
      </c>
      <c r="BY1796" s="34">
        <f t="shared" si="1887"/>
        <v>14.407586640822462</v>
      </c>
      <c r="BZ1796" s="36">
        <f t="shared" si="1901"/>
        <v>7.5887417380349816E-4</v>
      </c>
      <c r="CA1796" s="34">
        <f t="shared" si="1902"/>
        <v>1.8632668982073042E-2</v>
      </c>
    </row>
    <row r="1797" spans="1:79" ht="13.2" x14ac:dyDescent="0.25">
      <c r="A1797" s="75">
        <f t="shared" si="1888"/>
        <v>4.8301369863015058</v>
      </c>
      <c r="B1797" s="34">
        <f t="shared" si="1906"/>
        <v>1763.0000000000496</v>
      </c>
      <c r="C1797">
        <f t="shared" si="1889"/>
        <v>20</v>
      </c>
      <c r="D1797" s="35">
        <f t="shared" si="1849"/>
        <v>3000</v>
      </c>
      <c r="E1797" s="27">
        <v>0</v>
      </c>
      <c r="F1797" s="64">
        <f t="shared" si="1890"/>
        <v>0.96267801959344901</v>
      </c>
      <c r="G1797" s="34">
        <v>0</v>
      </c>
      <c r="H1797" s="34">
        <f t="shared" si="1850"/>
        <v>1</v>
      </c>
      <c r="I1797" s="34">
        <f t="shared" si="1891"/>
        <v>12793.990880396937</v>
      </c>
      <c r="J1797" s="34">
        <f t="shared" si="1851"/>
        <v>53662.841756401627</v>
      </c>
      <c r="K1797" s="34">
        <f t="shared" si="1852"/>
        <v>47055.86243791358</v>
      </c>
      <c r="L1797" s="36">
        <f t="shared" si="1903"/>
        <v>3006.557334206499</v>
      </c>
      <c r="M1797" s="34">
        <f t="shared" si="1853"/>
        <v>149.95224105927213</v>
      </c>
      <c r="N1797" s="34">
        <f t="shared" si="1892"/>
        <v>628.95647325425125</v>
      </c>
      <c r="O1797" s="34">
        <f t="shared" si="1854"/>
        <v>13.261852397919354</v>
      </c>
      <c r="P1797">
        <f t="shared" si="1907"/>
        <v>113.92148454893851</v>
      </c>
      <c r="Q1797" s="36">
        <f t="shared" si="1855"/>
        <v>355.36905018091244</v>
      </c>
      <c r="R1797" s="34">
        <f t="shared" si="1856"/>
        <v>277.30951275061659</v>
      </c>
      <c r="S1797" s="34">
        <f t="shared" si="1857"/>
        <v>78.059537430295819</v>
      </c>
      <c r="T1797" s="36">
        <f t="shared" si="1893"/>
        <v>1.0586681692417978E-2</v>
      </c>
      <c r="U1797" s="36">
        <f t="shared" si="1858"/>
        <v>27364.17537666468</v>
      </c>
      <c r="V1797" s="36">
        <f t="shared" si="1859"/>
        <v>9.994691160202282E-3</v>
      </c>
      <c r="W1797" s="68">
        <f t="shared" si="1860"/>
        <v>8.5901638120185684</v>
      </c>
      <c r="X1797">
        <f t="shared" si="1861"/>
        <v>4.2132490209803573</v>
      </c>
      <c r="Y1797">
        <f t="shared" si="1862"/>
        <v>5.4790819485161157E-3</v>
      </c>
      <c r="Z1797" s="34">
        <f t="shared" si="1863"/>
        <v>1.6980387444359678E-3</v>
      </c>
      <c r="AA1797" s="36">
        <f t="shared" si="1864"/>
        <v>1.1635041401909737E-3</v>
      </c>
      <c r="AB1797" s="34">
        <f t="shared" si="1865"/>
        <v>1.9253560391868981E-3</v>
      </c>
      <c r="AC1797" s="36">
        <f t="shared" si="1866"/>
        <v>102.47825171608446</v>
      </c>
      <c r="AD1797" s="34">
        <f t="shared" si="1867"/>
        <v>60.909776485593653</v>
      </c>
      <c r="AE1797">
        <f t="shared" si="1894"/>
        <v>53225.611071582534</v>
      </c>
      <c r="AF1797" s="36">
        <f t="shared" si="1908"/>
        <v>60.909776485593653</v>
      </c>
      <c r="AG1797" s="34">
        <f t="shared" si="1868"/>
        <v>0</v>
      </c>
      <c r="AH1797">
        <f t="shared" si="1904"/>
        <v>0</v>
      </c>
      <c r="AI1797" s="29">
        <f t="shared" si="1895"/>
        <v>0</v>
      </c>
      <c r="AJ1797">
        <f t="shared" si="1896"/>
        <v>0</v>
      </c>
      <c r="AK1797" s="36">
        <f t="shared" si="1909"/>
        <v>-6.6370266310170735E-3</v>
      </c>
      <c r="AL1797" s="36">
        <f t="shared" si="1897"/>
        <v>-5.1795633799219172E-4</v>
      </c>
      <c r="AM1797" s="36">
        <f t="shared" si="1898"/>
        <v>-5.9126470270773522E-2</v>
      </c>
      <c r="AN1797" s="37">
        <f t="shared" si="1910"/>
        <v>0.89848366363401921</v>
      </c>
      <c r="AO1797" s="36">
        <f t="shared" si="1911"/>
        <v>0.95864544558277187</v>
      </c>
      <c r="AP1797" s="36">
        <f t="shared" si="1912"/>
        <v>32.235054825785738</v>
      </c>
      <c r="AQ1797" s="74">
        <f t="shared" si="1869"/>
        <v>5.587839729667669E-3</v>
      </c>
      <c r="AR1797" s="73">
        <f t="shared" si="1870"/>
        <v>6.5911682707688575E-3</v>
      </c>
      <c r="AS1797" s="72">
        <f t="shared" si="1913"/>
        <v>0.88099620973677473</v>
      </c>
      <c r="AT1797" s="37">
        <f t="shared" si="1871"/>
        <v>152.92873843046513</v>
      </c>
      <c r="AU1797" s="37">
        <f t="shared" si="1872"/>
        <v>4833.7187117950762</v>
      </c>
      <c r="AV1797" s="34">
        <f t="shared" si="1873"/>
        <v>0</v>
      </c>
      <c r="AW1797" s="34">
        <f t="shared" si="1874"/>
        <v>0.80783735631024478</v>
      </c>
      <c r="AX1797" s="37">
        <f t="shared" si="1875"/>
        <v>32.287354613137204</v>
      </c>
      <c r="AY1797" s="7">
        <f t="shared" si="1876"/>
        <v>41.685355781466015</v>
      </c>
      <c r="AZ1797" s="37">
        <f t="shared" si="1877"/>
        <v>40.87751842515577</v>
      </c>
      <c r="BA1797" s="2">
        <f>BE1797*'mass balance'!$B$17+BF1797*'mass balance'!$C$17+BG1797*'mass balance'!$D$17+BH1797*'mass balance'!$E$17</f>
        <v>5.9845974199071168E-4</v>
      </c>
      <c r="BB1797" s="2">
        <f>BE1797*'mass balance'!$B$18+BF1797*'mass balance'!$C$18+BG1797*'mass balance'!$D$18+BH1797*'mass balance'!$E$18</f>
        <v>6.0766681494441521E-4</v>
      </c>
      <c r="BC1797" s="2">
        <f>BE1797*'mass balance'!$B$19+BF1797*'mass balance'!$C$19+BG1797*'mass balance'!$D$19+BH1797*'mass balance'!$E$19</f>
        <v>-7.5958351868051866E-4</v>
      </c>
      <c r="BD1797" s="2">
        <f>BE1797*'mass balance'!$B$20+BF1797*'mass balance'!$C$20+BG1797*'mass balance'!$D$20+BH1797*'mass balance'!$E$20</f>
        <v>2.7621218861109776E-5</v>
      </c>
      <c r="BE1797" s="2">
        <f>N1797*'mass balance'!$H$11+R1797*'mass balance'!$I$11+S1797*'mass balance'!$J$11</f>
        <v>-1.4975154125101218E-3</v>
      </c>
      <c r="BF1797" s="2">
        <f>N1797*'mass balance'!$H$12+R1797*'mass balance'!$I$12+S1797*'mass balance'!$J$12</f>
        <v>1.2545637439584449E-4</v>
      </c>
      <c r="BG1797" s="2">
        <f>N1797*'mass balance'!$H$13+R1797*'mass balance'!$I$13+S1797*'mass balance'!$J$13</f>
        <v>4.7170245357472211E-4</v>
      </c>
      <c r="BH1797" s="2">
        <f>N1797*'mass balance'!$H$14+R1797*'mass balance'!$I$14+S1797*'mass balance'!$J$14</f>
        <v>1.6379074824329458E-4</v>
      </c>
      <c r="BI1797" s="36">
        <f t="shared" si="1878"/>
        <v>6.4767575960678318E-26</v>
      </c>
      <c r="BJ1797" s="36">
        <f t="shared" si="1879"/>
        <v>2.7085973853418293E-29</v>
      </c>
      <c r="BK1797" s="36">
        <f t="shared" si="1880"/>
        <v>6.0864556353857587E-26</v>
      </c>
      <c r="BL1797" s="36">
        <f t="shared" si="1881"/>
        <v>3.1144312845863409E-26</v>
      </c>
      <c r="BM1797" s="36">
        <f t="shared" si="1914"/>
        <v>2.5543736787319036E-23</v>
      </c>
      <c r="BN1797" s="36">
        <f t="shared" ca="1" si="1882"/>
        <v>0.14663698755742993</v>
      </c>
      <c r="BO1797" s="36">
        <f t="shared" ca="1" si="1899"/>
        <v>1</v>
      </c>
      <c r="BP1797" s="36">
        <f t="shared" si="1915"/>
        <v>-2.5543736787319036E-23</v>
      </c>
      <c r="BQ1797" s="36">
        <f t="shared" si="1916"/>
        <v>1</v>
      </c>
      <c r="BR1797" s="2">
        <f t="shared" si="1905"/>
        <v>-5</v>
      </c>
      <c r="BS1797">
        <v>0</v>
      </c>
      <c r="BT1797" s="37">
        <f t="shared" si="1900"/>
        <v>0.76148247747721987</v>
      </c>
      <c r="BU1797" s="34">
        <f t="shared" si="1883"/>
        <v>4.2132490209803573</v>
      </c>
      <c r="BV1797" s="34">
        <f t="shared" si="1884"/>
        <v>41.685355781466015</v>
      </c>
      <c r="BW1797" s="34">
        <f t="shared" si="1885"/>
        <v>-5</v>
      </c>
      <c r="BX1797" s="34">
        <f t="shared" si="1886"/>
        <v>-5</v>
      </c>
      <c r="BY1797" s="34">
        <f t="shared" si="1887"/>
        <v>14.418766515233546</v>
      </c>
      <c r="BZ1797" s="36">
        <f t="shared" si="1901"/>
        <v>7.5958351868051866E-4</v>
      </c>
      <c r="CA1797" s="34">
        <f t="shared" si="1902"/>
        <v>1.8628392985045008E-2</v>
      </c>
    </row>
    <row r="1798" spans="1:79" ht="13.2" x14ac:dyDescent="0.25">
      <c r="A1798" s="75">
        <f t="shared" si="1888"/>
        <v>4.8328767123289031</v>
      </c>
      <c r="B1798" s="34">
        <f t="shared" si="1906"/>
        <v>1764.0000000000496</v>
      </c>
      <c r="C1798">
        <f t="shared" si="1889"/>
        <v>20</v>
      </c>
      <c r="D1798" s="35">
        <f t="shared" si="1849"/>
        <v>3000</v>
      </c>
      <c r="E1798" s="27">
        <v>0</v>
      </c>
      <c r="F1798" s="64">
        <f t="shared" si="1890"/>
        <v>0.96267801959344901</v>
      </c>
      <c r="G1798" s="34">
        <v>0</v>
      </c>
      <c r="H1798" s="34">
        <f t="shared" si="1850"/>
        <v>1</v>
      </c>
      <c r="I1798" s="34">
        <f t="shared" si="1891"/>
        <v>12793.990880396937</v>
      </c>
      <c r="J1798" s="34">
        <f t="shared" si="1851"/>
        <v>53704.45831454073</v>
      </c>
      <c r="K1798" s="34">
        <f t="shared" si="1852"/>
        <v>47092.355157472164</v>
      </c>
      <c r="L1798" s="36">
        <f t="shared" si="1903"/>
        <v>3010.0554761125695</v>
      </c>
      <c r="M1798" s="34">
        <f t="shared" si="1853"/>
        <v>149.95224105927213</v>
      </c>
      <c r="N1798" s="34">
        <f t="shared" si="1892"/>
        <v>629.44424100525794</v>
      </c>
      <c r="O1798" s="34">
        <f t="shared" si="1854"/>
        <v>13.261852397919354</v>
      </c>
      <c r="P1798">
        <f t="shared" si="1907"/>
        <v>114.05403266786789</v>
      </c>
      <c r="Q1798" s="36">
        <f t="shared" si="1855"/>
        <v>355.6982270445676</v>
      </c>
      <c r="R1798" s="34">
        <f t="shared" si="1856"/>
        <v>277.59340651614878</v>
      </c>
      <c r="S1798" s="34">
        <f t="shared" si="1857"/>
        <v>78.104820528418855</v>
      </c>
      <c r="T1798" s="36">
        <f t="shared" si="1893"/>
        <v>1.0554267320897452E-2</v>
      </c>
      <c r="U1798" s="36">
        <f t="shared" si="1858"/>
        <v>27364.185963346372</v>
      </c>
      <c r="V1798" s="36">
        <f t="shared" si="1859"/>
        <v>1.0000489177913064E-2</v>
      </c>
      <c r="W1798" s="68">
        <f t="shared" si="1860"/>
        <v>8.6001585031787702</v>
      </c>
      <c r="X1798">
        <f t="shared" si="1861"/>
        <v>4.2148824318771307</v>
      </c>
      <c r="Y1798">
        <f t="shared" si="1862"/>
        <v>5.4790819485161157E-3</v>
      </c>
      <c r="Z1798" s="34">
        <f t="shared" si="1863"/>
        <v>1.6980387444359678E-3</v>
      </c>
      <c r="AA1798" s="36">
        <f t="shared" si="1864"/>
        <v>1.1628261472409732E-3</v>
      </c>
      <c r="AB1798" s="34">
        <f t="shared" si="1865"/>
        <v>1.9253560391868981E-3</v>
      </c>
      <c r="AC1798" s="36">
        <f t="shared" si="1866"/>
        <v>102.59552472208651</v>
      </c>
      <c r="AD1798" s="34">
        <f t="shared" si="1867"/>
        <v>60.943849126194351</v>
      </c>
      <c r="AE1798">
        <f t="shared" si="1894"/>
        <v>53286.520848068125</v>
      </c>
      <c r="AF1798" s="36">
        <f t="shared" si="1908"/>
        <v>60.943849126194351</v>
      </c>
      <c r="AG1798" s="34">
        <f t="shared" si="1868"/>
        <v>0</v>
      </c>
      <c r="AH1798">
        <f t="shared" si="1904"/>
        <v>0</v>
      </c>
      <c r="AI1798" s="29">
        <f t="shared" si="1895"/>
        <v>0</v>
      </c>
      <c r="AJ1798">
        <f t="shared" si="1896"/>
        <v>0</v>
      </c>
      <c r="AK1798" s="36">
        <f t="shared" si="1909"/>
        <v>-6.5911682707688575E-3</v>
      </c>
      <c r="AL1798" s="36">
        <f t="shared" si="1897"/>
        <v>-5.1780864356259951E-4</v>
      </c>
      <c r="AM1798" s="36">
        <f t="shared" si="1898"/>
        <v>-5.9033536046495937E-2</v>
      </c>
      <c r="AN1798" s="37">
        <f t="shared" si="1910"/>
        <v>0.89184663700300215</v>
      </c>
      <c r="AO1798" s="36">
        <f t="shared" si="1911"/>
        <v>0.95812748924477964</v>
      </c>
      <c r="AP1798" s="36">
        <f t="shared" si="1912"/>
        <v>32.175928355514962</v>
      </c>
      <c r="AQ1798" s="74">
        <f t="shared" si="1869"/>
        <v>5.5555629575664393E-3</v>
      </c>
      <c r="AR1798" s="73">
        <f t="shared" si="1870"/>
        <v>6.545602320968384E-3</v>
      </c>
      <c r="AS1798" s="72">
        <f t="shared" si="1913"/>
        <v>0.87956897383239052</v>
      </c>
      <c r="AT1798" s="37">
        <f t="shared" si="1871"/>
        <v>152.04538345307711</v>
      </c>
      <c r="AU1798" s="37">
        <f t="shared" si="1872"/>
        <v>4824.8525650720494</v>
      </c>
      <c r="AV1798" s="34">
        <f t="shared" si="1873"/>
        <v>0</v>
      </c>
      <c r="AW1798" s="34">
        <f t="shared" si="1874"/>
        <v>0.80877727841891256</v>
      </c>
      <c r="AX1798" s="37">
        <f t="shared" si="1875"/>
        <v>32.324933589805745</v>
      </c>
      <c r="AY1798" s="7">
        <f t="shared" si="1876"/>
        <v>41.733869371403429</v>
      </c>
      <c r="AZ1798" s="37">
        <f t="shared" si="1877"/>
        <v>40.925092092984514</v>
      </c>
      <c r="BA1798" s="2">
        <f>BE1798*'mass balance'!$B$17+BF1798*'mass balance'!$C$17+BG1798*'mass balance'!$D$17+BH1798*'mass balance'!$E$17</f>
        <v>5.990188377900668E-4</v>
      </c>
      <c r="BB1798" s="2">
        <f>BE1798*'mass balance'!$B$18+BF1798*'mass balance'!$C$18+BG1798*'mass balance'!$D$18+BH1798*'mass balance'!$E$18</f>
        <v>6.0823451221760636E-4</v>
      </c>
      <c r="BC1798" s="2">
        <f>BE1798*'mass balance'!$B$19+BF1798*'mass balance'!$C$19+BG1798*'mass balance'!$D$19+BH1798*'mass balance'!$E$19</f>
        <v>-7.6029314027200787E-4</v>
      </c>
      <c r="BD1798" s="2">
        <f>BE1798*'mass balance'!$B$20+BF1798*'mass balance'!$C$20+BG1798*'mass balance'!$D$20+BH1798*'mass balance'!$E$20</f>
        <v>2.7647023282618463E-5</v>
      </c>
      <c r="BE1798" s="2">
        <f>N1798*'mass balance'!$H$11+R1798*'mass balance'!$I$11+S1798*'mass balance'!$J$11</f>
        <v>-1.498676764298233E-3</v>
      </c>
      <c r="BF1798" s="2">
        <f>N1798*'mass balance'!$H$12+R1798*'mass balance'!$I$12+S1798*'mass balance'!$J$12</f>
        <v>1.2552915286083349E-4</v>
      </c>
      <c r="BG1798" s="2">
        <f>N1798*'mass balance'!$H$13+R1798*'mass balance'!$I$13+S1798*'mass balance'!$J$13</f>
        <v>4.7197588613912109E-4</v>
      </c>
      <c r="BH1798" s="2">
        <f>N1798*'mass balance'!$H$14+R1798*'mass balance'!$I$14+S1798*'mass balance'!$J$14</f>
        <v>1.6391777109511923E-4</v>
      </c>
      <c r="BI1798" s="36">
        <f t="shared" si="1878"/>
        <v>6.4767575960678318E-26</v>
      </c>
      <c r="BJ1798" s="36">
        <f t="shared" si="1879"/>
        <v>2.7072547659530556E-29</v>
      </c>
      <c r="BK1798" s="36">
        <f t="shared" si="1880"/>
        <v>6.0891642327711003E-26</v>
      </c>
      <c r="BL1798" s="36">
        <f t="shared" si="1881"/>
        <v>3.1152501871860274E-26</v>
      </c>
      <c r="BM1798" s="36">
        <f t="shared" si="1914"/>
        <v>2.55748811001649E-23</v>
      </c>
      <c r="BN1798" s="36">
        <f t="shared" ca="1" si="1882"/>
        <v>0.24915508551985488</v>
      </c>
      <c r="BO1798" s="36">
        <f t="shared" ca="1" si="1899"/>
        <v>1</v>
      </c>
      <c r="BP1798" s="36">
        <f t="shared" si="1915"/>
        <v>-2.55748811001649E-23</v>
      </c>
      <c r="BQ1798" s="36">
        <f t="shared" si="1916"/>
        <v>1</v>
      </c>
      <c r="BR1798" s="2">
        <f t="shared" si="1905"/>
        <v>-5</v>
      </c>
      <c r="BS1798">
        <v>0</v>
      </c>
      <c r="BT1798" s="37">
        <f t="shared" si="1900"/>
        <v>0.76219387312268783</v>
      </c>
      <c r="BU1798" s="34">
        <f t="shared" si="1883"/>
        <v>4.2148824318771307</v>
      </c>
      <c r="BV1798" s="34">
        <f t="shared" si="1884"/>
        <v>41.733869371403429</v>
      </c>
      <c r="BW1798" s="34">
        <f t="shared" si="1885"/>
        <v>-5</v>
      </c>
      <c r="BX1798" s="34">
        <f t="shared" si="1886"/>
        <v>-5</v>
      </c>
      <c r="BY1798" s="34">
        <f t="shared" si="1887"/>
        <v>14.429948543902459</v>
      </c>
      <c r="BZ1798" s="36">
        <f t="shared" si="1901"/>
        <v>7.6029314027200787E-4</v>
      </c>
      <c r="CA1798" s="34">
        <f t="shared" si="1902"/>
        <v>1.8624121147752897E-2</v>
      </c>
    </row>
    <row r="1799" spans="1:79" ht="13.2" x14ac:dyDescent="0.25">
      <c r="A1799" s="75">
        <f t="shared" si="1888"/>
        <v>4.8356164383563005</v>
      </c>
      <c r="B1799" s="34">
        <f t="shared" si="1906"/>
        <v>1765.0000000000498</v>
      </c>
      <c r="C1799">
        <f t="shared" si="1889"/>
        <v>20</v>
      </c>
      <c r="D1799" s="35">
        <f t="shared" si="1849"/>
        <v>3000</v>
      </c>
      <c r="E1799" s="27">
        <v>0</v>
      </c>
      <c r="F1799" s="64">
        <f t="shared" si="1890"/>
        <v>0.96267801959344901</v>
      </c>
      <c r="G1799" s="34">
        <v>0</v>
      </c>
      <c r="H1799" s="34">
        <f t="shared" si="1850"/>
        <v>1</v>
      </c>
      <c r="I1799" s="34">
        <f t="shared" si="1891"/>
        <v>12793.990880396937</v>
      </c>
      <c r="J1799" s="34">
        <f t="shared" si="1851"/>
        <v>53746.08288235667</v>
      </c>
      <c r="K1799" s="34">
        <f t="shared" si="1852"/>
        <v>47128.854900554645</v>
      </c>
      <c r="L1799" s="36">
        <f t="shared" si="1903"/>
        <v>3013.5556473248389</v>
      </c>
      <c r="M1799" s="34">
        <f t="shared" si="1853"/>
        <v>149.95224105927213</v>
      </c>
      <c r="N1799" s="34">
        <f t="shared" si="1892"/>
        <v>629.93210263385163</v>
      </c>
      <c r="O1799" s="34">
        <f t="shared" si="1854"/>
        <v>13.261852397919354</v>
      </c>
      <c r="P1799">
        <f t="shared" si="1907"/>
        <v>114.18665767925235</v>
      </c>
      <c r="Q1799" s="36">
        <f t="shared" si="1855"/>
        <v>356.02752942830779</v>
      </c>
      <c r="R1799" s="34">
        <f t="shared" si="1856"/>
        <v>277.87743488450542</v>
      </c>
      <c r="S1799" s="34">
        <f t="shared" si="1857"/>
        <v>78.150094543802382</v>
      </c>
      <c r="T1799" s="36">
        <f t="shared" si="1893"/>
        <v>1.0521965509226808E-2</v>
      </c>
      <c r="U1799" s="36">
        <f t="shared" si="1858"/>
        <v>27364.196517613691</v>
      </c>
      <c r="V1799" s="36">
        <f t="shared" si="1859"/>
        <v>1.0006286032675935E-2</v>
      </c>
      <c r="W1799" s="68">
        <f t="shared" si="1860"/>
        <v>8.6101589923566824</v>
      </c>
      <c r="X1799">
        <f t="shared" si="1861"/>
        <v>4.2165155242062315</v>
      </c>
      <c r="Y1799">
        <f t="shared" si="1862"/>
        <v>5.4790819485161157E-3</v>
      </c>
      <c r="Z1799" s="34">
        <f t="shared" si="1863"/>
        <v>1.6980387444359678E-3</v>
      </c>
      <c r="AA1799" s="36">
        <f t="shared" si="1864"/>
        <v>1.1621488106733694E-3</v>
      </c>
      <c r="AB1799" s="34">
        <f t="shared" si="1865"/>
        <v>1.9253560391868981E-3</v>
      </c>
      <c r="AC1799" s="36">
        <f t="shared" si="1866"/>
        <v>102.71286333005294</v>
      </c>
      <c r="AD1799" s="34">
        <f t="shared" si="1867"/>
        <v>60.977913875200144</v>
      </c>
      <c r="AE1799">
        <f t="shared" si="1894"/>
        <v>53347.464697194322</v>
      </c>
      <c r="AF1799" s="36">
        <f t="shared" si="1908"/>
        <v>60.977913875200144</v>
      </c>
      <c r="AG1799" s="34">
        <f t="shared" si="1868"/>
        <v>0</v>
      </c>
      <c r="AH1799">
        <f t="shared" si="1904"/>
        <v>0</v>
      </c>
      <c r="AI1799" s="29">
        <f t="shared" si="1895"/>
        <v>0</v>
      </c>
      <c r="AJ1799">
        <f t="shared" si="1896"/>
        <v>0</v>
      </c>
      <c r="AK1799" s="36">
        <f t="shared" si="1909"/>
        <v>-6.545602320968384E-3</v>
      </c>
      <c r="AL1799" s="36">
        <f t="shared" si="1897"/>
        <v>-5.17660268134054E-4</v>
      </c>
      <c r="AM1799" s="36">
        <f t="shared" si="1898"/>
        <v>-5.8940646396624059E-2</v>
      </c>
      <c r="AN1799" s="37">
        <f t="shared" si="1910"/>
        <v>0.88525546873223326</v>
      </c>
      <c r="AO1799" s="36">
        <f t="shared" si="1911"/>
        <v>0.95760968060121709</v>
      </c>
      <c r="AP1799" s="36">
        <f t="shared" si="1912"/>
        <v>32.116894819468463</v>
      </c>
      <c r="AQ1799" s="74">
        <f t="shared" si="1869"/>
        <v>5.5234551395684115E-3</v>
      </c>
      <c r="AR1799" s="73">
        <f t="shared" si="1870"/>
        <v>6.5003271017657549E-3</v>
      </c>
      <c r="AS1799" s="72">
        <f t="shared" si="1913"/>
        <v>0.87814368651411712</v>
      </c>
      <c r="AT1799" s="37">
        <f t="shared" si="1871"/>
        <v>151.16665243398154</v>
      </c>
      <c r="AU1799" s="37">
        <f t="shared" si="1872"/>
        <v>4816.0003540442231</v>
      </c>
      <c r="AV1799" s="34">
        <f t="shared" si="1873"/>
        <v>0</v>
      </c>
      <c r="AW1799" s="34">
        <f t="shared" si="1874"/>
        <v>0.80971774578555245</v>
      </c>
      <c r="AX1799" s="37">
        <f t="shared" si="1875"/>
        <v>32.36253434989915</v>
      </c>
      <c r="AY1799" s="7">
        <f t="shared" si="1876"/>
        <v>41.782411088041385</v>
      </c>
      <c r="AZ1799" s="37">
        <f t="shared" si="1877"/>
        <v>40.97269334225583</v>
      </c>
      <c r="BA1799" s="2">
        <f>BE1799*'mass balance'!$B$17+BF1799*'mass balance'!$C$17+BG1799*'mass balance'!$D$17+BH1799*'mass balance'!$E$17</f>
        <v>5.9957815152181151E-4</v>
      </c>
      <c r="BB1799" s="2">
        <f>BE1799*'mass balance'!$B$18+BF1799*'mass balance'!$C$18+BG1799*'mass balance'!$D$18+BH1799*'mass balance'!$E$18</f>
        <v>6.088024307759933E-4</v>
      </c>
      <c r="BC1799" s="2">
        <f>BE1799*'mass balance'!$B$19+BF1799*'mass balance'!$C$19+BG1799*'mass balance'!$D$19+BH1799*'mass balance'!$E$19</f>
        <v>-7.6100303846999152E-4</v>
      </c>
      <c r="BD1799" s="2">
        <f>BE1799*'mass balance'!$B$20+BF1799*'mass balance'!$C$20+BG1799*'mass balance'!$D$20+BH1799*'mass balance'!$E$20</f>
        <v>2.7672837762545139E-5</v>
      </c>
      <c r="BE1799" s="2">
        <f>N1799*'mass balance'!$H$11+R1799*'mass balance'!$I$11+S1799*'mass balance'!$J$11</f>
        <v>-1.4998383396044085E-3</v>
      </c>
      <c r="BF1799" s="2">
        <f>N1799*'mass balance'!$H$12+R1799*'mass balance'!$I$12+S1799*'mass balance'!$J$12</f>
        <v>1.2560191672814989E-4</v>
      </c>
      <c r="BG1799" s="2">
        <f>N1799*'mass balance'!$H$13+R1799*'mass balance'!$I$13+S1799*'mass balance'!$J$13</f>
        <v>4.7224926414748925E-4</v>
      </c>
      <c r="BH1799" s="2">
        <f>N1799*'mass balance'!$H$14+R1799*'mass balance'!$I$14+S1799*'mass balance'!$J$14</f>
        <v>1.6404481839423217E-4</v>
      </c>
      <c r="BI1799" s="36">
        <f t="shared" si="1878"/>
        <v>6.4767575960678318E-26</v>
      </c>
      <c r="BJ1799" s="36">
        <f t="shared" si="1879"/>
        <v>2.7059156268198152E-29</v>
      </c>
      <c r="BK1799" s="36">
        <f t="shared" si="1880"/>
        <v>6.0918714875370531E-26</v>
      </c>
      <c r="BL1799" s="36">
        <f t="shared" si="1881"/>
        <v>3.1160693378701175E-26</v>
      </c>
      <c r="BM1799" s="36">
        <f t="shared" si="1914"/>
        <v>2.5606033602036762E-23</v>
      </c>
      <c r="BN1799" s="36">
        <f t="shared" ca="1" si="1882"/>
        <v>0.10970680330408022</v>
      </c>
      <c r="BO1799" s="36">
        <f t="shared" ca="1" si="1899"/>
        <v>1</v>
      </c>
      <c r="BP1799" s="36">
        <f t="shared" si="1915"/>
        <v>-2.5606033602036762E-23</v>
      </c>
      <c r="BQ1799" s="36">
        <f t="shared" si="1916"/>
        <v>1</v>
      </c>
      <c r="BR1799" s="2">
        <f t="shared" si="1905"/>
        <v>-5</v>
      </c>
      <c r="BS1799">
        <v>0</v>
      </c>
      <c r="BT1799" s="37">
        <f t="shared" si="1900"/>
        <v>0.76290554606616645</v>
      </c>
      <c r="BU1799" s="34">
        <f t="shared" si="1883"/>
        <v>4.2165155242062315</v>
      </c>
      <c r="BV1799" s="34">
        <f t="shared" si="1884"/>
        <v>41.782411088041385</v>
      </c>
      <c r="BW1799" s="34">
        <f t="shared" si="1885"/>
        <v>-5</v>
      </c>
      <c r="BX1799" s="34">
        <f t="shared" si="1886"/>
        <v>-5</v>
      </c>
      <c r="BY1799" s="34">
        <f t="shared" si="1887"/>
        <v>14.441132724706002</v>
      </c>
      <c r="BZ1799" s="36">
        <f t="shared" si="1901"/>
        <v>7.6100303846999152E-4</v>
      </c>
      <c r="CA1799" s="34">
        <f t="shared" si="1902"/>
        <v>1.861985346419414E-2</v>
      </c>
    </row>
    <row r="1800" spans="1:79" ht="13.2" x14ac:dyDescent="0.25">
      <c r="A1800" s="75">
        <f t="shared" si="1888"/>
        <v>4.8383561643836979</v>
      </c>
      <c r="B1800" s="34">
        <f t="shared" si="1906"/>
        <v>1766.0000000000498</v>
      </c>
      <c r="C1800">
        <f t="shared" si="1889"/>
        <v>20</v>
      </c>
      <c r="D1800" s="35">
        <f t="shared" si="1849"/>
        <v>3000</v>
      </c>
      <c r="E1800" s="27">
        <v>0</v>
      </c>
      <c r="F1800" s="64">
        <f t="shared" si="1890"/>
        <v>0.96267801959344901</v>
      </c>
      <c r="G1800" s="34">
        <v>0</v>
      </c>
      <c r="H1800" s="34">
        <f t="shared" si="1850"/>
        <v>1</v>
      </c>
      <c r="I1800" s="34">
        <f t="shared" si="1891"/>
        <v>12793.990880396937</v>
      </c>
      <c r="J1800" s="34">
        <f t="shared" si="1851"/>
        <v>53787.715451951517</v>
      </c>
      <c r="K1800" s="34">
        <f t="shared" si="1852"/>
        <v>47165.361660235489</v>
      </c>
      <c r="L1800" s="36">
        <f t="shared" si="1903"/>
        <v>3017.0578474362751</v>
      </c>
      <c r="M1800" s="34">
        <f t="shared" si="1853"/>
        <v>149.95224105927213</v>
      </c>
      <c r="N1800" s="34">
        <f t="shared" si="1892"/>
        <v>630.42005804746464</v>
      </c>
      <c r="O1800" s="34">
        <f t="shared" si="1854"/>
        <v>13.261852397919354</v>
      </c>
      <c r="P1800">
        <f t="shared" si="1907"/>
        <v>114.31935956766905</v>
      </c>
      <c r="Q1800" s="36">
        <f t="shared" si="1855"/>
        <v>356.35695728161119</v>
      </c>
      <c r="R1800" s="34">
        <f t="shared" si="1856"/>
        <v>278.16159781703544</v>
      </c>
      <c r="S1800" s="34">
        <f t="shared" si="1857"/>
        <v>78.195359464575759</v>
      </c>
      <c r="T1800" s="36">
        <f t="shared" si="1893"/>
        <v>1.0489775818434074E-2</v>
      </c>
      <c r="U1800" s="36">
        <f t="shared" si="1858"/>
        <v>27364.2070395792</v>
      </c>
      <c r="V1800" s="36">
        <f t="shared" si="1859"/>
        <v>1.0012081722970993E-2</v>
      </c>
      <c r="W1800" s="68">
        <f t="shared" si="1860"/>
        <v>8.6201652783893579</v>
      </c>
      <c r="X1800">
        <f t="shared" si="1861"/>
        <v>4.2181482980279803</v>
      </c>
      <c r="Y1800">
        <f t="shared" si="1862"/>
        <v>5.4790819485161157E-3</v>
      </c>
      <c r="Z1800" s="34">
        <f t="shared" si="1863"/>
        <v>1.6980387444359678E-3</v>
      </c>
      <c r="AA1800" s="36">
        <f t="shared" si="1864"/>
        <v>1.1614721295508279E-3</v>
      </c>
      <c r="AB1800" s="34">
        <f t="shared" si="1865"/>
        <v>1.9253560391868981E-3</v>
      </c>
      <c r="AC1800" s="36">
        <f t="shared" si="1866"/>
        <v>102.83026752478956</v>
      </c>
      <c r="AD1800" s="34">
        <f t="shared" si="1867"/>
        <v>61.011970724576813</v>
      </c>
      <c r="AE1800">
        <f t="shared" si="1894"/>
        <v>53408.44261106952</v>
      </c>
      <c r="AF1800" s="36">
        <f t="shared" si="1908"/>
        <v>61.011970724576813</v>
      </c>
      <c r="AG1800" s="34">
        <f t="shared" si="1868"/>
        <v>0</v>
      </c>
      <c r="AH1800">
        <f t="shared" si="1904"/>
        <v>0</v>
      </c>
      <c r="AI1800" s="29">
        <f t="shared" si="1895"/>
        <v>0</v>
      </c>
      <c r="AJ1800">
        <f t="shared" si="1896"/>
        <v>0</v>
      </c>
      <c r="AK1800" s="36">
        <f t="shared" si="1909"/>
        <v>-6.5003271017657549E-3</v>
      </c>
      <c r="AL1800" s="36">
        <f t="shared" si="1897"/>
        <v>-5.1751121558075476E-4</v>
      </c>
      <c r="AM1800" s="36">
        <f t="shared" si="1898"/>
        <v>-5.8847802009015168E-2</v>
      </c>
      <c r="AN1800" s="37">
        <f t="shared" si="1910"/>
        <v>0.87870986641126492</v>
      </c>
      <c r="AO1800" s="36">
        <f t="shared" si="1911"/>
        <v>0.95709202033308305</v>
      </c>
      <c r="AP1800" s="36">
        <f t="shared" si="1912"/>
        <v>32.057954173071842</v>
      </c>
      <c r="AQ1800" s="74">
        <f t="shared" si="1869"/>
        <v>5.4915154880984043E-3</v>
      </c>
      <c r="AR1800" s="73">
        <f t="shared" si="1870"/>
        <v>6.4553409415657953E-3</v>
      </c>
      <c r="AS1800" s="72">
        <f t="shared" si="1913"/>
        <v>0.87672034750176697</v>
      </c>
      <c r="AT1800" s="37">
        <f t="shared" si="1871"/>
        <v>150.2925238187166</v>
      </c>
      <c r="AU1800" s="37">
        <f t="shared" si="1872"/>
        <v>4807.1620720275678</v>
      </c>
      <c r="AV1800" s="34">
        <f t="shared" si="1873"/>
        <v>0</v>
      </c>
      <c r="AW1800" s="34">
        <f t="shared" si="1874"/>
        <v>0.81065875830079814</v>
      </c>
      <c r="AX1800" s="37">
        <f t="shared" si="1875"/>
        <v>32.400156889071241</v>
      </c>
      <c r="AY1800" s="7">
        <f t="shared" si="1876"/>
        <v>41.830980925761395</v>
      </c>
      <c r="AZ1800" s="37">
        <f t="shared" si="1877"/>
        <v>41.020322167460598</v>
      </c>
      <c r="BA1800" s="2">
        <f>BE1800*'mass balance'!$B$17+BF1800*'mass balance'!$C$17+BG1800*'mass balance'!$D$17+BH1800*'mass balance'!$E$17</f>
        <v>6.0013768310085923E-4</v>
      </c>
      <c r="BB1800" s="2">
        <f>BE1800*'mass balance'!$B$18+BF1800*'mass balance'!$C$18+BG1800*'mass balance'!$D$18+BH1800*'mass balance'!$E$18</f>
        <v>6.0937057053318019E-4</v>
      </c>
      <c r="BC1800" s="2">
        <f>BE1800*'mass balance'!$B$19+BF1800*'mass balance'!$C$19+BG1800*'mass balance'!$D$19+BH1800*'mass balance'!$E$19</f>
        <v>-7.6171321316647494E-4</v>
      </c>
      <c r="BD1800" s="2">
        <f>BE1800*'mass balance'!$B$20+BF1800*'mass balance'!$C$20+BG1800*'mass balance'!$D$20+BH1800*'mass balance'!$E$20</f>
        <v>2.7698662296962723E-5</v>
      </c>
      <c r="BE1800" s="2">
        <f>N1800*'mass balance'!$H$11+R1800*'mass balance'!$I$11+S1800*'mass balance'!$J$11</f>
        <v>-1.501000138208249E-3</v>
      </c>
      <c r="BF1800" s="2">
        <f>N1800*'mass balance'!$H$12+R1800*'mass balance'!$I$12+S1800*'mass balance'!$J$12</f>
        <v>1.2567466597871539E-4</v>
      </c>
      <c r="BG1800" s="2">
        <f>N1800*'mass balance'!$H$13+R1800*'mass balance'!$I$13+S1800*'mass balance'!$J$13</f>
        <v>4.7252258752733355E-4</v>
      </c>
      <c r="BH1800" s="2">
        <f>N1800*'mass balance'!$H$14+R1800*'mass balance'!$I$14+S1800*'mass balance'!$J$14</f>
        <v>1.6417189011652724E-4</v>
      </c>
      <c r="BI1800" s="36">
        <f t="shared" si="1878"/>
        <v>6.4767575960678318E-26</v>
      </c>
      <c r="BJ1800" s="36">
        <f t="shared" si="1879"/>
        <v>2.7045799583464591E-29</v>
      </c>
      <c r="BK1800" s="36">
        <f t="shared" si="1880"/>
        <v>6.0945774031638724E-26</v>
      </c>
      <c r="BL1800" s="36">
        <f t="shared" si="1881"/>
        <v>3.1168887377634186E-26</v>
      </c>
      <c r="BM1800" s="36">
        <f t="shared" si="1914"/>
        <v>2.5637194295415463E-23</v>
      </c>
      <c r="BN1800" s="36">
        <f t="shared" ca="1" si="1882"/>
        <v>0.74671395976897026</v>
      </c>
      <c r="BO1800" s="36">
        <f t="shared" ca="1" si="1899"/>
        <v>1</v>
      </c>
      <c r="BP1800" s="36">
        <f t="shared" si="1915"/>
        <v>-2.5637194295415463E-23</v>
      </c>
      <c r="BQ1800" s="36">
        <f t="shared" si="1916"/>
        <v>1</v>
      </c>
      <c r="BR1800" s="2">
        <f t="shared" si="1905"/>
        <v>-5</v>
      </c>
      <c r="BS1800">
        <v>0</v>
      </c>
      <c r="BT1800" s="37">
        <f t="shared" si="1900"/>
        <v>0.76361749619939101</v>
      </c>
      <c r="BU1800" s="34">
        <f t="shared" si="1883"/>
        <v>4.2181482980279803</v>
      </c>
      <c r="BV1800" s="34">
        <f t="shared" si="1884"/>
        <v>41.830980925761395</v>
      </c>
      <c r="BW1800" s="34">
        <f t="shared" si="1885"/>
        <v>-5</v>
      </c>
      <c r="BX1800" s="34">
        <f t="shared" si="1886"/>
        <v>-5</v>
      </c>
      <c r="BY1800" s="34">
        <f t="shared" si="1887"/>
        <v>14.452319055522068</v>
      </c>
      <c r="BZ1800" s="36">
        <f t="shared" si="1901"/>
        <v>7.6171321316647494E-4</v>
      </c>
      <c r="CA1800" s="34">
        <f t="shared" si="1902"/>
        <v>1.8615589928377772E-2</v>
      </c>
    </row>
    <row r="1801" spans="1:79" ht="13.2" x14ac:dyDescent="0.25">
      <c r="A1801" s="75">
        <f t="shared" si="1888"/>
        <v>4.8410958904110952</v>
      </c>
      <c r="B1801" s="34">
        <f t="shared" si="1906"/>
        <v>1767.0000000000498</v>
      </c>
      <c r="C1801">
        <f t="shared" si="1889"/>
        <v>20</v>
      </c>
      <c r="D1801" s="35">
        <f t="shared" si="1849"/>
        <v>3000</v>
      </c>
      <c r="E1801" s="27">
        <v>0</v>
      </c>
      <c r="F1801" s="64">
        <f t="shared" si="1890"/>
        <v>0.96267801959344901</v>
      </c>
      <c r="G1801" s="34">
        <v>0</v>
      </c>
      <c r="H1801" s="34">
        <f t="shared" si="1850"/>
        <v>1</v>
      </c>
      <c r="I1801" s="34">
        <f t="shared" si="1891"/>
        <v>12793.990880396937</v>
      </c>
      <c r="J1801" s="34">
        <f t="shared" si="1851"/>
        <v>53829.356015431411</v>
      </c>
      <c r="K1801" s="34">
        <f t="shared" si="1852"/>
        <v>47201.875429592721</v>
      </c>
      <c r="L1801" s="36">
        <f t="shared" si="1903"/>
        <v>3020.5620760393153</v>
      </c>
      <c r="M1801" s="34">
        <f t="shared" si="1853"/>
        <v>149.95224105927213</v>
      </c>
      <c r="N1801" s="34">
        <f t="shared" si="1892"/>
        <v>630.90810715357645</v>
      </c>
      <c r="O1801" s="34">
        <f t="shared" si="1854"/>
        <v>13.261852397919354</v>
      </c>
      <c r="P1801">
        <f t="shared" si="1907"/>
        <v>114.45213831767501</v>
      </c>
      <c r="Q1801" s="36">
        <f t="shared" si="1855"/>
        <v>356.68651055394764</v>
      </c>
      <c r="R1801" s="34">
        <f t="shared" si="1856"/>
        <v>278.44589527506349</v>
      </c>
      <c r="S1801" s="34">
        <f t="shared" si="1857"/>
        <v>78.240615278884135</v>
      </c>
      <c r="T1801" s="36">
        <f t="shared" si="1893"/>
        <v>1.0457697811443312E-2</v>
      </c>
      <c r="U1801" s="36">
        <f t="shared" si="1858"/>
        <v>27364.217529355017</v>
      </c>
      <c r="V1801" s="36">
        <f t="shared" si="1859"/>
        <v>1.0017876247280334E-2</v>
      </c>
      <c r="W1801" s="68">
        <f t="shared" si="1860"/>
        <v>8.6301773601123291</v>
      </c>
      <c r="X1801">
        <f t="shared" si="1861"/>
        <v>4.2197807534026959</v>
      </c>
      <c r="Y1801">
        <f t="shared" si="1862"/>
        <v>5.4790819485161157E-3</v>
      </c>
      <c r="Z1801" s="34">
        <f t="shared" si="1863"/>
        <v>1.6980387444359678E-3</v>
      </c>
      <c r="AA1801" s="36">
        <f t="shared" si="1864"/>
        <v>1.1607961029377898E-3</v>
      </c>
      <c r="AB1801" s="34">
        <f t="shared" si="1865"/>
        <v>1.9253560391868981E-3</v>
      </c>
      <c r="AC1801" s="36">
        <f t="shared" si="1866"/>
        <v>102.94773729108682</v>
      </c>
      <c r="AD1801" s="34">
        <f t="shared" si="1867"/>
        <v>61.046019666301689</v>
      </c>
      <c r="AE1801">
        <f t="shared" si="1894"/>
        <v>53469.454581794096</v>
      </c>
      <c r="AF1801" s="36">
        <f t="shared" si="1908"/>
        <v>61.046019666301689</v>
      </c>
      <c r="AG1801" s="34">
        <f t="shared" si="1868"/>
        <v>0</v>
      </c>
      <c r="AH1801">
        <f t="shared" si="1904"/>
        <v>0</v>
      </c>
      <c r="AI1801" s="29">
        <f t="shared" si="1895"/>
        <v>0</v>
      </c>
      <c r="AJ1801">
        <f t="shared" si="1896"/>
        <v>0</v>
      </c>
      <c r="AK1801" s="36">
        <f t="shared" si="1909"/>
        <v>-6.4553409415657953E-3</v>
      </c>
      <c r="AL1801" s="36">
        <f t="shared" si="1897"/>
        <v>-5.1736148976192625E-4</v>
      </c>
      <c r="AM1801" s="36">
        <f t="shared" si="1898"/>
        <v>-5.8755003566396992E-2</v>
      </c>
      <c r="AN1801" s="37">
        <f t="shared" si="1910"/>
        <v>0.87220953930949918</v>
      </c>
      <c r="AO1801" s="36">
        <f t="shared" si="1911"/>
        <v>0.9565745091175023</v>
      </c>
      <c r="AP1801" s="36">
        <f t="shared" si="1912"/>
        <v>31.999106371062826</v>
      </c>
      <c r="AQ1801" s="74">
        <f t="shared" si="1869"/>
        <v>5.4597432187889509E-3</v>
      </c>
      <c r="AR1801" s="73">
        <f t="shared" si="1870"/>
        <v>6.4106421769984405E-3</v>
      </c>
      <c r="AS1801" s="72">
        <f t="shared" si="1913"/>
        <v>0.87529895649822609</v>
      </c>
      <c r="AT1801" s="37">
        <f t="shared" si="1871"/>
        <v>149.42297614060936</v>
      </c>
      <c r="AU1801" s="37">
        <f t="shared" si="1872"/>
        <v>4798.3377122349029</v>
      </c>
      <c r="AV1801" s="34">
        <f t="shared" si="1873"/>
        <v>0</v>
      </c>
      <c r="AW1801" s="34">
        <f t="shared" si="1874"/>
        <v>0.81160031585514092</v>
      </c>
      <c r="AX1801" s="37">
        <f t="shared" si="1875"/>
        <v>32.437801202970029</v>
      </c>
      <c r="AY1801" s="7">
        <f t="shared" si="1876"/>
        <v>41.879578878937494</v>
      </c>
      <c r="AZ1801" s="37">
        <f t="shared" si="1877"/>
        <v>41.067978563082356</v>
      </c>
      <c r="BA1801" s="2">
        <f>BE1801*'mass balance'!$B$17+BF1801*'mass balance'!$C$17+BG1801*'mass balance'!$D$17+BH1801*'mass balance'!$E$17</f>
        <v>6.0069743244210662E-4</v>
      </c>
      <c r="BB1801" s="2">
        <f>BE1801*'mass balance'!$B$18+BF1801*'mass balance'!$C$18+BG1801*'mass balance'!$D$18+BH1801*'mass balance'!$E$18</f>
        <v>6.0993893140275416E-4</v>
      </c>
      <c r="BC1801" s="2">
        <f>BE1801*'mass balance'!$B$19+BF1801*'mass balance'!$C$19+BG1801*'mass balance'!$D$19+BH1801*'mass balance'!$E$19</f>
        <v>-7.6242366425344297E-4</v>
      </c>
      <c r="BD1801" s="2">
        <f>BE1801*'mass balance'!$B$20+BF1801*'mass balance'!$C$20+BG1801*'mass balance'!$D$20+BH1801*'mass balance'!$E$20</f>
        <v>2.7724496881943374E-5</v>
      </c>
      <c r="BE1801" s="2">
        <f>N1801*'mass balance'!$H$11+R1801*'mass balance'!$I$11+S1801*'mass balance'!$J$11</f>
        <v>-1.5021621598894676E-3</v>
      </c>
      <c r="BF1801" s="2">
        <f>N1801*'mass balance'!$H$12+R1801*'mass balance'!$I$12+S1801*'mass balance'!$J$12</f>
        <v>1.2574740059347698E-4</v>
      </c>
      <c r="BG1801" s="2">
        <f>N1801*'mass balance'!$H$13+R1801*'mass balance'!$I$13+S1801*'mass balance'!$J$13</f>
        <v>4.7279585620625664E-4</v>
      </c>
      <c r="BH1801" s="2">
        <f>N1801*'mass balance'!$H$14+R1801*'mass balance'!$I$14+S1801*'mass balance'!$J$14</f>
        <v>1.6429898623791052E-4</v>
      </c>
      <c r="BI1801" s="36">
        <f t="shared" si="1878"/>
        <v>6.4767575960678318E-26</v>
      </c>
      <c r="BJ1801" s="36">
        <f t="shared" si="1879"/>
        <v>2.7032477509685681E-29</v>
      </c>
      <c r="BK1801" s="36">
        <f t="shared" si="1880"/>
        <v>6.097281983122219E-26</v>
      </c>
      <c r="BL1801" s="36">
        <f t="shared" si="1881"/>
        <v>3.1177083879844119E-26</v>
      </c>
      <c r="BM1801" s="36">
        <f t="shared" si="1914"/>
        <v>2.5668363182793099E-23</v>
      </c>
      <c r="BN1801" s="36">
        <f t="shared" ca="1" si="1882"/>
        <v>0.49343953070455171</v>
      </c>
      <c r="BO1801" s="36">
        <f t="shared" ca="1" si="1899"/>
        <v>1</v>
      </c>
      <c r="BP1801" s="36">
        <f t="shared" si="1915"/>
        <v>-2.5668363182793099E-23</v>
      </c>
      <c r="BQ1801" s="36">
        <f t="shared" si="1916"/>
        <v>1</v>
      </c>
      <c r="BR1801" s="2">
        <f t="shared" si="1905"/>
        <v>-5</v>
      </c>
      <c r="BS1801">
        <v>0</v>
      </c>
      <c r="BT1801" s="37">
        <f t="shared" si="1900"/>
        <v>0.76432972341407657</v>
      </c>
      <c r="BU1801" s="34">
        <f t="shared" si="1883"/>
        <v>4.2197807534026959</v>
      </c>
      <c r="BV1801" s="34">
        <f t="shared" si="1884"/>
        <v>41.879578878937494</v>
      </c>
      <c r="BW1801" s="34">
        <f t="shared" si="1885"/>
        <v>-5</v>
      </c>
      <c r="BX1801" s="34">
        <f t="shared" si="1886"/>
        <v>-5</v>
      </c>
      <c r="BY1801" s="34">
        <f t="shared" si="1887"/>
        <v>14.46350753422964</v>
      </c>
      <c r="BZ1801" s="36">
        <f t="shared" si="1901"/>
        <v>7.6242366425344297E-4</v>
      </c>
      <c r="CA1801" s="34">
        <f t="shared" si="1902"/>
        <v>1.8611330534324448E-2</v>
      </c>
    </row>
    <row r="1802" spans="1:79" ht="13.2" x14ac:dyDescent="0.25">
      <c r="A1802" s="75">
        <f t="shared" si="1888"/>
        <v>4.8438356164384926</v>
      </c>
      <c r="B1802" s="34">
        <f t="shared" si="1906"/>
        <v>1768.0000000000498</v>
      </c>
      <c r="C1802">
        <f t="shared" si="1889"/>
        <v>20</v>
      </c>
      <c r="D1802" s="35">
        <f t="shared" si="1849"/>
        <v>3000</v>
      </c>
      <c r="E1802" s="27">
        <v>0</v>
      </c>
      <c r="F1802" s="64">
        <f t="shared" si="1890"/>
        <v>0.96267801959344901</v>
      </c>
      <c r="G1802" s="34">
        <v>0</v>
      </c>
      <c r="H1802" s="34">
        <f t="shared" si="1850"/>
        <v>1</v>
      </c>
      <c r="I1802" s="34">
        <f t="shared" si="1891"/>
        <v>12793.990880396937</v>
      </c>
      <c r="J1802" s="34">
        <f t="shared" si="1851"/>
        <v>53871.004564906609</v>
      </c>
      <c r="K1802" s="34">
        <f t="shared" si="1852"/>
        <v>47238.396201707998</v>
      </c>
      <c r="L1802" s="36">
        <f t="shared" si="1903"/>
        <v>3024.0683327258635</v>
      </c>
      <c r="M1802" s="34">
        <f t="shared" si="1853"/>
        <v>149.95224105927213</v>
      </c>
      <c r="N1802" s="34">
        <f t="shared" si="1892"/>
        <v>631.39624985971534</v>
      </c>
      <c r="O1802" s="34">
        <f t="shared" si="1854"/>
        <v>13.261852397919354</v>
      </c>
      <c r="P1802">
        <f t="shared" si="1907"/>
        <v>114.58499391380707</v>
      </c>
      <c r="Q1802" s="36">
        <f t="shared" si="1855"/>
        <v>357.01618919477852</v>
      </c>
      <c r="R1802" s="34">
        <f t="shared" si="1856"/>
        <v>278.7303272198904</v>
      </c>
      <c r="S1802" s="34">
        <f t="shared" si="1857"/>
        <v>78.285861974888107</v>
      </c>
      <c r="T1802" s="36">
        <f t="shared" si="1893"/>
        <v>1.0425731053042907E-2</v>
      </c>
      <c r="U1802" s="36">
        <f t="shared" si="1858"/>
        <v>27364.227987052829</v>
      </c>
      <c r="V1802" s="36">
        <f t="shared" si="1859"/>
        <v>1.0023669604088051E-2</v>
      </c>
      <c r="W1802" s="68">
        <f t="shared" si="1860"/>
        <v>8.6401952363596095</v>
      </c>
      <c r="X1802">
        <f t="shared" si="1861"/>
        <v>4.2214128903906891</v>
      </c>
      <c r="Y1802">
        <f t="shared" si="1862"/>
        <v>5.4790819485161157E-3</v>
      </c>
      <c r="Z1802" s="34">
        <f t="shared" si="1863"/>
        <v>1.6980387444359678E-3</v>
      </c>
      <c r="AA1802" s="36">
        <f t="shared" si="1864"/>
        <v>1.1601207299004673E-3</v>
      </c>
      <c r="AB1802" s="34">
        <f t="shared" si="1865"/>
        <v>1.9253560391868981E-3</v>
      </c>
      <c r="AC1802" s="36">
        <f t="shared" si="1866"/>
        <v>103.06527261371967</v>
      </c>
      <c r="AD1802" s="34">
        <f t="shared" si="1867"/>
        <v>61.080060692363659</v>
      </c>
      <c r="AE1802">
        <f t="shared" si="1894"/>
        <v>53530.500601460401</v>
      </c>
      <c r="AF1802" s="36">
        <f t="shared" si="1908"/>
        <v>61.080060692363659</v>
      </c>
      <c r="AG1802" s="34">
        <f t="shared" si="1868"/>
        <v>0</v>
      </c>
      <c r="AH1802">
        <f t="shared" si="1904"/>
        <v>0</v>
      </c>
      <c r="AI1802" s="29">
        <f t="shared" si="1895"/>
        <v>0</v>
      </c>
      <c r="AJ1802">
        <f t="shared" si="1896"/>
        <v>0</v>
      </c>
      <c r="AK1802" s="36">
        <f t="shared" si="1909"/>
        <v>-6.4106421769984405E-3</v>
      </c>
      <c r="AL1802" s="36">
        <f t="shared" si="1897"/>
        <v>-5.1721109452185405E-4</v>
      </c>
      <c r="AM1802" s="36">
        <f t="shared" si="1898"/>
        <v>-5.8662251746391184E-2</v>
      </c>
      <c r="AN1802" s="37">
        <f t="shared" si="1910"/>
        <v>0.86575419836793344</v>
      </c>
      <c r="AO1802" s="36">
        <f t="shared" si="1911"/>
        <v>0.95605714762774041</v>
      </c>
      <c r="AP1802" s="36">
        <f t="shared" si="1912"/>
        <v>31.940351367496429</v>
      </c>
      <c r="AQ1802" s="74">
        <f t="shared" si="1869"/>
        <v>5.4281375504689087E-3</v>
      </c>
      <c r="AR1802" s="73">
        <f t="shared" si="1870"/>
        <v>6.3662291528891104E-3</v>
      </c>
      <c r="AS1802" s="72">
        <f t="shared" si="1913"/>
        <v>0.87387951318956802</v>
      </c>
      <c r="AT1802" s="37">
        <f t="shared" si="1871"/>
        <v>148.55798802046456</v>
      </c>
      <c r="AU1802" s="37">
        <f t="shared" si="1872"/>
        <v>4789.527267776677</v>
      </c>
      <c r="AV1802" s="34">
        <f t="shared" si="1873"/>
        <v>0</v>
      </c>
      <c r="AW1802" s="34">
        <f t="shared" si="1874"/>
        <v>0.81254241833892848</v>
      </c>
      <c r="AX1802" s="37">
        <f t="shared" si="1875"/>
        <v>32.475467287237777</v>
      </c>
      <c r="AY1802" s="7">
        <f t="shared" si="1876"/>
        <v>41.928204941936315</v>
      </c>
      <c r="AZ1802" s="37">
        <f t="shared" si="1877"/>
        <v>41.115662523597386</v>
      </c>
      <c r="BA1802" s="2">
        <f>BE1802*'mass balance'!$B$17+BF1802*'mass balance'!$C$17+BG1802*'mass balance'!$D$17+BH1802*'mass balance'!$E$17</f>
        <v>6.0125739946043403E-4</v>
      </c>
      <c r="BB1802" s="2">
        <f>BE1802*'mass balance'!$B$18+BF1802*'mass balance'!$C$18+BG1802*'mass balance'!$D$18+BH1802*'mass balance'!$E$18</f>
        <v>6.1050751329828651E-4</v>
      </c>
      <c r="BC1802" s="2">
        <f>BE1802*'mass balance'!$B$19+BF1802*'mass balance'!$C$19+BG1802*'mass balance'!$D$19+BH1802*'mass balance'!$E$19</f>
        <v>-7.6313439162285844E-4</v>
      </c>
      <c r="BD1802" s="2">
        <f>BE1802*'mass balance'!$B$20+BF1802*'mass balance'!$C$20+BG1802*'mass balance'!$D$20+BH1802*'mass balance'!$E$20</f>
        <v>2.7750341513558481E-5</v>
      </c>
      <c r="BE1802" s="2">
        <f>N1802*'mass balance'!$H$11+R1802*'mass balance'!$I$11+S1802*'mass balance'!$J$11</f>
        <v>-1.5033244044278936E-3</v>
      </c>
      <c r="BF1802" s="2">
        <f>N1802*'mass balance'!$H$12+R1802*'mass balance'!$I$12+S1802*'mass balance'!$J$12</f>
        <v>1.2582012055340652E-4</v>
      </c>
      <c r="BG1802" s="2">
        <f>N1802*'mass balance'!$H$13+R1802*'mass balance'!$I$13+S1802*'mass balance'!$J$13</f>
        <v>4.7306907011195997E-4</v>
      </c>
      <c r="BH1802" s="2">
        <f>N1802*'mass balance'!$H$14+R1802*'mass balance'!$I$14+S1802*'mass balance'!$J$14</f>
        <v>1.6442610673430086E-4</v>
      </c>
      <c r="BI1802" s="36">
        <f t="shared" si="1878"/>
        <v>6.4767575960678318E-26</v>
      </c>
      <c r="BJ1802" s="36">
        <f t="shared" si="1879"/>
        <v>2.7019189951528307E-29</v>
      </c>
      <c r="BK1802" s="36">
        <f t="shared" si="1880"/>
        <v>6.0999852308731881E-26</v>
      </c>
      <c r="BL1802" s="36">
        <f t="shared" si="1881"/>
        <v>3.1185282896452815E-26</v>
      </c>
      <c r="BM1802" s="36">
        <f t="shared" si="1914"/>
        <v>2.5699540266672943E-23</v>
      </c>
      <c r="BN1802" s="36">
        <f t="shared" ca="1" si="1882"/>
        <v>0.80166969577468083</v>
      </c>
      <c r="BO1802" s="36">
        <f t="shared" ca="1" si="1899"/>
        <v>1</v>
      </c>
      <c r="BP1802" s="36">
        <f t="shared" si="1915"/>
        <v>-2.5699540266672943E-23</v>
      </c>
      <c r="BQ1802" s="36">
        <f t="shared" si="1916"/>
        <v>1</v>
      </c>
      <c r="BR1802" s="2">
        <f t="shared" si="1905"/>
        <v>-5</v>
      </c>
      <c r="BS1802">
        <v>0</v>
      </c>
      <c r="BT1802" s="37">
        <f t="shared" si="1900"/>
        <v>0.76504222760191543</v>
      </c>
      <c r="BU1802" s="34">
        <f t="shared" si="1883"/>
        <v>4.2214128903906891</v>
      </c>
      <c r="BV1802" s="34">
        <f t="shared" si="1884"/>
        <v>41.928204941936315</v>
      </c>
      <c r="BW1802" s="34">
        <f t="shared" si="1885"/>
        <v>-5</v>
      </c>
      <c r="BX1802" s="34">
        <f t="shared" si="1886"/>
        <v>-5</v>
      </c>
      <c r="BY1802" s="34">
        <f t="shared" si="1887"/>
        <v>14.47469815870881</v>
      </c>
      <c r="BZ1802" s="36">
        <f t="shared" si="1901"/>
        <v>7.6313439162285844E-4</v>
      </c>
      <c r="CA1802" s="34">
        <f t="shared" si="1902"/>
        <v>1.860707527606632E-2</v>
      </c>
    </row>
    <row r="1803" spans="1:79" ht="13.2" x14ac:dyDescent="0.25">
      <c r="A1803" s="75">
        <f t="shared" si="1888"/>
        <v>4.8465753424658899</v>
      </c>
      <c r="B1803" s="34">
        <f t="shared" si="1906"/>
        <v>1769.0000000000498</v>
      </c>
      <c r="C1803">
        <f t="shared" si="1889"/>
        <v>20</v>
      </c>
      <c r="D1803" s="35">
        <f t="shared" si="1849"/>
        <v>3000</v>
      </c>
      <c r="E1803" s="27">
        <v>0</v>
      </c>
      <c r="F1803" s="64">
        <f t="shared" si="1890"/>
        <v>0.96267801959344901</v>
      </c>
      <c r="G1803" s="34">
        <v>0</v>
      </c>
      <c r="H1803" s="34">
        <f t="shared" si="1850"/>
        <v>1</v>
      </c>
      <c r="I1803" s="34">
        <f t="shared" si="1891"/>
        <v>12793.990880396937</v>
      </c>
      <c r="J1803" s="34">
        <f t="shared" si="1851"/>
        <v>53912.661092491362</v>
      </c>
      <c r="K1803" s="34">
        <f t="shared" si="1852"/>
        <v>47274.923969666459</v>
      </c>
      <c r="L1803" s="36">
        <f t="shared" si="1903"/>
        <v>3027.5766170872939</v>
      </c>
      <c r="M1803" s="34">
        <f t="shared" si="1853"/>
        <v>149.95224105927213</v>
      </c>
      <c r="N1803" s="34">
        <f t="shared" si="1892"/>
        <v>631.8844860734564</v>
      </c>
      <c r="O1803" s="34">
        <f t="shared" si="1854"/>
        <v>13.261852397919354</v>
      </c>
      <c r="P1803">
        <f t="shared" si="1907"/>
        <v>114.717926340582</v>
      </c>
      <c r="Q1803" s="36">
        <f t="shared" si="1855"/>
        <v>357.34599315355661</v>
      </c>
      <c r="R1803" s="34">
        <f t="shared" si="1856"/>
        <v>279.01489361279272</v>
      </c>
      <c r="S1803" s="34">
        <f t="shared" si="1857"/>
        <v>78.331099540763873</v>
      </c>
      <c r="T1803" s="36">
        <f t="shared" si="1893"/>
        <v>1.0393875109936992E-2</v>
      </c>
      <c r="U1803" s="36">
        <f t="shared" si="1858"/>
        <v>27364.238412783881</v>
      </c>
      <c r="V1803" s="36">
        <f t="shared" si="1859"/>
        <v>1.0029461791880242E-2</v>
      </c>
      <c r="W1803" s="68">
        <f t="shared" si="1860"/>
        <v>8.6502189059636976</v>
      </c>
      <c r="X1803">
        <f t="shared" si="1861"/>
        <v>4.2230447090522638</v>
      </c>
      <c r="Y1803">
        <f t="shared" si="1862"/>
        <v>5.4790819485161157E-3</v>
      </c>
      <c r="Z1803" s="34">
        <f t="shared" si="1863"/>
        <v>1.6980387444359678E-3</v>
      </c>
      <c r="AA1803" s="36">
        <f t="shared" si="1864"/>
        <v>1.159446009506841E-3</v>
      </c>
      <c r="AB1803" s="34">
        <f t="shared" si="1865"/>
        <v>1.9253560391868981E-3</v>
      </c>
      <c r="AC1803" s="36">
        <f t="shared" si="1866"/>
        <v>103.18287347744761</v>
      </c>
      <c r="AD1803" s="34">
        <f t="shared" si="1867"/>
        <v>61.114093794763122</v>
      </c>
      <c r="AE1803">
        <f t="shared" si="1894"/>
        <v>53591.580662152766</v>
      </c>
      <c r="AF1803" s="36">
        <f t="shared" si="1908"/>
        <v>61.114093794763122</v>
      </c>
      <c r="AG1803" s="34">
        <f t="shared" si="1868"/>
        <v>0</v>
      </c>
      <c r="AH1803">
        <f t="shared" si="1904"/>
        <v>0</v>
      </c>
      <c r="AI1803" s="29">
        <f t="shared" si="1895"/>
        <v>0</v>
      </c>
      <c r="AJ1803">
        <f t="shared" si="1896"/>
        <v>0</v>
      </c>
      <c r="AK1803" s="36">
        <f t="shared" si="1909"/>
        <v>-6.3662291528891104E-3</v>
      </c>
      <c r="AL1803" s="36">
        <f t="shared" si="1897"/>
        <v>-5.170600336899219E-4</v>
      </c>
      <c r="AM1803" s="36">
        <f t="shared" si="1898"/>
        <v>-5.8569547221536927E-2</v>
      </c>
      <c r="AN1803" s="37">
        <f t="shared" si="1910"/>
        <v>0.85934355619093494</v>
      </c>
      <c r="AO1803" s="36">
        <f t="shared" si="1911"/>
        <v>0.95553993653321856</v>
      </c>
      <c r="AP1803" s="36">
        <f t="shared" si="1912"/>
        <v>31.881689115750039</v>
      </c>
      <c r="AQ1803" s="74">
        <f t="shared" si="1869"/>
        <v>5.3966977051521352E-3</v>
      </c>
      <c r="AR1803" s="73">
        <f t="shared" si="1870"/>
        <v>6.3221002222291376E-3</v>
      </c>
      <c r="AS1803" s="72">
        <f t="shared" si="1913"/>
        <v>0.87246201724516714</v>
      </c>
      <c r="AT1803" s="37">
        <f t="shared" si="1871"/>
        <v>147.69753816625425</v>
      </c>
      <c r="AU1803" s="37">
        <f t="shared" si="1872"/>
        <v>4780.7307316617225</v>
      </c>
      <c r="AV1803" s="34">
        <f t="shared" si="1873"/>
        <v>0</v>
      </c>
      <c r="AW1803" s="34">
        <f t="shared" si="1874"/>
        <v>0.81348506564236689</v>
      </c>
      <c r="AX1803" s="37">
        <f t="shared" si="1875"/>
        <v>32.513155137510992</v>
      </c>
      <c r="AY1803" s="7">
        <f t="shared" si="1876"/>
        <v>41.976859109117058</v>
      </c>
      <c r="AZ1803" s="37">
        <f t="shared" si="1877"/>
        <v>41.16337404347469</v>
      </c>
      <c r="BA1803" s="2">
        <f>BE1803*'mass balance'!$B$17+BF1803*'mass balance'!$C$17+BG1803*'mass balance'!$D$17+BH1803*'mass balance'!$E$17</f>
        <v>6.0181758407070341E-4</v>
      </c>
      <c r="BB1803" s="2">
        <f>BE1803*'mass balance'!$B$18+BF1803*'mass balance'!$C$18+BG1803*'mass balance'!$D$18+BH1803*'mass balance'!$E$18</f>
        <v>6.1107631613332959E-4</v>
      </c>
      <c r="BC1803" s="2">
        <f>BE1803*'mass balance'!$B$19+BF1803*'mass balance'!$C$19+BG1803*'mass balance'!$D$19+BH1803*'mass balance'!$E$19</f>
        <v>-7.6384539516666195E-4</v>
      </c>
      <c r="BD1803" s="2">
        <f>BE1803*'mass balance'!$B$20+BF1803*'mass balance'!$C$20+BG1803*'mass balance'!$D$20+BH1803*'mass balance'!$E$20</f>
        <v>2.7776196187878612E-5</v>
      </c>
      <c r="BE1803" s="2">
        <f>N1803*'mass balance'!$H$11+R1803*'mass balance'!$I$11+S1803*'mass balance'!$J$11</f>
        <v>-1.5044868716034675E-3</v>
      </c>
      <c r="BF1803" s="2">
        <f>N1803*'mass balance'!$H$12+R1803*'mass balance'!$I$12+S1803*'mass balance'!$J$12</f>
        <v>1.258928258395009E-4</v>
      </c>
      <c r="BG1803" s="2">
        <f>N1803*'mass balance'!$H$13+R1803*'mass balance'!$I$13+S1803*'mass balance'!$J$13</f>
        <v>4.7334222917224105E-4</v>
      </c>
      <c r="BH1803" s="2">
        <f>N1803*'mass balance'!$H$14+R1803*'mass balance'!$I$14+S1803*'mass balance'!$J$14</f>
        <v>1.6455325158162924E-4</v>
      </c>
      <c r="BI1803" s="36">
        <f t="shared" si="1878"/>
        <v>6.4767575960678318E-26</v>
      </c>
      <c r="BJ1803" s="36">
        <f t="shared" si="1879"/>
        <v>2.7005936813969243E-29</v>
      </c>
      <c r="BK1803" s="36">
        <f t="shared" si="1880"/>
        <v>6.1026871498683408E-26</v>
      </c>
      <c r="BL1803" s="36">
        <f t="shared" si="1881"/>
        <v>3.1193484438519455E-26</v>
      </c>
      <c r="BM1803" s="36">
        <f t="shared" si="1914"/>
        <v>2.5730725549569395E-23</v>
      </c>
      <c r="BN1803" s="36">
        <f t="shared" ca="1" si="1882"/>
        <v>0.4448483856138602</v>
      </c>
      <c r="BO1803" s="36">
        <f t="shared" ca="1" si="1899"/>
        <v>1</v>
      </c>
      <c r="BP1803" s="36">
        <f t="shared" si="1915"/>
        <v>-2.5730725549569395E-23</v>
      </c>
      <c r="BQ1803" s="36">
        <f t="shared" si="1916"/>
        <v>1</v>
      </c>
      <c r="BR1803" s="2">
        <f t="shared" si="1905"/>
        <v>-5</v>
      </c>
      <c r="BS1803">
        <v>0</v>
      </c>
      <c r="BT1803" s="37">
        <f t="shared" si="1900"/>
        <v>0.76575500865457846</v>
      </c>
      <c r="BU1803" s="34">
        <f t="shared" si="1883"/>
        <v>4.2230447090522638</v>
      </c>
      <c r="BV1803" s="34">
        <f t="shared" si="1884"/>
        <v>41.976859109117058</v>
      </c>
      <c r="BW1803" s="34">
        <f t="shared" si="1885"/>
        <v>-5</v>
      </c>
      <c r="BX1803" s="34">
        <f t="shared" si="1886"/>
        <v>-5</v>
      </c>
      <c r="BY1803" s="34">
        <f t="shared" si="1887"/>
        <v>14.485890926840742</v>
      </c>
      <c r="BZ1803" s="36">
        <f t="shared" si="1901"/>
        <v>7.6384539516666195E-4</v>
      </c>
      <c r="CA1803" s="34">
        <f t="shared" si="1902"/>
        <v>1.8602824147647044E-2</v>
      </c>
    </row>
    <row r="1804" spans="1:79" ht="13.2" x14ac:dyDescent="0.25">
      <c r="A1804" s="75">
        <f t="shared" si="1888"/>
        <v>4.8493150684932873</v>
      </c>
      <c r="B1804" s="34">
        <f t="shared" si="1906"/>
        <v>1770.0000000000498</v>
      </c>
      <c r="C1804">
        <f t="shared" si="1889"/>
        <v>20</v>
      </c>
      <c r="D1804" s="35">
        <f t="shared" si="1849"/>
        <v>3000</v>
      </c>
      <c r="E1804" s="27">
        <v>0</v>
      </c>
      <c r="F1804" s="64">
        <f t="shared" si="1890"/>
        <v>0.96267801959344901</v>
      </c>
      <c r="G1804" s="34">
        <v>0</v>
      </c>
      <c r="H1804" s="34">
        <f t="shared" si="1850"/>
        <v>1</v>
      </c>
      <c r="I1804" s="34">
        <f t="shared" si="1891"/>
        <v>12793.990880396937</v>
      </c>
      <c r="J1804" s="34">
        <f t="shared" si="1851"/>
        <v>53954.325590304034</v>
      </c>
      <c r="K1804" s="34">
        <f t="shared" si="1852"/>
        <v>47311.458726556841</v>
      </c>
      <c r="L1804" s="36">
        <f t="shared" si="1903"/>
        <v>3031.0869287144524</v>
      </c>
      <c r="M1804" s="34">
        <f t="shared" si="1853"/>
        <v>149.95224105927213</v>
      </c>
      <c r="N1804" s="34">
        <f t="shared" si="1892"/>
        <v>632.37281570242237</v>
      </c>
      <c r="O1804" s="34">
        <f t="shared" si="1854"/>
        <v>13.261852397919354</v>
      </c>
      <c r="P1804">
        <f t="shared" si="1907"/>
        <v>114.85093558249648</v>
      </c>
      <c r="Q1804" s="36">
        <f t="shared" si="1855"/>
        <v>357.6759223797269</v>
      </c>
      <c r="R1804" s="34">
        <f t="shared" si="1856"/>
        <v>279.29959441502353</v>
      </c>
      <c r="S1804" s="34">
        <f t="shared" si="1857"/>
        <v>78.376327964703378</v>
      </c>
      <c r="T1804" s="36">
        <f t="shared" si="1893"/>
        <v>1.0362129550727578E-2</v>
      </c>
      <c r="U1804" s="36">
        <f t="shared" si="1858"/>
        <v>27364.24880665899</v>
      </c>
      <c r="V1804" s="36">
        <f t="shared" si="1859"/>
        <v>1.0035252809145002E-2</v>
      </c>
      <c r="W1804" s="68">
        <f t="shared" si="1860"/>
        <v>8.6602483677555782</v>
      </c>
      <c r="X1804">
        <f t="shared" si="1861"/>
        <v>4.2246762094477184</v>
      </c>
      <c r="Y1804">
        <f t="shared" si="1862"/>
        <v>5.4790819485161157E-3</v>
      </c>
      <c r="Z1804" s="34">
        <f t="shared" si="1863"/>
        <v>1.6980387444359678E-3</v>
      </c>
      <c r="AA1804" s="36">
        <f t="shared" si="1864"/>
        <v>1.1587719408266549E-3</v>
      </c>
      <c r="AB1804" s="34">
        <f t="shared" si="1865"/>
        <v>1.9253560391868981E-3</v>
      </c>
      <c r="AC1804" s="36">
        <f t="shared" si="1866"/>
        <v>103.30053986701479</v>
      </c>
      <c r="AD1804" s="34">
        <f t="shared" si="1867"/>
        <v>61.148118965512239</v>
      </c>
      <c r="AE1804">
        <f t="shared" si="1894"/>
        <v>53652.69475594753</v>
      </c>
      <c r="AF1804" s="36">
        <f t="shared" si="1908"/>
        <v>61.148118965512239</v>
      </c>
      <c r="AG1804" s="34">
        <f t="shared" si="1868"/>
        <v>0</v>
      </c>
      <c r="AH1804">
        <f t="shared" si="1904"/>
        <v>0</v>
      </c>
      <c r="AI1804" s="29">
        <f t="shared" si="1895"/>
        <v>0</v>
      </c>
      <c r="AJ1804">
        <f t="shared" si="1896"/>
        <v>0</v>
      </c>
      <c r="AK1804" s="36">
        <f t="shared" si="1909"/>
        <v>-6.3221002222291376E-3</v>
      </c>
      <c r="AL1804" s="36">
        <f t="shared" si="1897"/>
        <v>-5.1690831108064752E-4</v>
      </c>
      <c r="AM1804" s="36">
        <f t="shared" si="1898"/>
        <v>-5.8476890659314239E-2</v>
      </c>
      <c r="AN1804" s="37">
        <f t="shared" si="1910"/>
        <v>0.85297732703804585</v>
      </c>
      <c r="AO1804" s="36">
        <f t="shared" si="1911"/>
        <v>0.95502287649952866</v>
      </c>
      <c r="AP1804" s="36">
        <f t="shared" si="1912"/>
        <v>31.823119568528501</v>
      </c>
      <c r="AQ1804" s="74">
        <f t="shared" si="1869"/>
        <v>5.3654229080261724E-3</v>
      </c>
      <c r="AR1804" s="73">
        <f t="shared" si="1870"/>
        <v>6.278253746146171E-3</v>
      </c>
      <c r="AS1804" s="72">
        <f t="shared" si="1913"/>
        <v>0.87104646831781241</v>
      </c>
      <c r="AT1804" s="37">
        <f t="shared" si="1871"/>
        <v>146.84160537280837</v>
      </c>
      <c r="AU1804" s="37">
        <f t="shared" si="1872"/>
        <v>4771.9480967980253</v>
      </c>
      <c r="AV1804" s="34">
        <f t="shared" si="1873"/>
        <v>0</v>
      </c>
      <c r="AW1804" s="34">
        <f t="shared" si="1874"/>
        <v>0.81442825765551952</v>
      </c>
      <c r="AX1804" s="37">
        <f t="shared" si="1875"/>
        <v>32.550864749420427</v>
      </c>
      <c r="AY1804" s="7">
        <f t="shared" si="1876"/>
        <v>42.025541374831526</v>
      </c>
      <c r="AZ1804" s="37">
        <f t="shared" si="1877"/>
        <v>41.211113117176005</v>
      </c>
      <c r="BA1804" s="2">
        <f>BE1804*'mass balance'!$B$17+BF1804*'mass balance'!$C$17+BG1804*'mass balance'!$D$17+BH1804*'mass balance'!$E$17</f>
        <v>6.0237798618776152E-4</v>
      </c>
      <c r="BB1804" s="2">
        <f>BE1804*'mass balance'!$B$18+BF1804*'mass balance'!$C$18+BG1804*'mass balance'!$D$18+BH1804*'mass balance'!$E$18</f>
        <v>6.1164533982141945E-4</v>
      </c>
      <c r="BC1804" s="2">
        <f>BE1804*'mass balance'!$B$19+BF1804*'mass balance'!$C$19+BG1804*'mass balance'!$D$19+BH1804*'mass balance'!$E$19</f>
        <v>-7.6455667477677428E-4</v>
      </c>
      <c r="BD1804" s="2">
        <f>BE1804*'mass balance'!$B$20+BF1804*'mass balance'!$C$20+BG1804*'mass balance'!$D$20+BH1804*'mass balance'!$E$20</f>
        <v>2.7802060900973618E-5</v>
      </c>
      <c r="BE1804" s="2">
        <f>N1804*'mass balance'!$H$11+R1804*'mass balance'!$I$11+S1804*'mass balance'!$J$11</f>
        <v>-1.5056495611962435E-3</v>
      </c>
      <c r="BF1804" s="2">
        <f>N1804*'mass balance'!$H$12+R1804*'mass balance'!$I$12+S1804*'mass balance'!$J$12</f>
        <v>1.2596551643278243E-4</v>
      </c>
      <c r="BG1804" s="2">
        <f>N1804*'mass balance'!$H$13+R1804*'mass balance'!$I$13+S1804*'mass balance'!$J$13</f>
        <v>4.7361533331499218E-4</v>
      </c>
      <c r="BH1804" s="2">
        <f>N1804*'mass balance'!$H$14+R1804*'mass balance'!$I$14+S1804*'mass balance'!$J$14</f>
        <v>1.6468042075583913E-4</v>
      </c>
      <c r="BI1804" s="36">
        <f t="shared" si="1878"/>
        <v>6.4767575960678318E-26</v>
      </c>
      <c r="BJ1804" s="36">
        <f t="shared" si="1879"/>
        <v>2.6992718002293976E-29</v>
      </c>
      <c r="BK1804" s="36">
        <f t="shared" si="1880"/>
        <v>6.1053877435497383E-26</v>
      </c>
      <c r="BL1804" s="36">
        <f t="shared" si="1881"/>
        <v>3.1201688517040886E-26</v>
      </c>
      <c r="BM1804" s="36">
        <f t="shared" si="1914"/>
        <v>2.5761919034007915E-23</v>
      </c>
      <c r="BN1804" s="36">
        <f t="shared" ca="1" si="1882"/>
        <v>0.53898298574090497</v>
      </c>
      <c r="BO1804" s="36">
        <f t="shared" ca="1" si="1899"/>
        <v>1</v>
      </c>
      <c r="BP1804" s="36">
        <f t="shared" si="1915"/>
        <v>-2.5761919034007915E-23</v>
      </c>
      <c r="BQ1804" s="36">
        <f t="shared" si="1916"/>
        <v>1</v>
      </c>
      <c r="BR1804" s="2">
        <f t="shared" si="1905"/>
        <v>-5</v>
      </c>
      <c r="BS1804">
        <v>0</v>
      </c>
      <c r="BT1804" s="37">
        <f t="shared" si="1900"/>
        <v>0.76646806646371612</v>
      </c>
      <c r="BU1804" s="34">
        <f t="shared" si="1883"/>
        <v>4.2246762094477184</v>
      </c>
      <c r="BV1804" s="34">
        <f t="shared" si="1884"/>
        <v>42.025541374831526</v>
      </c>
      <c r="BW1804" s="34">
        <f t="shared" si="1885"/>
        <v>-5</v>
      </c>
      <c r="BX1804" s="34">
        <f t="shared" si="1886"/>
        <v>-5</v>
      </c>
      <c r="BY1804" s="34">
        <f t="shared" si="1887"/>
        <v>14.497085836507702</v>
      </c>
      <c r="BZ1804" s="36">
        <f t="shared" si="1901"/>
        <v>7.6455667477677428E-4</v>
      </c>
      <c r="CA1804" s="34">
        <f t="shared" si="1902"/>
        <v>1.8598577143121787E-2</v>
      </c>
    </row>
    <row r="1805" spans="1:79" ht="13.2" x14ac:dyDescent="0.25">
      <c r="A1805" s="75">
        <f t="shared" si="1888"/>
        <v>4.8520547945206847</v>
      </c>
      <c r="B1805" s="34">
        <f t="shared" si="1906"/>
        <v>1771.0000000000498</v>
      </c>
      <c r="C1805">
        <f t="shared" si="1889"/>
        <v>20</v>
      </c>
      <c r="D1805" s="35">
        <f t="shared" si="1849"/>
        <v>3000</v>
      </c>
      <c r="E1805" s="27">
        <v>0</v>
      </c>
      <c r="F1805" s="64">
        <f t="shared" si="1890"/>
        <v>0.96267801959344901</v>
      </c>
      <c r="G1805" s="34">
        <v>0</v>
      </c>
      <c r="H1805" s="34">
        <f t="shared" si="1850"/>
        <v>1</v>
      </c>
      <c r="I1805" s="34">
        <f t="shared" si="1891"/>
        <v>12793.990880396937</v>
      </c>
      <c r="J1805" s="34">
        <f t="shared" si="1851"/>
        <v>53995.998050467002</v>
      </c>
      <c r="K1805" s="34">
        <f t="shared" si="1852"/>
        <v>47348.00046547145</v>
      </c>
      <c r="L1805" s="36">
        <f t="shared" si="1903"/>
        <v>3034.5992671976528</v>
      </c>
      <c r="M1805" s="34">
        <f t="shared" si="1853"/>
        <v>149.95224105927213</v>
      </c>
      <c r="N1805" s="34">
        <f t="shared" si="1892"/>
        <v>632.86123865428374</v>
      </c>
      <c r="O1805" s="34">
        <f t="shared" si="1854"/>
        <v>13.261852397919354</v>
      </c>
      <c r="P1805">
        <f t="shared" si="1907"/>
        <v>114.98402162402716</v>
      </c>
      <c r="Q1805" s="36">
        <f t="shared" si="1855"/>
        <v>358.0059768227257</v>
      </c>
      <c r="R1805" s="34">
        <f t="shared" si="1856"/>
        <v>279.58442958781177</v>
      </c>
      <c r="S1805" s="34">
        <f t="shared" si="1857"/>
        <v>78.421547234913945</v>
      </c>
      <c r="T1805" s="36">
        <f t="shared" si="1893"/>
        <v>1.0330493945841355E-2</v>
      </c>
      <c r="U1805" s="36">
        <f t="shared" si="1858"/>
        <v>27364.25916878854</v>
      </c>
      <c r="V1805" s="36">
        <f t="shared" si="1859"/>
        <v>1.004104265437241E-2</v>
      </c>
      <c r="W1805" s="68">
        <f t="shared" si="1860"/>
        <v>8.6702836205647227</v>
      </c>
      <c r="X1805">
        <f t="shared" si="1861"/>
        <v>4.226307391637345</v>
      </c>
      <c r="Y1805">
        <f t="shared" si="1862"/>
        <v>5.4790819485161157E-3</v>
      </c>
      <c r="Z1805" s="34">
        <f t="shared" si="1863"/>
        <v>1.6980387444359678E-3</v>
      </c>
      <c r="AA1805" s="36">
        <f t="shared" si="1864"/>
        <v>1.1580985229314108E-3</v>
      </c>
      <c r="AB1805" s="34">
        <f t="shared" si="1865"/>
        <v>1.9253560391868981E-3</v>
      </c>
      <c r="AC1805" s="36">
        <f t="shared" si="1866"/>
        <v>103.41827176714996</v>
      </c>
      <c r="AD1805" s="34">
        <f t="shared" si="1867"/>
        <v>61.18213619663463</v>
      </c>
      <c r="AE1805">
        <f t="shared" si="1894"/>
        <v>53713.84287491304</v>
      </c>
      <c r="AF1805" s="36">
        <f t="shared" si="1908"/>
        <v>61.18213619663463</v>
      </c>
      <c r="AG1805" s="34">
        <f t="shared" si="1868"/>
        <v>0</v>
      </c>
      <c r="AH1805">
        <f t="shared" si="1904"/>
        <v>0</v>
      </c>
      <c r="AI1805" s="29">
        <f t="shared" si="1895"/>
        <v>0</v>
      </c>
      <c r="AJ1805">
        <f t="shared" si="1896"/>
        <v>0</v>
      </c>
      <c r="AK1805" s="36">
        <f t="shared" si="1909"/>
        <v>-6.278253746146171E-3</v>
      </c>
      <c r="AL1805" s="36">
        <f t="shared" si="1897"/>
        <v>-5.1675593049371933E-4</v>
      </c>
      <c r="AM1805" s="36">
        <f t="shared" si="1898"/>
        <v>-5.8384282722167481E-2</v>
      </c>
      <c r="AN1805" s="37">
        <f t="shared" si="1910"/>
        <v>0.84665522681581673</v>
      </c>
      <c r="AO1805" s="36">
        <f t="shared" si="1911"/>
        <v>0.95450596818844802</v>
      </c>
      <c r="AP1805" s="36">
        <f t="shared" si="1912"/>
        <v>31.764642677869187</v>
      </c>
      <c r="AQ1805" s="74">
        <f t="shared" si="1869"/>
        <v>5.3343123874409881E-3</v>
      </c>
      <c r="AR1805" s="73">
        <f t="shared" si="1870"/>
        <v>6.2346880938746133E-3</v>
      </c>
      <c r="AS1805" s="72">
        <f t="shared" si="1913"/>
        <v>0.86963286604382017</v>
      </c>
      <c r="AT1805" s="37">
        <f t="shared" si="1871"/>
        <v>145.99016852150658</v>
      </c>
      <c r="AU1805" s="37">
        <f t="shared" si="1872"/>
        <v>4763.1793559934831</v>
      </c>
      <c r="AV1805" s="34">
        <f t="shared" si="1873"/>
        <v>0</v>
      </c>
      <c r="AW1805" s="34">
        <f t="shared" si="1874"/>
        <v>0.81537199426830698</v>
      </c>
      <c r="AX1805" s="37">
        <f t="shared" si="1875"/>
        <v>32.588596118591056</v>
      </c>
      <c r="AY1805" s="7">
        <f t="shared" si="1876"/>
        <v>42.074251733424084</v>
      </c>
      <c r="AZ1805" s="37">
        <f t="shared" si="1877"/>
        <v>41.25887973915578</v>
      </c>
      <c r="BA1805" s="2">
        <f>BE1805*'mass balance'!$B$17+BF1805*'mass balance'!$C$17+BG1805*'mass balance'!$D$17+BH1805*'mass balance'!$E$17</f>
        <v>6.0293860572643908E-4</v>
      </c>
      <c r="BB1805" s="2">
        <f>BE1805*'mass balance'!$B$18+BF1805*'mass balance'!$C$18+BG1805*'mass balance'!$D$18+BH1805*'mass balance'!$E$18</f>
        <v>6.1221458427607655E-4</v>
      </c>
      <c r="BC1805" s="2">
        <f>BE1805*'mass balance'!$B$19+BF1805*'mass balance'!$C$19+BG1805*'mass balance'!$D$19+BH1805*'mass balance'!$E$19</f>
        <v>-7.6526823034509569E-4</v>
      </c>
      <c r="BD1805" s="2">
        <f>BE1805*'mass balance'!$B$20+BF1805*'mass balance'!$C$20+BG1805*'mass balance'!$D$20+BH1805*'mass balance'!$E$20</f>
        <v>2.7827935648912572E-5</v>
      </c>
      <c r="BE1805" s="2">
        <f>N1805*'mass balance'!$H$11+R1805*'mass balance'!$I$11+S1805*'mass balance'!$J$11</f>
        <v>-1.5068124729863898E-3</v>
      </c>
      <c r="BF1805" s="2">
        <f>N1805*'mass balance'!$H$12+R1805*'mass balance'!$I$12+S1805*'mass balance'!$J$12</f>
        <v>1.2603819231429798E-4</v>
      </c>
      <c r="BG1805" s="2">
        <f>N1805*'mass balance'!$H$13+R1805*'mass balance'!$I$13+S1805*'mass balance'!$J$13</f>
        <v>4.7388838246820359E-4</v>
      </c>
      <c r="BH1805" s="2">
        <f>N1805*'mass balance'!$H$14+R1805*'mass balance'!$I$14+S1805*'mass balance'!$J$14</f>
        <v>1.6480761423288636E-4</v>
      </c>
      <c r="BI1805" s="36">
        <f t="shared" si="1878"/>
        <v>6.4767575960678318E-26</v>
      </c>
      <c r="BJ1805" s="36">
        <f t="shared" si="1879"/>
        <v>2.697953342209585E-29</v>
      </c>
      <c r="BK1805" s="36">
        <f t="shared" si="1880"/>
        <v>6.1080870153499674E-26</v>
      </c>
      <c r="BL1805" s="36">
        <f t="shared" si="1881"/>
        <v>3.1209895142951955E-26</v>
      </c>
      <c r="BM1805" s="36">
        <f t="shared" si="1914"/>
        <v>2.5793120722524958E-23</v>
      </c>
      <c r="BN1805" s="36">
        <f t="shared" ca="1" si="1882"/>
        <v>0.568551141189507</v>
      </c>
      <c r="BO1805" s="36">
        <f t="shared" ca="1" si="1899"/>
        <v>1</v>
      </c>
      <c r="BP1805" s="36">
        <f t="shared" si="1915"/>
        <v>-2.5793120722524958E-23</v>
      </c>
      <c r="BQ1805" s="36">
        <f t="shared" si="1916"/>
        <v>1</v>
      </c>
      <c r="BR1805" s="2">
        <f t="shared" si="1905"/>
        <v>-5</v>
      </c>
      <c r="BS1805">
        <v>0</v>
      </c>
      <c r="BT1805" s="37">
        <f t="shared" si="1900"/>
        <v>0.76718140092095843</v>
      </c>
      <c r="BU1805" s="34">
        <f t="shared" si="1883"/>
        <v>4.226307391637345</v>
      </c>
      <c r="BV1805" s="34">
        <f t="shared" si="1884"/>
        <v>42.074251733424084</v>
      </c>
      <c r="BW1805" s="34">
        <f t="shared" si="1885"/>
        <v>-5</v>
      </c>
      <c r="BX1805" s="34">
        <f t="shared" si="1886"/>
        <v>-5</v>
      </c>
      <c r="BY1805" s="34">
        <f t="shared" si="1887"/>
        <v>14.508282885593042</v>
      </c>
      <c r="BZ1805" s="36">
        <f t="shared" si="1901"/>
        <v>7.6526823034509569E-4</v>
      </c>
      <c r="CA1805" s="34">
        <f t="shared" si="1902"/>
        <v>1.8594334256557207E-2</v>
      </c>
    </row>
    <row r="1806" spans="1:79" ht="13.2" x14ac:dyDescent="0.25">
      <c r="A1806" s="75">
        <f t="shared" si="1888"/>
        <v>4.854794520548082</v>
      </c>
      <c r="B1806" s="34">
        <f t="shared" si="1906"/>
        <v>1772.00000000005</v>
      </c>
      <c r="C1806">
        <f t="shared" si="1889"/>
        <v>20</v>
      </c>
      <c r="D1806" s="35">
        <f t="shared" si="1849"/>
        <v>3000</v>
      </c>
      <c r="E1806" s="27">
        <v>0</v>
      </c>
      <c r="F1806" s="64">
        <f t="shared" si="1890"/>
        <v>0.96267801959344901</v>
      </c>
      <c r="G1806" s="34">
        <v>0</v>
      </c>
      <c r="H1806" s="34">
        <f t="shared" si="1850"/>
        <v>1</v>
      </c>
      <c r="I1806" s="34">
        <f t="shared" si="1891"/>
        <v>12793.990880396937</v>
      </c>
      <c r="J1806" s="34">
        <f t="shared" si="1851"/>
        <v>54037.678465106728</v>
      </c>
      <c r="K1806" s="34">
        <f t="shared" si="1852"/>
        <v>47384.54917950611</v>
      </c>
      <c r="L1806" s="36">
        <f t="shared" si="1903"/>
        <v>3038.1136321266831</v>
      </c>
      <c r="M1806" s="34">
        <f t="shared" si="1853"/>
        <v>149.95224105927213</v>
      </c>
      <c r="N1806" s="34">
        <f t="shared" si="1892"/>
        <v>633.34975483675828</v>
      </c>
      <c r="O1806" s="34">
        <f t="shared" si="1854"/>
        <v>13.261852397919354</v>
      </c>
      <c r="P1806">
        <f t="shared" si="1907"/>
        <v>115.11718444963066</v>
      </c>
      <c r="Q1806" s="36">
        <f t="shared" si="1855"/>
        <v>358.33615643198141</v>
      </c>
      <c r="R1806" s="34">
        <f t="shared" si="1856"/>
        <v>279.86939909236276</v>
      </c>
      <c r="S1806" s="34">
        <f t="shared" si="1857"/>
        <v>78.466757339618667</v>
      </c>
      <c r="T1806" s="36">
        <f t="shared" si="1893"/>
        <v>1.0298967867581173E-2</v>
      </c>
      <c r="U1806" s="36">
        <f t="shared" si="1858"/>
        <v>27364.269499282487</v>
      </c>
      <c r="V1806" s="36">
        <f t="shared" si="1859"/>
        <v>1.0046831326054549E-2</v>
      </c>
      <c r="W1806" s="68">
        <f t="shared" si="1860"/>
        <v>8.6803246632190945</v>
      </c>
      <c r="X1806">
        <f t="shared" si="1861"/>
        <v>4.2279382556814298</v>
      </c>
      <c r="Y1806">
        <f t="shared" si="1862"/>
        <v>5.4790819485161157E-3</v>
      </c>
      <c r="Z1806" s="34">
        <f t="shared" si="1863"/>
        <v>1.6980387444359678E-3</v>
      </c>
      <c r="AA1806" s="36">
        <f t="shared" si="1864"/>
        <v>1.1574257548943665E-3</v>
      </c>
      <c r="AB1806" s="34">
        <f t="shared" si="1865"/>
        <v>1.9253560391868981E-3</v>
      </c>
      <c r="AC1806" s="36">
        <f t="shared" si="1866"/>
        <v>103.53606916256651</v>
      </c>
      <c r="AD1806" s="34">
        <f t="shared" si="1867"/>
        <v>61.216145480165594</v>
      </c>
      <c r="AE1806">
        <f t="shared" si="1894"/>
        <v>53775.025011109676</v>
      </c>
      <c r="AF1806" s="36">
        <f t="shared" si="1908"/>
        <v>61.216145480165594</v>
      </c>
      <c r="AG1806" s="34">
        <f t="shared" si="1868"/>
        <v>0</v>
      </c>
      <c r="AH1806">
        <f t="shared" si="1904"/>
        <v>0</v>
      </c>
      <c r="AI1806" s="29">
        <f t="shared" si="1895"/>
        <v>0</v>
      </c>
      <c r="AJ1806">
        <f t="shared" si="1896"/>
        <v>0</v>
      </c>
      <c r="AK1806" s="36">
        <f t="shared" si="1909"/>
        <v>-6.2346880938746133E-3</v>
      </c>
      <c r="AL1806" s="36">
        <f t="shared" si="1897"/>
        <v>-5.1660289571403334E-4</v>
      </c>
      <c r="AM1806" s="36">
        <f t="shared" si="1898"/>
        <v>-5.829172406752859E-2</v>
      </c>
      <c r="AN1806" s="37">
        <f t="shared" si="1910"/>
        <v>0.84037697306967052</v>
      </c>
      <c r="AO1806" s="36">
        <f t="shared" si="1911"/>
        <v>0.9539892122579543</v>
      </c>
      <c r="AP1806" s="36">
        <f t="shared" si="1912"/>
        <v>31.706258395147021</v>
      </c>
      <c r="AQ1806" s="74">
        <f t="shared" si="1869"/>
        <v>5.3033653748977474E-3</v>
      </c>
      <c r="AR1806" s="73">
        <f t="shared" si="1870"/>
        <v>6.1914016427260729E-3</v>
      </c>
      <c r="AS1806" s="72">
        <f t="shared" si="1913"/>
        <v>0.86822121004314612</v>
      </c>
      <c r="AT1806" s="37">
        <f t="shared" si="1871"/>
        <v>145.14320657997092</v>
      </c>
      <c r="AU1806" s="37">
        <f t="shared" si="1872"/>
        <v>4754.424501956657</v>
      </c>
      <c r="AV1806" s="34">
        <f t="shared" si="1873"/>
        <v>0</v>
      </c>
      <c r="AW1806" s="34">
        <f t="shared" si="1874"/>
        <v>0.81631627537050877</v>
      </c>
      <c r="AX1806" s="37">
        <f t="shared" si="1875"/>
        <v>32.626349240642185</v>
      </c>
      <c r="AY1806" s="7">
        <f t="shared" si="1876"/>
        <v>42.122990179231792</v>
      </c>
      <c r="AZ1806" s="37">
        <f t="shared" si="1877"/>
        <v>41.306673903861281</v>
      </c>
      <c r="BA1806" s="2">
        <f>BE1806*'mass balance'!$B$17+BF1806*'mass balance'!$C$17+BG1806*'mass balance'!$D$17+BH1806*'mass balance'!$E$17</f>
        <v>6.0349944260154836E-4</v>
      </c>
      <c r="BB1806" s="2">
        <f>BE1806*'mass balance'!$B$18+BF1806*'mass balance'!$C$18+BG1806*'mass balance'!$D$18+BH1806*'mass balance'!$E$18</f>
        <v>6.1278404941080293E-4</v>
      </c>
      <c r="BC1806" s="2">
        <f>BE1806*'mass balance'!$B$19+BF1806*'mass balance'!$C$19+BG1806*'mass balance'!$D$19+BH1806*'mass balance'!$E$19</f>
        <v>-7.6598006176350358E-4</v>
      </c>
      <c r="BD1806" s="2">
        <f>BE1806*'mass balance'!$B$20+BF1806*'mass balance'!$C$20+BG1806*'mass balance'!$D$20+BH1806*'mass balance'!$E$20</f>
        <v>2.7853820427763777E-5</v>
      </c>
      <c r="BE1806" s="2">
        <f>N1806*'mass balance'!$H$11+R1806*'mass balance'!$I$11+S1806*'mass balance'!$J$11</f>
        <v>-1.5079756067541863E-3</v>
      </c>
      <c r="BF1806" s="2">
        <f>N1806*'mass balance'!$H$12+R1806*'mass balance'!$I$12+S1806*'mass balance'!$J$12</f>
        <v>1.2611085346511989E-4</v>
      </c>
      <c r="BG1806" s="2">
        <f>N1806*'mass balance'!$H$13+R1806*'mass balance'!$I$13+S1806*'mass balance'!$J$13</f>
        <v>4.7416137655996004E-4</v>
      </c>
      <c r="BH1806" s="2">
        <f>N1806*'mass balance'!$H$14+R1806*'mass balance'!$I$14+S1806*'mass balance'!$J$14</f>
        <v>1.6493483198873912E-4</v>
      </c>
      <c r="BI1806" s="36">
        <f t="shared" si="1878"/>
        <v>6.4767575960678318E-26</v>
      </c>
      <c r="BJ1806" s="36">
        <f t="shared" si="1879"/>
        <v>2.69663829792744E-29</v>
      </c>
      <c r="BK1806" s="36">
        <f t="shared" si="1880"/>
        <v>6.1107849686921769E-26</v>
      </c>
      <c r="BL1806" s="36">
        <f t="shared" si="1881"/>
        <v>3.1218104327125788E-26</v>
      </c>
      <c r="BM1806" s="36">
        <f t="shared" si="1914"/>
        <v>2.5824330617667909E-23</v>
      </c>
      <c r="BN1806" s="36">
        <f t="shared" ca="1" si="1882"/>
        <v>0.26088876501214897</v>
      </c>
      <c r="BO1806" s="36">
        <f t="shared" ca="1" si="1899"/>
        <v>1</v>
      </c>
      <c r="BP1806" s="36">
        <f t="shared" si="1915"/>
        <v>-2.5824330617667909E-23</v>
      </c>
      <c r="BQ1806" s="36">
        <f t="shared" si="1916"/>
        <v>1</v>
      </c>
      <c r="BR1806" s="2">
        <f t="shared" si="1905"/>
        <v>-5</v>
      </c>
      <c r="BS1806">
        <v>0</v>
      </c>
      <c r="BT1806" s="37">
        <f t="shared" si="1900"/>
        <v>0.76789501191791221</v>
      </c>
      <c r="BU1806" s="34">
        <f t="shared" si="1883"/>
        <v>4.2279382556814298</v>
      </c>
      <c r="BV1806" s="34">
        <f t="shared" si="1884"/>
        <v>42.122990179231792</v>
      </c>
      <c r="BW1806" s="34">
        <f t="shared" si="1885"/>
        <v>-5</v>
      </c>
      <c r="BX1806" s="34">
        <f t="shared" si="1886"/>
        <v>-5</v>
      </c>
      <c r="BY1806" s="34">
        <f t="shared" si="1887"/>
        <v>14.519482071981205</v>
      </c>
      <c r="BZ1806" s="36">
        <f t="shared" si="1901"/>
        <v>7.6598006176350358E-4</v>
      </c>
      <c r="CA1806" s="34">
        <f t="shared" si="1902"/>
        <v>1.8590095482031308E-2</v>
      </c>
    </row>
    <row r="1807" spans="1:79" ht="13.2" x14ac:dyDescent="0.25">
      <c r="A1807" s="75">
        <f t="shared" si="1888"/>
        <v>4.8575342465754794</v>
      </c>
      <c r="B1807" s="34">
        <f t="shared" si="1906"/>
        <v>1773.00000000005</v>
      </c>
      <c r="C1807">
        <f t="shared" si="1889"/>
        <v>20</v>
      </c>
      <c r="D1807" s="35">
        <f t="shared" si="1849"/>
        <v>3000</v>
      </c>
      <c r="E1807" s="27">
        <v>0</v>
      </c>
      <c r="F1807" s="64">
        <f t="shared" si="1890"/>
        <v>0.96267801959344901</v>
      </c>
      <c r="G1807" s="34">
        <v>0</v>
      </c>
      <c r="H1807" s="34">
        <f t="shared" si="1850"/>
        <v>1</v>
      </c>
      <c r="I1807" s="34">
        <f t="shared" si="1891"/>
        <v>12793.990880396937</v>
      </c>
      <c r="J1807" s="34">
        <f t="shared" si="1851"/>
        <v>54079.366826353733</v>
      </c>
      <c r="K1807" s="34">
        <f t="shared" si="1852"/>
        <v>47421.104861760257</v>
      </c>
      <c r="L1807" s="36">
        <f t="shared" si="1903"/>
        <v>3041.6300230908018</v>
      </c>
      <c r="M1807" s="34">
        <f t="shared" si="1853"/>
        <v>149.95224105927213</v>
      </c>
      <c r="N1807" s="34">
        <f t="shared" si="1892"/>
        <v>633.83836415761186</v>
      </c>
      <c r="O1807" s="34">
        <f t="shared" si="1854"/>
        <v>13.261852397919354</v>
      </c>
      <c r="P1807">
        <f t="shared" si="1907"/>
        <v>115.25042404374358</v>
      </c>
      <c r="Q1807" s="36">
        <f t="shared" si="1855"/>
        <v>358.66646115691378</v>
      </c>
      <c r="R1807" s="34">
        <f t="shared" si="1856"/>
        <v>280.15450288985784</v>
      </c>
      <c r="S1807" s="34">
        <f t="shared" si="1857"/>
        <v>78.511958267055959</v>
      </c>
      <c r="T1807" s="36">
        <f t="shared" si="1893"/>
        <v>1.0267550890108246E-2</v>
      </c>
      <c r="U1807" s="36">
        <f t="shared" si="1858"/>
        <v>27364.279798250354</v>
      </c>
      <c r="V1807" s="36">
        <f t="shared" si="1859"/>
        <v>1.0052618822685492E-2</v>
      </c>
      <c r="W1807" s="68">
        <f t="shared" si="1860"/>
        <v>8.6903714945451487</v>
      </c>
      <c r="X1807">
        <f t="shared" si="1861"/>
        <v>4.2295688016402524</v>
      </c>
      <c r="Y1807">
        <f t="shared" si="1862"/>
        <v>5.4790819485161157E-3</v>
      </c>
      <c r="Z1807" s="34">
        <f t="shared" si="1863"/>
        <v>1.6980387444359678E-3</v>
      </c>
      <c r="AA1807" s="36">
        <f t="shared" si="1864"/>
        <v>1.1567536357905311E-3</v>
      </c>
      <c r="AB1807" s="34">
        <f t="shared" si="1865"/>
        <v>1.9253560391868981E-3</v>
      </c>
      <c r="AC1807" s="36">
        <f t="shared" si="1866"/>
        <v>103.65393203796249</v>
      </c>
      <c r="AD1807" s="34">
        <f t="shared" si="1867"/>
        <v>61.250146808151769</v>
      </c>
      <c r="AE1807">
        <f t="shared" si="1894"/>
        <v>53836.241156589844</v>
      </c>
      <c r="AF1807" s="36">
        <f t="shared" si="1908"/>
        <v>61.250146808151769</v>
      </c>
      <c r="AG1807" s="34">
        <f t="shared" si="1868"/>
        <v>0</v>
      </c>
      <c r="AH1807">
        <f t="shared" si="1904"/>
        <v>0</v>
      </c>
      <c r="AI1807" s="29">
        <f t="shared" si="1895"/>
        <v>0</v>
      </c>
      <c r="AJ1807">
        <f t="shared" si="1896"/>
        <v>0</v>
      </c>
      <c r="AK1807" s="36">
        <f t="shared" si="1909"/>
        <v>-6.1914016427260729E-3</v>
      </c>
      <c r="AL1807" s="36">
        <f t="shared" si="1897"/>
        <v>-5.1644921051172924E-4</v>
      </c>
      <c r="AM1807" s="36">
        <f t="shared" si="1898"/>
        <v>-5.8199215347840436E-2</v>
      </c>
      <c r="AN1807" s="37">
        <f t="shared" si="1910"/>
        <v>0.8341422849757959</v>
      </c>
      <c r="AO1807" s="36">
        <f t="shared" si="1911"/>
        <v>0.95347260936224032</v>
      </c>
      <c r="AP1807" s="36">
        <f t="shared" si="1912"/>
        <v>31.647966671079491</v>
      </c>
      <c r="AQ1807" s="74">
        <f t="shared" si="1869"/>
        <v>5.2725811050376289E-3</v>
      </c>
      <c r="AR1807" s="73">
        <f t="shared" si="1870"/>
        <v>6.1483927780598274E-3</v>
      </c>
      <c r="AS1807" s="72">
        <f t="shared" si="1913"/>
        <v>0.86681149991949757</v>
      </c>
      <c r="AT1807" s="37">
        <f t="shared" si="1871"/>
        <v>144.30069860175965</v>
      </c>
      <c r="AU1807" s="37">
        <f t="shared" si="1872"/>
        <v>4745.6835272975222</v>
      </c>
      <c r="AV1807" s="34">
        <f t="shared" si="1873"/>
        <v>0</v>
      </c>
      <c r="AW1807" s="34">
        <f t="shared" si="1874"/>
        <v>0.81726110085176196</v>
      </c>
      <c r="AX1807" s="37">
        <f t="shared" si="1875"/>
        <v>32.66412411118732</v>
      </c>
      <c r="AY1807" s="7">
        <f t="shared" si="1876"/>
        <v>42.171756706584226</v>
      </c>
      <c r="AZ1807" s="37">
        <f t="shared" si="1877"/>
        <v>41.354495605732467</v>
      </c>
      <c r="BA1807" s="2">
        <f>BE1807*'mass balance'!$B$17+BF1807*'mass balance'!$C$17+BG1807*'mass balance'!$D$17+BH1807*'mass balance'!$E$17</f>
        <v>6.0406049672788659E-4</v>
      </c>
      <c r="BB1807" s="2">
        <f>BE1807*'mass balance'!$B$18+BF1807*'mass balance'!$C$18+BG1807*'mass balance'!$D$18+BH1807*'mass balance'!$E$18</f>
        <v>6.1335373513908445E-4</v>
      </c>
      <c r="BC1807" s="2">
        <f>BE1807*'mass balance'!$B$19+BF1807*'mass balance'!$C$19+BG1807*'mass balance'!$D$19+BH1807*'mass balance'!$E$19</f>
        <v>-7.6669216892385572E-4</v>
      </c>
      <c r="BD1807" s="2">
        <f>BE1807*'mass balance'!$B$20+BF1807*'mass balance'!$C$20+BG1807*'mass balance'!$D$20+BH1807*'mass balance'!$E$20</f>
        <v>2.7879715233594754E-5</v>
      </c>
      <c r="BE1807" s="2">
        <f>N1807*'mass balance'!$H$11+R1807*'mass balance'!$I$11+S1807*'mass balance'!$J$11</f>
        <v>-1.5091389622800282E-3</v>
      </c>
      <c r="BF1807" s="2">
        <f>N1807*'mass balance'!$H$12+R1807*'mass balance'!$I$12+S1807*'mass balance'!$J$12</f>
        <v>1.2618349986634507E-4</v>
      </c>
      <c r="BG1807" s="2">
        <f>N1807*'mass balance'!$H$13+R1807*'mass balance'!$I$13+S1807*'mass balance'!$J$13</f>
        <v>4.7443431551844484E-4</v>
      </c>
      <c r="BH1807" s="2">
        <f>N1807*'mass balance'!$H$14+R1807*'mass balance'!$I$14+S1807*'mass balance'!$J$14</f>
        <v>1.6506207399937808E-4</v>
      </c>
      <c r="BI1807" s="36">
        <f t="shared" si="1878"/>
        <v>6.4767575960678318E-26</v>
      </c>
      <c r="BJ1807" s="36">
        <f t="shared" si="1879"/>
        <v>2.6953266580034521E-29</v>
      </c>
      <c r="BK1807" s="36">
        <f t="shared" si="1880"/>
        <v>6.1134816069901044E-26</v>
      </c>
      <c r="BL1807" s="36">
        <f t="shared" si="1881"/>
        <v>3.1226316080374072E-26</v>
      </c>
      <c r="BM1807" s="36">
        <f t="shared" si="1914"/>
        <v>2.5855548721995035E-23</v>
      </c>
      <c r="BN1807" s="36">
        <f t="shared" ca="1" si="1882"/>
        <v>0.96707965404956631</v>
      </c>
      <c r="BO1807" s="36">
        <f t="shared" ca="1" si="1899"/>
        <v>1</v>
      </c>
      <c r="BP1807" s="36">
        <f t="shared" si="1915"/>
        <v>-2.5855548721995035E-23</v>
      </c>
      <c r="BQ1807" s="36">
        <f t="shared" si="1916"/>
        <v>1</v>
      </c>
      <c r="BR1807" s="2">
        <f t="shared" si="1905"/>
        <v>-5</v>
      </c>
      <c r="BS1807">
        <v>0</v>
      </c>
      <c r="BT1807" s="37">
        <f t="shared" si="1900"/>
        <v>0.76860889934616539</v>
      </c>
      <c r="BU1807" s="34">
        <f t="shared" si="1883"/>
        <v>4.2295688016402524</v>
      </c>
      <c r="BV1807" s="34">
        <f t="shared" si="1884"/>
        <v>42.171756706584226</v>
      </c>
      <c r="BW1807" s="34">
        <f t="shared" si="1885"/>
        <v>-5</v>
      </c>
      <c r="BX1807" s="34">
        <f t="shared" si="1886"/>
        <v>-5</v>
      </c>
      <c r="BY1807" s="34">
        <f t="shared" si="1887"/>
        <v>14.530683393557721</v>
      </c>
      <c r="BZ1807" s="36">
        <f t="shared" si="1901"/>
        <v>7.6669216892385572E-4</v>
      </c>
      <c r="CA1807" s="34">
        <f t="shared" si="1902"/>
        <v>1.8585860813633587E-2</v>
      </c>
    </row>
    <row r="1808" spans="1:79" ht="13.2" x14ac:dyDescent="0.25">
      <c r="A1808" s="75">
        <f t="shared" si="1888"/>
        <v>4.8602739726028767</v>
      </c>
      <c r="B1808" s="34">
        <f t="shared" si="1906"/>
        <v>1774.00000000005</v>
      </c>
      <c r="C1808">
        <f t="shared" si="1889"/>
        <v>20</v>
      </c>
      <c r="D1808" s="35">
        <f t="shared" si="1849"/>
        <v>3000</v>
      </c>
      <c r="E1808" s="27">
        <v>0</v>
      </c>
      <c r="F1808" s="64">
        <f t="shared" si="1890"/>
        <v>0.96267801959344901</v>
      </c>
      <c r="G1808" s="34">
        <v>0</v>
      </c>
      <c r="H1808" s="34">
        <f t="shared" si="1850"/>
        <v>1</v>
      </c>
      <c r="I1808" s="34">
        <f t="shared" si="1891"/>
        <v>12793.990880396937</v>
      </c>
      <c r="J1808" s="34">
        <f t="shared" si="1851"/>
        <v>54121.06312634256</v>
      </c>
      <c r="K1808" s="34">
        <f t="shared" si="1852"/>
        <v>47457.667505336802</v>
      </c>
      <c r="L1808" s="36">
        <f t="shared" si="1903"/>
        <v>3045.1484396787419</v>
      </c>
      <c r="M1808" s="34">
        <f t="shared" si="1853"/>
        <v>149.95224105927213</v>
      </c>
      <c r="N1808" s="34">
        <f t="shared" si="1892"/>
        <v>634.32706652465697</v>
      </c>
      <c r="O1808" s="34">
        <f t="shared" si="1854"/>
        <v>13.261852397919354</v>
      </c>
      <c r="P1808">
        <f t="shared" si="1907"/>
        <v>115.38374039078258</v>
      </c>
      <c r="Q1808" s="36">
        <f t="shared" si="1855"/>
        <v>358.9968909469348</v>
      </c>
      <c r="R1808" s="34">
        <f t="shared" si="1856"/>
        <v>280.43974094145483</v>
      </c>
      <c r="S1808" s="34">
        <f t="shared" si="1857"/>
        <v>78.557150005479997</v>
      </c>
      <c r="T1808" s="36">
        <f t="shared" si="1893"/>
        <v>1.0236242589424425E-2</v>
      </c>
      <c r="U1808" s="36">
        <f t="shared" si="1858"/>
        <v>27364.290065801244</v>
      </c>
      <c r="V1808" s="36">
        <f t="shared" si="1859"/>
        <v>1.0058405142761294E-2</v>
      </c>
      <c r="W1808" s="68">
        <f t="shared" si="1860"/>
        <v>8.7004241133678342</v>
      </c>
      <c r="X1808">
        <f t="shared" si="1861"/>
        <v>4.2311990295740864</v>
      </c>
      <c r="Y1808">
        <f t="shared" si="1862"/>
        <v>5.4790819485161157E-3</v>
      </c>
      <c r="Z1808" s="34">
        <f t="shared" si="1863"/>
        <v>1.6980387444359678E-3</v>
      </c>
      <c r="AA1808" s="36">
        <f t="shared" si="1864"/>
        <v>1.1560821646966588E-3</v>
      </c>
      <c r="AB1808" s="34">
        <f t="shared" si="1865"/>
        <v>1.9253560391868981E-3</v>
      </c>
      <c r="AC1808" s="36">
        <f t="shared" si="1866"/>
        <v>103.77186037802065</v>
      </c>
      <c r="AD1808" s="34">
        <f t="shared" si="1867"/>
        <v>61.284140172651576</v>
      </c>
      <c r="AE1808">
        <f t="shared" si="1894"/>
        <v>53897.491303397997</v>
      </c>
      <c r="AF1808" s="36">
        <f t="shared" si="1908"/>
        <v>61.284140172651576</v>
      </c>
      <c r="AG1808" s="34">
        <f t="shared" si="1868"/>
        <v>0</v>
      </c>
      <c r="AH1808">
        <f t="shared" si="1904"/>
        <v>0</v>
      </c>
      <c r="AI1808" s="29">
        <f t="shared" si="1895"/>
        <v>0</v>
      </c>
      <c r="AJ1808">
        <f t="shared" si="1896"/>
        <v>0</v>
      </c>
      <c r="AK1808" s="36">
        <f t="shared" si="1909"/>
        <v>-6.1483927780598274E-3</v>
      </c>
      <c r="AL1808" s="36">
        <f t="shared" si="1897"/>
        <v>-5.1629487864222738E-4</v>
      </c>
      <c r="AM1808" s="36">
        <f t="shared" si="1898"/>
        <v>-5.810675721058E-2</v>
      </c>
      <c r="AN1808" s="37">
        <f t="shared" si="1910"/>
        <v>0.82795088333306988</v>
      </c>
      <c r="AO1808" s="36">
        <f t="shared" si="1911"/>
        <v>0.95295616015172857</v>
      </c>
      <c r="AP1808" s="36">
        <f t="shared" si="1912"/>
        <v>31.58976745573165</v>
      </c>
      <c r="AQ1808" s="74">
        <f t="shared" si="1869"/>
        <v>5.2419588156306703E-3</v>
      </c>
      <c r="AR1808" s="73">
        <f t="shared" si="1870"/>
        <v>6.1056598932532997E-3</v>
      </c>
      <c r="AS1808" s="72">
        <f t="shared" si="1913"/>
        <v>0.86540373526044401</v>
      </c>
      <c r="AT1808" s="37">
        <f t="shared" si="1871"/>
        <v>143.46262372606216</v>
      </c>
      <c r="AU1808" s="37">
        <f t="shared" si="1872"/>
        <v>4736.9564245282218</v>
      </c>
      <c r="AV1808" s="34">
        <f t="shared" si="1873"/>
        <v>0</v>
      </c>
      <c r="AW1808" s="34">
        <f t="shared" si="1874"/>
        <v>0.81820647060156237</v>
      </c>
      <c r="AX1808" s="37">
        <f t="shared" si="1875"/>
        <v>32.701920725834299</v>
      </c>
      <c r="AY1808" s="7">
        <f t="shared" si="1876"/>
        <v>42.220551309803689</v>
      </c>
      <c r="AZ1808" s="37">
        <f t="shared" si="1877"/>
        <v>41.402344839202129</v>
      </c>
      <c r="BA1808" s="2">
        <f>BE1808*'mass balance'!$B$17+BF1808*'mass balance'!$C$17+BG1808*'mass balance'!$D$17+BH1808*'mass balance'!$E$17</f>
        <v>6.0462176802023309E-4</v>
      </c>
      <c r="BB1808" s="2">
        <f>BE1808*'mass balance'!$B$18+BF1808*'mass balance'!$C$18+BG1808*'mass balance'!$D$18+BH1808*'mass balance'!$E$18</f>
        <v>6.1392364137439082E-4</v>
      </c>
      <c r="BC1808" s="2">
        <f>BE1808*'mass balance'!$B$19+BF1808*'mass balance'!$C$19+BG1808*'mass balance'!$D$19+BH1808*'mass balance'!$E$19</f>
        <v>-7.6740455171798831E-4</v>
      </c>
      <c r="BD1808" s="2">
        <f>BE1808*'mass balance'!$B$20+BF1808*'mass balance'!$C$20+BG1808*'mass balance'!$D$20+BH1808*'mass balance'!$E$20</f>
        <v>2.7905620062472302E-5</v>
      </c>
      <c r="BE1808" s="2">
        <f>N1808*'mass balance'!$H$11+R1808*'mass balance'!$I$11+S1808*'mass balance'!$J$11</f>
        <v>-1.5103025393444212E-3</v>
      </c>
      <c r="BF1808" s="2">
        <f>N1808*'mass balance'!$H$12+R1808*'mass balance'!$I$12+S1808*'mass balance'!$J$12</f>
        <v>1.2625613149909573E-4</v>
      </c>
      <c r="BG1808" s="2">
        <f>N1808*'mass balance'!$H$13+R1808*'mass balance'!$I$13+S1808*'mass balance'!$J$13</f>
        <v>4.7470719927193467E-4</v>
      </c>
      <c r="BH1808" s="2">
        <f>N1808*'mass balance'!$H$14+R1808*'mass balance'!$I$14+S1808*'mass balance'!$J$14</f>
        <v>1.6518934024079606E-4</v>
      </c>
      <c r="BI1808" s="36">
        <f t="shared" si="1878"/>
        <v>6.4767575960678318E-26</v>
      </c>
      <c r="BJ1808" s="36">
        <f t="shared" si="1879"/>
        <v>2.6940184130885547E-29</v>
      </c>
      <c r="BK1808" s="36">
        <f t="shared" si="1880"/>
        <v>6.116176933648108E-26</v>
      </c>
      <c r="BL1808" s="36">
        <f t="shared" si="1881"/>
        <v>3.1234530413447429E-26</v>
      </c>
      <c r="BM1808" s="36">
        <f t="shared" si="1914"/>
        <v>2.5886775038075409E-23</v>
      </c>
      <c r="BN1808" s="36">
        <f t="shared" ca="1" si="1882"/>
        <v>0.46600766002466809</v>
      </c>
      <c r="BO1808" s="36">
        <f t="shared" ca="1" si="1899"/>
        <v>1</v>
      </c>
      <c r="BP1808" s="36">
        <f t="shared" si="1915"/>
        <v>-2.5886775038075409E-23</v>
      </c>
      <c r="BQ1808" s="36">
        <f t="shared" si="1916"/>
        <v>1</v>
      </c>
      <c r="BR1808" s="2">
        <f t="shared" si="1905"/>
        <v>-5</v>
      </c>
      <c r="BS1808">
        <v>0</v>
      </c>
      <c r="BT1808" s="37">
        <f t="shared" si="1900"/>
        <v>0.76932306309728327</v>
      </c>
      <c r="BU1808" s="34">
        <f t="shared" si="1883"/>
        <v>4.2311990295740864</v>
      </c>
      <c r="BV1808" s="34">
        <f t="shared" si="1884"/>
        <v>42.220551309803689</v>
      </c>
      <c r="BW1808" s="34">
        <f t="shared" si="1885"/>
        <v>-5</v>
      </c>
      <c r="BX1808" s="34">
        <f t="shared" si="1886"/>
        <v>-5</v>
      </c>
      <c r="BY1808" s="34">
        <f t="shared" si="1887"/>
        <v>14.541886848209215</v>
      </c>
      <c r="BZ1808" s="36">
        <f t="shared" si="1901"/>
        <v>7.6740455171798831E-4</v>
      </c>
      <c r="CA1808" s="34">
        <f t="shared" si="1902"/>
        <v>1.8581630245464838E-2</v>
      </c>
    </row>
    <row r="1809" spans="1:79" ht="13.2" x14ac:dyDescent="0.25">
      <c r="A1809" s="75">
        <f t="shared" si="1888"/>
        <v>4.8630136986302741</v>
      </c>
      <c r="B1809" s="34">
        <f t="shared" si="1906"/>
        <v>1775.00000000005</v>
      </c>
      <c r="C1809">
        <f t="shared" si="1889"/>
        <v>20</v>
      </c>
      <c r="D1809" s="35">
        <f t="shared" si="1849"/>
        <v>3000</v>
      </c>
      <c r="E1809" s="27">
        <v>0</v>
      </c>
      <c r="F1809" s="64">
        <f t="shared" si="1890"/>
        <v>0.96267801959344901</v>
      </c>
      <c r="G1809" s="34">
        <v>0</v>
      </c>
      <c r="H1809" s="34">
        <f t="shared" si="1850"/>
        <v>1</v>
      </c>
      <c r="I1809" s="34">
        <f t="shared" si="1891"/>
        <v>12793.990880396937</v>
      </c>
      <c r="J1809" s="34">
        <f t="shared" si="1851"/>
        <v>54162.767357211836</v>
      </c>
      <c r="K1809" s="34">
        <f t="shared" si="1852"/>
        <v>47494.237103342297</v>
      </c>
      <c r="L1809" s="36">
        <f t="shared" si="1903"/>
        <v>3048.6688814787085</v>
      </c>
      <c r="M1809" s="34">
        <f t="shared" si="1853"/>
        <v>149.95224105927213</v>
      </c>
      <c r="N1809" s="34">
        <f t="shared" si="1892"/>
        <v>634.81586184575451</v>
      </c>
      <c r="O1809" s="34">
        <f t="shared" si="1854"/>
        <v>13.261852397919354</v>
      </c>
      <c r="P1809">
        <f t="shared" si="1907"/>
        <v>115.51713347514435</v>
      </c>
      <c r="Q1809" s="36">
        <f t="shared" si="1855"/>
        <v>359.3274457514479</v>
      </c>
      <c r="R1809" s="34">
        <f t="shared" si="1856"/>
        <v>280.72511320828755</v>
      </c>
      <c r="S1809" s="34">
        <f t="shared" si="1857"/>
        <v>78.602332543160344</v>
      </c>
      <c r="T1809" s="36">
        <f t="shared" si="1893"/>
        <v>1.0205042543368311E-2</v>
      </c>
      <c r="U1809" s="36">
        <f t="shared" si="1858"/>
        <v>27364.300302043834</v>
      </c>
      <c r="V1809" s="36">
        <f t="shared" si="1859"/>
        <v>1.0064190284780004E-2</v>
      </c>
      <c r="W1809" s="68">
        <f t="shared" si="1860"/>
        <v>8.7104825185105952</v>
      </c>
      <c r="X1809">
        <f t="shared" si="1861"/>
        <v>4.2328289395432002</v>
      </c>
      <c r="Y1809">
        <f t="shared" si="1862"/>
        <v>5.4790819485161157E-3</v>
      </c>
      <c r="Z1809" s="34">
        <f t="shared" si="1863"/>
        <v>1.6980387444359678E-3</v>
      </c>
      <c r="AA1809" s="36">
        <f t="shared" si="1864"/>
        <v>1.1554113406912479E-3</v>
      </c>
      <c r="AB1809" s="34">
        <f t="shared" si="1865"/>
        <v>1.9253560391868981E-3</v>
      </c>
      <c r="AC1809" s="36">
        <f t="shared" si="1866"/>
        <v>103.88985416740846</v>
      </c>
      <c r="AD1809" s="34">
        <f t="shared" si="1867"/>
        <v>61.318125565734732</v>
      </c>
      <c r="AE1809">
        <f t="shared" si="1894"/>
        <v>53958.775443570652</v>
      </c>
      <c r="AF1809" s="36">
        <f t="shared" si="1908"/>
        <v>61.318125565734732</v>
      </c>
      <c r="AG1809" s="34">
        <f t="shared" si="1868"/>
        <v>0</v>
      </c>
      <c r="AH1809">
        <f t="shared" si="1904"/>
        <v>0</v>
      </c>
      <c r="AI1809" s="29">
        <f t="shared" si="1895"/>
        <v>0</v>
      </c>
      <c r="AJ1809">
        <f t="shared" si="1896"/>
        <v>0</v>
      </c>
      <c r="AK1809" s="36">
        <f t="shared" si="1909"/>
        <v>-6.1056598932532997E-3</v>
      </c>
      <c r="AL1809" s="36">
        <f t="shared" si="1897"/>
        <v>-5.1613990384626529E-4</v>
      </c>
      <c r="AM1809" s="36">
        <f t="shared" si="1898"/>
        <v>-5.80143502982816E-2</v>
      </c>
      <c r="AN1809" s="37">
        <f t="shared" si="1910"/>
        <v>0.82180249055501009</v>
      </c>
      <c r="AO1809" s="36">
        <f t="shared" si="1911"/>
        <v>0.95243986527308633</v>
      </c>
      <c r="AP1809" s="36">
        <f t="shared" si="1912"/>
        <v>31.531660698521069</v>
      </c>
      <c r="AQ1809" s="74">
        <f t="shared" si="1869"/>
        <v>5.2114977475646576E-3</v>
      </c>
      <c r="AR1809" s="73">
        <f t="shared" si="1870"/>
        <v>6.0632013896725831E-3</v>
      </c>
      <c r="AS1809" s="72">
        <f t="shared" si="1913"/>
        <v>0.86399791563752892</v>
      </c>
      <c r="AT1809" s="37">
        <f t="shared" si="1871"/>
        <v>142.62896117739473</v>
      </c>
      <c r="AU1809" s="37">
        <f t="shared" si="1872"/>
        <v>4728.243186063808</v>
      </c>
      <c r="AV1809" s="34">
        <f t="shared" si="1873"/>
        <v>0</v>
      </c>
      <c r="AW1809" s="34">
        <f t="shared" si="1874"/>
        <v>0.81915238450926431</v>
      </c>
      <c r="AX1809" s="37">
        <f t="shared" si="1875"/>
        <v>32.739739080185217</v>
      </c>
      <c r="AY1809" s="7">
        <f t="shared" si="1876"/>
        <v>42.269373983205078</v>
      </c>
      <c r="AZ1809" s="37">
        <f t="shared" si="1877"/>
        <v>41.450221598695812</v>
      </c>
      <c r="BA1809" s="2">
        <f>BE1809*'mass balance'!$B$17+BF1809*'mass balance'!$C$17+BG1809*'mass balance'!$D$17+BH1809*'mass balance'!$E$17</f>
        <v>6.0518325639335286E-4</v>
      </c>
      <c r="BB1809" s="2">
        <f>BE1809*'mass balance'!$B$18+BF1809*'mass balance'!$C$18+BG1809*'mass balance'!$D$18+BH1809*'mass balance'!$E$18</f>
        <v>6.1449376803017367E-4</v>
      </c>
      <c r="BC1809" s="2">
        <f>BE1809*'mass balance'!$B$19+BF1809*'mass balance'!$C$19+BG1809*'mass balance'!$D$19+BH1809*'mass balance'!$E$19</f>
        <v>-7.6811721003771684E-4</v>
      </c>
      <c r="BD1809" s="2">
        <f>BE1809*'mass balance'!$B$20+BF1809*'mass balance'!$C$20+BG1809*'mass balance'!$D$20+BH1809*'mass balance'!$E$20</f>
        <v>2.7931534910462425E-5</v>
      </c>
      <c r="BE1809" s="2">
        <f>N1809*'mass balance'!$H$11+R1809*'mass balance'!$I$11+S1809*'mass balance'!$J$11</f>
        <v>-1.5114663377279868E-3</v>
      </c>
      <c r="BF1809" s="2">
        <f>N1809*'mass balance'!$H$12+R1809*'mass balance'!$I$12+S1809*'mass balance'!$J$12</f>
        <v>1.2632874834451891E-4</v>
      </c>
      <c r="BG1809" s="2">
        <f>N1809*'mass balance'!$H$13+R1809*'mass balance'!$I$13+S1809*'mass balance'!$J$13</f>
        <v>4.7498002774880451E-4</v>
      </c>
      <c r="BH1809" s="2">
        <f>N1809*'mass balance'!$H$14+R1809*'mass balance'!$I$14+S1809*'mass balance'!$J$14</f>
        <v>1.6531663068899855E-4</v>
      </c>
      <c r="BI1809" s="36">
        <f t="shared" si="1878"/>
        <v>6.4767575960678318E-26</v>
      </c>
      <c r="BJ1809" s="36">
        <f t="shared" si="1879"/>
        <v>2.6927135538639617E-29</v>
      </c>
      <c r="BK1809" s="36">
        <f t="shared" si="1880"/>
        <v>6.1188709520611966E-26</v>
      </c>
      <c r="BL1809" s="36">
        <f t="shared" si="1881"/>
        <v>3.1242747337035667E-26</v>
      </c>
      <c r="BM1809" s="36">
        <f t="shared" si="1914"/>
        <v>2.5918009568488856E-23</v>
      </c>
      <c r="BN1809" s="36">
        <f t="shared" ca="1" si="1882"/>
        <v>0.36152070494824728</v>
      </c>
      <c r="BO1809" s="36">
        <f t="shared" ca="1" si="1899"/>
        <v>1</v>
      </c>
      <c r="BP1809" s="36">
        <f t="shared" si="1915"/>
        <v>-2.5918009568488856E-23</v>
      </c>
      <c r="BQ1809" s="36">
        <f t="shared" si="1916"/>
        <v>1</v>
      </c>
      <c r="BR1809" s="2">
        <f t="shared" si="1905"/>
        <v>-5</v>
      </c>
      <c r="BS1809">
        <v>0</v>
      </c>
      <c r="BT1809" s="37">
        <f t="shared" si="1900"/>
        <v>0.77003750306281116</v>
      </c>
      <c r="BU1809" s="34">
        <f t="shared" si="1883"/>
        <v>4.2328289395432002</v>
      </c>
      <c r="BV1809" s="34">
        <f t="shared" si="1884"/>
        <v>42.269373983205078</v>
      </c>
      <c r="BW1809" s="34">
        <f t="shared" si="1885"/>
        <v>-5</v>
      </c>
      <c r="BX1809" s="34">
        <f t="shared" si="1886"/>
        <v>-5</v>
      </c>
      <c r="BY1809" s="34">
        <f t="shared" si="1887"/>
        <v>14.553092433823394</v>
      </c>
      <c r="BZ1809" s="36">
        <f t="shared" si="1901"/>
        <v>7.6811721003771684E-4</v>
      </c>
      <c r="CA1809" s="34">
        <f t="shared" si="1902"/>
        <v>1.8577403771637243E-2</v>
      </c>
    </row>
    <row r="1810" spans="1:79" ht="13.2" x14ac:dyDescent="0.25">
      <c r="A1810" s="75">
        <f t="shared" si="1888"/>
        <v>4.8657534246576715</v>
      </c>
      <c r="B1810" s="34">
        <f t="shared" si="1906"/>
        <v>1776.00000000005</v>
      </c>
      <c r="C1810">
        <f t="shared" si="1889"/>
        <v>20</v>
      </c>
      <c r="D1810" s="35">
        <f t="shared" si="1849"/>
        <v>3000</v>
      </c>
      <c r="E1810" s="27">
        <v>0</v>
      </c>
      <c r="F1810" s="64">
        <f t="shared" si="1890"/>
        <v>0.96267801959344901</v>
      </c>
      <c r="G1810" s="34">
        <v>0</v>
      </c>
      <c r="H1810" s="34">
        <f t="shared" si="1850"/>
        <v>1</v>
      </c>
      <c r="I1810" s="34">
        <f t="shared" si="1891"/>
        <v>12793.990880396937</v>
      </c>
      <c r="J1810" s="34">
        <f t="shared" si="1851"/>
        <v>54204.479511104226</v>
      </c>
      <c r="K1810" s="34">
        <f t="shared" si="1852"/>
        <v>47530.813648886775</v>
      </c>
      <c r="L1810" s="36">
        <f t="shared" si="1903"/>
        <v>3052.1913480783815</v>
      </c>
      <c r="M1810" s="34">
        <f t="shared" si="1853"/>
        <v>149.95224105927213</v>
      </c>
      <c r="N1810" s="34">
        <f t="shared" si="1892"/>
        <v>635.30475002881201</v>
      </c>
      <c r="O1810" s="34">
        <f t="shared" si="1854"/>
        <v>13.261852397919354</v>
      </c>
      <c r="P1810">
        <f t="shared" si="1907"/>
        <v>115.65060328120568</v>
      </c>
      <c r="Q1810" s="36">
        <f t="shared" si="1855"/>
        <v>359.65812551984857</v>
      </c>
      <c r="R1810" s="34">
        <f t="shared" si="1856"/>
        <v>281.01061965146647</v>
      </c>
      <c r="S1810" s="34">
        <f t="shared" si="1857"/>
        <v>78.647505868382083</v>
      </c>
      <c r="T1810" s="36">
        <f t="shared" si="1893"/>
        <v>1.0173950331569972E-2</v>
      </c>
      <c r="U1810" s="36">
        <f t="shared" si="1858"/>
        <v>27364.310507086378</v>
      </c>
      <c r="V1810" s="36">
        <f t="shared" si="1859"/>
        <v>1.0069974247241662E-2</v>
      </c>
      <c r="W1810" s="68">
        <f t="shared" si="1860"/>
        <v>8.720546708795375</v>
      </c>
      <c r="X1810">
        <f t="shared" si="1861"/>
        <v>4.2344585316078529</v>
      </c>
      <c r="Y1810">
        <f t="shared" si="1862"/>
        <v>5.4790819485161157E-3</v>
      </c>
      <c r="Z1810" s="34">
        <f t="shared" si="1863"/>
        <v>1.6980387444359678E-3</v>
      </c>
      <c r="AA1810" s="36">
        <f t="shared" si="1864"/>
        <v>1.1547411628545353E-3</v>
      </c>
      <c r="AB1810" s="34">
        <f t="shared" si="1865"/>
        <v>1.9253560391868981E-3</v>
      </c>
      <c r="AC1810" s="36">
        <f t="shared" si="1866"/>
        <v>104.00791339077806</v>
      </c>
      <c r="AD1810" s="34">
        <f t="shared" si="1867"/>
        <v>61.352102979482723</v>
      </c>
      <c r="AE1810">
        <f t="shared" si="1894"/>
        <v>54020.093569136385</v>
      </c>
      <c r="AF1810" s="36">
        <f t="shared" si="1908"/>
        <v>61.352102979482723</v>
      </c>
      <c r="AG1810" s="34">
        <f t="shared" si="1868"/>
        <v>0</v>
      </c>
      <c r="AH1810">
        <f t="shared" si="1904"/>
        <v>0</v>
      </c>
      <c r="AI1810" s="29">
        <f t="shared" si="1895"/>
        <v>0</v>
      </c>
      <c r="AJ1810">
        <f t="shared" si="1896"/>
        <v>0</v>
      </c>
      <c r="AK1810" s="36">
        <f t="shared" si="1909"/>
        <v>-6.0632013896725831E-3</v>
      </c>
      <c r="AL1810" s="36">
        <f t="shared" si="1897"/>
        <v>-5.1598428984993522E-4</v>
      </c>
      <c r="AM1810" s="36">
        <f t="shared" si="1898"/>
        <v>-5.792199524855994E-2</v>
      </c>
      <c r="AN1810" s="37">
        <f t="shared" si="1910"/>
        <v>0.8156968306617568</v>
      </c>
      <c r="AO1810" s="36">
        <f t="shared" si="1911"/>
        <v>0.95192372536924008</v>
      </c>
      <c r="AP1810" s="36">
        <f t="shared" si="1912"/>
        <v>31.473646348222786</v>
      </c>
      <c r="AQ1810" s="74">
        <f t="shared" si="1869"/>
        <v>5.1811971448340478E-3</v>
      </c>
      <c r="AR1810" s="73">
        <f t="shared" si="1870"/>
        <v>6.021015676642932E-3</v>
      </c>
      <c r="AS1810" s="72">
        <f t="shared" si="1913"/>
        <v>0.86259404060637945</v>
      </c>
      <c r="AT1810" s="37">
        <f t="shared" si="1871"/>
        <v>141.79969026529747</v>
      </c>
      <c r="AU1810" s="37">
        <f t="shared" si="1872"/>
        <v>4719.5438042229835</v>
      </c>
      <c r="AV1810" s="34">
        <f t="shared" si="1873"/>
        <v>0</v>
      </c>
      <c r="AW1810" s="34">
        <f t="shared" si="1874"/>
        <v>0.82009884246408049</v>
      </c>
      <c r="AX1810" s="37">
        <f t="shared" si="1875"/>
        <v>32.77757916983645</v>
      </c>
      <c r="AY1810" s="7">
        <f t="shared" si="1876"/>
        <v>42.318224721095902</v>
      </c>
      <c r="AZ1810" s="37">
        <f t="shared" si="1877"/>
        <v>41.498125878631825</v>
      </c>
      <c r="BA1810" s="2">
        <f>BE1810*'mass balance'!$B$17+BF1810*'mass balance'!$C$17+BG1810*'mass balance'!$D$17+BH1810*'mass balance'!$E$17</f>
        <v>6.0574496176199228E-4</v>
      </c>
      <c r="BB1810" s="2">
        <f>BE1810*'mass balance'!$B$18+BF1810*'mass balance'!$C$18+BG1810*'mass balance'!$D$18+BH1810*'mass balance'!$E$18</f>
        <v>6.1506411501986908E-4</v>
      </c>
      <c r="BC1810" s="2">
        <f>BE1810*'mass balance'!$B$19+BF1810*'mass balance'!$C$19+BG1810*'mass balance'!$D$19+BH1810*'mass balance'!$E$19</f>
        <v>-7.6883014377483619E-4</v>
      </c>
      <c r="BD1810" s="2">
        <f>BE1810*'mass balance'!$B$20+BF1810*'mass balance'!$C$20+BG1810*'mass balance'!$D$20+BH1810*'mass balance'!$E$20</f>
        <v>2.7957459773630409E-5</v>
      </c>
      <c r="BE1810" s="2">
        <f>N1810*'mass balance'!$H$11+R1810*'mass balance'!$I$11+S1810*'mass balance'!$J$11</f>
        <v>-1.5126303572114571E-3</v>
      </c>
      <c r="BF1810" s="2">
        <f>N1810*'mass balance'!$H$12+R1810*'mass balance'!$I$12+S1810*'mass balance'!$J$12</f>
        <v>1.2640135038378649E-4</v>
      </c>
      <c r="BG1810" s="2">
        <f>N1810*'mass balance'!$H$13+R1810*'mass balance'!$I$13+S1810*'mass balance'!$J$13</f>
        <v>4.7525280087752322E-4</v>
      </c>
      <c r="BH1810" s="2">
        <f>N1810*'mass balance'!$H$14+R1810*'mass balance'!$I$14+S1810*'mass balance'!$J$14</f>
        <v>1.6544394532000311E-4</v>
      </c>
      <c r="BI1810" s="36">
        <f t="shared" si="1878"/>
        <v>6.4767575960678318E-26</v>
      </c>
      <c r="BJ1810" s="36">
        <f t="shared" si="1879"/>
        <v>2.6914120710410777E-29</v>
      </c>
      <c r="BK1810" s="36">
        <f t="shared" si="1880"/>
        <v>6.1215636656150603E-26</v>
      </c>
      <c r="BL1810" s="36">
        <f t="shared" si="1881"/>
        <v>3.1250966861768066E-26</v>
      </c>
      <c r="BM1810" s="36">
        <f t="shared" si="1914"/>
        <v>2.5949252315825891E-23</v>
      </c>
      <c r="BN1810" s="36">
        <f t="shared" ca="1" si="1882"/>
        <v>0.9017361651365976</v>
      </c>
      <c r="BO1810" s="36">
        <f t="shared" ca="1" si="1899"/>
        <v>1</v>
      </c>
      <c r="BP1810" s="36">
        <f t="shared" si="1915"/>
        <v>-2.5949252315825891E-23</v>
      </c>
      <c r="BQ1810" s="36">
        <f t="shared" si="1916"/>
        <v>1</v>
      </c>
      <c r="BR1810" s="2">
        <f t="shared" si="1905"/>
        <v>-5</v>
      </c>
      <c r="BS1810">
        <v>0</v>
      </c>
      <c r="BT1810" s="37">
        <f t="shared" si="1900"/>
        <v>0.77075221913427316</v>
      </c>
      <c r="BU1810" s="34">
        <f t="shared" si="1883"/>
        <v>4.2344585316078529</v>
      </c>
      <c r="BV1810" s="34">
        <f t="shared" si="1884"/>
        <v>42.318224721095902</v>
      </c>
      <c r="BW1810" s="34">
        <f t="shared" si="1885"/>
        <v>-5</v>
      </c>
      <c r="BX1810" s="34">
        <f t="shared" si="1886"/>
        <v>-5</v>
      </c>
      <c r="BY1810" s="34">
        <f t="shared" si="1887"/>
        <v>14.564300148289057</v>
      </c>
      <c r="BZ1810" s="36">
        <f t="shared" si="1901"/>
        <v>7.6883014377483619E-4</v>
      </c>
      <c r="CA1810" s="34">
        <f t="shared" si="1902"/>
        <v>1.8573181386274316E-2</v>
      </c>
    </row>
    <row r="1811" spans="1:79" ht="13.2" x14ac:dyDescent="0.25">
      <c r="A1811" s="75">
        <f t="shared" si="1888"/>
        <v>4.8684931506850688</v>
      </c>
      <c r="B1811" s="34">
        <f t="shared" si="1906"/>
        <v>1777.00000000005</v>
      </c>
      <c r="C1811">
        <f t="shared" si="1889"/>
        <v>20</v>
      </c>
      <c r="D1811" s="35">
        <f t="shared" si="1849"/>
        <v>3000</v>
      </c>
      <c r="E1811" s="27">
        <v>0</v>
      </c>
      <c r="F1811" s="64">
        <f t="shared" si="1890"/>
        <v>0.96267801959344901</v>
      </c>
      <c r="G1811" s="34">
        <v>0</v>
      </c>
      <c r="H1811" s="34">
        <f t="shared" si="1850"/>
        <v>1</v>
      </c>
      <c r="I1811" s="34">
        <f t="shared" si="1891"/>
        <v>12793.990880396937</v>
      </c>
      <c r="J1811" s="34">
        <f t="shared" si="1851"/>
        <v>54246.199580166453</v>
      </c>
      <c r="K1811" s="34">
        <f t="shared" si="1852"/>
        <v>47567.397135083869</v>
      </c>
      <c r="L1811" s="36">
        <f t="shared" si="1903"/>
        <v>3055.7158390649161</v>
      </c>
      <c r="M1811" s="34">
        <f t="shared" si="1853"/>
        <v>149.95224105927213</v>
      </c>
      <c r="N1811" s="34">
        <f t="shared" si="1892"/>
        <v>635.79373098178542</v>
      </c>
      <c r="O1811" s="34">
        <f t="shared" si="1854"/>
        <v>13.261852397919354</v>
      </c>
      <c r="P1811">
        <f t="shared" si="1907"/>
        <v>115.78414979332345</v>
      </c>
      <c r="Q1811" s="36">
        <f t="shared" si="1855"/>
        <v>359.98893020152423</v>
      </c>
      <c r="R1811" s="34">
        <f t="shared" si="1856"/>
        <v>281.29626023207823</v>
      </c>
      <c r="S1811" s="34">
        <f t="shared" si="1857"/>
        <v>78.692669969445973</v>
      </c>
      <c r="T1811" s="36">
        <f t="shared" si="1893"/>
        <v>1.0142965535543769E-2</v>
      </c>
      <c r="U1811" s="36">
        <f t="shared" si="1858"/>
        <v>27364.320681036708</v>
      </c>
      <c r="V1811" s="36">
        <f t="shared" si="1859"/>
        <v>1.0075757028648283E-2</v>
      </c>
      <c r="W1811" s="68">
        <f t="shared" si="1860"/>
        <v>8.7306166830426175</v>
      </c>
      <c r="X1811">
        <f t="shared" si="1861"/>
        <v>4.2360878058283014</v>
      </c>
      <c r="Y1811">
        <f t="shared" si="1862"/>
        <v>5.4790819485161157E-3</v>
      </c>
      <c r="Z1811" s="34">
        <f t="shared" si="1863"/>
        <v>1.6980387444359678E-3</v>
      </c>
      <c r="AA1811" s="36">
        <f t="shared" si="1864"/>
        <v>1.1540716302684915E-3</v>
      </c>
      <c r="AB1811" s="34">
        <f t="shared" si="1865"/>
        <v>1.9253560391868981E-3</v>
      </c>
      <c r="AC1811" s="36">
        <f t="shared" si="1866"/>
        <v>104.12603803276642</v>
      </c>
      <c r="AD1811" s="34">
        <f t="shared" si="1867"/>
        <v>61.386072405988386</v>
      </c>
      <c r="AE1811">
        <f t="shared" si="1894"/>
        <v>54081.445672115864</v>
      </c>
      <c r="AF1811" s="36">
        <f t="shared" si="1908"/>
        <v>61.386072405988386</v>
      </c>
      <c r="AG1811" s="34">
        <f t="shared" si="1868"/>
        <v>0</v>
      </c>
      <c r="AH1811">
        <f t="shared" si="1904"/>
        <v>0</v>
      </c>
      <c r="AI1811" s="29">
        <f t="shared" si="1895"/>
        <v>0</v>
      </c>
      <c r="AJ1811">
        <f t="shared" si="1896"/>
        <v>0</v>
      </c>
      <c r="AK1811" s="36">
        <f t="shared" si="1909"/>
        <v>-6.021015676642932E-3</v>
      </c>
      <c r="AL1811" s="36">
        <f t="shared" si="1897"/>
        <v>-5.1582804036471935E-4</v>
      </c>
      <c r="AM1811" s="36">
        <f t="shared" si="1898"/>
        <v>-5.7829692694133281E-2</v>
      </c>
      <c r="AN1811" s="37">
        <f t="shared" si="1910"/>
        <v>0.80963362927208427</v>
      </c>
      <c r="AO1811" s="36">
        <f t="shared" si="1911"/>
        <v>0.95140774107939019</v>
      </c>
      <c r="AP1811" s="36">
        <f t="shared" si="1912"/>
        <v>31.415724352974227</v>
      </c>
      <c r="AQ1811" s="74">
        <f t="shared" si="1869"/>
        <v>5.1510562545289363E-3</v>
      </c>
      <c r="AR1811" s="73">
        <f t="shared" si="1870"/>
        <v>5.9791011714193281E-3</v>
      </c>
      <c r="AS1811" s="72">
        <f t="shared" si="1913"/>
        <v>0.86119210970681637</v>
      </c>
      <c r="AT1811" s="37">
        <f t="shared" si="1871"/>
        <v>140.97479038403225</v>
      </c>
      <c r="AU1811" s="37">
        <f t="shared" si="1872"/>
        <v>4710.8582712288371</v>
      </c>
      <c r="AV1811" s="34">
        <f t="shared" si="1873"/>
        <v>0</v>
      </c>
      <c r="AW1811" s="34">
        <f t="shared" si="1874"/>
        <v>0.82104584435508321</v>
      </c>
      <c r="AX1811" s="37">
        <f t="shared" si="1875"/>
        <v>32.815440990378704</v>
      </c>
      <c r="AY1811" s="7">
        <f t="shared" si="1876"/>
        <v>42.367103517776407</v>
      </c>
      <c r="AZ1811" s="37">
        <f t="shared" si="1877"/>
        <v>41.546057673421323</v>
      </c>
      <c r="BA1811" s="2">
        <f>BE1811*'mass balance'!$B$17+BF1811*'mass balance'!$C$17+BG1811*'mass balance'!$D$17+BH1811*'mass balance'!$E$17</f>
        <v>6.0630688404088263E-4</v>
      </c>
      <c r="BB1811" s="2">
        <f>BE1811*'mass balance'!$B$18+BF1811*'mass balance'!$C$18+BG1811*'mass balance'!$D$18+BH1811*'mass balance'!$E$18</f>
        <v>6.1563468225689648E-4</v>
      </c>
      <c r="BC1811" s="2">
        <f>BE1811*'mass balance'!$B$19+BF1811*'mass balance'!$C$19+BG1811*'mass balance'!$D$19+BH1811*'mass balance'!$E$19</f>
        <v>-7.6954335282112065E-4</v>
      </c>
      <c r="BD1811" s="2">
        <f>BE1811*'mass balance'!$B$20+BF1811*'mass balance'!$C$20+BG1811*'mass balance'!$D$20+BH1811*'mass balance'!$E$20</f>
        <v>2.7983394648040741E-5</v>
      </c>
      <c r="BE1811" s="2">
        <f>N1811*'mass balance'!$H$11+R1811*'mass balance'!$I$11+S1811*'mass balance'!$J$11</f>
        <v>-1.5137945975756794E-3</v>
      </c>
      <c r="BF1811" s="2">
        <f>N1811*'mass balance'!$H$12+R1811*'mass balance'!$I$12+S1811*'mass balance'!$J$12</f>
        <v>1.2647393759809562E-4</v>
      </c>
      <c r="BG1811" s="2">
        <f>N1811*'mass balance'!$H$13+R1811*'mass balance'!$I$13+S1811*'mass balance'!$J$13</f>
        <v>4.7552551858665731E-4</v>
      </c>
      <c r="BH1811" s="2">
        <f>N1811*'mass balance'!$H$14+R1811*'mass balance'!$I$14+S1811*'mass balance'!$J$14</f>
        <v>1.6557128410983992E-4</v>
      </c>
      <c r="BI1811" s="36">
        <f t="shared" si="1878"/>
        <v>6.4767575960678318E-26</v>
      </c>
      <c r="BJ1811" s="36">
        <f t="shared" si="1879"/>
        <v>2.6901139553614016E-29</v>
      </c>
      <c r="BK1811" s="36">
        <f t="shared" si="1880"/>
        <v>6.1242550776861011E-26</v>
      </c>
      <c r="BL1811" s="36">
        <f t="shared" si="1881"/>
        <v>3.1259188998213769E-26</v>
      </c>
      <c r="BM1811" s="36">
        <f t="shared" si="1914"/>
        <v>2.5980503282687658E-23</v>
      </c>
      <c r="BN1811" s="36">
        <f t="shared" ca="1" si="1882"/>
        <v>0.84249656030577003</v>
      </c>
      <c r="BO1811" s="36">
        <f t="shared" ca="1" si="1899"/>
        <v>1</v>
      </c>
      <c r="BP1811" s="36">
        <f t="shared" si="1915"/>
        <v>-2.5980503282687658E-23</v>
      </c>
      <c r="BQ1811" s="36">
        <f t="shared" si="1916"/>
        <v>1</v>
      </c>
      <c r="BR1811" s="2">
        <f t="shared" si="1905"/>
        <v>-5</v>
      </c>
      <c r="BS1811">
        <v>0</v>
      </c>
      <c r="BT1811" s="37">
        <f t="shared" si="1900"/>
        <v>0.77146721120317341</v>
      </c>
      <c r="BU1811" s="34">
        <f t="shared" si="1883"/>
        <v>4.2360878058283014</v>
      </c>
      <c r="BV1811" s="34">
        <f t="shared" si="1884"/>
        <v>42.367103517776407</v>
      </c>
      <c r="BW1811" s="34">
        <f t="shared" si="1885"/>
        <v>-5</v>
      </c>
      <c r="BX1811" s="34">
        <f t="shared" si="1886"/>
        <v>-5</v>
      </c>
      <c r="BY1811" s="34">
        <f t="shared" si="1887"/>
        <v>14.575509989496096</v>
      </c>
      <c r="BZ1811" s="36">
        <f t="shared" si="1901"/>
        <v>7.6954335282112065E-4</v>
      </c>
      <c r="CA1811" s="34">
        <f t="shared" si="1902"/>
        <v>1.8568963083510855E-2</v>
      </c>
    </row>
    <row r="1812" spans="1:79" ht="13.2" x14ac:dyDescent="0.25">
      <c r="A1812" s="75">
        <f t="shared" si="1888"/>
        <v>4.8712328767124662</v>
      </c>
      <c r="B1812" s="34">
        <f t="shared" si="1906"/>
        <v>1778.0000000000502</v>
      </c>
      <c r="C1812">
        <f t="shared" si="1889"/>
        <v>20</v>
      </c>
      <c r="D1812" s="35">
        <f t="shared" si="1849"/>
        <v>3000</v>
      </c>
      <c r="E1812" s="27">
        <v>0</v>
      </c>
      <c r="F1812" s="64">
        <f t="shared" si="1890"/>
        <v>0.96267801959344901</v>
      </c>
      <c r="G1812" s="34">
        <v>0</v>
      </c>
      <c r="H1812" s="34">
        <f t="shared" si="1850"/>
        <v>1</v>
      </c>
      <c r="I1812" s="34">
        <f t="shared" si="1891"/>
        <v>12793.990880396937</v>
      </c>
      <c r="J1812" s="34">
        <f t="shared" si="1851"/>
        <v>54287.927556549243</v>
      </c>
      <c r="K1812" s="34">
        <f t="shared" si="1852"/>
        <v>47603.98755505072</v>
      </c>
      <c r="L1812" s="36">
        <f t="shared" si="1903"/>
        <v>3059.2423540249429</v>
      </c>
      <c r="M1812" s="34">
        <f t="shared" si="1853"/>
        <v>149.95224105927213</v>
      </c>
      <c r="N1812" s="34">
        <f t="shared" si="1892"/>
        <v>636.28280461267684</v>
      </c>
      <c r="O1812" s="34">
        <f t="shared" si="1854"/>
        <v>13.261852397919354</v>
      </c>
      <c r="P1812">
        <f t="shared" si="1907"/>
        <v>115.91777299583468</v>
      </c>
      <c r="Q1812" s="36">
        <f t="shared" si="1855"/>
        <v>360.31985974585393</v>
      </c>
      <c r="R1812" s="34">
        <f t="shared" si="1856"/>
        <v>281.58203491118593</v>
      </c>
      <c r="S1812" s="34">
        <f t="shared" si="1857"/>
        <v>78.737824834667975</v>
      </c>
      <c r="T1812" s="36">
        <f t="shared" si="1893"/>
        <v>1.0112087738518859E-2</v>
      </c>
      <c r="U1812" s="36">
        <f t="shared" si="1858"/>
        <v>27364.330824002245</v>
      </c>
      <c r="V1812" s="36">
        <f t="shared" si="1859"/>
        <v>1.0081538627503873E-2</v>
      </c>
      <c r="W1812" s="68">
        <f t="shared" si="1860"/>
        <v>8.7406924400712658</v>
      </c>
      <c r="X1812">
        <f t="shared" si="1861"/>
        <v>4.2377167622647924</v>
      </c>
      <c r="Y1812">
        <f t="shared" si="1862"/>
        <v>5.4790819485161157E-3</v>
      </c>
      <c r="Z1812" s="34">
        <f t="shared" si="1863"/>
        <v>1.6980387444359678E-3</v>
      </c>
      <c r="AA1812" s="36">
        <f t="shared" si="1864"/>
        <v>1.1534027420168184E-3</v>
      </c>
      <c r="AB1812" s="34">
        <f t="shared" si="1865"/>
        <v>1.9253560391868981E-3</v>
      </c>
      <c r="AC1812" s="36">
        <f t="shared" si="1866"/>
        <v>104.24422807799525</v>
      </c>
      <c r="AD1812" s="34">
        <f t="shared" si="1867"/>
        <v>61.420033837356016</v>
      </c>
      <c r="AE1812">
        <f t="shared" si="1894"/>
        <v>54142.831744521849</v>
      </c>
      <c r="AF1812" s="36">
        <f t="shared" si="1908"/>
        <v>61.420033837356016</v>
      </c>
      <c r="AG1812" s="34">
        <f t="shared" si="1868"/>
        <v>0</v>
      </c>
      <c r="AH1812">
        <f t="shared" si="1904"/>
        <v>0</v>
      </c>
      <c r="AI1812" s="29">
        <f t="shared" si="1895"/>
        <v>0</v>
      </c>
      <c r="AJ1812">
        <f t="shared" si="1896"/>
        <v>0</v>
      </c>
      <c r="AK1812" s="36">
        <f t="shared" si="1909"/>
        <v>-5.9791011714193281E-3</v>
      </c>
      <c r="AL1812" s="36">
        <f t="shared" si="1897"/>
        <v>-5.1567115908752775E-4</v>
      </c>
      <c r="AM1812" s="36">
        <f t="shared" si="1898"/>
        <v>-5.7737443262846369E-2</v>
      </c>
      <c r="AN1812" s="37">
        <f t="shared" si="1910"/>
        <v>0.80361261359544134</v>
      </c>
      <c r="AO1812" s="36">
        <f t="shared" si="1911"/>
        <v>0.95089191303902543</v>
      </c>
      <c r="AP1812" s="36">
        <f t="shared" si="1912"/>
        <v>31.357894660280092</v>
      </c>
      <c r="AQ1812" s="74">
        <f t="shared" si="1869"/>
        <v>5.1210743268240476E-3</v>
      </c>
      <c r="AR1812" s="73">
        <f t="shared" si="1870"/>
        <v>5.9374562991570254E-3</v>
      </c>
      <c r="AS1812" s="72">
        <f t="shared" si="1913"/>
        <v>0.85979212246296333</v>
      </c>
      <c r="AT1812" s="37">
        <f t="shared" si="1871"/>
        <v>140.15424101228163</v>
      </c>
      <c r="AU1812" s="37">
        <f t="shared" si="1872"/>
        <v>4702.1865792095823</v>
      </c>
      <c r="AV1812" s="34">
        <f t="shared" si="1873"/>
        <v>0</v>
      </c>
      <c r="AW1812" s="34">
        <f t="shared" si="1874"/>
        <v>0.8219933900712032</v>
      </c>
      <c r="AX1812" s="37">
        <f t="shared" si="1875"/>
        <v>32.853324537396993</v>
      </c>
      <c r="AY1812" s="7">
        <f t="shared" si="1876"/>
        <v>42.416010367539464</v>
      </c>
      <c r="AZ1812" s="37">
        <f t="shared" si="1877"/>
        <v>41.594016977468257</v>
      </c>
      <c r="BA1812" s="2">
        <f>BE1812*'mass balance'!$B$17+BF1812*'mass balance'!$C$17+BG1812*'mass balance'!$D$17+BH1812*'mass balance'!$E$17</f>
        <v>6.0686902314473906E-4</v>
      </c>
      <c r="BB1812" s="2">
        <f>BE1812*'mass balance'!$B$18+BF1812*'mass balance'!$C$18+BG1812*'mass balance'!$D$18+BH1812*'mass balance'!$E$18</f>
        <v>6.1620546965465836E-4</v>
      </c>
      <c r="BC1812" s="2">
        <f>BE1812*'mass balance'!$B$19+BF1812*'mass balance'!$C$19+BG1812*'mass balance'!$D$19+BH1812*'mass balance'!$E$19</f>
        <v>-7.7025683706832284E-4</v>
      </c>
      <c r="BD1812" s="2">
        <f>BE1812*'mass balance'!$B$20+BF1812*'mass balance'!$C$20+BG1812*'mass balance'!$D$20+BH1812*'mass balance'!$E$20</f>
        <v>2.8009339529757187E-5</v>
      </c>
      <c r="BE1812" s="2">
        <f>N1812*'mass balance'!$H$11+R1812*'mass balance'!$I$11+S1812*'mass balance'!$J$11</f>
        <v>-1.5149590586016114E-3</v>
      </c>
      <c r="BF1812" s="2">
        <f>N1812*'mass balance'!$H$12+R1812*'mass balance'!$I$12+S1812*'mass balance'!$J$12</f>
        <v>1.265465099686678E-4</v>
      </c>
      <c r="BG1812" s="2">
        <f>N1812*'mass balance'!$H$13+R1812*'mass balance'!$I$13+S1812*'mass balance'!$J$13</f>
        <v>4.7579818080486721E-4</v>
      </c>
      <c r="BH1812" s="2">
        <f>N1812*'mass balance'!$H$14+R1812*'mass balance'!$I$14+S1812*'mass balance'!$J$14</f>
        <v>1.6569864703455125E-4</v>
      </c>
      <c r="BI1812" s="36">
        <f t="shared" si="1878"/>
        <v>6.4767575960678318E-26</v>
      </c>
      <c r="BJ1812" s="36">
        <f t="shared" si="1879"/>
        <v>2.6888191975963964E-29</v>
      </c>
      <c r="BK1812" s="36">
        <f t="shared" si="1880"/>
        <v>6.1269451916414629E-26</v>
      </c>
      <c r="BL1812" s="36">
        <f t="shared" si="1881"/>
        <v>3.126741375688197E-26</v>
      </c>
      <c r="BM1812" s="36">
        <f t="shared" si="1914"/>
        <v>2.6011762471685872E-23</v>
      </c>
      <c r="BN1812" s="36">
        <f t="shared" ca="1" si="1882"/>
        <v>0.80651002799214699</v>
      </c>
      <c r="BO1812" s="36">
        <f t="shared" ca="1" si="1899"/>
        <v>1</v>
      </c>
      <c r="BP1812" s="36">
        <f t="shared" si="1915"/>
        <v>-2.6011762471685872E-23</v>
      </c>
      <c r="BQ1812" s="36">
        <f t="shared" si="1916"/>
        <v>1</v>
      </c>
      <c r="BR1812" s="2">
        <f t="shared" si="1905"/>
        <v>-5</v>
      </c>
      <c r="BS1812">
        <v>0</v>
      </c>
      <c r="BT1812" s="37">
        <f t="shared" si="1900"/>
        <v>0.77218247916099358</v>
      </c>
      <c r="BU1812" s="34">
        <f t="shared" si="1883"/>
        <v>4.2377167622647924</v>
      </c>
      <c r="BV1812" s="34">
        <f t="shared" si="1884"/>
        <v>42.416010367539464</v>
      </c>
      <c r="BW1812" s="34">
        <f t="shared" si="1885"/>
        <v>-5</v>
      </c>
      <c r="BX1812" s="34">
        <f t="shared" si="1886"/>
        <v>-5</v>
      </c>
      <c r="BY1812" s="34">
        <f t="shared" si="1887"/>
        <v>14.58672195533547</v>
      </c>
      <c r="BZ1812" s="36">
        <f t="shared" si="1901"/>
        <v>7.7025683706832284E-4</v>
      </c>
      <c r="CA1812" s="34">
        <f t="shared" si="1902"/>
        <v>1.8564748857492888E-2</v>
      </c>
    </row>
    <row r="1813" spans="1:79" ht="13.2" x14ac:dyDescent="0.25">
      <c r="A1813" s="75">
        <f t="shared" si="1888"/>
        <v>4.8739726027398635</v>
      </c>
      <c r="B1813" s="34">
        <f t="shared" si="1906"/>
        <v>1779.0000000000502</v>
      </c>
      <c r="C1813">
        <f t="shared" si="1889"/>
        <v>20</v>
      </c>
      <c r="D1813" s="35">
        <f t="shared" si="1849"/>
        <v>3000</v>
      </c>
      <c r="E1813" s="27">
        <v>0</v>
      </c>
      <c r="F1813" s="64">
        <f t="shared" si="1890"/>
        <v>0.96267801959344901</v>
      </c>
      <c r="G1813" s="34">
        <v>0</v>
      </c>
      <c r="H1813" s="34">
        <f t="shared" si="1850"/>
        <v>1</v>
      </c>
      <c r="I1813" s="34">
        <f t="shared" si="1891"/>
        <v>12793.990880396937</v>
      </c>
      <c r="J1813" s="34">
        <f t="shared" si="1851"/>
        <v>54329.663432407404</v>
      </c>
      <c r="K1813" s="34">
        <f t="shared" si="1852"/>
        <v>47640.58490190802</v>
      </c>
      <c r="L1813" s="36">
        <f t="shared" si="1903"/>
        <v>3062.7708925445691</v>
      </c>
      <c r="M1813" s="34">
        <f t="shared" si="1853"/>
        <v>149.95224105927213</v>
      </c>
      <c r="N1813" s="34">
        <f t="shared" si="1892"/>
        <v>636.77197082953671</v>
      </c>
      <c r="O1813" s="34">
        <f t="shared" si="1854"/>
        <v>13.261852397919354</v>
      </c>
      <c r="P1813">
        <f t="shared" si="1907"/>
        <v>116.05147287305655</v>
      </c>
      <c r="Q1813" s="36">
        <f t="shared" si="1855"/>
        <v>360.65091410220901</v>
      </c>
      <c r="R1813" s="34">
        <f t="shared" si="1856"/>
        <v>281.86794364982921</v>
      </c>
      <c r="S1813" s="34">
        <f t="shared" si="1857"/>
        <v>78.782970452379814</v>
      </c>
      <c r="T1813" s="36">
        <f t="shared" si="1893"/>
        <v>1.0081316525614845E-2</v>
      </c>
      <c r="U1813" s="36">
        <f t="shared" si="1858"/>
        <v>27364.340936089982</v>
      </c>
      <c r="V1813" s="36">
        <f t="shared" si="1859"/>
        <v>1.0087319042314417E-2</v>
      </c>
      <c r="W1813" s="68">
        <f t="shared" si="1860"/>
        <v>8.7507739786987688</v>
      </c>
      <c r="X1813">
        <f t="shared" si="1861"/>
        <v>4.2393454009775677</v>
      </c>
      <c r="Y1813">
        <f t="shared" si="1862"/>
        <v>5.4790819485161157E-3</v>
      </c>
      <c r="Z1813" s="34">
        <f t="shared" si="1863"/>
        <v>1.6980387444359678E-3</v>
      </c>
      <c r="AA1813" s="36">
        <f t="shared" si="1864"/>
        <v>1.1527344971849439E-3</v>
      </c>
      <c r="AB1813" s="34">
        <f t="shared" si="1865"/>
        <v>1.9253560391868981E-3</v>
      </c>
      <c r="AC1813" s="36">
        <f t="shared" si="1866"/>
        <v>104.36248351107106</v>
      </c>
      <c r="AD1813" s="34">
        <f t="shared" si="1867"/>
        <v>61.453987265701571</v>
      </c>
      <c r="AE1813">
        <f t="shared" si="1894"/>
        <v>54204.251778359205</v>
      </c>
      <c r="AF1813" s="36">
        <f t="shared" si="1908"/>
        <v>61.453987265701571</v>
      </c>
      <c r="AG1813" s="34">
        <f t="shared" si="1868"/>
        <v>0</v>
      </c>
      <c r="AH1813">
        <f t="shared" si="1904"/>
        <v>0</v>
      </c>
      <c r="AI1813" s="29">
        <f t="shared" si="1895"/>
        <v>0</v>
      </c>
      <c r="AJ1813">
        <f t="shared" si="1896"/>
        <v>0</v>
      </c>
      <c r="AK1813" s="36">
        <f t="shared" si="1909"/>
        <v>-5.9374562991570254E-3</v>
      </c>
      <c r="AL1813" s="36">
        <f t="shared" si="1897"/>
        <v>-5.1551364970073505E-4</v>
      </c>
      <c r="AM1813" s="36">
        <f t="shared" si="1898"/>
        <v>-5.7645247577693431E-2</v>
      </c>
      <c r="AN1813" s="37">
        <f t="shared" si="1910"/>
        <v>0.79763351242402203</v>
      </c>
      <c r="AO1813" s="36">
        <f t="shared" si="1911"/>
        <v>0.95037624187993786</v>
      </c>
      <c r="AP1813" s="36">
        <f t="shared" si="1912"/>
        <v>31.300157217017244</v>
      </c>
      <c r="AQ1813" s="74">
        <f t="shared" si="1869"/>
        <v>5.0912506149677853E-3</v>
      </c>
      <c r="AR1813" s="73">
        <f t="shared" si="1870"/>
        <v>5.8960794928821581E-3</v>
      </c>
      <c r="AS1813" s="72">
        <f t="shared" si="1913"/>
        <v>0.85839407838335557</v>
      </c>
      <c r="AT1813" s="37">
        <f t="shared" si="1871"/>
        <v>139.33802171284884</v>
      </c>
      <c r="AU1813" s="37">
        <f t="shared" si="1872"/>
        <v>4693.528720199286</v>
      </c>
      <c r="AV1813" s="34">
        <f t="shared" si="1873"/>
        <v>0</v>
      </c>
      <c r="AW1813" s="34">
        <f t="shared" si="1874"/>
        <v>0.82294147950123109</v>
      </c>
      <c r="AX1813" s="37">
        <f t="shared" si="1875"/>
        <v>32.891229806470626</v>
      </c>
      <c r="AY1813" s="7">
        <f t="shared" si="1876"/>
        <v>42.464945264670625</v>
      </c>
      <c r="AZ1813" s="37">
        <f t="shared" si="1877"/>
        <v>41.642003785169393</v>
      </c>
      <c r="BA1813" s="2">
        <f>BE1813*'mass balance'!$B$17+BF1813*'mass balance'!$C$17+BG1813*'mass balance'!$D$17+BH1813*'mass balance'!$E$17</f>
        <v>6.0743137898826001E-4</v>
      </c>
      <c r="BB1813" s="2">
        <f>BE1813*'mass balance'!$B$18+BF1813*'mass balance'!$C$18+BG1813*'mass balance'!$D$18+BH1813*'mass balance'!$E$18</f>
        <v>6.1677647712654127E-4</v>
      </c>
      <c r="BC1813" s="2">
        <f>BE1813*'mass balance'!$B$19+BF1813*'mass balance'!$C$19+BG1813*'mass balance'!$D$19+BH1813*'mass balance'!$E$19</f>
        <v>-7.7097059640817615E-4</v>
      </c>
      <c r="BD1813" s="2">
        <f>BE1813*'mass balance'!$B$20+BF1813*'mass balance'!$C$20+BG1813*'mass balance'!$D$20+BH1813*'mass balance'!$E$20</f>
        <v>2.8035294414842771E-5</v>
      </c>
      <c r="BE1813" s="2">
        <f>N1813*'mass balance'!$H$11+R1813*'mass balance'!$I$11+S1813*'mass balance'!$J$11</f>
        <v>-1.5161237400703254E-3</v>
      </c>
      <c r="BF1813" s="2">
        <f>N1813*'mass balance'!$H$12+R1813*'mass balance'!$I$12+S1813*'mass balance'!$J$12</f>
        <v>1.2661906747674995E-4</v>
      </c>
      <c r="BG1813" s="2">
        <f>N1813*'mass balance'!$H$13+R1813*'mass balance'!$I$13+S1813*'mass balance'!$J$13</f>
        <v>4.7607078746090973E-4</v>
      </c>
      <c r="BH1813" s="2">
        <f>N1813*'mass balance'!$H$14+R1813*'mass balance'!$I$14+S1813*'mass balance'!$J$14</f>
        <v>1.6582603407019184E-4</v>
      </c>
      <c r="BI1813" s="36">
        <f t="shared" si="1878"/>
        <v>6.4767575960678318E-26</v>
      </c>
      <c r="BJ1813" s="36">
        <f t="shared" si="1879"/>
        <v>2.6875277885473729E-29</v>
      </c>
      <c r="BK1813" s="36">
        <f t="shared" si="1880"/>
        <v>6.1296340108390591E-26</v>
      </c>
      <c r="BL1813" s="36">
        <f t="shared" si="1881"/>
        <v>3.1275641148222273E-26</v>
      </c>
      <c r="BM1813" s="36">
        <f t="shared" si="1914"/>
        <v>2.6043029885442753E-23</v>
      </c>
      <c r="BN1813" s="36">
        <f t="shared" ca="1" si="1882"/>
        <v>0.47948241520257306</v>
      </c>
      <c r="BO1813" s="36">
        <f t="shared" ca="1" si="1899"/>
        <v>1</v>
      </c>
      <c r="BP1813" s="36">
        <f t="shared" si="1915"/>
        <v>-2.6043029885442753E-23</v>
      </c>
      <c r="BQ1813" s="36">
        <f t="shared" si="1916"/>
        <v>1</v>
      </c>
      <c r="BR1813" s="2">
        <f t="shared" si="1905"/>
        <v>-5</v>
      </c>
      <c r="BS1813">
        <v>0</v>
      </c>
      <c r="BT1813" s="37">
        <f t="shared" si="1900"/>
        <v>0.7728980228991964</v>
      </c>
      <c r="BU1813" s="34">
        <f t="shared" si="1883"/>
        <v>4.2393454009775677</v>
      </c>
      <c r="BV1813" s="34">
        <f t="shared" si="1884"/>
        <v>42.464945264670625</v>
      </c>
      <c r="BW1813" s="34">
        <f t="shared" si="1885"/>
        <v>-5</v>
      </c>
      <c r="BX1813" s="34">
        <f t="shared" si="1886"/>
        <v>-5</v>
      </c>
      <c r="BY1813" s="34">
        <f t="shared" si="1887"/>
        <v>14.597936043699246</v>
      </c>
      <c r="BZ1813" s="36">
        <f t="shared" si="1901"/>
        <v>7.7097059640817615E-4</v>
      </c>
      <c r="CA1813" s="34">
        <f t="shared" si="1902"/>
        <v>1.856053870237773E-2</v>
      </c>
    </row>
    <row r="1814" spans="1:79" ht="13.2" x14ac:dyDescent="0.25">
      <c r="A1814" s="75">
        <f t="shared" si="1888"/>
        <v>4.8767123287672609</v>
      </c>
      <c r="B1814" s="34">
        <f t="shared" si="1906"/>
        <v>1780.0000000000502</v>
      </c>
      <c r="C1814">
        <f t="shared" si="1889"/>
        <v>20</v>
      </c>
      <c r="D1814" s="35">
        <f t="shared" si="1849"/>
        <v>3000</v>
      </c>
      <c r="E1814" s="27">
        <v>0</v>
      </c>
      <c r="F1814" s="64">
        <f t="shared" si="1890"/>
        <v>0.96267801959344901</v>
      </c>
      <c r="G1814" s="34">
        <v>0</v>
      </c>
      <c r="H1814" s="34">
        <f t="shared" si="1850"/>
        <v>1</v>
      </c>
      <c r="I1814" s="34">
        <f t="shared" si="1891"/>
        <v>12793.990880396937</v>
      </c>
      <c r="J1814" s="34">
        <f t="shared" si="1851"/>
        <v>54371.40719989979</v>
      </c>
      <c r="K1814" s="34">
        <f t="shared" si="1852"/>
        <v>47677.189168780038</v>
      </c>
      <c r="L1814" s="36">
        <f t="shared" si="1903"/>
        <v>3066.3014542093792</v>
      </c>
      <c r="M1814" s="34">
        <f t="shared" si="1853"/>
        <v>149.95224105927213</v>
      </c>
      <c r="N1814" s="34">
        <f t="shared" si="1892"/>
        <v>637.26122954046252</v>
      </c>
      <c r="O1814" s="34">
        <f t="shared" si="1854"/>
        <v>13.261852397919354</v>
      </c>
      <c r="P1814">
        <f t="shared" si="1907"/>
        <v>116.18524940928646</v>
      </c>
      <c r="Q1814" s="36">
        <f t="shared" si="1855"/>
        <v>360.98209321995256</v>
      </c>
      <c r="R1814" s="34">
        <f t="shared" si="1856"/>
        <v>282.15398640902401</v>
      </c>
      <c r="S1814" s="34">
        <f t="shared" si="1857"/>
        <v>78.828106810928517</v>
      </c>
      <c r="T1814" s="36">
        <f t="shared" si="1893"/>
        <v>1.0050651483672388E-2</v>
      </c>
      <c r="U1814" s="36">
        <f t="shared" si="1858"/>
        <v>27364.351017406509</v>
      </c>
      <c r="V1814" s="36">
        <f t="shared" si="1859"/>
        <v>1.0093098271587879E-2</v>
      </c>
      <c r="W1814" s="68">
        <f t="shared" si="1860"/>
        <v>8.7608612977410836</v>
      </c>
      <c r="X1814">
        <f t="shared" si="1861"/>
        <v>4.2409737220268644</v>
      </c>
      <c r="Y1814">
        <f t="shared" si="1862"/>
        <v>5.4790819485161157E-3</v>
      </c>
      <c r="Z1814" s="34">
        <f t="shared" si="1863"/>
        <v>1.6980387444359678E-3</v>
      </c>
      <c r="AA1814" s="36">
        <f t="shared" si="1864"/>
        <v>1.1520668948600181E-3</v>
      </c>
      <c r="AB1814" s="34">
        <f t="shared" si="1865"/>
        <v>1.9253560391868981E-3</v>
      </c>
      <c r="AC1814" s="36">
        <f t="shared" si="1866"/>
        <v>104.48080431658519</v>
      </c>
      <c r="AD1814" s="34">
        <f t="shared" si="1867"/>
        <v>61.487932683152394</v>
      </c>
      <c r="AE1814">
        <f t="shared" si="1894"/>
        <v>54265.705765624909</v>
      </c>
      <c r="AF1814" s="36">
        <f t="shared" si="1908"/>
        <v>61.487932683152394</v>
      </c>
      <c r="AG1814" s="34">
        <f t="shared" si="1868"/>
        <v>0</v>
      </c>
      <c r="AH1814">
        <f t="shared" si="1904"/>
        <v>0</v>
      </c>
      <c r="AI1814" s="29">
        <f t="shared" si="1895"/>
        <v>0</v>
      </c>
      <c r="AJ1814">
        <f t="shared" si="1896"/>
        <v>0</v>
      </c>
      <c r="AK1814" s="36">
        <f t="shared" si="1909"/>
        <v>-5.8960794928821581E-3</v>
      </c>
      <c r="AL1814" s="36">
        <f t="shared" si="1897"/>
        <v>-5.1535551587221734E-4</v>
      </c>
      <c r="AM1814" s="36">
        <f t="shared" si="1898"/>
        <v>-5.7553106256841097E-2</v>
      </c>
      <c r="AN1814" s="37">
        <f t="shared" si="1910"/>
        <v>0.79169605612486504</v>
      </c>
      <c r="AO1814" s="36">
        <f t="shared" si="1911"/>
        <v>0.94986072823023715</v>
      </c>
      <c r="AP1814" s="36">
        <f t="shared" si="1912"/>
        <v>31.242511969439551</v>
      </c>
      <c r="AQ1814" s="74">
        <f t="shared" si="1869"/>
        <v>5.0615843752712872E-3</v>
      </c>
      <c r="AR1814" s="73">
        <f t="shared" si="1870"/>
        <v>5.8549691934623328E-3</v>
      </c>
      <c r="AS1814" s="72">
        <f t="shared" si="1913"/>
        <v>0.8569979769610494</v>
      </c>
      <c r="AT1814" s="37">
        <f t="shared" si="1871"/>
        <v>138.52611213235861</v>
      </c>
      <c r="AU1814" s="37">
        <f t="shared" si="1872"/>
        <v>4684.8846861385946</v>
      </c>
      <c r="AV1814" s="34">
        <f t="shared" si="1873"/>
        <v>0</v>
      </c>
      <c r="AW1814" s="34">
        <f t="shared" si="1874"/>
        <v>0.8238901125338165</v>
      </c>
      <c r="AX1814" s="37">
        <f t="shared" si="1875"/>
        <v>32.929156793173249</v>
      </c>
      <c r="AY1814" s="7">
        <f t="shared" si="1876"/>
        <v>42.513908203448153</v>
      </c>
      <c r="AZ1814" s="37">
        <f t="shared" si="1877"/>
        <v>41.690018090914336</v>
      </c>
      <c r="BA1814" s="2">
        <f>BE1814*'mass balance'!$B$17+BF1814*'mass balance'!$C$17+BG1814*'mass balance'!$D$17+BH1814*'mass balance'!$E$17</f>
        <v>6.0799395148612722E-4</v>
      </c>
      <c r="BB1814" s="2">
        <f>BE1814*'mass balance'!$B$18+BF1814*'mass balance'!$C$18+BG1814*'mass balance'!$D$18+BH1814*'mass balance'!$E$18</f>
        <v>6.1734770458591389E-4</v>
      </c>
      <c r="BC1814" s="2">
        <f>BE1814*'mass balance'!$B$19+BF1814*'mass balance'!$C$19+BG1814*'mass balance'!$D$19+BH1814*'mass balance'!$E$19</f>
        <v>-7.7168463073239222E-4</v>
      </c>
      <c r="BD1814" s="2">
        <f>BE1814*'mass balance'!$B$20+BF1814*'mass balance'!$C$20+BG1814*'mass balance'!$D$20+BH1814*'mass balance'!$E$20</f>
        <v>2.8061259299359715E-5</v>
      </c>
      <c r="BE1814" s="2">
        <f>N1814*'mass balance'!$H$11+R1814*'mass balance'!$I$11+S1814*'mass balance'!$J$11</f>
        <v>-1.5172886417630059E-3</v>
      </c>
      <c r="BF1814" s="2">
        <f>N1814*'mass balance'!$H$12+R1814*'mass balance'!$I$12+S1814*'mass balance'!$J$12</f>
        <v>1.2669161010361356E-4</v>
      </c>
      <c r="BG1814" s="2">
        <f>N1814*'mass balance'!$H$13+R1814*'mass balance'!$I$13+S1814*'mass balance'!$J$13</f>
        <v>4.7634333848363788E-4</v>
      </c>
      <c r="BH1814" s="2">
        <f>N1814*'mass balance'!$H$14+R1814*'mass balance'!$I$14+S1814*'mass balance'!$J$14</f>
        <v>1.6595344519282874E-4</v>
      </c>
      <c r="BI1814" s="36">
        <f t="shared" si="1878"/>
        <v>6.4767575960678318E-26</v>
      </c>
      <c r="BJ1814" s="36">
        <f t="shared" si="1879"/>
        <v>2.6862397190453998E-29</v>
      </c>
      <c r="BK1814" s="36">
        <f t="shared" si="1880"/>
        <v>6.1323215386276066E-26</v>
      </c>
      <c r="BL1814" s="36">
        <f t="shared" si="1881"/>
        <v>3.1283871182624993E-26</v>
      </c>
      <c r="BM1814" s="36">
        <f t="shared" si="1914"/>
        <v>2.6074305526590976E-23</v>
      </c>
      <c r="BN1814" s="36">
        <f t="shared" ca="1" si="1882"/>
        <v>0.7130863610733128</v>
      </c>
      <c r="BO1814" s="36">
        <f t="shared" ca="1" si="1899"/>
        <v>1</v>
      </c>
      <c r="BP1814" s="36">
        <f t="shared" si="1915"/>
        <v>-2.6074305526590976E-23</v>
      </c>
      <c r="BQ1814" s="36">
        <f t="shared" si="1916"/>
        <v>1</v>
      </c>
      <c r="BR1814" s="2">
        <f t="shared" si="1905"/>
        <v>-5</v>
      </c>
      <c r="BS1814">
        <v>0</v>
      </c>
      <c r="BT1814" s="37">
        <f t="shared" si="1900"/>
        <v>0.77361384230922325</v>
      </c>
      <c r="BU1814" s="34">
        <f t="shared" si="1883"/>
        <v>4.2409737220268644</v>
      </c>
      <c r="BV1814" s="34">
        <f t="shared" si="1884"/>
        <v>42.513908203448153</v>
      </c>
      <c r="BW1814" s="34">
        <f t="shared" si="1885"/>
        <v>-5</v>
      </c>
      <c r="BX1814" s="34">
        <f t="shared" si="1886"/>
        <v>-5</v>
      </c>
      <c r="BY1814" s="34">
        <f t="shared" si="1887"/>
        <v>14.60915225248057</v>
      </c>
      <c r="BZ1814" s="36">
        <f t="shared" si="1901"/>
        <v>7.7168463073239222E-4</v>
      </c>
      <c r="CA1814" s="34">
        <f t="shared" si="1902"/>
        <v>1.8556332612333883E-2</v>
      </c>
    </row>
    <row r="1815" spans="1:79" ht="13.2" x14ac:dyDescent="0.25">
      <c r="A1815" s="75">
        <f t="shared" si="1888"/>
        <v>4.8794520547946583</v>
      </c>
      <c r="B1815" s="34">
        <f t="shared" si="1906"/>
        <v>1781.0000000000502</v>
      </c>
      <c r="C1815">
        <f t="shared" si="1889"/>
        <v>20</v>
      </c>
      <c r="D1815" s="35">
        <f t="shared" si="1849"/>
        <v>3000</v>
      </c>
      <c r="E1815" s="27">
        <v>0</v>
      </c>
      <c r="F1815" s="64">
        <f t="shared" si="1890"/>
        <v>0.96267801959344901</v>
      </c>
      <c r="G1815" s="34">
        <v>0</v>
      </c>
      <c r="H1815" s="34">
        <f t="shared" si="1850"/>
        <v>1</v>
      </c>
      <c r="I1815" s="34">
        <f t="shared" si="1891"/>
        <v>12793.990880396937</v>
      </c>
      <c r="J1815" s="34">
        <f t="shared" si="1851"/>
        <v>54413.158851189262</v>
      </c>
      <c r="K1815" s="34">
        <f t="shared" si="1852"/>
        <v>47713.800348794532</v>
      </c>
      <c r="L1815" s="36">
        <f t="shared" si="1903"/>
        <v>3069.8340386044351</v>
      </c>
      <c r="M1815" s="34">
        <f t="shared" si="1853"/>
        <v>149.95224105927213</v>
      </c>
      <c r="N1815" s="34">
        <f t="shared" si="1892"/>
        <v>637.75058065359917</v>
      </c>
      <c r="O1815" s="34">
        <f t="shared" si="1854"/>
        <v>13.261852397919354</v>
      </c>
      <c r="P1815">
        <f t="shared" si="1907"/>
        <v>116.31910258880194</v>
      </c>
      <c r="Q1815" s="36">
        <f t="shared" si="1855"/>
        <v>361.31339704843958</v>
      </c>
      <c r="R1815" s="34">
        <f t="shared" si="1856"/>
        <v>282.44016314976301</v>
      </c>
      <c r="S1815" s="34">
        <f t="shared" si="1857"/>
        <v>78.873233898676574</v>
      </c>
      <c r="T1815" s="36">
        <f t="shared" si="1893"/>
        <v>1.0020092201359829E-2</v>
      </c>
      <c r="U1815" s="36">
        <f t="shared" si="1858"/>
        <v>27364.361068057991</v>
      </c>
      <c r="V1815" s="36">
        <f t="shared" si="1859"/>
        <v>1.0098876313834205E-2</v>
      </c>
      <c r="W1815" s="68">
        <f t="shared" si="1860"/>
        <v>8.7709543960126712</v>
      </c>
      <c r="X1815">
        <f t="shared" si="1861"/>
        <v>4.2426017254729116</v>
      </c>
      <c r="Y1815">
        <f t="shared" si="1862"/>
        <v>5.4790819485161157E-3</v>
      </c>
      <c r="Z1815" s="34">
        <f t="shared" si="1863"/>
        <v>1.6980387444359678E-3</v>
      </c>
      <c r="AA1815" s="36">
        <f t="shared" si="1864"/>
        <v>1.15139993413091E-3</v>
      </c>
      <c r="AB1815" s="34">
        <f t="shared" si="1865"/>
        <v>1.9253560391868981E-3</v>
      </c>
      <c r="AC1815" s="36">
        <f t="shared" si="1866"/>
        <v>104.59919047911382</v>
      </c>
      <c r="AD1815" s="34">
        <f t="shared" si="1867"/>
        <v>61.521870081847254</v>
      </c>
      <c r="AE1815">
        <f t="shared" si="1894"/>
        <v>54327.19369830806</v>
      </c>
      <c r="AF1815" s="36">
        <f t="shared" si="1908"/>
        <v>61.521870081847254</v>
      </c>
      <c r="AG1815" s="34">
        <f t="shared" si="1868"/>
        <v>0</v>
      </c>
      <c r="AH1815">
        <f t="shared" si="1904"/>
        <v>0</v>
      </c>
      <c r="AI1815" s="29">
        <f t="shared" si="1895"/>
        <v>0</v>
      </c>
      <c r="AJ1815">
        <f t="shared" si="1896"/>
        <v>0</v>
      </c>
      <c r="AK1815" s="36">
        <f t="shared" si="1909"/>
        <v>-5.8549691934623328E-3</v>
      </c>
      <c r="AL1815" s="36">
        <f t="shared" si="1897"/>
        <v>-5.1519676125538869E-4</v>
      </c>
      <c r="AM1815" s="36">
        <f t="shared" si="1898"/>
        <v>-5.7461019913651212E-2</v>
      </c>
      <c r="AN1815" s="37">
        <f t="shared" si="1910"/>
        <v>0.78579997663198287</v>
      </c>
      <c r="AO1815" s="36">
        <f t="shared" si="1911"/>
        <v>0.94934537271436492</v>
      </c>
      <c r="AP1815" s="36">
        <f t="shared" si="1912"/>
        <v>31.184958863182711</v>
      </c>
      <c r="AQ1815" s="74">
        <f t="shared" si="1869"/>
        <v>5.0320748670975518E-3</v>
      </c>
      <c r="AR1815" s="73">
        <f t="shared" si="1870"/>
        <v>5.8141238495772645E-3</v>
      </c>
      <c r="AS1815" s="72">
        <f t="shared" si="1913"/>
        <v>0.85560381767372795</v>
      </c>
      <c r="AT1815" s="37">
        <f t="shared" si="1871"/>
        <v>137.71849200095926</v>
      </c>
      <c r="AU1815" s="37">
        <f t="shared" si="1872"/>
        <v>4676.2544688754588</v>
      </c>
      <c r="AV1815" s="34">
        <f t="shared" si="1873"/>
        <v>0</v>
      </c>
      <c r="AW1815" s="34">
        <f t="shared" si="1874"/>
        <v>0.82483928905746917</v>
      </c>
      <c r="AX1815" s="37">
        <f t="shared" si="1875"/>
        <v>32.967105493072843</v>
      </c>
      <c r="AY1815" s="7">
        <f t="shared" si="1876"/>
        <v>42.562899178142985</v>
      </c>
      <c r="AZ1815" s="37">
        <f t="shared" si="1877"/>
        <v>41.738059889085513</v>
      </c>
      <c r="BA1815" s="2">
        <f>BE1815*'mass balance'!$B$17+BF1815*'mass balance'!$C$17+BG1815*'mass balance'!$D$17+BH1815*'mass balance'!$E$17</f>
        <v>6.0855674055300705E-4</v>
      </c>
      <c r="BB1815" s="2">
        <f>BE1815*'mass balance'!$B$18+BF1815*'mass balance'!$C$18+BG1815*'mass balance'!$D$18+BH1815*'mass balance'!$E$18</f>
        <v>6.1791915194613046E-4</v>
      </c>
      <c r="BC1815" s="2">
        <f>BE1815*'mass balance'!$B$19+BF1815*'mass balance'!$C$19+BG1815*'mass balance'!$D$19+BH1815*'mass balance'!$E$19</f>
        <v>-7.7239893993266283E-4</v>
      </c>
      <c r="BD1815" s="2">
        <f>BE1815*'mass balance'!$B$20+BF1815*'mass balance'!$C$20+BG1815*'mass balance'!$D$20+BH1815*'mass balance'!$E$20</f>
        <v>2.8087234179369558E-5</v>
      </c>
      <c r="BE1815" s="2">
        <f>N1815*'mass balance'!$H$11+R1815*'mass balance'!$I$11+S1815*'mass balance'!$J$11</f>
        <v>-1.5184537634609504E-3</v>
      </c>
      <c r="BF1815" s="2">
        <f>N1815*'mass balance'!$H$12+R1815*'mass balance'!$I$12+S1815*'mass balance'!$J$12</f>
        <v>1.2676413783055493E-4</v>
      </c>
      <c r="BG1815" s="2">
        <f>N1815*'mass balance'!$H$13+R1815*'mass balance'!$I$13+S1815*'mass balance'!$J$13</f>
        <v>4.7661583380199913E-4</v>
      </c>
      <c r="BH1815" s="2">
        <f>N1815*'mass balance'!$H$14+R1815*'mass balance'!$I$14+S1815*'mass balance'!$J$14</f>
        <v>1.6608088037854143E-4</v>
      </c>
      <c r="BI1815" s="36">
        <f t="shared" si="1878"/>
        <v>6.4767575960678318E-26</v>
      </c>
      <c r="BJ1815" s="36">
        <f t="shared" si="1879"/>
        <v>2.6849549799511626E-29</v>
      </c>
      <c r="BK1815" s="36">
        <f t="shared" si="1880"/>
        <v>6.1350077783466516E-26</v>
      </c>
      <c r="BL1815" s="36">
        <f t="shared" si="1881"/>
        <v>3.1292103870421412E-26</v>
      </c>
      <c r="BM1815" s="36">
        <f t="shared" si="1914"/>
        <v>2.61055893977736E-23</v>
      </c>
      <c r="BN1815" s="36">
        <f t="shared" ca="1" si="1882"/>
        <v>0.36159925632159018</v>
      </c>
      <c r="BO1815" s="36">
        <f t="shared" ca="1" si="1899"/>
        <v>1</v>
      </c>
      <c r="BP1815" s="36">
        <f t="shared" si="1915"/>
        <v>-2.61055893977736E-23</v>
      </c>
      <c r="BQ1815" s="36">
        <f t="shared" si="1916"/>
        <v>1</v>
      </c>
      <c r="BR1815" s="2">
        <f t="shared" si="1905"/>
        <v>-5</v>
      </c>
      <c r="BS1815">
        <v>0</v>
      </c>
      <c r="BT1815" s="37">
        <f t="shared" si="1900"/>
        <v>0.77432993728249444</v>
      </c>
      <c r="BU1815" s="34">
        <f t="shared" si="1883"/>
        <v>4.2426017254729116</v>
      </c>
      <c r="BV1815" s="34">
        <f t="shared" si="1884"/>
        <v>42.562899178142985</v>
      </c>
      <c r="BW1815" s="34">
        <f t="shared" si="1885"/>
        <v>-5</v>
      </c>
      <c r="BX1815" s="34">
        <f t="shared" si="1886"/>
        <v>-5</v>
      </c>
      <c r="BY1815" s="34">
        <f t="shared" si="1887"/>
        <v>14.620370579573667</v>
      </c>
      <c r="BZ1815" s="36">
        <f t="shared" si="1901"/>
        <v>7.7239893993266283E-4</v>
      </c>
      <c r="CA1815" s="34">
        <f t="shared" si="1902"/>
        <v>1.8552130581541031E-2</v>
      </c>
    </row>
    <row r="1816" spans="1:79" ht="13.2" x14ac:dyDescent="0.25">
      <c r="A1816" s="75">
        <f t="shared" si="1888"/>
        <v>4.8821917808220556</v>
      </c>
      <c r="B1816" s="34">
        <f t="shared" si="1906"/>
        <v>1782.0000000000502</v>
      </c>
      <c r="C1816">
        <f t="shared" si="1889"/>
        <v>20</v>
      </c>
      <c r="D1816" s="35">
        <f t="shared" si="1849"/>
        <v>3000</v>
      </c>
      <c r="E1816" s="27">
        <v>0</v>
      </c>
      <c r="F1816" s="64">
        <f t="shared" si="1890"/>
        <v>0.96267801959344901</v>
      </c>
      <c r="G1816" s="34">
        <v>0</v>
      </c>
      <c r="H1816" s="34">
        <f t="shared" si="1850"/>
        <v>1</v>
      </c>
      <c r="I1816" s="34">
        <f t="shared" si="1891"/>
        <v>12793.990880396937</v>
      </c>
      <c r="J1816" s="34">
        <f t="shared" si="1851"/>
        <v>54454.918378442744</v>
      </c>
      <c r="K1816" s="34">
        <f t="shared" si="1852"/>
        <v>47750.418435082844</v>
      </c>
      <c r="L1816" s="36">
        <f t="shared" si="1903"/>
        <v>3073.3686453142773</v>
      </c>
      <c r="M1816" s="34">
        <f t="shared" si="1853"/>
        <v>149.95224105927213</v>
      </c>
      <c r="N1816" s="34">
        <f t="shared" si="1892"/>
        <v>638.24002407713863</v>
      </c>
      <c r="O1816" s="34">
        <f t="shared" si="1854"/>
        <v>13.261852397919354</v>
      </c>
      <c r="P1816">
        <f t="shared" si="1907"/>
        <v>116.45303239586086</v>
      </c>
      <c r="Q1816" s="36">
        <f t="shared" si="1855"/>
        <v>361.6448255370172</v>
      </c>
      <c r="R1816" s="34">
        <f t="shared" si="1856"/>
        <v>282.72647383301523</v>
      </c>
      <c r="S1816" s="34">
        <f t="shared" si="1857"/>
        <v>78.91835170400195</v>
      </c>
      <c r="T1816" s="36">
        <f t="shared" si="1893"/>
        <v>9.9896382690867151E-3</v>
      </c>
      <c r="U1816" s="36">
        <f t="shared" si="1858"/>
        <v>27364.371088150194</v>
      </c>
      <c r="V1816" s="36">
        <f t="shared" si="1859"/>
        <v>1.0104653167565317E-2</v>
      </c>
      <c r="W1816" s="68">
        <f t="shared" si="1860"/>
        <v>8.7810532723265062</v>
      </c>
      <c r="X1816">
        <f t="shared" si="1861"/>
        <v>4.2442294113759313</v>
      </c>
      <c r="Y1816">
        <f t="shared" si="1862"/>
        <v>5.4790819485161157E-3</v>
      </c>
      <c r="Z1816" s="34">
        <f t="shared" si="1863"/>
        <v>1.6980387444359678E-3</v>
      </c>
      <c r="AA1816" s="36">
        <f t="shared" si="1864"/>
        <v>1.1507336140882025E-3</v>
      </c>
      <c r="AB1816" s="34">
        <f t="shared" si="1865"/>
        <v>1.9253560391868981E-3</v>
      </c>
      <c r="AC1816" s="36">
        <f t="shared" si="1866"/>
        <v>104.71764198321797</v>
      </c>
      <c r="AD1816" s="34">
        <f t="shared" si="1867"/>
        <v>61.555799453936416</v>
      </c>
      <c r="AE1816">
        <f t="shared" si="1894"/>
        <v>54388.715568389904</v>
      </c>
      <c r="AF1816" s="36">
        <f t="shared" si="1908"/>
        <v>61.555799453936416</v>
      </c>
      <c r="AG1816" s="34">
        <f t="shared" si="1868"/>
        <v>0</v>
      </c>
      <c r="AH1816">
        <f t="shared" si="1904"/>
        <v>0</v>
      </c>
      <c r="AI1816" s="29">
        <f t="shared" si="1895"/>
        <v>0</v>
      </c>
      <c r="AJ1816">
        <f t="shared" si="1896"/>
        <v>0</v>
      </c>
      <c r="AK1816" s="36">
        <f t="shared" si="1909"/>
        <v>-5.8141238495772645E-3</v>
      </c>
      <c r="AL1816" s="36">
        <f t="shared" si="1897"/>
        <v>-5.1503738948923869E-4</v>
      </c>
      <c r="AM1816" s="36">
        <f t="shared" si="1898"/>
        <v>-5.7368989156703673E-2</v>
      </c>
      <c r="AN1816" s="37">
        <f t="shared" si="1910"/>
        <v>0.77994500743852058</v>
      </c>
      <c r="AO1816" s="36">
        <f t="shared" si="1911"/>
        <v>0.94883017595310948</v>
      </c>
      <c r="AP1816" s="36">
        <f t="shared" si="1912"/>
        <v>31.127497843269058</v>
      </c>
      <c r="AQ1816" s="74">
        <f t="shared" si="1869"/>
        <v>5.0027213528505794E-3</v>
      </c>
      <c r="AR1816" s="73">
        <f t="shared" si="1870"/>
        <v>5.7735419176894488E-3</v>
      </c>
      <c r="AS1816" s="72">
        <f t="shared" si="1913"/>
        <v>0.85421159998381035</v>
      </c>
      <c r="AT1816" s="37">
        <f t="shared" si="1871"/>
        <v>136.91514113202564</v>
      </c>
      <c r="AU1816" s="37">
        <f t="shared" si="1872"/>
        <v>4667.6380601658548</v>
      </c>
      <c r="AV1816" s="34">
        <f t="shared" si="1873"/>
        <v>0</v>
      </c>
      <c r="AW1816" s="34">
        <f t="shared" si="1874"/>
        <v>0.82578900896055862</v>
      </c>
      <c r="AX1816" s="37">
        <f t="shared" si="1875"/>
        <v>33.005075901731722</v>
      </c>
      <c r="AY1816" s="7">
        <f t="shared" si="1876"/>
        <v>42.611918183018787</v>
      </c>
      <c r="AZ1816" s="37">
        <f t="shared" si="1877"/>
        <v>41.786129174058232</v>
      </c>
      <c r="BA1816" s="2">
        <f>BE1816*'mass balance'!$B$17+BF1816*'mass balance'!$C$17+BG1816*'mass balance'!$D$17+BH1816*'mass balance'!$E$17</f>
        <v>6.0911974610354915E-4</v>
      </c>
      <c r="BB1816" s="2">
        <f>BE1816*'mass balance'!$B$18+BF1816*'mass balance'!$C$18+BG1816*'mass balance'!$D$18+BH1816*'mass balance'!$E$18</f>
        <v>6.184908191205268E-4</v>
      </c>
      <c r="BC1816" s="2">
        <f>BE1816*'mass balance'!$B$19+BF1816*'mass balance'!$C$19+BG1816*'mass balance'!$D$19+BH1816*'mass balance'!$E$19</f>
        <v>-7.7311352390065828E-4</v>
      </c>
      <c r="BD1816" s="2">
        <f>BE1816*'mass balance'!$B$20+BF1816*'mass balance'!$C$20+BG1816*'mass balance'!$D$20+BH1816*'mass balance'!$E$20</f>
        <v>2.8113219050933032E-5</v>
      </c>
      <c r="BE1816" s="2">
        <f>N1816*'mass balance'!$H$11+R1816*'mass balance'!$I$11+S1816*'mass balance'!$J$11</f>
        <v>-1.5196191049455681E-3</v>
      </c>
      <c r="BF1816" s="2">
        <f>N1816*'mass balance'!$H$12+R1816*'mass balance'!$I$12+S1816*'mass balance'!$J$12</f>
        <v>1.2683665063889529E-4</v>
      </c>
      <c r="BG1816" s="2">
        <f>N1816*'mass balance'!$H$13+R1816*'mass balance'!$I$13+S1816*'mass balance'!$J$13</f>
        <v>4.7688827334503705E-4</v>
      </c>
      <c r="BH1816" s="2">
        <f>N1816*'mass balance'!$H$14+R1816*'mass balance'!$I$14+S1816*'mass balance'!$J$14</f>
        <v>1.6620833960342149E-4</v>
      </c>
      <c r="BI1816" s="36">
        <f t="shared" si="1878"/>
        <v>6.4767575960678318E-26</v>
      </c>
      <c r="BJ1816" s="36">
        <f t="shared" si="1879"/>
        <v>2.6836735621548872E-29</v>
      </c>
      <c r="BK1816" s="36">
        <f t="shared" si="1880"/>
        <v>6.1376927333266026E-26</v>
      </c>
      <c r="BL1816" s="36">
        <f t="shared" si="1881"/>
        <v>3.1300339221884114E-26</v>
      </c>
      <c r="BM1816" s="36">
        <f t="shared" si="1914"/>
        <v>2.6136881501644021E-23</v>
      </c>
      <c r="BN1816" s="36">
        <f t="shared" ca="1" si="1882"/>
        <v>8.5433593529464114E-2</v>
      </c>
      <c r="BO1816" s="36">
        <f t="shared" ca="1" si="1899"/>
        <v>1</v>
      </c>
      <c r="BP1816" s="36">
        <f t="shared" si="1915"/>
        <v>-2.6136881501644021E-23</v>
      </c>
      <c r="BQ1816" s="36">
        <f t="shared" si="1916"/>
        <v>1</v>
      </c>
      <c r="BR1816" s="2">
        <f t="shared" si="1905"/>
        <v>-5</v>
      </c>
      <c r="BS1816">
        <v>0</v>
      </c>
      <c r="BT1816" s="37">
        <f t="shared" si="1900"/>
        <v>0.77504630771041005</v>
      </c>
      <c r="BU1816" s="34">
        <f t="shared" si="1883"/>
        <v>4.2442294113759313</v>
      </c>
      <c r="BV1816" s="34">
        <f t="shared" si="1884"/>
        <v>42.611918183018787</v>
      </c>
      <c r="BW1816" s="34">
        <f t="shared" si="1885"/>
        <v>-5</v>
      </c>
      <c r="BX1816" s="34">
        <f t="shared" si="1886"/>
        <v>-5</v>
      </c>
      <c r="BY1816" s="34">
        <f t="shared" si="1887"/>
        <v>14.631591022873851</v>
      </c>
      <c r="BZ1816" s="36">
        <f t="shared" si="1901"/>
        <v>7.7311352390065828E-4</v>
      </c>
      <c r="CA1816" s="34">
        <f t="shared" si="1902"/>
        <v>1.854793260419001E-2</v>
      </c>
    </row>
    <row r="1817" spans="1:79" ht="13.2" x14ac:dyDescent="0.25">
      <c r="A1817" s="75">
        <f t="shared" si="1888"/>
        <v>4.884931506849453</v>
      </c>
      <c r="B1817" s="34">
        <f t="shared" si="1906"/>
        <v>1783.0000000000502</v>
      </c>
      <c r="C1817">
        <f t="shared" si="1889"/>
        <v>20</v>
      </c>
      <c r="D1817" s="35">
        <f t="shared" si="1849"/>
        <v>3000</v>
      </c>
      <c r="E1817" s="27">
        <v>0</v>
      </c>
      <c r="F1817" s="64">
        <f t="shared" si="1890"/>
        <v>0.96267801959344901</v>
      </c>
      <c r="G1817" s="34">
        <v>0</v>
      </c>
      <c r="H1817" s="34">
        <f t="shared" si="1850"/>
        <v>1</v>
      </c>
      <c r="I1817" s="34">
        <f t="shared" si="1891"/>
        <v>12793.990880396937</v>
      </c>
      <c r="J1817" s="34">
        <f t="shared" si="1851"/>
        <v>54496.685773831174</v>
      </c>
      <c r="K1817" s="34">
        <f t="shared" si="1852"/>
        <v>47787.043420779839</v>
      </c>
      <c r="L1817" s="36">
        <f t="shared" si="1903"/>
        <v>3076.9052739229246</v>
      </c>
      <c r="M1817" s="34">
        <f t="shared" si="1853"/>
        <v>149.95224105927213</v>
      </c>
      <c r="N1817" s="34">
        <f t="shared" si="1892"/>
        <v>638.7295597193206</v>
      </c>
      <c r="O1817" s="34">
        <f t="shared" si="1854"/>
        <v>13.261852397919354</v>
      </c>
      <c r="P1817">
        <f t="shared" si="1907"/>
        <v>116.58703881470127</v>
      </c>
      <c r="Q1817" s="36">
        <f t="shared" si="1855"/>
        <v>361.97637863502433</v>
      </c>
      <c r="R1817" s="34">
        <f t="shared" si="1856"/>
        <v>283.01291841972642</v>
      </c>
      <c r="S1817" s="34">
        <f t="shared" si="1857"/>
        <v>78.963460215297943</v>
      </c>
      <c r="T1817" s="36">
        <f t="shared" si="1893"/>
        <v>9.9592892790276548E-3</v>
      </c>
      <c r="U1817" s="36">
        <f t="shared" si="1858"/>
        <v>27364.381077788465</v>
      </c>
      <c r="V1817" s="36">
        <f t="shared" si="1859"/>
        <v>1.0110428831295107E-2</v>
      </c>
      <c r="W1817" s="68">
        <f t="shared" si="1860"/>
        <v>8.7911579254940708</v>
      </c>
      <c r="X1817">
        <f t="shared" si="1861"/>
        <v>4.2458567797961413</v>
      </c>
      <c r="Y1817">
        <f t="shared" si="1862"/>
        <v>5.4790819485161157E-3</v>
      </c>
      <c r="Z1817" s="34">
        <f t="shared" si="1863"/>
        <v>1.6980387444359678E-3</v>
      </c>
      <c r="AA1817" s="36">
        <f t="shared" si="1864"/>
        <v>1.1500679338241886E-3</v>
      </c>
      <c r="AB1817" s="34">
        <f t="shared" si="1865"/>
        <v>1.9253560391868981E-3</v>
      </c>
      <c r="AC1817" s="36">
        <f t="shared" si="1866"/>
        <v>104.83615881344357</v>
      </c>
      <c r="AD1817" s="34">
        <f t="shared" si="1867"/>
        <v>61.589720791581556</v>
      </c>
      <c r="AE1817">
        <f t="shared" si="1894"/>
        <v>54450.271367843838</v>
      </c>
      <c r="AF1817" s="36">
        <f t="shared" si="1908"/>
        <v>61.589720791581556</v>
      </c>
      <c r="AG1817" s="34">
        <f t="shared" si="1868"/>
        <v>0</v>
      </c>
      <c r="AH1817">
        <f t="shared" si="1904"/>
        <v>0</v>
      </c>
      <c r="AI1817" s="29">
        <f t="shared" si="1895"/>
        <v>0</v>
      </c>
      <c r="AJ1817">
        <f t="shared" si="1896"/>
        <v>0</v>
      </c>
      <c r="AK1817" s="36">
        <f t="shared" si="1909"/>
        <v>-5.7735419176894488E-3</v>
      </c>
      <c r="AL1817" s="36">
        <f t="shared" si="1897"/>
        <v>-5.1487740419836842E-4</v>
      </c>
      <c r="AM1817" s="36">
        <f t="shared" si="1898"/>
        <v>-5.7277014589819146E-2</v>
      </c>
      <c r="AN1817" s="37">
        <f t="shared" si="1910"/>
        <v>0.77413088358894333</v>
      </c>
      <c r="AO1817" s="36">
        <f t="shared" si="1911"/>
        <v>0.94831513856362026</v>
      </c>
      <c r="AP1817" s="36">
        <f t="shared" si="1912"/>
        <v>31.070128854112355</v>
      </c>
      <c r="AQ1817" s="74">
        <f t="shared" si="1869"/>
        <v>4.973523097964545E-3</v>
      </c>
      <c r="AR1817" s="73">
        <f t="shared" si="1870"/>
        <v>5.7332218620148347E-3</v>
      </c>
      <c r="AS1817" s="72">
        <f t="shared" si="1913"/>
        <v>0.85282132333855831</v>
      </c>
      <c r="AT1817" s="37">
        <f t="shared" si="1871"/>
        <v>136.11603942186298</v>
      </c>
      <c r="AU1817" s="37">
        <f t="shared" si="1872"/>
        <v>4659.0354516745019</v>
      </c>
      <c r="AV1817" s="34">
        <f t="shared" si="1873"/>
        <v>0</v>
      </c>
      <c r="AW1817" s="34">
        <f t="shared" si="1874"/>
        <v>0.82673927213131404</v>
      </c>
      <c r="AX1817" s="37">
        <f t="shared" si="1875"/>
        <v>33.043068014706542</v>
      </c>
      <c r="AY1817" s="7">
        <f t="shared" si="1876"/>
        <v>42.660965212331924</v>
      </c>
      <c r="AZ1817" s="37">
        <f t="shared" si="1877"/>
        <v>41.834225940200611</v>
      </c>
      <c r="BA1817" s="2">
        <f>BE1817*'mass balance'!$B$17+BF1817*'mass balance'!$C$17+BG1817*'mass balance'!$D$17+BH1817*'mass balance'!$E$17</f>
        <v>6.0968296805238788E-4</v>
      </c>
      <c r="BB1817" s="2">
        <f>BE1817*'mass balance'!$B$18+BF1817*'mass balance'!$C$18+BG1817*'mass balance'!$D$18+BH1817*'mass balance'!$E$18</f>
        <v>6.1906270602242431E-4</v>
      </c>
      <c r="BC1817" s="2">
        <f>BE1817*'mass balance'!$B$19+BF1817*'mass balance'!$C$19+BG1817*'mass balance'!$D$19+BH1817*'mass balance'!$E$19</f>
        <v>-7.7382838252803069E-4</v>
      </c>
      <c r="BD1817" s="2">
        <f>BE1817*'mass balance'!$B$20+BF1817*'mass balance'!$C$20+BG1817*'mass balance'!$D$20+BH1817*'mass balance'!$E$20</f>
        <v>2.8139213910110202E-5</v>
      </c>
      <c r="BE1817" s="2">
        <f>N1817*'mass balance'!$H$11+R1817*'mass balance'!$I$11+S1817*'mass balance'!$J$11</f>
        <v>-1.5207846659983824E-3</v>
      </c>
      <c r="BF1817" s="2">
        <f>N1817*'mass balance'!$H$12+R1817*'mass balance'!$I$12+S1817*'mass balance'!$J$12</f>
        <v>1.2690914850998044E-4</v>
      </c>
      <c r="BG1817" s="2">
        <f>N1817*'mass balance'!$H$13+R1817*'mass balance'!$I$13+S1817*'mass balance'!$J$13</f>
        <v>4.7716065704189021E-4</v>
      </c>
      <c r="BH1817" s="2">
        <f>N1817*'mass balance'!$H$14+R1817*'mass balance'!$I$14+S1817*'mass balance'!$J$14</f>
        <v>1.6633582284357305E-4</v>
      </c>
      <c r="BI1817" s="36">
        <f t="shared" si="1878"/>
        <v>6.4767575960678318E-26</v>
      </c>
      <c r="BJ1817" s="36">
        <f t="shared" si="1879"/>
        <v>2.6823954565762145E-29</v>
      </c>
      <c r="BK1817" s="36">
        <f t="shared" si="1880"/>
        <v>6.140376406888757E-26</v>
      </c>
      <c r="BL1817" s="36">
        <f t="shared" si="1881"/>
        <v>3.1308577247227264E-26</v>
      </c>
      <c r="BM1817" s="36">
        <f t="shared" si="1914"/>
        <v>2.6168181840865906E-23</v>
      </c>
      <c r="BN1817" s="36">
        <f t="shared" ca="1" si="1882"/>
        <v>1.2658091526073223E-3</v>
      </c>
      <c r="BO1817" s="36">
        <f t="shared" ca="1" si="1899"/>
        <v>1</v>
      </c>
      <c r="BP1817" s="36">
        <f t="shared" si="1915"/>
        <v>-2.6168181840865906E-23</v>
      </c>
      <c r="BQ1817" s="36">
        <f t="shared" si="1916"/>
        <v>1</v>
      </c>
      <c r="BR1817" s="2">
        <f t="shared" si="1905"/>
        <v>-5</v>
      </c>
      <c r="BS1817">
        <v>0</v>
      </c>
      <c r="BT1817" s="37">
        <f t="shared" si="1900"/>
        <v>0.77576295348435076</v>
      </c>
      <c r="BU1817" s="34">
        <f t="shared" si="1883"/>
        <v>4.2458567797961413</v>
      </c>
      <c r="BV1817" s="34">
        <f t="shared" si="1884"/>
        <v>42.660965212331924</v>
      </c>
      <c r="BW1817" s="34">
        <f t="shared" si="1885"/>
        <v>-5</v>
      </c>
      <c r="BX1817" s="34">
        <f t="shared" si="1886"/>
        <v>-5</v>
      </c>
      <c r="BY1817" s="34">
        <f t="shared" si="1887"/>
        <v>14.642813580277517</v>
      </c>
      <c r="BZ1817" s="36">
        <f t="shared" si="1901"/>
        <v>7.7382838252803069E-4</v>
      </c>
      <c r="CA1817" s="34">
        <f t="shared" si="1902"/>
        <v>1.8543738674482828E-2</v>
      </c>
    </row>
    <row r="1818" spans="1:79" ht="13.2" x14ac:dyDescent="0.25">
      <c r="A1818" s="75">
        <f t="shared" si="1888"/>
        <v>4.8876712328768503</v>
      </c>
      <c r="B1818" s="34">
        <f t="shared" si="1906"/>
        <v>1784.0000000000505</v>
      </c>
      <c r="C1818">
        <f t="shared" si="1889"/>
        <v>20</v>
      </c>
      <c r="D1818" s="35">
        <f t="shared" si="1849"/>
        <v>3000</v>
      </c>
      <c r="E1818" s="27">
        <v>0</v>
      </c>
      <c r="F1818" s="64">
        <f t="shared" si="1890"/>
        <v>0.96267801959344901</v>
      </c>
      <c r="G1818" s="34">
        <v>0</v>
      </c>
      <c r="H1818" s="34">
        <f t="shared" si="1850"/>
        <v>1</v>
      </c>
      <c r="I1818" s="34">
        <f t="shared" si="1891"/>
        <v>12793.990880396937</v>
      </c>
      <c r="J1818" s="34">
        <f t="shared" si="1851"/>
        <v>54538.461029529564</v>
      </c>
      <c r="K1818" s="34">
        <f t="shared" si="1852"/>
        <v>47823.675299023918</v>
      </c>
      <c r="L1818" s="36">
        <f t="shared" si="1903"/>
        <v>3080.4439240138781</v>
      </c>
      <c r="M1818" s="34">
        <f t="shared" si="1853"/>
        <v>149.95224105927213</v>
      </c>
      <c r="N1818" s="34">
        <f t="shared" si="1892"/>
        <v>639.21918748843177</v>
      </c>
      <c r="O1818" s="34">
        <f t="shared" si="1854"/>
        <v>13.261852397919354</v>
      </c>
      <c r="P1818">
        <f t="shared" si="1907"/>
        <v>116.72112182954157</v>
      </c>
      <c r="Q1818" s="36">
        <f t="shared" si="1855"/>
        <v>362.30805629179241</v>
      </c>
      <c r="R1818" s="34">
        <f t="shared" si="1856"/>
        <v>283.29949687081898</v>
      </c>
      <c r="S1818" s="34">
        <f t="shared" si="1857"/>
        <v>79.008559420973427</v>
      </c>
      <c r="T1818" s="36">
        <f t="shared" si="1893"/>
        <v>9.9290448251324118E-3</v>
      </c>
      <c r="U1818" s="36">
        <f t="shared" si="1858"/>
        <v>27364.391037077745</v>
      </c>
      <c r="V1818" s="36">
        <f t="shared" si="1859"/>
        <v>1.0116203303539451E-2</v>
      </c>
      <c r="W1818" s="68">
        <f t="shared" si="1860"/>
        <v>8.8012683543253658</v>
      </c>
      <c r="X1818">
        <f t="shared" si="1861"/>
        <v>4.2474838307937501</v>
      </c>
      <c r="Y1818">
        <f t="shared" si="1862"/>
        <v>5.4790819485161157E-3</v>
      </c>
      <c r="Z1818" s="34">
        <f t="shared" si="1863"/>
        <v>1.6980387444359678E-3</v>
      </c>
      <c r="AA1818" s="36">
        <f t="shared" si="1864"/>
        <v>1.1494028924328688E-3</v>
      </c>
      <c r="AB1818" s="34">
        <f t="shared" si="1865"/>
        <v>1.9253560391868981E-3</v>
      </c>
      <c r="AC1818" s="36">
        <f t="shared" si="1866"/>
        <v>104.95474095432149</v>
      </c>
      <c r="AD1818" s="34">
        <f t="shared" si="1867"/>
        <v>61.623634086955917</v>
      </c>
      <c r="AE1818">
        <f t="shared" si="1894"/>
        <v>54511.861088635422</v>
      </c>
      <c r="AF1818" s="36">
        <f t="shared" si="1908"/>
        <v>61.623634086955917</v>
      </c>
      <c r="AG1818" s="34">
        <f t="shared" si="1868"/>
        <v>0</v>
      </c>
      <c r="AH1818">
        <f t="shared" si="1904"/>
        <v>0</v>
      </c>
      <c r="AI1818" s="29">
        <f t="shared" si="1895"/>
        <v>0</v>
      </c>
      <c r="AJ1818">
        <f t="shared" si="1896"/>
        <v>0</v>
      </c>
      <c r="AK1818" s="36">
        <f t="shared" si="1909"/>
        <v>-5.7332218620148347E-3</v>
      </c>
      <c r="AL1818" s="36">
        <f t="shared" si="1897"/>
        <v>-5.1471680899302906E-4</v>
      </c>
      <c r="AM1818" s="36">
        <f t="shared" si="1898"/>
        <v>-5.7185096812081754E-2</v>
      </c>
      <c r="AN1818" s="37">
        <f t="shared" si="1910"/>
        <v>0.76835734167125391</v>
      </c>
      <c r="AO1818" s="36">
        <f t="shared" si="1911"/>
        <v>0.94780026115942184</v>
      </c>
      <c r="AP1818" s="36">
        <f t="shared" si="1912"/>
        <v>31.012851839522536</v>
      </c>
      <c r="AQ1818" s="74">
        <f t="shared" si="1869"/>
        <v>4.9444793708930358E-3</v>
      </c>
      <c r="AR1818" s="73">
        <f t="shared" si="1870"/>
        <v>5.6931621544935394E-3</v>
      </c>
      <c r="AS1818" s="72">
        <f t="shared" si="1913"/>
        <v>0.85143298717018145</v>
      </c>
      <c r="AT1818" s="37">
        <f t="shared" si="1871"/>
        <v>135.32116684941198</v>
      </c>
      <c r="AU1818" s="37">
        <f t="shared" si="1872"/>
        <v>4650.4466349755739</v>
      </c>
      <c r="AV1818" s="34">
        <f t="shared" si="1873"/>
        <v>0</v>
      </c>
      <c r="AW1818" s="34">
        <f t="shared" si="1874"/>
        <v>0.82769007845782538</v>
      </c>
      <c r="AX1818" s="37">
        <f t="shared" si="1875"/>
        <v>33.081081827548324</v>
      </c>
      <c r="AY1818" s="7">
        <f t="shared" si="1876"/>
        <v>42.710040260331517</v>
      </c>
      <c r="AZ1818" s="37">
        <f t="shared" si="1877"/>
        <v>41.88235018187369</v>
      </c>
      <c r="BA1818" s="2">
        <f>BE1818*'mass balance'!$B$17+BF1818*'mass balance'!$C$17+BG1818*'mass balance'!$D$17+BH1818*'mass balance'!$E$17</f>
        <v>6.1024640631414048E-4</v>
      </c>
      <c r="BB1818" s="2">
        <f>BE1818*'mass balance'!$B$18+BF1818*'mass balance'!$C$18+BG1818*'mass balance'!$D$18+BH1818*'mass balance'!$E$18</f>
        <v>6.1963481256512736E-4</v>
      </c>
      <c r="BC1818" s="2">
        <f>BE1818*'mass balance'!$B$19+BF1818*'mass balance'!$C$19+BG1818*'mass balance'!$D$19+BH1818*'mass balance'!$E$19</f>
        <v>-7.7454351570640904E-4</v>
      </c>
      <c r="BD1818" s="2">
        <f>BE1818*'mass balance'!$B$20+BF1818*'mass balance'!$C$20+BG1818*'mass balance'!$D$20+BH1818*'mass balance'!$E$20</f>
        <v>2.8165218752960332E-5</v>
      </c>
      <c r="BE1818" s="2">
        <f>N1818*'mass balance'!$H$11+R1818*'mass balance'!$I$11+S1818*'mass balance'!$J$11</f>
        <v>-1.5219504464010279E-3</v>
      </c>
      <c r="BF1818" s="2">
        <f>N1818*'mass balance'!$H$12+R1818*'mass balance'!$I$12+S1818*'mass balance'!$J$12</f>
        <v>1.2698163142518132E-4</v>
      </c>
      <c r="BG1818" s="2">
        <f>N1818*'mass balance'!$H$13+R1818*'mass balance'!$I$13+S1818*'mass balance'!$J$13</f>
        <v>4.7743298482179211E-4</v>
      </c>
      <c r="BH1818" s="2">
        <f>N1818*'mass balance'!$H$14+R1818*'mass balance'!$I$14+S1818*'mass balance'!$J$14</f>
        <v>1.6646333007511242E-4</v>
      </c>
      <c r="BI1818" s="36">
        <f t="shared" si="1878"/>
        <v>6.4767575960678318E-26</v>
      </c>
      <c r="BJ1818" s="36">
        <f t="shared" si="1879"/>
        <v>2.6811206541640827E-29</v>
      </c>
      <c r="BK1818" s="36">
        <f t="shared" si="1880"/>
        <v>6.143058802345333E-26</v>
      </c>
      <c r="BL1818" s="36">
        <f t="shared" si="1881"/>
        <v>3.1316817956606861E-26</v>
      </c>
      <c r="BM1818" s="36">
        <f t="shared" si="1914"/>
        <v>2.6199490418113134E-23</v>
      </c>
      <c r="BN1818" s="36">
        <f t="shared" ca="1" si="1882"/>
        <v>0.20159376332819712</v>
      </c>
      <c r="BO1818" s="36">
        <f t="shared" ca="1" si="1899"/>
        <v>1</v>
      </c>
      <c r="BP1818" s="36">
        <f t="shared" si="1915"/>
        <v>-2.6199490418113134E-23</v>
      </c>
      <c r="BQ1818" s="36">
        <f t="shared" si="1916"/>
        <v>1</v>
      </c>
      <c r="BR1818" s="2">
        <f t="shared" si="1905"/>
        <v>-5</v>
      </c>
      <c r="BS1818">
        <v>0</v>
      </c>
      <c r="BT1818" s="37">
        <f t="shared" si="1900"/>
        <v>0.77647987449567502</v>
      </c>
      <c r="BU1818" s="34">
        <f t="shared" si="1883"/>
        <v>4.2474838307937501</v>
      </c>
      <c r="BV1818" s="34">
        <f t="shared" si="1884"/>
        <v>42.710040260331517</v>
      </c>
      <c r="BW1818" s="34">
        <f t="shared" si="1885"/>
        <v>-5</v>
      </c>
      <c r="BX1818" s="34">
        <f t="shared" si="1886"/>
        <v>-5</v>
      </c>
      <c r="BY1818" s="34">
        <f t="shared" si="1887"/>
        <v>14.654038249682161</v>
      </c>
      <c r="BZ1818" s="36">
        <f t="shared" si="1901"/>
        <v>7.7454351570640904E-4</v>
      </c>
      <c r="CA1818" s="34">
        <f t="shared" si="1902"/>
        <v>1.8539548786632529E-2</v>
      </c>
    </row>
    <row r="1819" spans="1:79" ht="13.2" x14ac:dyDescent="0.25">
      <c r="A1819" s="75">
        <f t="shared" si="1888"/>
        <v>4.8904109589042477</v>
      </c>
      <c r="B1819" s="34">
        <f t="shared" si="1906"/>
        <v>1785.0000000000505</v>
      </c>
      <c r="C1819">
        <f t="shared" si="1889"/>
        <v>20</v>
      </c>
      <c r="D1819" s="35">
        <f t="shared" si="1849"/>
        <v>3000</v>
      </c>
      <c r="E1819" s="27">
        <v>0</v>
      </c>
      <c r="F1819" s="64">
        <f t="shared" si="1890"/>
        <v>0.96267801959344901</v>
      </c>
      <c r="G1819" s="34">
        <v>0</v>
      </c>
      <c r="H1819" s="34">
        <f t="shared" si="1850"/>
        <v>1</v>
      </c>
      <c r="I1819" s="34">
        <f t="shared" si="1891"/>
        <v>12793.990880396937</v>
      </c>
      <c r="J1819" s="34">
        <f t="shared" si="1851"/>
        <v>54580.244137716909</v>
      </c>
      <c r="K1819" s="34">
        <f t="shared" si="1852"/>
        <v>47860.314062957019</v>
      </c>
      <c r="L1819" s="36">
        <f t="shared" si="1903"/>
        <v>3083.9845951701168</v>
      </c>
      <c r="M1819" s="34">
        <f t="shared" si="1853"/>
        <v>149.95224105927213</v>
      </c>
      <c r="N1819" s="34">
        <f t="shared" si="1892"/>
        <v>639.70890729280597</v>
      </c>
      <c r="O1819" s="34">
        <f t="shared" si="1854"/>
        <v>13.261852397919354</v>
      </c>
      <c r="P1819">
        <f t="shared" si="1907"/>
        <v>116.85528142458045</v>
      </c>
      <c r="Q1819" s="36">
        <f t="shared" si="1855"/>
        <v>362.63985845664462</v>
      </c>
      <c r="R1819" s="34">
        <f t="shared" si="1856"/>
        <v>283.58620914719199</v>
      </c>
      <c r="S1819" s="34">
        <f t="shared" si="1857"/>
        <v>79.053649309452652</v>
      </c>
      <c r="T1819" s="36">
        <f t="shared" si="1893"/>
        <v>9.8989045031221586E-3</v>
      </c>
      <c r="U1819" s="36">
        <f t="shared" si="1858"/>
        <v>27364.400966122568</v>
      </c>
      <c r="V1819" s="36">
        <f t="shared" si="1859"/>
        <v>1.0121976582816182E-2</v>
      </c>
      <c r="W1819" s="68">
        <f t="shared" si="1860"/>
        <v>8.8113845576289052</v>
      </c>
      <c r="X1819">
        <f t="shared" si="1861"/>
        <v>4.249110564428964</v>
      </c>
      <c r="Y1819">
        <f t="shared" si="1862"/>
        <v>5.4790819485161157E-3</v>
      </c>
      <c r="Z1819" s="34">
        <f t="shared" si="1863"/>
        <v>1.6980387444359678E-3</v>
      </c>
      <c r="AA1819" s="36">
        <f t="shared" si="1864"/>
        <v>1.1487384890099439E-3</v>
      </c>
      <c r="AB1819" s="34">
        <f t="shared" si="1865"/>
        <v>1.9253560391868981E-3</v>
      </c>
      <c r="AC1819" s="36">
        <f t="shared" si="1866"/>
        <v>105.07338839036746</v>
      </c>
      <c r="AD1819" s="34">
        <f t="shared" si="1867"/>
        <v>61.657539332244056</v>
      </c>
      <c r="AE1819">
        <f t="shared" si="1894"/>
        <v>54573.48472272238</v>
      </c>
      <c r="AF1819" s="36">
        <f t="shared" si="1908"/>
        <v>61.657539332244056</v>
      </c>
      <c r="AG1819" s="34">
        <f t="shared" si="1868"/>
        <v>0</v>
      </c>
      <c r="AH1819">
        <f t="shared" si="1904"/>
        <v>0</v>
      </c>
      <c r="AI1819" s="29">
        <f t="shared" si="1895"/>
        <v>0</v>
      </c>
      <c r="AJ1819">
        <f t="shared" si="1896"/>
        <v>0</v>
      </c>
      <c r="AK1819" s="36">
        <f t="shared" si="1909"/>
        <v>-5.6931621544935394E-3</v>
      </c>
      <c r="AL1819" s="36">
        <f t="shared" si="1897"/>
        <v>-5.1455560746915721E-4</v>
      </c>
      <c r="AM1819" s="36">
        <f t="shared" si="1898"/>
        <v>-5.7093236417861723E-2</v>
      </c>
      <c r="AN1819" s="37">
        <f t="shared" si="1910"/>
        <v>0.76262411980923905</v>
      </c>
      <c r="AO1819" s="36">
        <f t="shared" si="1911"/>
        <v>0.94728554435042878</v>
      </c>
      <c r="AP1819" s="36">
        <f t="shared" si="1912"/>
        <v>30.955666742710456</v>
      </c>
      <c r="AQ1819" s="74">
        <f t="shared" si="1869"/>
        <v>4.9155894430982861E-3</v>
      </c>
      <c r="AR1819" s="73">
        <f t="shared" si="1870"/>
        <v>5.6533612747605927E-3</v>
      </c>
      <c r="AS1819" s="72">
        <f t="shared" si="1913"/>
        <v>0.85004659089594459</v>
      </c>
      <c r="AT1819" s="37">
        <f t="shared" si="1871"/>
        <v>134.53050347595462</v>
      </c>
      <c r="AU1819" s="37">
        <f t="shared" si="1872"/>
        <v>4641.871601553411</v>
      </c>
      <c r="AV1819" s="34">
        <f t="shared" si="1873"/>
        <v>0</v>
      </c>
      <c r="AW1819" s="34">
        <f t="shared" si="1874"/>
        <v>0.82864142782804284</v>
      </c>
      <c r="AX1819" s="37">
        <f t="shared" si="1875"/>
        <v>33.119117335802436</v>
      </c>
      <c r="AY1819" s="7">
        <f t="shared" si="1876"/>
        <v>42.759143321259387</v>
      </c>
      <c r="AZ1819" s="37">
        <f t="shared" si="1877"/>
        <v>41.930501893431341</v>
      </c>
      <c r="BA1819" s="2">
        <f>BE1819*'mass balance'!$B$17+BF1819*'mass balance'!$C$17+BG1819*'mass balance'!$D$17+BH1819*'mass balance'!$E$17</f>
        <v>6.1081006080340933E-4</v>
      </c>
      <c r="BB1819" s="2">
        <f>BE1819*'mass balance'!$B$18+BF1819*'mass balance'!$C$18+BG1819*'mass balance'!$D$18+BH1819*'mass balance'!$E$18</f>
        <v>6.2020713866192331E-4</v>
      </c>
      <c r="BC1819" s="2">
        <f>BE1819*'mass balance'!$B$19+BF1819*'mass balance'!$C$19+BG1819*'mass balance'!$D$19+BH1819*'mass balance'!$E$19</f>
        <v>-7.7525892332740425E-4</v>
      </c>
      <c r="BD1819" s="2">
        <f>BE1819*'mass balance'!$B$20+BF1819*'mass balance'!$C$20+BG1819*'mass balance'!$D$20+BH1819*'mass balance'!$E$20</f>
        <v>2.819123357554197E-5</v>
      </c>
      <c r="BE1819" s="2">
        <f>N1819*'mass balance'!$H$11+R1819*'mass balance'!$I$11+S1819*'mass balance'!$J$11</f>
        <v>-1.5231164459352522E-3</v>
      </c>
      <c r="BF1819" s="2">
        <f>N1819*'mass balance'!$H$12+R1819*'mass balance'!$I$12+S1819*'mass balance'!$J$12</f>
        <v>1.2705409936589345E-4</v>
      </c>
      <c r="BG1819" s="2">
        <f>N1819*'mass balance'!$H$13+R1819*'mass balance'!$I$13+S1819*'mass balance'!$J$13</f>
        <v>4.7770525661407128E-4</v>
      </c>
      <c r="BH1819" s="2">
        <f>N1819*'mass balance'!$H$14+R1819*'mass balance'!$I$14+S1819*'mass balance'!$J$14</f>
        <v>1.6659086127416818E-4</v>
      </c>
      <c r="BI1819" s="36">
        <f t="shared" si="1878"/>
        <v>6.4767575960678318E-26</v>
      </c>
      <c r="BJ1819" s="36">
        <f t="shared" si="1879"/>
        <v>2.6798491458966339E-29</v>
      </c>
      <c r="BK1819" s="36">
        <f t="shared" si="1880"/>
        <v>6.1457399229994972E-26</v>
      </c>
      <c r="BL1819" s="36">
        <f t="shared" si="1881"/>
        <v>3.1325061360121114E-26</v>
      </c>
      <c r="BM1819" s="36">
        <f t="shared" si="1914"/>
        <v>2.623080723606974E-23</v>
      </c>
      <c r="BN1819" s="36">
        <f t="shared" ca="1" si="1882"/>
        <v>0.91350659610622775</v>
      </c>
      <c r="BO1819" s="36">
        <f t="shared" ca="1" si="1899"/>
        <v>1</v>
      </c>
      <c r="BP1819" s="36">
        <f t="shared" si="1915"/>
        <v>-2.623080723606974E-23</v>
      </c>
      <c r="BQ1819" s="36">
        <f t="shared" si="1916"/>
        <v>1</v>
      </c>
      <c r="BR1819" s="2">
        <f t="shared" si="1905"/>
        <v>-5</v>
      </c>
      <c r="BS1819">
        <v>0</v>
      </c>
      <c r="BT1819" s="37">
        <f t="shared" si="1900"/>
        <v>0.77719707063572274</v>
      </c>
      <c r="BU1819" s="34">
        <f t="shared" si="1883"/>
        <v>4.249110564428964</v>
      </c>
      <c r="BV1819" s="34">
        <f t="shared" si="1884"/>
        <v>42.759143321259387</v>
      </c>
      <c r="BW1819" s="34">
        <f t="shared" si="1885"/>
        <v>-5</v>
      </c>
      <c r="BX1819" s="34">
        <f t="shared" si="1886"/>
        <v>-5</v>
      </c>
      <c r="BY1819" s="34">
        <f t="shared" si="1887"/>
        <v>14.665265028986338</v>
      </c>
      <c r="BZ1819" s="36">
        <f t="shared" si="1901"/>
        <v>7.7525892332740425E-4</v>
      </c>
      <c r="CA1819" s="34">
        <f t="shared" si="1902"/>
        <v>1.8535362934863301E-2</v>
      </c>
    </row>
    <row r="1820" spans="1:79" ht="13.2" x14ac:dyDescent="0.25">
      <c r="A1820" s="75">
        <f t="shared" si="1888"/>
        <v>4.8931506849316451</v>
      </c>
      <c r="B1820" s="34">
        <f t="shared" si="1906"/>
        <v>1786.0000000000505</v>
      </c>
      <c r="C1820">
        <f t="shared" si="1889"/>
        <v>20</v>
      </c>
      <c r="D1820" s="35">
        <f t="shared" si="1849"/>
        <v>3000</v>
      </c>
      <c r="E1820" s="27">
        <v>0</v>
      </c>
      <c r="F1820" s="64">
        <f t="shared" si="1890"/>
        <v>0.96267801959344901</v>
      </c>
      <c r="G1820" s="34">
        <v>0</v>
      </c>
      <c r="H1820" s="34">
        <f t="shared" si="1850"/>
        <v>1</v>
      </c>
      <c r="I1820" s="34">
        <f t="shared" si="1891"/>
        <v>12793.990880396937</v>
      </c>
      <c r="J1820" s="34">
        <f t="shared" si="1851"/>
        <v>54622.035090576268</v>
      </c>
      <c r="K1820" s="34">
        <f t="shared" si="1852"/>
        <v>47896.959705724621</v>
      </c>
      <c r="L1820" s="36">
        <f t="shared" si="1903"/>
        <v>3087.5272869741025</v>
      </c>
      <c r="M1820" s="34">
        <f t="shared" si="1853"/>
        <v>149.95224105927213</v>
      </c>
      <c r="N1820" s="34">
        <f t="shared" si="1892"/>
        <v>640.19871904082481</v>
      </c>
      <c r="O1820" s="34">
        <f t="shared" si="1854"/>
        <v>13.261852397919354</v>
      </c>
      <c r="P1820">
        <f t="shared" si="1907"/>
        <v>116.98951758399697</v>
      </c>
      <c r="Q1820" s="36">
        <f t="shared" si="1855"/>
        <v>362.97178507889635</v>
      </c>
      <c r="R1820" s="34">
        <f t="shared" si="1856"/>
        <v>283.8730552097212</v>
      </c>
      <c r="S1820" s="34">
        <f t="shared" si="1857"/>
        <v>79.098729869175173</v>
      </c>
      <c r="T1820" s="36">
        <f t="shared" si="1893"/>
        <v>9.8688679103757556E-3</v>
      </c>
      <c r="U1820" s="36">
        <f t="shared" si="1858"/>
        <v>27364.410865027072</v>
      </c>
      <c r="V1820" s="36">
        <f t="shared" si="1859"/>
        <v>1.012774866764512E-2</v>
      </c>
      <c r="W1820" s="68">
        <f t="shared" si="1860"/>
        <v>8.8215065342117214</v>
      </c>
      <c r="X1820">
        <f t="shared" si="1861"/>
        <v>4.2507369807619781</v>
      </c>
      <c r="Y1820">
        <f t="shared" si="1862"/>
        <v>5.4790819485161157E-3</v>
      </c>
      <c r="Z1820" s="34">
        <f t="shared" si="1863"/>
        <v>1.6980387444359678E-3</v>
      </c>
      <c r="AA1820" s="36">
        <f t="shared" si="1864"/>
        <v>1.1480747226528154E-3</v>
      </c>
      <c r="AB1820" s="34">
        <f t="shared" si="1865"/>
        <v>1.9253560391868981E-3</v>
      </c>
      <c r="AC1820" s="36">
        <f t="shared" si="1866"/>
        <v>105.19210110608219</v>
      </c>
      <c r="AD1820" s="34">
        <f t="shared" si="1867"/>
        <v>61.691436519641996</v>
      </c>
      <c r="AE1820">
        <f t="shared" si="1894"/>
        <v>54635.142262054622</v>
      </c>
      <c r="AF1820" s="36">
        <f t="shared" si="1908"/>
        <v>61.691436519641996</v>
      </c>
      <c r="AG1820" s="34">
        <f t="shared" si="1868"/>
        <v>0</v>
      </c>
      <c r="AH1820">
        <f t="shared" si="1904"/>
        <v>0</v>
      </c>
      <c r="AI1820" s="29">
        <f t="shared" si="1895"/>
        <v>0</v>
      </c>
      <c r="AJ1820">
        <f t="shared" si="1896"/>
        <v>0</v>
      </c>
      <c r="AK1820" s="36">
        <f t="shared" si="1909"/>
        <v>-5.6533612747605927E-3</v>
      </c>
      <c r="AL1820" s="36">
        <f t="shared" si="1897"/>
        <v>-5.1439380320841312E-4</v>
      </c>
      <c r="AM1820" s="36">
        <f t="shared" si="1898"/>
        <v>-5.7001433996837908E-2</v>
      </c>
      <c r="AN1820" s="37">
        <f t="shared" si="1910"/>
        <v>0.7569309576547455</v>
      </c>
      <c r="AO1820" s="36">
        <f t="shared" si="1911"/>
        <v>0.94677098874295962</v>
      </c>
      <c r="AP1820" s="36">
        <f t="shared" si="1912"/>
        <v>30.898573506292593</v>
      </c>
      <c r="AQ1820" s="74">
        <f t="shared" si="1869"/>
        <v>4.8868525890404845E-3</v>
      </c>
      <c r="AR1820" s="73">
        <f t="shared" si="1870"/>
        <v>5.6138177101167077E-3</v>
      </c>
      <c r="AS1820" s="72">
        <f t="shared" si="1913"/>
        <v>0.84866213391827261</v>
      </c>
      <c r="AT1820" s="37">
        <f t="shared" si="1871"/>
        <v>133.74402944482102</v>
      </c>
      <c r="AU1820" s="37">
        <f t="shared" si="1872"/>
        <v>4633.3103428032264</v>
      </c>
      <c r="AV1820" s="34">
        <f t="shared" si="1873"/>
        <v>0</v>
      </c>
      <c r="AW1820" s="34">
        <f t="shared" si="1874"/>
        <v>0.82959332012977705</v>
      </c>
      <c r="AX1820" s="37">
        <f t="shared" si="1875"/>
        <v>33.15717453500865</v>
      </c>
      <c r="AY1820" s="7">
        <f t="shared" si="1876"/>
        <v>42.808274389350146</v>
      </c>
      <c r="AZ1820" s="37">
        <f t="shared" si="1877"/>
        <v>41.978681069220372</v>
      </c>
      <c r="BA1820" s="2">
        <f>BE1820*'mass balance'!$B$17+BF1820*'mass balance'!$C$17+BG1820*'mass balance'!$D$17+BH1820*'mass balance'!$E$17</f>
        <v>6.1137393143478034E-4</v>
      </c>
      <c r="BB1820" s="2">
        <f>BE1820*'mass balance'!$B$18+BF1820*'mass balance'!$C$18+BG1820*'mass balance'!$D$18+BH1820*'mass balance'!$E$18</f>
        <v>6.2077968422608488E-4</v>
      </c>
      <c r="BC1820" s="2">
        <f>BE1820*'mass balance'!$B$19+BF1820*'mass balance'!$C$19+BG1820*'mass balance'!$D$19+BH1820*'mass balance'!$E$19</f>
        <v>-7.7597460528260618E-4</v>
      </c>
      <c r="BD1820" s="2">
        <f>BE1820*'mass balance'!$B$20+BF1820*'mass balance'!$C$20+BG1820*'mass balance'!$D$20+BH1820*'mass balance'!$E$20</f>
        <v>2.821725837391295E-5</v>
      </c>
      <c r="BE1820" s="2">
        <f>N1820*'mass balance'!$H$11+R1820*'mass balance'!$I$11+S1820*'mass balance'!$J$11</f>
        <v>-1.5242826643829162E-3</v>
      </c>
      <c r="BF1820" s="2">
        <f>N1820*'mass balance'!$H$12+R1820*'mass balance'!$I$12+S1820*'mass balance'!$J$12</f>
        <v>1.2712655231353708E-4</v>
      </c>
      <c r="BG1820" s="2">
        <f>N1820*'mass balance'!$H$13+R1820*'mass balance'!$I$13+S1820*'mass balance'!$J$13</f>
        <v>4.7797747234815243E-4</v>
      </c>
      <c r="BH1820" s="2">
        <f>N1820*'mass balance'!$H$14+R1820*'mass balance'!$I$14+S1820*'mass balance'!$J$14</f>
        <v>1.6671841641688144E-4</v>
      </c>
      <c r="BI1820" s="36">
        <f t="shared" si="1878"/>
        <v>6.4767575960678318E-26</v>
      </c>
      <c r="BJ1820" s="36">
        <f t="shared" si="1879"/>
        <v>2.6785809227810959E-29</v>
      </c>
      <c r="BK1820" s="36">
        <f t="shared" si="1880"/>
        <v>6.1484197721453935E-26</v>
      </c>
      <c r="BL1820" s="36">
        <f t="shared" si="1881"/>
        <v>3.1333307467810599E-26</v>
      </c>
      <c r="BM1820" s="36">
        <f t="shared" si="1914"/>
        <v>2.6262132297429862E-23</v>
      </c>
      <c r="BN1820" s="36">
        <f t="shared" ca="1" si="1882"/>
        <v>0.88387603842998219</v>
      </c>
      <c r="BO1820" s="36">
        <f t="shared" ca="1" si="1899"/>
        <v>1</v>
      </c>
      <c r="BP1820" s="36">
        <f t="shared" si="1915"/>
        <v>-2.6262132297429862E-23</v>
      </c>
      <c r="BQ1820" s="36">
        <f t="shared" si="1916"/>
        <v>1</v>
      </c>
      <c r="BR1820" s="2">
        <f t="shared" si="1905"/>
        <v>-5</v>
      </c>
      <c r="BS1820">
        <v>0</v>
      </c>
      <c r="BT1820" s="37">
        <f t="shared" si="1900"/>
        <v>0.77791454179581254</v>
      </c>
      <c r="BU1820" s="34">
        <f t="shared" si="1883"/>
        <v>4.2507369807619781</v>
      </c>
      <c r="BV1820" s="34">
        <f t="shared" si="1884"/>
        <v>42.808274389350146</v>
      </c>
      <c r="BW1820" s="34">
        <f t="shared" si="1885"/>
        <v>-5</v>
      </c>
      <c r="BX1820" s="34">
        <f t="shared" si="1886"/>
        <v>-5</v>
      </c>
      <c r="BY1820" s="34">
        <f t="shared" si="1887"/>
        <v>14.676493916089701</v>
      </c>
      <c r="BZ1820" s="36">
        <f t="shared" si="1901"/>
        <v>7.7597460528260618E-4</v>
      </c>
      <c r="CA1820" s="34">
        <f t="shared" si="1902"/>
        <v>1.8531181113410334E-2</v>
      </c>
    </row>
    <row r="1821" spans="1:79" ht="13.2" x14ac:dyDescent="0.25">
      <c r="A1821" s="75">
        <f t="shared" si="1888"/>
        <v>4.8958904109590424</v>
      </c>
      <c r="B1821" s="34">
        <f t="shared" si="1906"/>
        <v>1787.0000000000505</v>
      </c>
      <c r="C1821">
        <f t="shared" si="1889"/>
        <v>20</v>
      </c>
      <c r="D1821" s="35">
        <f t="shared" si="1849"/>
        <v>3000</v>
      </c>
      <c r="E1821" s="27">
        <v>0</v>
      </c>
      <c r="F1821" s="64">
        <f t="shared" si="1890"/>
        <v>0.96267801959344901</v>
      </c>
      <c r="G1821" s="34">
        <v>0</v>
      </c>
      <c r="H1821" s="34">
        <f t="shared" si="1850"/>
        <v>1</v>
      </c>
      <c r="I1821" s="34">
        <f t="shared" si="1891"/>
        <v>12793.990880396937</v>
      </c>
      <c r="J1821" s="34">
        <f t="shared" si="1851"/>
        <v>54663.833880294696</v>
      </c>
      <c r="K1821" s="34">
        <f t="shared" si="1852"/>
        <v>47933.612220475698</v>
      </c>
      <c r="L1821" s="36">
        <f t="shared" si="1903"/>
        <v>3091.0719990077787</v>
      </c>
      <c r="M1821" s="34">
        <f t="shared" si="1853"/>
        <v>149.95224105927213</v>
      </c>
      <c r="N1821" s="34">
        <f t="shared" si="1892"/>
        <v>640.68862264091615</v>
      </c>
      <c r="O1821" s="34">
        <f t="shared" si="1854"/>
        <v>13.261852397919354</v>
      </c>
      <c r="P1821">
        <f t="shared" si="1907"/>
        <v>117.12383029195051</v>
      </c>
      <c r="Q1821" s="36">
        <f t="shared" si="1855"/>
        <v>363.30383610785492</v>
      </c>
      <c r="R1821" s="34">
        <f t="shared" si="1856"/>
        <v>284.160035019259</v>
      </c>
      <c r="S1821" s="34">
        <f t="shared" si="1857"/>
        <v>79.143801088595922</v>
      </c>
      <c r="T1821" s="36">
        <f t="shared" si="1893"/>
        <v>9.8389346460912436E-3</v>
      </c>
      <c r="U1821" s="36">
        <f t="shared" si="1858"/>
        <v>27364.420733894982</v>
      </c>
      <c r="V1821" s="36">
        <f t="shared" si="1859"/>
        <v>1.0133519556548053E-2</v>
      </c>
      <c r="W1821" s="68">
        <f t="shared" si="1860"/>
        <v>8.8316342828793672</v>
      </c>
      <c r="X1821">
        <f t="shared" si="1861"/>
        <v>4.2523630798529828</v>
      </c>
      <c r="Y1821">
        <f t="shared" si="1862"/>
        <v>5.4790819485161157E-3</v>
      </c>
      <c r="Z1821" s="34">
        <f t="shared" si="1863"/>
        <v>1.6980387444359678E-3</v>
      </c>
      <c r="AA1821" s="36">
        <f t="shared" si="1864"/>
        <v>1.1474115924605783E-3</v>
      </c>
      <c r="AB1821" s="34">
        <f t="shared" si="1865"/>
        <v>1.9253560391868981E-3</v>
      </c>
      <c r="AC1821" s="36">
        <f t="shared" si="1866"/>
        <v>105.3108790859514</v>
      </c>
      <c r="AD1821" s="34">
        <f t="shared" si="1867"/>
        <v>61.725325641357074</v>
      </c>
      <c r="AE1821">
        <f t="shared" si="1894"/>
        <v>54696.833698574264</v>
      </c>
      <c r="AF1821" s="36">
        <f t="shared" si="1908"/>
        <v>61.725325641357074</v>
      </c>
      <c r="AG1821" s="34">
        <f t="shared" si="1868"/>
        <v>0</v>
      </c>
      <c r="AH1821">
        <f t="shared" si="1904"/>
        <v>0</v>
      </c>
      <c r="AI1821" s="29">
        <f t="shared" si="1895"/>
        <v>0</v>
      </c>
      <c r="AJ1821">
        <f t="shared" si="1896"/>
        <v>0</v>
      </c>
      <c r="AK1821" s="36">
        <f t="shared" si="1909"/>
        <v>-5.6138177101167077E-3</v>
      </c>
      <c r="AL1821" s="36">
        <f t="shared" si="1897"/>
        <v>-5.1423139977821756E-4</v>
      </c>
      <c r="AM1821" s="36">
        <f t="shared" si="1898"/>
        <v>-5.6909690134020377E-2</v>
      </c>
      <c r="AN1821" s="37">
        <f t="shared" si="1910"/>
        <v>0.75127759637998492</v>
      </c>
      <c r="AO1821" s="36">
        <f t="shared" si="1911"/>
        <v>0.94625659493975123</v>
      </c>
      <c r="AP1821" s="36">
        <f t="shared" si="1912"/>
        <v>30.841572072295754</v>
      </c>
      <c r="AQ1821" s="74">
        <f t="shared" si="1869"/>
        <v>4.8582680861670897E-3</v>
      </c>
      <c r="AR1821" s="73">
        <f t="shared" si="1870"/>
        <v>5.5745299554990704E-3</v>
      </c>
      <c r="AS1821" s="72">
        <f t="shared" si="1913"/>
        <v>0.84727961562485499</v>
      </c>
      <c r="AT1821" s="37">
        <f t="shared" si="1871"/>
        <v>132.9617249810976</v>
      </c>
      <c r="AU1821" s="37">
        <f t="shared" si="1872"/>
        <v>4624.7628500318078</v>
      </c>
      <c r="AV1821" s="34">
        <f t="shared" si="1873"/>
        <v>0</v>
      </c>
      <c r="AW1821" s="34">
        <f t="shared" si="1874"/>
        <v>0.83054575525069985</v>
      </c>
      <c r="AX1821" s="37">
        <f t="shared" si="1875"/>
        <v>33.195253420701071</v>
      </c>
      <c r="AY1821" s="7">
        <f t="shared" si="1876"/>
        <v>42.857433458831139</v>
      </c>
      <c r="AZ1821" s="37">
        <f t="shared" si="1877"/>
        <v>42.026887703580442</v>
      </c>
      <c r="BA1821" s="2">
        <f>BE1821*'mass balance'!$B$17+BF1821*'mass balance'!$C$17+BG1821*'mass balance'!$D$17+BH1821*'mass balance'!$E$17</f>
        <v>6.1193801812282314E-4</v>
      </c>
      <c r="BB1821" s="2">
        <f>BE1821*'mass balance'!$B$18+BF1821*'mass balance'!$C$18+BG1821*'mass balance'!$D$18+BH1821*'mass balance'!$E$18</f>
        <v>6.2135244917086688E-4</v>
      </c>
      <c r="BC1821" s="2">
        <f>BE1821*'mass balance'!$B$19+BF1821*'mass balance'!$C$19+BG1821*'mass balance'!$D$19+BH1821*'mass balance'!$E$19</f>
        <v>-7.7669056146358344E-4</v>
      </c>
      <c r="BD1821" s="2">
        <f>BE1821*'mass balance'!$B$20+BF1821*'mass balance'!$C$20+BG1821*'mass balance'!$D$20+BH1821*'mass balance'!$E$20</f>
        <v>2.8243293144130298E-5</v>
      </c>
      <c r="BE1821" s="2">
        <f>N1821*'mass balance'!$H$11+R1821*'mass balance'!$I$11+S1821*'mass balance'!$J$11</f>
        <v>-1.5254491015259906E-3</v>
      </c>
      <c r="BF1821" s="2">
        <f>N1821*'mass balance'!$H$12+R1821*'mass balance'!$I$12+S1821*'mass balance'!$J$12</f>
        <v>1.2719899024955707E-4</v>
      </c>
      <c r="BG1821" s="2">
        <f>N1821*'mass balance'!$H$13+R1821*'mass balance'!$I$13+S1821*'mass balance'!$J$13</f>
        <v>4.7824963195355365E-4</v>
      </c>
      <c r="BH1821" s="2">
        <f>N1821*'mass balance'!$H$14+R1821*'mass balance'!$I$14+S1821*'mass balance'!$J$14</f>
        <v>1.6684599547940523E-4</v>
      </c>
      <c r="BI1821" s="36">
        <f t="shared" si="1878"/>
        <v>6.4767575960678318E-26</v>
      </c>
      <c r="BJ1821" s="36">
        <f t="shared" si="1879"/>
        <v>2.6773159758536706E-29</v>
      </c>
      <c r="BK1821" s="36">
        <f t="shared" si="1880"/>
        <v>6.151098353068175E-26</v>
      </c>
      <c r="BL1821" s="36">
        <f t="shared" si="1881"/>
        <v>3.1341556289658666E-26</v>
      </c>
      <c r="BM1821" s="36">
        <f t="shared" si="1914"/>
        <v>2.6293465604897673E-23</v>
      </c>
      <c r="BN1821" s="36">
        <f t="shared" ca="1" si="1882"/>
        <v>0.92787871392211829</v>
      </c>
      <c r="BO1821" s="36">
        <f t="shared" ca="1" si="1899"/>
        <v>1</v>
      </c>
      <c r="BP1821" s="36">
        <f t="shared" si="1915"/>
        <v>-2.6293465604897673E-23</v>
      </c>
      <c r="BQ1821" s="36">
        <f t="shared" si="1916"/>
        <v>1</v>
      </c>
      <c r="BR1821" s="2">
        <f t="shared" si="1905"/>
        <v>-5</v>
      </c>
      <c r="BS1821">
        <v>0</v>
      </c>
      <c r="BT1821" s="37">
        <f t="shared" si="1900"/>
        <v>0.77863228786724237</v>
      </c>
      <c r="BU1821" s="34">
        <f t="shared" si="1883"/>
        <v>4.2523630798529828</v>
      </c>
      <c r="BV1821" s="34">
        <f t="shared" si="1884"/>
        <v>42.857433458831139</v>
      </c>
      <c r="BW1821" s="34">
        <f t="shared" si="1885"/>
        <v>-5</v>
      </c>
      <c r="BX1821" s="34">
        <f t="shared" si="1886"/>
        <v>-5</v>
      </c>
      <c r="BY1821" s="34">
        <f t="shared" si="1887"/>
        <v>14.687724908892974</v>
      </c>
      <c r="BZ1821" s="36">
        <f t="shared" si="1901"/>
        <v>7.7669056146358344E-4</v>
      </c>
      <c r="CA1821" s="34">
        <f t="shared" si="1902"/>
        <v>1.8527003316519856E-2</v>
      </c>
    </row>
    <row r="1822" spans="1:79" ht="13.2" x14ac:dyDescent="0.25">
      <c r="A1822" s="75">
        <f t="shared" si="1888"/>
        <v>4.8986301369864398</v>
      </c>
      <c r="B1822" s="34">
        <f t="shared" si="1906"/>
        <v>1788.0000000000505</v>
      </c>
      <c r="C1822">
        <f t="shared" si="1889"/>
        <v>20</v>
      </c>
      <c r="D1822" s="35">
        <f t="shared" si="1849"/>
        <v>3000</v>
      </c>
      <c r="E1822" s="27">
        <v>0</v>
      </c>
      <c r="F1822" s="64">
        <f t="shared" si="1890"/>
        <v>0.96267801959344901</v>
      </c>
      <c r="G1822" s="34">
        <v>0</v>
      </c>
      <c r="H1822" s="34">
        <f t="shared" si="1850"/>
        <v>1</v>
      </c>
      <c r="I1822" s="34">
        <f t="shared" si="1891"/>
        <v>12793.990880396937</v>
      </c>
      <c r="J1822" s="34">
        <f t="shared" si="1851"/>
        <v>54705.640499063295</v>
      </c>
      <c r="K1822" s="34">
        <f t="shared" si="1852"/>
        <v>47970.271600362816</v>
      </c>
      <c r="L1822" s="36">
        <f t="shared" si="1903"/>
        <v>3094.6187308525705</v>
      </c>
      <c r="M1822" s="34">
        <f t="shared" si="1853"/>
        <v>149.95224105927213</v>
      </c>
      <c r="N1822" s="34">
        <f t="shared" si="1892"/>
        <v>641.17861800155606</v>
      </c>
      <c r="O1822" s="34">
        <f t="shared" si="1854"/>
        <v>13.261852397919354</v>
      </c>
      <c r="P1822">
        <f t="shared" si="1907"/>
        <v>117.25821953258088</v>
      </c>
      <c r="Q1822" s="36">
        <f t="shared" si="1855"/>
        <v>363.6360114928201</v>
      </c>
      <c r="R1822" s="34">
        <f t="shared" si="1856"/>
        <v>284.44714853663481</v>
      </c>
      <c r="S1822" s="34">
        <f t="shared" si="1857"/>
        <v>79.188862956185318</v>
      </c>
      <c r="T1822" s="36">
        <f t="shared" si="1893"/>
        <v>9.8091043111446143E-3</v>
      </c>
      <c r="U1822" s="36">
        <f t="shared" si="1858"/>
        <v>27364.430572829628</v>
      </c>
      <c r="V1822" s="36">
        <f t="shared" si="1859"/>
        <v>1.0139289248048716E-2</v>
      </c>
      <c r="W1822" s="68">
        <f t="shared" si="1860"/>
        <v>8.8417678024359159</v>
      </c>
      <c r="X1822">
        <f t="shared" si="1861"/>
        <v>4.2539888617621644</v>
      </c>
      <c r="Y1822">
        <f t="shared" si="1862"/>
        <v>5.4790819485161157E-3</v>
      </c>
      <c r="Z1822" s="34">
        <f t="shared" si="1863"/>
        <v>1.6980387444359678E-3</v>
      </c>
      <c r="AA1822" s="36">
        <f t="shared" si="1864"/>
        <v>1.1467490975340172E-3</v>
      </c>
      <c r="AB1822" s="34">
        <f t="shared" si="1865"/>
        <v>1.9253560391868981E-3</v>
      </c>
      <c r="AC1822" s="36">
        <f t="shared" si="1866"/>
        <v>105.42972231444577</v>
      </c>
      <c r="AD1822" s="34">
        <f t="shared" si="1867"/>
        <v>61.759206689608135</v>
      </c>
      <c r="AE1822">
        <f t="shared" si="1894"/>
        <v>54758.559024215625</v>
      </c>
      <c r="AF1822" s="36">
        <f t="shared" si="1908"/>
        <v>61.759206689608135</v>
      </c>
      <c r="AG1822" s="34">
        <f t="shared" si="1868"/>
        <v>0</v>
      </c>
      <c r="AH1822">
        <f t="shared" si="1904"/>
        <v>0</v>
      </c>
      <c r="AI1822" s="29">
        <f t="shared" si="1895"/>
        <v>0</v>
      </c>
      <c r="AJ1822">
        <f t="shared" si="1896"/>
        <v>0</v>
      </c>
      <c r="AK1822" s="36">
        <f t="shared" si="1909"/>
        <v>-5.5745299554990704E-3</v>
      </c>
      <c r="AL1822" s="36">
        <f t="shared" si="1897"/>
        <v>-5.1406840073178837E-4</v>
      </c>
      <c r="AM1822" s="36">
        <f t="shared" si="1898"/>
        <v>-5.6818005409772804E-2</v>
      </c>
      <c r="AN1822" s="37">
        <f t="shared" si="1910"/>
        <v>0.74566377866986822</v>
      </c>
      <c r="AO1822" s="36">
        <f t="shared" si="1911"/>
        <v>0.94574236353997299</v>
      </c>
      <c r="AP1822" s="36">
        <f t="shared" si="1912"/>
        <v>30.784662382161734</v>
      </c>
      <c r="AQ1822" s="74">
        <f t="shared" si="1869"/>
        <v>4.8298352149022021E-3</v>
      </c>
      <c r="AR1822" s="73">
        <f t="shared" si="1870"/>
        <v>5.5354965134521879E-3</v>
      </c>
      <c r="AS1822" s="72">
        <f t="shared" si="1913"/>
        <v>0.84589903538875055</v>
      </c>
      <c r="AT1822" s="37">
        <f t="shared" si="1871"/>
        <v>132.18357039133562</v>
      </c>
      <c r="AU1822" s="37">
        <f t="shared" si="1872"/>
        <v>4616.2291144582232</v>
      </c>
      <c r="AV1822" s="34">
        <f t="shared" si="1873"/>
        <v>0</v>
      </c>
      <c r="AW1822" s="34">
        <f t="shared" si="1874"/>
        <v>0.83149873307834343</v>
      </c>
      <c r="AX1822" s="37">
        <f t="shared" si="1875"/>
        <v>33.233353988408211</v>
      </c>
      <c r="AY1822" s="7">
        <f t="shared" si="1876"/>
        <v>42.90662052392247</v>
      </c>
      <c r="AZ1822" s="37">
        <f t="shared" si="1877"/>
        <v>42.075121790844129</v>
      </c>
      <c r="BA1822" s="2">
        <f>BE1822*'mass balance'!$B$17+BF1822*'mass balance'!$C$17+BG1822*'mass balance'!$D$17+BH1822*'mass balance'!$E$17</f>
        <v>6.125023207820922E-4</v>
      </c>
      <c r="BB1822" s="2">
        <f>BE1822*'mass balance'!$B$18+BF1822*'mass balance'!$C$18+BG1822*'mass balance'!$D$18+BH1822*'mass balance'!$E$18</f>
        <v>6.2192543340950886E-4</v>
      </c>
      <c r="BC1822" s="2">
        <f>BE1822*'mass balance'!$B$19+BF1822*'mass balance'!$C$19+BG1822*'mass balance'!$D$19+BH1822*'mass balance'!$E$19</f>
        <v>-7.77406791761886E-4</v>
      </c>
      <c r="BD1822" s="2">
        <f>BE1822*'mass balance'!$B$20+BF1822*'mass balance'!$C$20+BG1822*'mass balance'!$D$20+BH1822*'mass balance'!$E$20</f>
        <v>2.82693378822504E-5</v>
      </c>
      <c r="BE1822" s="2">
        <f>N1822*'mass balance'!$H$11+R1822*'mass balance'!$I$11+S1822*'mass balance'!$J$11</f>
        <v>-1.5266157571465619E-3</v>
      </c>
      <c r="BF1822" s="2">
        <f>N1822*'mass balance'!$H$12+R1822*'mass balance'!$I$12+S1822*'mass balance'!$J$12</f>
        <v>1.2727141315542327E-4</v>
      </c>
      <c r="BG1822" s="2">
        <f>N1822*'mass balance'!$H$13+R1822*'mass balance'!$I$13+S1822*'mass balance'!$J$13</f>
        <v>4.7852173535988939E-4</v>
      </c>
      <c r="BH1822" s="2">
        <f>N1822*'mass balance'!$H$14+R1822*'mass balance'!$I$14+S1822*'mass balance'!$J$14</f>
        <v>1.6697359843790519E-4</v>
      </c>
      <c r="BI1822" s="36">
        <f t="shared" si="1878"/>
        <v>6.4767575960678318E-26</v>
      </c>
      <c r="BJ1822" s="36">
        <f t="shared" si="1879"/>
        <v>2.6760542961794538E-29</v>
      </c>
      <c r="BK1822" s="36">
        <f t="shared" si="1880"/>
        <v>6.1537756690440282E-26</v>
      </c>
      <c r="BL1822" s="36">
        <f t="shared" si="1881"/>
        <v>3.1349807835591677E-26</v>
      </c>
      <c r="BM1822" s="36">
        <f t="shared" si="1914"/>
        <v>2.6324807161187332E-23</v>
      </c>
      <c r="BN1822" s="36">
        <f t="shared" ca="1" si="1882"/>
        <v>0.72173287548582243</v>
      </c>
      <c r="BO1822" s="36">
        <f t="shared" ca="1" si="1899"/>
        <v>1</v>
      </c>
      <c r="BP1822" s="36">
        <f t="shared" si="1915"/>
        <v>-2.6324807161187332E-23</v>
      </c>
      <c r="BQ1822" s="36">
        <f t="shared" si="1916"/>
        <v>1</v>
      </c>
      <c r="BR1822" s="2">
        <f t="shared" si="1905"/>
        <v>-5</v>
      </c>
      <c r="BS1822">
        <v>0</v>
      </c>
      <c r="BT1822" s="37">
        <f t="shared" si="1900"/>
        <v>0.77935030874129063</v>
      </c>
      <c r="BU1822" s="34">
        <f t="shared" si="1883"/>
        <v>4.2539888617621644</v>
      </c>
      <c r="BV1822" s="34">
        <f t="shared" si="1884"/>
        <v>42.90662052392247</v>
      </c>
      <c r="BW1822" s="34">
        <f t="shared" si="1885"/>
        <v>-5</v>
      </c>
      <c r="BX1822" s="34">
        <f t="shared" si="1886"/>
        <v>-5</v>
      </c>
      <c r="BY1822" s="34">
        <f t="shared" si="1887"/>
        <v>14.698958005297973</v>
      </c>
      <c r="BZ1822" s="36">
        <f t="shared" si="1901"/>
        <v>7.77406791761886E-4</v>
      </c>
      <c r="CA1822" s="34">
        <f t="shared" si="1902"/>
        <v>1.8522829538449092E-2</v>
      </c>
    </row>
    <row r="1823" spans="1:79" ht="13.2" x14ac:dyDescent="0.25">
      <c r="A1823" s="75">
        <f t="shared" si="1888"/>
        <v>4.9013698630138371</v>
      </c>
      <c r="B1823" s="34">
        <f t="shared" si="1906"/>
        <v>1789.0000000000505</v>
      </c>
      <c r="C1823">
        <f t="shared" si="1889"/>
        <v>20</v>
      </c>
      <c r="D1823" s="35">
        <f t="shared" si="1849"/>
        <v>3000</v>
      </c>
      <c r="E1823" s="27">
        <v>0</v>
      </c>
      <c r="F1823" s="64">
        <f t="shared" si="1890"/>
        <v>0.96267801959344901</v>
      </c>
      <c r="G1823" s="34">
        <v>0</v>
      </c>
      <c r="H1823" s="34">
        <f t="shared" si="1850"/>
        <v>1</v>
      </c>
      <c r="I1823" s="34">
        <f t="shared" si="1891"/>
        <v>12793.990880396937</v>
      </c>
      <c r="J1823" s="34">
        <f t="shared" si="1851"/>
        <v>54747.454939077208</v>
      </c>
      <c r="K1823" s="34">
        <f t="shared" si="1852"/>
        <v>48006.937838542013</v>
      </c>
      <c r="L1823" s="36">
        <f t="shared" si="1903"/>
        <v>3098.1674820893872</v>
      </c>
      <c r="M1823" s="34">
        <f t="shared" si="1853"/>
        <v>149.95224105927213</v>
      </c>
      <c r="N1823" s="34">
        <f t="shared" si="1892"/>
        <v>641.66870503126711</v>
      </c>
      <c r="O1823" s="34">
        <f t="shared" si="1854"/>
        <v>13.261852397919354</v>
      </c>
      <c r="P1823">
        <f t="shared" si="1907"/>
        <v>117.39268529000832</v>
      </c>
      <c r="Q1823" s="36">
        <f t="shared" si="1855"/>
        <v>363.96831118308353</v>
      </c>
      <c r="R1823" s="34">
        <f t="shared" si="1856"/>
        <v>284.73439572265465</v>
      </c>
      <c r="S1823" s="34">
        <f t="shared" si="1857"/>
        <v>79.233915460428861</v>
      </c>
      <c r="T1823" s="36">
        <f t="shared" si="1893"/>
        <v>9.7793765081137674E-3</v>
      </c>
      <c r="U1823" s="36">
        <f t="shared" si="1858"/>
        <v>27364.440381933939</v>
      </c>
      <c r="V1823" s="36">
        <f t="shared" si="1859"/>
        <v>1.0145057740672833E-2</v>
      </c>
      <c r="W1823" s="68">
        <f t="shared" si="1860"/>
        <v>8.8519070916839642</v>
      </c>
      <c r="X1823">
        <f t="shared" si="1861"/>
        <v>4.2556143265496988</v>
      </c>
      <c r="Y1823">
        <f t="shared" si="1862"/>
        <v>5.4790819485161157E-3</v>
      </c>
      <c r="Z1823" s="34">
        <f t="shared" si="1863"/>
        <v>1.6980387444359678E-3</v>
      </c>
      <c r="AA1823" s="36">
        <f t="shared" si="1864"/>
        <v>1.1460872369756043E-3</v>
      </c>
      <c r="AB1823" s="34">
        <f t="shared" si="1865"/>
        <v>1.9253560391868981E-3</v>
      </c>
      <c r="AC1823" s="36">
        <f t="shared" si="1866"/>
        <v>105.548630776021</v>
      </c>
      <c r="AD1823" s="34">
        <f t="shared" si="1867"/>
        <v>61.793079656625324</v>
      </c>
      <c r="AE1823">
        <f t="shared" si="1894"/>
        <v>54820.318230905235</v>
      </c>
      <c r="AF1823" s="36">
        <f t="shared" si="1908"/>
        <v>61.793079656625324</v>
      </c>
      <c r="AG1823" s="34">
        <f t="shared" si="1868"/>
        <v>0</v>
      </c>
      <c r="AH1823">
        <f t="shared" si="1904"/>
        <v>0</v>
      </c>
      <c r="AI1823" s="29">
        <f t="shared" si="1895"/>
        <v>0</v>
      </c>
      <c r="AJ1823">
        <f t="shared" si="1896"/>
        <v>0</v>
      </c>
      <c r="AK1823" s="36">
        <f t="shared" si="1909"/>
        <v>-5.5354965134521879E-3</v>
      </c>
      <c r="AL1823" s="36">
        <f t="shared" si="1897"/>
        <v>-5.1390480960817795E-4</v>
      </c>
      <c r="AM1823" s="36">
        <f t="shared" si="1898"/>
        <v>-5.6726380399834908E-2</v>
      </c>
      <c r="AN1823" s="37">
        <f t="shared" si="1910"/>
        <v>0.7400892487143691</v>
      </c>
      <c r="AO1823" s="36">
        <f t="shared" si="1911"/>
        <v>0.94522829513924123</v>
      </c>
      <c r="AP1823" s="36">
        <f t="shared" si="1912"/>
        <v>30.72784437675196</v>
      </c>
      <c r="AQ1823" s="74">
        <f t="shared" si="1869"/>
        <v>4.8015532586359469E-3</v>
      </c>
      <c r="AR1823" s="73">
        <f t="shared" si="1870"/>
        <v>5.4967158940987231E-3</v>
      </c>
      <c r="AS1823" s="72">
        <f t="shared" si="1913"/>
        <v>0.84452039256849232</v>
      </c>
      <c r="AT1823" s="37">
        <f t="shared" si="1871"/>
        <v>131.40954606326113</v>
      </c>
      <c r="AU1823" s="37">
        <f t="shared" si="1872"/>
        <v>4607.7091272145099</v>
      </c>
      <c r="AV1823" s="34">
        <f t="shared" si="1873"/>
        <v>0</v>
      </c>
      <c r="AW1823" s="34">
        <f t="shared" si="1874"/>
        <v>0.83245225350010144</v>
      </c>
      <c r="AX1823" s="37">
        <f t="shared" si="1875"/>
        <v>33.271476233652983</v>
      </c>
      <c r="AY1823" s="7">
        <f t="shared" si="1876"/>
        <v>42.955835578837046</v>
      </c>
      <c r="AZ1823" s="37">
        <f t="shared" si="1877"/>
        <v>42.123383325336945</v>
      </c>
      <c r="BA1823" s="2">
        <f>BE1823*'mass balance'!$B$17+BF1823*'mass balance'!$C$17+BG1823*'mass balance'!$D$17+BH1823*'mass balance'!$E$17</f>
        <v>6.1306683932712538E-4</v>
      </c>
      <c r="BB1823" s="2">
        <f>BE1823*'mass balance'!$B$18+BF1823*'mass balance'!$C$18+BG1823*'mass balance'!$D$18+BH1823*'mass balance'!$E$18</f>
        <v>6.2249863685523476E-4</v>
      </c>
      <c r="BC1823" s="2">
        <f>BE1823*'mass balance'!$B$19+BF1823*'mass balance'!$C$19+BG1823*'mass balance'!$D$19+BH1823*'mass balance'!$E$19</f>
        <v>-7.7812329606904355E-4</v>
      </c>
      <c r="BD1823" s="2">
        <f>BE1823*'mass balance'!$B$20+BF1823*'mass balance'!$C$20+BG1823*'mass balance'!$D$20+BH1823*'mass balance'!$E$20</f>
        <v>2.8295392584328848E-5</v>
      </c>
      <c r="BE1823" s="2">
        <f>N1823*'mass balance'!$H$11+R1823*'mass balance'!$I$11+S1823*'mass balance'!$J$11</f>
        <v>-1.5277826310268264E-3</v>
      </c>
      <c r="BF1823" s="2">
        <f>N1823*'mass balance'!$H$12+R1823*'mass balance'!$I$12+S1823*'mass balance'!$J$12</f>
        <v>1.2734382101262963E-4</v>
      </c>
      <c r="BG1823" s="2">
        <f>N1823*'mass balance'!$H$13+R1823*'mass balance'!$I$13+S1823*'mass balance'!$J$13</f>
        <v>4.7879378249686812E-4</v>
      </c>
      <c r="BH1823" s="2">
        <f>N1823*'mass balance'!$H$14+R1823*'mass balance'!$I$14+S1823*'mass balance'!$J$14</f>
        <v>1.6710122526855911E-4</v>
      </c>
      <c r="BI1823" s="36">
        <f t="shared" si="1878"/>
        <v>6.4767575960678318E-26</v>
      </c>
      <c r="BJ1823" s="36">
        <f t="shared" si="1879"/>
        <v>2.6747958748522867E-29</v>
      </c>
      <c r="BK1823" s="36">
        <f t="shared" si="1880"/>
        <v>6.1564517233402077E-26</v>
      </c>
      <c r="BL1823" s="36">
        <f t="shared" si="1881"/>
        <v>3.1358062115479273E-26</v>
      </c>
      <c r="BM1823" s="36">
        <f t="shared" si="1914"/>
        <v>2.6356156969022924E-23</v>
      </c>
      <c r="BN1823" s="36">
        <f t="shared" ca="1" si="1882"/>
        <v>0.97727724432451835</v>
      </c>
      <c r="BO1823" s="36">
        <f t="shared" ca="1" si="1899"/>
        <v>1</v>
      </c>
      <c r="BP1823" s="36">
        <f t="shared" si="1915"/>
        <v>-2.6356156969022924E-23</v>
      </c>
      <c r="BQ1823" s="36">
        <f t="shared" si="1916"/>
        <v>1</v>
      </c>
      <c r="BR1823" s="2">
        <f t="shared" si="1905"/>
        <v>-5</v>
      </c>
      <c r="BS1823">
        <v>0</v>
      </c>
      <c r="BT1823" s="37">
        <f t="shared" si="1900"/>
        <v>0.7800686043092161</v>
      </c>
      <c r="BU1823" s="34">
        <f t="shared" si="1883"/>
        <v>4.2556143265496988</v>
      </c>
      <c r="BV1823" s="34">
        <f t="shared" si="1884"/>
        <v>42.955835578837046</v>
      </c>
      <c r="BW1823" s="34">
        <f t="shared" si="1885"/>
        <v>-5</v>
      </c>
      <c r="BX1823" s="34">
        <f t="shared" si="1886"/>
        <v>-5</v>
      </c>
      <c r="BY1823" s="34">
        <f t="shared" si="1887"/>
        <v>14.710193203207593</v>
      </c>
      <c r="BZ1823" s="36">
        <f t="shared" si="1901"/>
        <v>7.7812329606904355E-4</v>
      </c>
      <c r="CA1823" s="34">
        <f t="shared" si="1902"/>
        <v>1.8518659773466246E-2</v>
      </c>
    </row>
    <row r="1824" spans="1:79" ht="13.2" x14ac:dyDescent="0.25">
      <c r="A1824" s="75">
        <f t="shared" si="1888"/>
        <v>4.9041095890412345</v>
      </c>
      <c r="B1824" s="34">
        <f t="shared" si="1906"/>
        <v>1790.0000000000507</v>
      </c>
      <c r="C1824">
        <f t="shared" si="1889"/>
        <v>20</v>
      </c>
      <c r="D1824" s="35">
        <f t="shared" si="1849"/>
        <v>3000</v>
      </c>
      <c r="E1824" s="27">
        <v>0</v>
      </c>
      <c r="F1824" s="64">
        <f t="shared" si="1890"/>
        <v>0.96267801959344901</v>
      </c>
      <c r="G1824" s="34">
        <v>0</v>
      </c>
      <c r="H1824" s="34">
        <f t="shared" si="1850"/>
        <v>1</v>
      </c>
      <c r="I1824" s="34">
        <f t="shared" si="1891"/>
        <v>12793.990880396937</v>
      </c>
      <c r="J1824" s="34">
        <f t="shared" si="1851"/>
        <v>54789.27719253557</v>
      </c>
      <c r="K1824" s="34">
        <f t="shared" si="1852"/>
        <v>48043.610928172886</v>
      </c>
      <c r="L1824" s="36">
        <f t="shared" si="1903"/>
        <v>3101.7182522986227</v>
      </c>
      <c r="M1824" s="34">
        <f t="shared" si="1853"/>
        <v>149.95224105927213</v>
      </c>
      <c r="N1824" s="34">
        <f t="shared" si="1892"/>
        <v>642.15888363861927</v>
      </c>
      <c r="O1824" s="34">
        <f t="shared" si="1854"/>
        <v>13.261852397919354</v>
      </c>
      <c r="P1824">
        <f t="shared" si="1907"/>
        <v>117.52722754833347</v>
      </c>
      <c r="Q1824" s="36">
        <f t="shared" si="1855"/>
        <v>364.30073512792944</v>
      </c>
      <c r="R1824" s="34">
        <f t="shared" si="1856"/>
        <v>285.02177653810162</v>
      </c>
      <c r="S1824" s="34">
        <f t="shared" si="1857"/>
        <v>79.278958589827837</v>
      </c>
      <c r="T1824" s="36">
        <f t="shared" si="1893"/>
        <v>9.7497508413161606E-3</v>
      </c>
      <c r="U1824" s="36">
        <f t="shared" si="1858"/>
        <v>27364.450161310448</v>
      </c>
      <c r="V1824" s="36">
        <f t="shared" si="1859"/>
        <v>1.0150825032948081E-2</v>
      </c>
      <c r="W1824" s="68">
        <f t="shared" si="1860"/>
        <v>8.8620521494246365</v>
      </c>
      <c r="X1824">
        <f t="shared" si="1861"/>
        <v>4.2572394742757584</v>
      </c>
      <c r="Y1824">
        <f t="shared" si="1862"/>
        <v>5.4790819485161157E-3</v>
      </c>
      <c r="Z1824" s="34">
        <f t="shared" si="1863"/>
        <v>1.6980387444359678E-3</v>
      </c>
      <c r="AA1824" s="36">
        <f t="shared" si="1864"/>
        <v>1.1454260098894946E-3</v>
      </c>
      <c r="AB1824" s="34">
        <f t="shared" si="1865"/>
        <v>1.9253560391868981E-3</v>
      </c>
      <c r="AC1824" s="36">
        <f t="shared" si="1866"/>
        <v>105.66760445511785</v>
      </c>
      <c r="AD1824" s="34">
        <f t="shared" si="1867"/>
        <v>61.826944534650281</v>
      </c>
      <c r="AE1824">
        <f t="shared" si="1894"/>
        <v>54882.111310561864</v>
      </c>
      <c r="AF1824" s="36">
        <f t="shared" si="1908"/>
        <v>61.826944534650281</v>
      </c>
      <c r="AG1824" s="34">
        <f t="shared" si="1868"/>
        <v>0</v>
      </c>
      <c r="AH1824">
        <f t="shared" si="1904"/>
        <v>0</v>
      </c>
      <c r="AI1824" s="29">
        <f t="shared" si="1895"/>
        <v>0</v>
      </c>
      <c r="AJ1824">
        <f t="shared" si="1896"/>
        <v>0</v>
      </c>
      <c r="AK1824" s="36">
        <f t="shared" si="1909"/>
        <v>-5.4967158940987231E-3</v>
      </c>
      <c r="AL1824" s="36">
        <f t="shared" si="1897"/>
        <v>-5.137406299323109E-4</v>
      </c>
      <c r="AM1824" s="36">
        <f t="shared" si="1898"/>
        <v>-5.6634815675344785E-2</v>
      </c>
      <c r="AN1824" s="37">
        <f t="shared" si="1910"/>
        <v>0.7345537522009169</v>
      </c>
      <c r="AO1824" s="36">
        <f t="shared" si="1911"/>
        <v>0.944714390329633</v>
      </c>
      <c r="AP1824" s="36">
        <f t="shared" si="1912"/>
        <v>30.671117996352127</v>
      </c>
      <c r="AQ1824" s="74">
        <f t="shared" si="1869"/>
        <v>4.7734215037139273E-3</v>
      </c>
      <c r="AR1824" s="73">
        <f t="shared" si="1870"/>
        <v>5.4581866151104169E-3</v>
      </c>
      <c r="AS1824" s="72">
        <f t="shared" si="1913"/>
        <v>0.84314368650818916</v>
      </c>
      <c r="AT1824" s="37">
        <f t="shared" si="1871"/>
        <v>130.63963246548593</v>
      </c>
      <c r="AU1824" s="37">
        <f t="shared" si="1872"/>
        <v>4599.2028793463733</v>
      </c>
      <c r="AV1824" s="34">
        <f t="shared" si="1873"/>
        <v>0</v>
      </c>
      <c r="AW1824" s="34">
        <f t="shared" si="1874"/>
        <v>0.8334063164032296</v>
      </c>
      <c r="AX1824" s="37">
        <f t="shared" si="1875"/>
        <v>33.309620151952672</v>
      </c>
      <c r="AY1824" s="7">
        <f t="shared" si="1876"/>
        <v>43.005078617780534</v>
      </c>
      <c r="AZ1824" s="37">
        <f t="shared" si="1877"/>
        <v>42.171672301377306</v>
      </c>
      <c r="BA1824" s="2">
        <f>BE1824*'mass balance'!$B$17+BF1824*'mass balance'!$C$17+BG1824*'mass balance'!$D$17+BH1824*'mass balance'!$E$17</f>
        <v>6.1363157367244528E-4</v>
      </c>
      <c r="BB1824" s="2">
        <f>BE1824*'mass balance'!$B$18+BF1824*'mass balance'!$C$18+BG1824*'mass balance'!$D$18+BH1824*'mass balance'!$E$18</f>
        <v>6.2307205942125211E-4</v>
      </c>
      <c r="BC1824" s="2">
        <f>BE1824*'mass balance'!$B$19+BF1824*'mass balance'!$C$19+BG1824*'mass balance'!$D$19+BH1824*'mass balance'!$E$19</f>
        <v>-7.7884007427656498E-4</v>
      </c>
      <c r="BD1824" s="2">
        <f>BE1824*'mass balance'!$B$20+BF1824*'mass balance'!$C$20+BG1824*'mass balance'!$D$20+BH1824*'mass balance'!$E$20</f>
        <v>2.8321457246420548E-5</v>
      </c>
      <c r="BE1824" s="2">
        <f>N1824*'mass balance'!$H$11+R1824*'mass balance'!$I$11+S1824*'mass balance'!$J$11</f>
        <v>-1.5289497229490933E-3</v>
      </c>
      <c r="BF1824" s="2">
        <f>N1824*'mass balance'!$H$12+R1824*'mass balance'!$I$12+S1824*'mass balance'!$J$12</f>
        <v>1.2741621380269561E-4</v>
      </c>
      <c r="BG1824" s="2">
        <f>N1824*'mass balance'!$H$13+R1824*'mass balance'!$I$13+S1824*'mass balance'!$J$13</f>
        <v>4.7906577329429273E-4</v>
      </c>
      <c r="BH1824" s="2">
        <f>N1824*'mass balance'!$H$14+R1824*'mass balance'!$I$14+S1824*'mass balance'!$J$14</f>
        <v>1.6722887594755709E-4</v>
      </c>
      <c r="BI1824" s="36">
        <f t="shared" si="1878"/>
        <v>6.4767575960678318E-26</v>
      </c>
      <c r="BJ1824" s="36">
        <f t="shared" si="1879"/>
        <v>2.6735407029946835E-29</v>
      </c>
      <c r="BK1824" s="36">
        <f t="shared" si="1880"/>
        <v>6.1591265192150597E-26</v>
      </c>
      <c r="BL1824" s="36">
        <f t="shared" si="1881"/>
        <v>3.1366319139134672E-26</v>
      </c>
      <c r="BM1824" s="36">
        <f t="shared" si="1914"/>
        <v>2.6387515031138403E-23</v>
      </c>
      <c r="BN1824" s="36">
        <f t="shared" ca="1" si="1882"/>
        <v>0.94673042737095492</v>
      </c>
      <c r="BO1824" s="36">
        <f t="shared" ca="1" si="1899"/>
        <v>1</v>
      </c>
      <c r="BP1824" s="36">
        <f t="shared" si="1915"/>
        <v>-2.6387515031138403E-23</v>
      </c>
      <c r="BQ1824" s="36">
        <f t="shared" si="1916"/>
        <v>1</v>
      </c>
      <c r="BR1824" s="2">
        <f t="shared" si="1905"/>
        <v>-5</v>
      </c>
      <c r="BS1824">
        <v>0</v>
      </c>
      <c r="BT1824" s="37">
        <f t="shared" si="1900"/>
        <v>0.78078717446225632</v>
      </c>
      <c r="BU1824" s="34">
        <f t="shared" si="1883"/>
        <v>4.2572394742757584</v>
      </c>
      <c r="BV1824" s="34">
        <f t="shared" si="1884"/>
        <v>43.005078617780534</v>
      </c>
      <c r="BW1824" s="34">
        <f t="shared" si="1885"/>
        <v>-5</v>
      </c>
      <c r="BX1824" s="34">
        <f t="shared" si="1886"/>
        <v>-5</v>
      </c>
      <c r="BY1824" s="34">
        <f t="shared" si="1887"/>
        <v>14.721430500525809</v>
      </c>
      <c r="BZ1824" s="36">
        <f t="shared" si="1901"/>
        <v>7.7884007427656498E-4</v>
      </c>
      <c r="CA1824" s="34">
        <f t="shared" si="1902"/>
        <v>1.8514494015850449E-2</v>
      </c>
    </row>
    <row r="1825" spans="1:79" ht="13.2" x14ac:dyDescent="0.25">
      <c r="A1825" s="75">
        <f t="shared" si="1888"/>
        <v>4.9068493150686319</v>
      </c>
      <c r="B1825" s="34">
        <f t="shared" si="1906"/>
        <v>1791.0000000000507</v>
      </c>
      <c r="C1825">
        <f t="shared" si="1889"/>
        <v>20</v>
      </c>
      <c r="D1825" s="35">
        <f t="shared" si="1849"/>
        <v>3000</v>
      </c>
      <c r="E1825" s="27">
        <v>0</v>
      </c>
      <c r="F1825" s="64">
        <f t="shared" si="1890"/>
        <v>0.96267801959344901</v>
      </c>
      <c r="G1825" s="34">
        <v>0</v>
      </c>
      <c r="H1825" s="34">
        <f t="shared" si="1850"/>
        <v>1</v>
      </c>
      <c r="I1825" s="34">
        <f t="shared" si="1891"/>
        <v>12793.990880396937</v>
      </c>
      <c r="J1825" s="34">
        <f t="shared" si="1851"/>
        <v>54831.107251641537</v>
      </c>
      <c r="K1825" s="34">
        <f t="shared" si="1852"/>
        <v>48080.290862418558</v>
      </c>
      <c r="L1825" s="36">
        <f t="shared" si="1903"/>
        <v>3105.2710410601544</v>
      </c>
      <c r="M1825" s="34">
        <f t="shared" si="1853"/>
        <v>149.95224105927213</v>
      </c>
      <c r="N1825" s="34">
        <f t="shared" si="1892"/>
        <v>642.64915373222971</v>
      </c>
      <c r="O1825" s="34">
        <f t="shared" si="1854"/>
        <v>13.261852397919354</v>
      </c>
      <c r="P1825">
        <f t="shared" si="1907"/>
        <v>117.66184629163754</v>
      </c>
      <c r="Q1825" s="36">
        <f t="shared" si="1855"/>
        <v>364.63328327663385</v>
      </c>
      <c r="R1825" s="34">
        <f t="shared" si="1856"/>
        <v>285.3092909437355</v>
      </c>
      <c r="S1825" s="34">
        <f t="shared" si="1857"/>
        <v>79.323992332898342</v>
      </c>
      <c r="T1825" s="36">
        <f t="shared" si="1893"/>
        <v>9.7202269167777113E-3</v>
      </c>
      <c r="U1825" s="36">
        <f t="shared" si="1858"/>
        <v>27364.459911061287</v>
      </c>
      <c r="V1825" s="36">
        <f t="shared" si="1859"/>
        <v>1.0156591123404096E-2</v>
      </c>
      <c r="W1825" s="68">
        <f t="shared" si="1860"/>
        <v>8.8722029744575845</v>
      </c>
      <c r="X1825">
        <f t="shared" si="1861"/>
        <v>4.2588643050005075</v>
      </c>
      <c r="Y1825">
        <f t="shared" si="1862"/>
        <v>5.4790819485161157E-3</v>
      </c>
      <c r="Z1825" s="34">
        <f t="shared" si="1863"/>
        <v>1.6980387444359678E-3</v>
      </c>
      <c r="AA1825" s="36">
        <f t="shared" si="1864"/>
        <v>1.1447654153815203E-3</v>
      </c>
      <c r="AB1825" s="34">
        <f t="shared" si="1865"/>
        <v>1.9253560391868981E-3</v>
      </c>
      <c r="AC1825" s="36">
        <f t="shared" si="1866"/>
        <v>105.78664333616211</v>
      </c>
      <c r="AD1825" s="34">
        <f t="shared" si="1867"/>
        <v>61.860801315935845</v>
      </c>
      <c r="AE1825">
        <f t="shared" si="1894"/>
        <v>54943.938255096517</v>
      </c>
      <c r="AF1825" s="36">
        <f t="shared" si="1908"/>
        <v>61.860801315935845</v>
      </c>
      <c r="AG1825" s="34">
        <f t="shared" si="1868"/>
        <v>0</v>
      </c>
      <c r="AH1825">
        <f t="shared" si="1904"/>
        <v>0</v>
      </c>
      <c r="AI1825" s="29">
        <f t="shared" si="1895"/>
        <v>0</v>
      </c>
      <c r="AJ1825">
        <f t="shared" si="1896"/>
        <v>0</v>
      </c>
      <c r="AK1825" s="36">
        <f t="shared" si="1909"/>
        <v>-5.4581866151104169E-3</v>
      </c>
      <c r="AL1825" s="36">
        <f t="shared" si="1897"/>
        <v>-5.1357586521502024E-4</v>
      </c>
      <c r="AM1825" s="36">
        <f t="shared" si="1898"/>
        <v>-5.6543311802861207E-2</v>
      </c>
      <c r="AN1825" s="37">
        <f t="shared" si="1910"/>
        <v>0.72905703630681817</v>
      </c>
      <c r="AO1825" s="36">
        <f t="shared" si="1911"/>
        <v>0.94420064969970074</v>
      </c>
      <c r="AP1825" s="36">
        <f t="shared" si="1912"/>
        <v>30.614483180676782</v>
      </c>
      <c r="AQ1825" s="74">
        <f t="shared" si="1869"/>
        <v>4.7454392394266675E-3</v>
      </c>
      <c r="AR1825" s="73">
        <f t="shared" si="1870"/>
        <v>5.4199072016789937E-3</v>
      </c>
      <c r="AS1825" s="72">
        <f t="shared" si="1913"/>
        <v>0.84176891653763108</v>
      </c>
      <c r="AT1825" s="37">
        <f t="shared" si="1871"/>
        <v>129.87381014721896</v>
      </c>
      <c r="AU1825" s="37">
        <f t="shared" si="1872"/>
        <v>4590.7103618138772</v>
      </c>
      <c r="AV1825" s="34">
        <f t="shared" si="1873"/>
        <v>0</v>
      </c>
      <c r="AW1825" s="34">
        <f t="shared" si="1874"/>
        <v>0.83436092167484399</v>
      </c>
      <c r="AX1825" s="37">
        <f t="shared" si="1875"/>
        <v>33.347785738818992</v>
      </c>
      <c r="AY1825" s="7">
        <f t="shared" si="1876"/>
        <v>43.054349634951421</v>
      </c>
      <c r="AZ1825" s="37">
        <f t="shared" si="1877"/>
        <v>42.219988713276578</v>
      </c>
      <c r="BA1825" s="2">
        <f>BE1825*'mass balance'!$B$17+BF1825*'mass balance'!$C$17+BG1825*'mass balance'!$D$17+BH1825*'mass balance'!$E$17</f>
        <v>6.1419652373255918E-4</v>
      </c>
      <c r="BB1825" s="2">
        <f>BE1825*'mass balance'!$B$18+BF1825*'mass balance'!$C$18+BG1825*'mass balance'!$D$18+BH1825*'mass balance'!$E$18</f>
        <v>6.2364570102075255E-4</v>
      </c>
      <c r="BC1825" s="2">
        <f>BE1825*'mass balance'!$B$19+BF1825*'mass balance'!$C$19+BG1825*'mass balance'!$D$19+BH1825*'mass balance'!$E$19</f>
        <v>-7.7955712627594039E-4</v>
      </c>
      <c r="BD1825" s="2">
        <f>BE1825*'mass balance'!$B$20+BF1825*'mass balance'!$C$20+BG1825*'mass balance'!$D$20+BH1825*'mass balance'!$E$20</f>
        <v>2.8347531864579645E-5</v>
      </c>
      <c r="BE1825" s="2">
        <f>N1825*'mass balance'!$H$11+R1825*'mass balance'!$I$11+S1825*'mass balance'!$J$11</f>
        <v>-1.530117032695785E-3</v>
      </c>
      <c r="BF1825" s="2">
        <f>N1825*'mass balance'!$H$12+R1825*'mass balance'!$I$12+S1825*'mass balance'!$J$12</f>
        <v>1.2748859150716439E-4</v>
      </c>
      <c r="BG1825" s="2">
        <f>N1825*'mass balance'!$H$13+R1825*'mass balance'!$I$13+S1825*'mass balance'!$J$13</f>
        <v>4.7933770768206175E-4</v>
      </c>
      <c r="BH1825" s="2">
        <f>N1825*'mass balance'!$H$14+R1825*'mass balance'!$I$14+S1825*'mass balance'!$J$14</f>
        <v>1.6735655045110146E-4</v>
      </c>
      <c r="BI1825" s="36">
        <f t="shared" si="1878"/>
        <v>6.4767575960678318E-26</v>
      </c>
      <c r="BJ1825" s="36">
        <f t="shared" si="1879"/>
        <v>2.6722887717577056E-29</v>
      </c>
      <c r="BK1825" s="36">
        <f t="shared" si="1880"/>
        <v>6.1618000599180547E-26</v>
      </c>
      <c r="BL1825" s="36">
        <f t="shared" si="1881"/>
        <v>3.1374578916314985E-26</v>
      </c>
      <c r="BM1825" s="36">
        <f t="shared" si="1914"/>
        <v>2.6418881350277537E-23</v>
      </c>
      <c r="BN1825" s="36">
        <f t="shared" ca="1" si="1882"/>
        <v>0.19758431402799015</v>
      </c>
      <c r="BO1825" s="36">
        <f t="shared" ca="1" si="1899"/>
        <v>1</v>
      </c>
      <c r="BP1825" s="36">
        <f t="shared" si="1915"/>
        <v>-2.6418881350277537E-23</v>
      </c>
      <c r="BQ1825" s="36">
        <f t="shared" si="1916"/>
        <v>1</v>
      </c>
      <c r="BR1825" s="2">
        <f t="shared" si="1905"/>
        <v>-5</v>
      </c>
      <c r="BS1825">
        <v>0</v>
      </c>
      <c r="BT1825" s="37">
        <f t="shared" si="1900"/>
        <v>0.7815060190916302</v>
      </c>
      <c r="BU1825" s="34">
        <f t="shared" si="1883"/>
        <v>4.2588643050005075</v>
      </c>
      <c r="BV1825" s="34">
        <f t="shared" si="1884"/>
        <v>43.054349634951421</v>
      </c>
      <c r="BW1825" s="34">
        <f t="shared" si="1885"/>
        <v>-5</v>
      </c>
      <c r="BX1825" s="34">
        <f t="shared" si="1886"/>
        <v>-5</v>
      </c>
      <c r="BY1825" s="34">
        <f t="shared" si="1887"/>
        <v>14.73266989515767</v>
      </c>
      <c r="BZ1825" s="36">
        <f t="shared" si="1901"/>
        <v>7.7955712627594039E-4</v>
      </c>
      <c r="CA1825" s="34">
        <f t="shared" si="1902"/>
        <v>1.8510332259891779E-2</v>
      </c>
    </row>
    <row r="1826" spans="1:79" ht="13.2" x14ac:dyDescent="0.25">
      <c r="A1826" s="75">
        <f t="shared" si="1888"/>
        <v>4.9095890410960292</v>
      </c>
      <c r="B1826" s="34">
        <f t="shared" si="1906"/>
        <v>1792.0000000000507</v>
      </c>
      <c r="C1826">
        <f t="shared" si="1889"/>
        <v>20</v>
      </c>
      <c r="D1826" s="35">
        <f t="shared" ref="D1826:D1889" si="1917">IF($B$31=1,$B$28,IF(E1826=0,$B$28,0))</f>
        <v>3000</v>
      </c>
      <c r="E1826" s="27">
        <v>0</v>
      </c>
      <c r="F1826" s="64">
        <f t="shared" si="1890"/>
        <v>0.96267801959344901</v>
      </c>
      <c r="G1826" s="34">
        <v>0</v>
      </c>
      <c r="H1826" s="34">
        <f t="shared" ref="H1826:H1889" si="1918">IF(AE1826&gt;$F$24,IF(L1826&gt;0,1,0),1)</f>
        <v>1</v>
      </c>
      <c r="I1826" s="34">
        <f t="shared" si="1891"/>
        <v>12793.990880396937</v>
      </c>
      <c r="J1826" s="34">
        <f t="shared" ref="J1826:J1889" si="1919">IF(AE1826&lt;$F$24,0,I1826*W1826^(2/3))</f>
        <v>54872.945108602296</v>
      </c>
      <c r="K1826" s="34">
        <f t="shared" ref="K1826:K1889" si="1920">IF(AE1826&lt;$F$24,0,IF(E1826&gt;=0,I1826*(D1826/($F$29+D1826))*W1826^(2/3)-1*(M1826/$D$25)*W1826^(2/3),-1*(M1826/$D$25)*W1826^(2/3)))</f>
        <v>48116.977634445633</v>
      </c>
      <c r="L1826" s="36">
        <f t="shared" si="1903"/>
        <v>3108.8258479533461</v>
      </c>
      <c r="M1826" s="34">
        <f t="shared" ref="M1826:M1889" si="1921">$H$24*F1826</f>
        <v>149.95224105927213</v>
      </c>
      <c r="N1826" s="34">
        <f t="shared" si="1892"/>
        <v>643.13951522076218</v>
      </c>
      <c r="O1826" s="34">
        <f t="shared" ref="O1826:O1889" si="1922">$D$29*F1826</f>
        <v>13.261852397919354</v>
      </c>
      <c r="P1826">
        <f t="shared" si="1907"/>
        <v>117.79654150398216</v>
      </c>
      <c r="Q1826" s="36">
        <f t="shared" ref="Q1826:Q1889" si="1923">W1826*U1826*($D$30*(Y1826/W1826^(1/3))+O1826)/($D$27*U1826+$D$30)</f>
        <v>364.96595557846541</v>
      </c>
      <c r="R1826" s="34">
        <f t="shared" ref="R1826:R1889" si="1924">IF(AE1826&gt;=$F$25,P1826+AC1826+(1-$D$28)*AG1826,P1826+AC1826+AF1826)</f>
        <v>285.5969389002932</v>
      </c>
      <c r="S1826" s="34">
        <f t="shared" ref="S1826:S1889" si="1925">Q1826-P1826-AC1826-AG1826-AF1826</f>
        <v>79.369016678172216</v>
      </c>
      <c r="T1826" s="36">
        <f t="shared" si="1893"/>
        <v>9.6908043421468949E-3</v>
      </c>
      <c r="U1826" s="36">
        <f t="shared" ref="U1826:U1889" si="1926">IF(AE1826&lt;$F$24,AT1826,U1825+T1825)</f>
        <v>27364.469631288204</v>
      </c>
      <c r="V1826" s="36">
        <f t="shared" ref="V1826:V1889" si="1927">W1826*AA1826</f>
        <v>1.0162356010572492E-2</v>
      </c>
      <c r="W1826" s="68">
        <f t="shared" ref="W1826:W1889" si="1928">IF(AE1826&lt;$F$24,AS1826,W1825+V1825)</f>
        <v>8.8823595655809893</v>
      </c>
      <c r="X1826">
        <f t="shared" ref="X1826:X1889" si="1929">W1826^(1/3)/$L$24</f>
        <v>4.2604888187841041</v>
      </c>
      <c r="Y1826">
        <f t="shared" ref="Y1826:Y1889" si="1930">M1826/$H$30</f>
        <v>5.4790819485161157E-3</v>
      </c>
      <c r="Z1826" s="34">
        <f t="shared" ref="Z1826:Z1889" si="1931">$H$28*F1826</f>
        <v>1.6980387444359678E-3</v>
      </c>
      <c r="AA1826" s="36">
        <f t="shared" ref="AA1826:AA1889" si="1932">Y1826*(((U1826/$H$30)/W1826^(1/3)-(1+G1826/W1826^(1/3))/$H$29^(1/3))/(U1826/$H$30+$H$27))</f>
        <v>1.1441054525591905E-3</v>
      </c>
      <c r="AB1826" s="34">
        <f t="shared" ref="AB1826:AB1889" si="1933">$D$31*F1826</f>
        <v>1.9253560391868981E-3</v>
      </c>
      <c r="AC1826" s="36">
        <f t="shared" ref="AC1826:AC1889" si="1934">AB1826*AE1826</f>
        <v>105.9057474035647</v>
      </c>
      <c r="AD1826" s="34">
        <f t="shared" ref="AD1826:AD1889" si="1935">IF(AE1826&lt;$F$24,AM1826*M1826,IF(AE1826&lt;$F$25,(1-$D$27)*Q1826-AC1826,0))</f>
        <v>61.894649992746338</v>
      </c>
      <c r="AE1826">
        <f t="shared" si="1894"/>
        <v>55005.799056412456</v>
      </c>
      <c r="AF1826" s="36">
        <f t="shared" si="1908"/>
        <v>61.894649992746338</v>
      </c>
      <c r="AG1826" s="34">
        <f t="shared" ref="AG1826:AG1889" si="1936">IF(AE1826&gt;=$F$25,(1-$D$27)*Q1826-AC1826,0)</f>
        <v>0</v>
      </c>
      <c r="AH1826">
        <f t="shared" si="1904"/>
        <v>0</v>
      </c>
      <c r="AI1826" s="29">
        <f t="shared" si="1895"/>
        <v>0</v>
      </c>
      <c r="AJ1826">
        <f t="shared" si="1896"/>
        <v>0</v>
      </c>
      <c r="AK1826" s="36">
        <f t="shared" si="1909"/>
        <v>-5.4199072016789937E-3</v>
      </c>
      <c r="AL1826" s="36">
        <f t="shared" si="1897"/>
        <v>-5.1341051895308564E-4</v>
      </c>
      <c r="AM1826" s="36">
        <f t="shared" si="1898"/>
        <v>-5.6451869344385813E-2</v>
      </c>
      <c r="AN1826" s="37">
        <f t="shared" si="1910"/>
        <v>0.72359884969170774</v>
      </c>
      <c r="AO1826" s="36">
        <f t="shared" si="1911"/>
        <v>0.94368707383448569</v>
      </c>
      <c r="AP1826" s="36">
        <f t="shared" si="1912"/>
        <v>30.55793986887392</v>
      </c>
      <c r="AQ1826" s="74">
        <f t="shared" ref="AQ1826:AQ1889" si="1937">(AN1826*Y1826)/AO1826^3</f>
        <v>4.7176057579991406E-3</v>
      </c>
      <c r="AR1826" s="73">
        <f t="shared" ref="AR1826:AR1889" si="1938">AO1826^2*(($H$27*AQ1826)/($H$27+AQ1826))*(1+((Z1826*AO1826)/Y1826))</f>
        <v>5.3818761864871303E-3</v>
      </c>
      <c r="AS1826" s="72">
        <f t="shared" si="1913"/>
        <v>0.84039608197238946</v>
      </c>
      <c r="AT1826" s="37">
        <f t="shared" ref="AT1826:AT1889" si="1939">AN1826*M1826/AS1826</f>
        <v>129.11205973797939</v>
      </c>
      <c r="AU1826" s="37">
        <f t="shared" ref="AU1826:AU1889" si="1940">AP1826*M1826</f>
        <v>4582.2315654921249</v>
      </c>
      <c r="AV1826" s="34">
        <f t="shared" ref="AV1826:AV1889" si="1941">(((AH1826+AJ1826)/$X$27)*$L$29)/(1-$J$24)</f>
        <v>0</v>
      </c>
      <c r="AW1826" s="34">
        <f t="shared" ref="AW1826:AW1889" si="1942">L1826/$L$25/(1-$L$26)</f>
        <v>0.83531606920192325</v>
      </c>
      <c r="AX1826" s="37">
        <f t="shared" ref="AX1826:AX1889" si="1943">(((U1826*W1826)/$X$27)*$L$29)/$X$24</f>
        <v>33.385972989758088</v>
      </c>
      <c r="AY1826" s="7">
        <f t="shared" ref="AY1826:AY1889" si="1944">AX1826+W1826+AV1826+AW1826</f>
        <v>43.103648624541002</v>
      </c>
      <c r="AZ1826" s="37">
        <f t="shared" ref="AZ1826:AZ1889" si="1945">AX1826+W1826</f>
        <v>42.268332555339079</v>
      </c>
      <c r="BA1826" s="2">
        <f>BE1826*'mass balance'!$B$17+BF1826*'mass balance'!$C$17+BG1826*'mass balance'!$D$17+BH1826*'mass balance'!$E$17</f>
        <v>6.1476168942195758E-4</v>
      </c>
      <c r="BB1826" s="2">
        <f>BE1826*'mass balance'!$B$18+BF1826*'mass balance'!$C$18+BG1826*'mass balance'!$D$18+BH1826*'mass balance'!$E$18</f>
        <v>6.24219561566911E-4</v>
      </c>
      <c r="BC1826" s="2">
        <f>BE1826*'mass balance'!$B$19+BF1826*'mass balance'!$C$19+BG1826*'mass balance'!$D$19+BH1826*'mass balance'!$E$19</f>
        <v>-7.8027445195863855E-4</v>
      </c>
      <c r="BD1826" s="2">
        <f>BE1826*'mass balance'!$B$20+BF1826*'mass balance'!$C$20+BG1826*'mass balance'!$D$20+BH1826*'mass balance'!$E$20</f>
        <v>2.8373616434859579E-5</v>
      </c>
      <c r="BE1826" s="2">
        <f>N1826*'mass balance'!$H$11+R1826*'mass balance'!$I$11+S1826*'mass balance'!$J$11</f>
        <v>-1.5312845600494336E-3</v>
      </c>
      <c r="BF1826" s="2">
        <f>N1826*'mass balance'!$H$12+R1826*'mass balance'!$I$12+S1826*'mass balance'!$J$12</f>
        <v>1.2756095410760448E-4</v>
      </c>
      <c r="BG1826" s="2">
        <f>N1826*'mass balance'!$H$13+R1826*'mass balance'!$I$13+S1826*'mass balance'!$J$13</f>
        <v>4.7960958559016683E-4</v>
      </c>
      <c r="BH1826" s="2">
        <f>N1826*'mass balance'!$H$14+R1826*'mass balance'!$I$14+S1826*'mass balance'!$J$14</f>
        <v>1.6748424875540679E-4</v>
      </c>
      <c r="BI1826" s="36">
        <f t="shared" ref="BI1826:BI1889" si="1946">$F$26*EXP($P$24*(1/(273+$P$29)-1/(273+C1826)))/(1+EXP($P$25*(1/(273+C1826)-1/$P$27))+EXP($P$26*(1/$P$28-1/(273+C1826))))</f>
        <v>6.4767575960678318E-26</v>
      </c>
      <c r="BJ1826" s="36">
        <f t="shared" ref="BJ1826:BJ1889" si="1947">($F$27*(W1826/$H$29)*BK1826+BI1826)*(U1826/$H$30)*((Y1826/W1826^(1/3))-AA1826)-AA1826*BK1826</f>
        <v>2.6710400723208675E-29</v>
      </c>
      <c r="BK1826" s="36">
        <f t="shared" ref="BK1826:BK1889" si="1948">IF(AE1826&gt;$F$24,BK1825+BJ1825,0)</f>
        <v>6.1644723486898125E-26</v>
      </c>
      <c r="BL1826" s="36">
        <f t="shared" ref="BL1826:BL1889" si="1949">BK1826-AA1826*BM1826</f>
        <v>3.1382841456721384E-26</v>
      </c>
      <c r="BM1826" s="36">
        <f t="shared" si="1914"/>
        <v>2.6450255929193851E-23</v>
      </c>
      <c r="BN1826" s="36">
        <f t="shared" ref="BN1826:BN1889" ca="1" si="1950">RAND()</f>
        <v>0.55595556183844441</v>
      </c>
      <c r="BO1826" s="36">
        <f t="shared" ca="1" si="1899"/>
        <v>1</v>
      </c>
      <c r="BP1826" s="36">
        <f t="shared" si="1915"/>
        <v>-2.6450255929193851E-23</v>
      </c>
      <c r="BQ1826" s="36">
        <f t="shared" si="1916"/>
        <v>1</v>
      </c>
      <c r="BR1826" s="2">
        <f t="shared" si="1905"/>
        <v>-5</v>
      </c>
      <c r="BS1826">
        <v>0</v>
      </c>
      <c r="BT1826" s="37">
        <f t="shared" si="1900"/>
        <v>0.78222513808853511</v>
      </c>
      <c r="BU1826" s="34">
        <f t="shared" ref="BU1826:BU1889" si="1951">IF(AE1826&lt;=$F$25,X1826,-5)</f>
        <v>4.2604888187841041</v>
      </c>
      <c r="BV1826" s="34">
        <f t="shared" ref="BV1826:BV1889" si="1952">IF(AE1826&lt;=$F$25,AY1826,-5)</f>
        <v>43.103648624541002</v>
      </c>
      <c r="BW1826" s="34">
        <f t="shared" ref="BW1826:BW1889" si="1953">IF(AE1826&lt;=$F$24,X1826,-5)</f>
        <v>-5</v>
      </c>
      <c r="BX1826" s="34">
        <f t="shared" ref="BX1826:BX1889" si="1954">IF(AE1826&lt;=$F$24,AY1826,-5)</f>
        <v>-5</v>
      </c>
      <c r="BY1826" s="34">
        <f t="shared" ref="BY1826:BY1889" si="1955">J1826/$L$25/(1-$L$26)</f>
        <v>14.743911385009314</v>
      </c>
      <c r="BZ1826" s="36">
        <f t="shared" si="1901"/>
        <v>7.8027445195863855E-4</v>
      </c>
      <c r="CA1826" s="34">
        <f t="shared" si="1902"/>
        <v>1.8506174499891153E-2</v>
      </c>
    </row>
    <row r="1827" spans="1:79" ht="13.2" x14ac:dyDescent="0.25">
      <c r="A1827" s="75">
        <f t="shared" ref="A1827:A1890" si="1956">IF($B$31=24,A1826+1/(365*24),A1826+1/365)</f>
        <v>4.9123287671234266</v>
      </c>
      <c r="B1827" s="34">
        <f t="shared" si="1906"/>
        <v>1793.0000000000507</v>
      </c>
      <c r="C1827">
        <f t="shared" ref="C1827:C1890" si="1957">$B$29</f>
        <v>20</v>
      </c>
      <c r="D1827" s="35">
        <f t="shared" si="1917"/>
        <v>3000</v>
      </c>
      <c r="E1827" s="27">
        <v>0</v>
      </c>
      <c r="F1827" s="64">
        <f t="shared" ref="F1827:F1890" si="1958">EXP($P$24*(1/($P$29)-1/(273+C1827)))/(1+EXP($P$25*(1/(273+C1827)-1/$P$27))+EXP($P$26*(1/$P$28-1/(273+C1827))))</f>
        <v>0.96267801959344901</v>
      </c>
      <c r="G1827" s="34">
        <v>0</v>
      </c>
      <c r="H1827" s="34">
        <f t="shared" si="1918"/>
        <v>1</v>
      </c>
      <c r="I1827" s="34">
        <f t="shared" ref="I1827:I1890" si="1959">$H$25*F1827</f>
        <v>12793.990880396937</v>
      </c>
      <c r="J1827" s="34">
        <f t="shared" si="1919"/>
        <v>54914.790755629067</v>
      </c>
      <c r="K1827" s="34">
        <f t="shared" si="1920"/>
        <v>48153.671237424322</v>
      </c>
      <c r="L1827" s="36">
        <f t="shared" si="1903"/>
        <v>3112.382672557047</v>
      </c>
      <c r="M1827" s="34">
        <f t="shared" si="1921"/>
        <v>149.95224105927213</v>
      </c>
      <c r="N1827" s="34">
        <f t="shared" ref="N1827:N1890" si="1960">IF(AE1827&lt;$F$24,0,IF(L1827&gt;0.0000001*$F$28*W1827,H1827*M1827*W1827^(2/3),0))</f>
        <v>643.62996801292832</v>
      </c>
      <c r="O1827" s="34">
        <f t="shared" si="1922"/>
        <v>13.261852397919354</v>
      </c>
      <c r="P1827">
        <f t="shared" si="1907"/>
        <v>117.93131316940948</v>
      </c>
      <c r="Q1827" s="36">
        <f t="shared" si="1923"/>
        <v>365.29875198268496</v>
      </c>
      <c r="R1827" s="34">
        <f t="shared" si="1924"/>
        <v>285.88472036848856</v>
      </c>
      <c r="S1827" s="34">
        <f t="shared" si="1925"/>
        <v>79.414031614196432</v>
      </c>
      <c r="T1827" s="36">
        <f t="shared" ref="T1827:T1890" si="1961">IF(AE1827&lt;$F$24,(M1827*0-U1827*Y1827)/W1827^(1/3),IF(L1827/$F$28&lt;0.0000001,(M1827*0-U1827*Y1827)/W1827^(1/3),(M1827*H1827-U1827*Y1827)/W1827^(1/3)))</f>
        <v>9.6614827268422503E-3</v>
      </c>
      <c r="U1827" s="36">
        <f t="shared" si="1926"/>
        <v>27364.479322092546</v>
      </c>
      <c r="V1827" s="36">
        <f t="shared" si="1927"/>
        <v>1.0168119692986822E-2</v>
      </c>
      <c r="W1827" s="68">
        <f t="shared" si="1928"/>
        <v>8.8925219215915625</v>
      </c>
      <c r="X1827">
        <f t="shared" si="1929"/>
        <v>4.2621130156867011</v>
      </c>
      <c r="Y1827">
        <f t="shared" si="1930"/>
        <v>5.4790819485161157E-3</v>
      </c>
      <c r="Z1827" s="34">
        <f t="shared" si="1931"/>
        <v>1.6980387444359678E-3</v>
      </c>
      <c r="AA1827" s="36">
        <f t="shared" si="1932"/>
        <v>1.1434461205316834E-3</v>
      </c>
      <c r="AB1827" s="34">
        <f t="shared" si="1933"/>
        <v>1.9253560391868981E-3</v>
      </c>
      <c r="AC1827" s="36">
        <f t="shared" si="1934"/>
        <v>106.0249166417216</v>
      </c>
      <c r="AD1827" s="34">
        <f t="shared" si="1935"/>
        <v>61.928490557357463</v>
      </c>
      <c r="AE1827">
        <f t="shared" ref="AE1827:AE1890" si="1962">IF(AE1826&lt;$F$24,AU1827,AE1826+AD1826)</f>
        <v>55067.693706405204</v>
      </c>
      <c r="AF1827" s="36">
        <f t="shared" si="1908"/>
        <v>61.928490557357463</v>
      </c>
      <c r="AG1827" s="34">
        <f t="shared" si="1936"/>
        <v>0</v>
      </c>
      <c r="AH1827">
        <f t="shared" si="1904"/>
        <v>0</v>
      </c>
      <c r="AI1827" s="29">
        <f t="shared" ref="AI1827:AI1890" si="1963">IF(AE1826&gt;=$F$25,IF(B1826&gt;=$J$29,IF(AH1826&gt;($D$28/$J$30)*((1-$D$27)*($H$30*(Y1827*W1827^(2/3)+Z1827*W1827)/(1+(1/$H$27)))-AC1827),($D$28/$J$30)*((1-$D$27)*($H$30*(Y1827*W1827^(2/3)+Z1827*W1827)/(1+(1/$H$27)))-AC1827),AG1827),0),0)</f>
        <v>0</v>
      </c>
      <c r="AJ1827">
        <f t="shared" ref="AJ1827:AJ1890" si="1964">IF(AJ1826&gt;$J$27*$J$28,0,AI1827+AJ1826)</f>
        <v>0</v>
      </c>
      <c r="AK1827" s="36">
        <f t="shared" si="1909"/>
        <v>-5.3818761864871303E-3</v>
      </c>
      <c r="AL1827" s="36">
        <f t="shared" ref="AL1827:AL1890" si="1965">(Y1826*AQ1826-Z1826*$H$27*AO1826)/(3*(AQ1826+$H$27))</f>
        <v>-5.1324459462926959E-4</v>
      </c>
      <c r="AM1827" s="36">
        <f t="shared" ref="AM1827:AM1890" si="1966">(1-$D$27)*AR1826-AB1826*AP1826</f>
        <v>-5.6360488857385302E-2</v>
      </c>
      <c r="AN1827" s="37">
        <f t="shared" si="1910"/>
        <v>0.71817894249002878</v>
      </c>
      <c r="AO1827" s="36">
        <f t="shared" si="1911"/>
        <v>0.94317366331553265</v>
      </c>
      <c r="AP1827" s="36">
        <f t="shared" si="1912"/>
        <v>30.501487999529534</v>
      </c>
      <c r="AQ1827" s="74">
        <f t="shared" si="1937"/>
        <v>4.6899203545802855E-3</v>
      </c>
      <c r="AR1827" s="73">
        <f t="shared" si="1938"/>
        <v>5.3440921096794521E-3</v>
      </c>
      <c r="AS1827" s="72">
        <f t="shared" si="1913"/>
        <v>0.8390251821139213</v>
      </c>
      <c r="AT1827" s="37">
        <f t="shared" si="1939"/>
        <v>128.35436194731</v>
      </c>
      <c r="AU1827" s="37">
        <f t="shared" si="1940"/>
        <v>4573.7664811719487</v>
      </c>
      <c r="AV1827" s="34">
        <f t="shared" si="1941"/>
        <v>0</v>
      </c>
      <c r="AW1827" s="34">
        <f t="shared" si="1942"/>
        <v>0.83627175887130767</v>
      </c>
      <c r="AX1827" s="37">
        <f t="shared" si="1943"/>
        <v>33.424181900270483</v>
      </c>
      <c r="AY1827" s="7">
        <f t="shared" si="1944"/>
        <v>43.152975580733354</v>
      </c>
      <c r="AZ1827" s="37">
        <f t="shared" si="1945"/>
        <v>42.316703821862049</v>
      </c>
      <c r="BA1827" s="2">
        <f>BE1827*'mass balance'!$B$17+BF1827*'mass balance'!$C$17+BG1827*'mass balance'!$D$17+BH1827*'mass balance'!$E$17</f>
        <v>6.1532707065511678E-4</v>
      </c>
      <c r="BB1827" s="2">
        <f>BE1827*'mass balance'!$B$18+BF1827*'mass balance'!$C$18+BG1827*'mass balance'!$D$18+BH1827*'mass balance'!$E$18</f>
        <v>6.2479364097288784E-4</v>
      </c>
      <c r="BC1827" s="2">
        <f>BE1827*'mass balance'!$B$19+BF1827*'mass balance'!$C$19+BG1827*'mass balance'!$D$19+BH1827*'mass balance'!$E$19</f>
        <v>-7.809920512161099E-4</v>
      </c>
      <c r="BD1827" s="2">
        <f>BE1827*'mass balance'!$B$20+BF1827*'mass balance'!$C$20+BG1827*'mass balance'!$D$20+BH1827*'mass balance'!$E$20</f>
        <v>2.8399710953313088E-5</v>
      </c>
      <c r="BE1827" s="2">
        <f>N1827*'mass balance'!$H$11+R1827*'mass balance'!$I$11+S1827*'mass balance'!$J$11</f>
        <v>-1.5324523047926864E-3</v>
      </c>
      <c r="BF1827" s="2">
        <f>N1827*'mass balance'!$H$12+R1827*'mass balance'!$I$12+S1827*'mass balance'!$J$12</f>
        <v>1.2763330158560872E-4</v>
      </c>
      <c r="BG1827" s="2">
        <f>N1827*'mass balance'!$H$13+R1827*'mass balance'!$I$13+S1827*'mass balance'!$J$13</f>
        <v>4.7988140694869543E-4</v>
      </c>
      <c r="BH1827" s="2">
        <f>N1827*'mass balance'!$H$14+R1827*'mass balance'!$I$14+S1827*'mass balance'!$J$14</f>
        <v>1.6761197083670006E-4</v>
      </c>
      <c r="BI1827" s="36">
        <f t="shared" si="1946"/>
        <v>6.4767575960678318E-26</v>
      </c>
      <c r="BJ1827" s="36">
        <f t="shared" si="1947"/>
        <v>2.6697945958920325E-29</v>
      </c>
      <c r="BK1827" s="36">
        <f t="shared" si="1948"/>
        <v>6.1671433887621333E-26</v>
      </c>
      <c r="BL1827" s="36">
        <f t="shared" si="1949"/>
        <v>3.139110676999952E-26</v>
      </c>
      <c r="BM1827" s="36">
        <f t="shared" si="1914"/>
        <v>2.6481638770650573E-23</v>
      </c>
      <c r="BN1827" s="36">
        <f t="shared" ca="1" si="1950"/>
        <v>0.75831576407160695</v>
      </c>
      <c r="BO1827" s="36">
        <f t="shared" ref="BO1827:BO1890" ca="1" si="1967">IF(BO1826=1,IF(BN1827&lt;BM1827,0,1),0)</f>
        <v>1</v>
      </c>
      <c r="BP1827" s="36">
        <f t="shared" si="1915"/>
        <v>-2.6481638770650573E-23</v>
      </c>
      <c r="BQ1827" s="36">
        <f t="shared" si="1916"/>
        <v>1</v>
      </c>
      <c r="BR1827" s="2">
        <f t="shared" si="1905"/>
        <v>-5</v>
      </c>
      <c r="BS1827">
        <v>0</v>
      </c>
      <c r="BT1827" s="37">
        <f t="shared" ref="BT1827:BT1890" si="1968">IF($B$31=24,(-1*BC1827*(0.082058*(20+273.15))/(0.082058*293.15))*24.06*1000,(-1*BC1827*(0.082058*(20+273.15))/(0.082058*293.15))*24.06*1000/24)</f>
        <v>0.7829445313441501</v>
      </c>
      <c r="BU1827" s="34">
        <f t="shared" si="1951"/>
        <v>4.2621130156867011</v>
      </c>
      <c r="BV1827" s="34">
        <f t="shared" si="1952"/>
        <v>43.152975580733354</v>
      </c>
      <c r="BW1827" s="34">
        <f t="shared" si="1953"/>
        <v>-5</v>
      </c>
      <c r="BX1827" s="34">
        <f t="shared" si="1954"/>
        <v>-5</v>
      </c>
      <c r="BY1827" s="34">
        <f t="shared" si="1955"/>
        <v>14.755154967987957</v>
      </c>
      <c r="BZ1827" s="36">
        <f t="shared" ref="BZ1827:BZ1890" si="1969">BC1827*-1</f>
        <v>7.809920512161099E-4</v>
      </c>
      <c r="CA1827" s="34">
        <f t="shared" ref="CA1827:CA1890" si="1970">BT1827/AZ1827</f>
        <v>1.8502020730160416E-2</v>
      </c>
    </row>
    <row r="1828" spans="1:79" ht="13.2" x14ac:dyDescent="0.25">
      <c r="A1828" s="75">
        <f t="shared" si="1956"/>
        <v>4.9150684931508239</v>
      </c>
      <c r="B1828" s="34">
        <f t="shared" si="1906"/>
        <v>1794.0000000000507</v>
      </c>
      <c r="C1828">
        <f t="shared" si="1957"/>
        <v>20</v>
      </c>
      <c r="D1828" s="35">
        <f t="shared" si="1917"/>
        <v>3000</v>
      </c>
      <c r="E1828" s="27">
        <v>0</v>
      </c>
      <c r="F1828" s="64">
        <f t="shared" si="1958"/>
        <v>0.96267801959344901</v>
      </c>
      <c r="G1828" s="34">
        <v>0</v>
      </c>
      <c r="H1828" s="34">
        <f t="shared" si="1918"/>
        <v>1</v>
      </c>
      <c r="I1828" s="34">
        <f t="shared" si="1959"/>
        <v>12793.990880396937</v>
      </c>
      <c r="J1828" s="34">
        <f t="shared" si="1919"/>
        <v>54956.644184937039</v>
      </c>
      <c r="K1828" s="34">
        <f t="shared" si="1920"/>
        <v>48190.371664528255</v>
      </c>
      <c r="L1828" s="36">
        <f t="shared" ref="L1828:L1891" si="1971">IF(L1827+K1828&gt;$F$28*W1828,$F$28*W1828,L1827+K1828)</f>
        <v>3115.941514449592</v>
      </c>
      <c r="M1828" s="34">
        <f t="shared" si="1921"/>
        <v>149.95224105927213</v>
      </c>
      <c r="N1828" s="34">
        <f t="shared" si="1960"/>
        <v>644.12051201748625</v>
      </c>
      <c r="O1828" s="34">
        <f t="shared" si="1922"/>
        <v>13.261852397919354</v>
      </c>
      <c r="P1828">
        <f t="shared" si="1907"/>
        <v>118.06616127194225</v>
      </c>
      <c r="Q1828" s="36">
        <f t="shared" si="1923"/>
        <v>365.63167243854542</v>
      </c>
      <c r="R1828" s="34">
        <f t="shared" si="1924"/>
        <v>286.17263530901226</v>
      </c>
      <c r="S1828" s="34">
        <f t="shared" si="1925"/>
        <v>79.459037129533172</v>
      </c>
      <c r="T1828" s="36">
        <f t="shared" si="1961"/>
        <v>9.6322616818978555E-3</v>
      </c>
      <c r="U1828" s="36">
        <f t="shared" si="1926"/>
        <v>27364.488983575273</v>
      </c>
      <c r="V1828" s="36">
        <f t="shared" si="1927"/>
        <v>1.0173882169182613E-2</v>
      </c>
      <c r="W1828" s="68">
        <f t="shared" si="1928"/>
        <v>8.9026900412845489</v>
      </c>
      <c r="X1828">
        <f t="shared" si="1929"/>
        <v>4.2637368957684405</v>
      </c>
      <c r="Y1828">
        <f t="shared" si="1930"/>
        <v>5.4790819485161157E-3</v>
      </c>
      <c r="Z1828" s="34">
        <f t="shared" si="1931"/>
        <v>1.6980387444359678E-3</v>
      </c>
      <c r="AA1828" s="36">
        <f t="shared" si="1932"/>
        <v>1.1427874184098458E-3</v>
      </c>
      <c r="AB1828" s="34">
        <f t="shared" si="1933"/>
        <v>1.9253560391868981E-3</v>
      </c>
      <c r="AC1828" s="36">
        <f t="shared" si="1934"/>
        <v>106.14415103501393</v>
      </c>
      <c r="AD1828" s="34">
        <f t="shared" si="1935"/>
        <v>61.962323002056095</v>
      </c>
      <c r="AE1828">
        <f t="shared" si="1962"/>
        <v>55129.622196962562</v>
      </c>
      <c r="AF1828" s="36">
        <f t="shared" si="1908"/>
        <v>61.962323002056095</v>
      </c>
      <c r="AG1828" s="34">
        <f t="shared" si="1936"/>
        <v>0</v>
      </c>
      <c r="AH1828">
        <f t="shared" ref="AH1828:AH1891" si="1972">IF(AH1827&lt;0,0,AH1827*$D$28+AG1828-AI1827)</f>
        <v>0</v>
      </c>
      <c r="AI1828" s="29">
        <f t="shared" si="1963"/>
        <v>0</v>
      </c>
      <c r="AJ1828">
        <f t="shared" si="1964"/>
        <v>0</v>
      </c>
      <c r="AK1828" s="36">
        <f t="shared" si="1909"/>
        <v>-5.3440921096794521E-3</v>
      </c>
      <c r="AL1828" s="36">
        <f t="shared" si="1965"/>
        <v>-5.1307809571235572E-4</v>
      </c>
      <c r="AM1828" s="36">
        <f t="shared" si="1966"/>
        <v>-5.6269170894813564E-2</v>
      </c>
      <c r="AN1828" s="37">
        <f t="shared" si="1910"/>
        <v>0.71279706630354167</v>
      </c>
      <c r="AO1828" s="36">
        <f t="shared" si="1911"/>
        <v>0.94266041872090334</v>
      </c>
      <c r="AP1828" s="36">
        <f t="shared" si="1912"/>
        <v>30.445127510672148</v>
      </c>
      <c r="AQ1828" s="74">
        <f t="shared" si="1937"/>
        <v>4.6623823272325931E-3</v>
      </c>
      <c r="AR1828" s="73">
        <f t="shared" si="1938"/>
        <v>5.3065535188335598E-3</v>
      </c>
      <c r="AS1828" s="72">
        <f t="shared" si="1913"/>
        <v>0.83765621624966891</v>
      </c>
      <c r="AT1828" s="37">
        <f t="shared" si="1939"/>
        <v>127.60069756449194</v>
      </c>
      <c r="AU1828" s="37">
        <f t="shared" si="1940"/>
        <v>4565.3150995605874</v>
      </c>
      <c r="AV1828" s="34">
        <f t="shared" si="1941"/>
        <v>0</v>
      </c>
      <c r="AW1828" s="34">
        <f t="shared" si="1942"/>
        <v>0.83722799056969921</v>
      </c>
      <c r="AX1828" s="37">
        <f t="shared" si="1943"/>
        <v>33.462412465851152</v>
      </c>
      <c r="AY1828" s="7">
        <f t="shared" si="1944"/>
        <v>43.202330497705404</v>
      </c>
      <c r="AZ1828" s="37">
        <f t="shared" si="1945"/>
        <v>42.365102507135703</v>
      </c>
      <c r="BA1828" s="2">
        <f>BE1828*'mass balance'!$B$17+BF1828*'mass balance'!$C$17+BG1828*'mass balance'!$D$17+BH1828*'mass balance'!$E$17</f>
        <v>6.1589266734649603E-4</v>
      </c>
      <c r="BB1828" s="2">
        <f>BE1828*'mass balance'!$B$18+BF1828*'mass balance'!$C$18+BG1828*'mass balance'!$D$18+BH1828*'mass balance'!$E$18</f>
        <v>6.2536793915182677E-4</v>
      </c>
      <c r="BC1828" s="2">
        <f>BE1828*'mass balance'!$B$19+BF1828*'mass balance'!$C$19+BG1828*'mass balance'!$D$19+BH1828*'mass balance'!$E$19</f>
        <v>-7.8170992393978363E-4</v>
      </c>
      <c r="BD1828" s="2">
        <f>BE1828*'mass balance'!$B$20+BF1828*'mass balance'!$C$20+BG1828*'mass balance'!$D$20+BH1828*'mass balance'!$E$20</f>
        <v>2.8425815415992127E-5</v>
      </c>
      <c r="BE1828" s="2">
        <f>N1828*'mass balance'!$H$11+R1828*'mass balance'!$I$11+S1828*'mass balance'!$J$11</f>
        <v>-1.5336202667083005E-3</v>
      </c>
      <c r="BF1828" s="2">
        <f>N1828*'mass balance'!$H$12+R1828*'mass balance'!$I$12+S1828*'mass balance'!$J$12</f>
        <v>1.2770563392279437E-4</v>
      </c>
      <c r="BG1828" s="2">
        <f>N1828*'mass balance'!$H$13+R1828*'mass balance'!$I$13+S1828*'mass balance'!$J$13</f>
        <v>4.8015317168782897E-4</v>
      </c>
      <c r="BH1828" s="2">
        <f>N1828*'mass balance'!$H$14+R1828*'mass balance'!$I$14+S1828*'mass balance'!$J$14</f>
        <v>1.6773971667122036E-4</v>
      </c>
      <c r="BI1828" s="36">
        <f t="shared" si="1946"/>
        <v>6.4767575960678318E-26</v>
      </c>
      <c r="BJ1828" s="36">
        <f t="shared" si="1947"/>
        <v>2.6685523337072884E-29</v>
      </c>
      <c r="BK1828" s="36">
        <f t="shared" si="1948"/>
        <v>6.1698131833580252E-26</v>
      </c>
      <c r="BL1828" s="36">
        <f t="shared" si="1949"/>
        <v>3.1399374865739686E-26</v>
      </c>
      <c r="BM1828" s="36">
        <f t="shared" si="1914"/>
        <v>2.6513029877420574E-23</v>
      </c>
      <c r="BN1828" s="36">
        <f t="shared" ca="1" si="1950"/>
        <v>0.61144656299322442</v>
      </c>
      <c r="BO1828" s="36">
        <f t="shared" ca="1" si="1967"/>
        <v>1</v>
      </c>
      <c r="BP1828" s="36">
        <f t="shared" si="1915"/>
        <v>-2.6513029877420574E-23</v>
      </c>
      <c r="BQ1828" s="36">
        <f t="shared" si="1916"/>
        <v>1</v>
      </c>
      <c r="BR1828" s="2">
        <f t="shared" ref="BR1828:BR1891" si="1973">IF(AJ1828-AJ1827&lt;-10000,$N$28*0.7,-5)</f>
        <v>-5</v>
      </c>
      <c r="BS1828">
        <v>0</v>
      </c>
      <c r="BT1828" s="37">
        <f t="shared" si="1968"/>
        <v>0.78366419874963311</v>
      </c>
      <c r="BU1828" s="34">
        <f t="shared" si="1951"/>
        <v>4.2637368957684405</v>
      </c>
      <c r="BV1828" s="34">
        <f t="shared" si="1952"/>
        <v>43.202330497705404</v>
      </c>
      <c r="BW1828" s="34">
        <f t="shared" si="1953"/>
        <v>-5</v>
      </c>
      <c r="BX1828" s="34">
        <f t="shared" si="1954"/>
        <v>-5</v>
      </c>
      <c r="BY1828" s="34">
        <f t="shared" si="1955"/>
        <v>14.766400642001884</v>
      </c>
      <c r="BZ1828" s="36">
        <f t="shared" si="1969"/>
        <v>7.8170992393978363E-4</v>
      </c>
      <c r="CA1828" s="34">
        <f t="shared" si="1970"/>
        <v>1.8497870945022209E-2</v>
      </c>
    </row>
    <row r="1829" spans="1:79" ht="13.2" x14ac:dyDescent="0.25">
      <c r="A1829" s="75">
        <f t="shared" si="1956"/>
        <v>4.9178082191782213</v>
      </c>
      <c r="B1829" s="34">
        <f t="shared" si="1906"/>
        <v>1795.0000000000507</v>
      </c>
      <c r="C1829">
        <f t="shared" si="1957"/>
        <v>20</v>
      </c>
      <c r="D1829" s="35">
        <f t="shared" si="1917"/>
        <v>3000</v>
      </c>
      <c r="E1829" s="27">
        <v>0</v>
      </c>
      <c r="F1829" s="64">
        <f t="shared" si="1958"/>
        <v>0.96267801959344901</v>
      </c>
      <c r="G1829" s="34">
        <v>0</v>
      </c>
      <c r="H1829" s="34">
        <f t="shared" si="1918"/>
        <v>1</v>
      </c>
      <c r="I1829" s="34">
        <f t="shared" si="1959"/>
        <v>12793.990880396937</v>
      </c>
      <c r="J1829" s="34">
        <f t="shared" si="1919"/>
        <v>54998.505388745441</v>
      </c>
      <c r="K1829" s="34">
        <f t="shared" si="1920"/>
        <v>48227.078908934644</v>
      </c>
      <c r="L1829" s="36">
        <f t="shared" si="1971"/>
        <v>3119.5023732088057</v>
      </c>
      <c r="M1829" s="34">
        <f t="shared" si="1921"/>
        <v>149.95224105927213</v>
      </c>
      <c r="N1829" s="34">
        <f t="shared" si="1960"/>
        <v>644.61114714324106</v>
      </c>
      <c r="O1829" s="34">
        <f t="shared" si="1922"/>
        <v>13.261852397919354</v>
      </c>
      <c r="P1829">
        <f t="shared" si="1907"/>
        <v>118.20108579558377</v>
      </c>
      <c r="Q1829" s="36">
        <f t="shared" si="1923"/>
        <v>365.96471689529216</v>
      </c>
      <c r="R1829" s="34">
        <f t="shared" si="1924"/>
        <v>286.46068368253225</v>
      </c>
      <c r="S1829" s="34">
        <f t="shared" si="1925"/>
        <v>79.504033212759907</v>
      </c>
      <c r="T1829" s="36">
        <f t="shared" si="1961"/>
        <v>9.6031408200284822E-3</v>
      </c>
      <c r="U1829" s="36">
        <f t="shared" si="1926"/>
        <v>27364.498615836954</v>
      </c>
      <c r="V1829" s="36">
        <f t="shared" si="1927"/>
        <v>1.017964343769733E-2</v>
      </c>
      <c r="W1829" s="68">
        <f t="shared" si="1928"/>
        <v>8.912863923453731</v>
      </c>
      <c r="X1829">
        <f t="shared" si="1929"/>
        <v>4.2653604590894645</v>
      </c>
      <c r="Y1829">
        <f t="shared" si="1930"/>
        <v>5.4790819485161157E-3</v>
      </c>
      <c r="Z1829" s="34">
        <f t="shared" si="1931"/>
        <v>1.6980387444359678E-3</v>
      </c>
      <c r="AA1829" s="36">
        <f t="shared" si="1932"/>
        <v>1.1421293453061855E-3</v>
      </c>
      <c r="AB1829" s="34">
        <f t="shared" si="1933"/>
        <v>1.9253560391868981E-3</v>
      </c>
      <c r="AC1829" s="36">
        <f t="shared" si="1934"/>
        <v>106.26345056780801</v>
      </c>
      <c r="AD1829" s="34">
        <f t="shared" si="1935"/>
        <v>61.996147319140476</v>
      </c>
      <c r="AE1829">
        <f t="shared" si="1962"/>
        <v>55191.584519964621</v>
      </c>
      <c r="AF1829" s="36">
        <f t="shared" si="1908"/>
        <v>61.996147319140476</v>
      </c>
      <c r="AG1829" s="34">
        <f t="shared" si="1936"/>
        <v>0</v>
      </c>
      <c r="AH1829">
        <f t="shared" si="1972"/>
        <v>0</v>
      </c>
      <c r="AI1829" s="29">
        <f t="shared" si="1963"/>
        <v>0</v>
      </c>
      <c r="AJ1829">
        <f t="shared" si="1964"/>
        <v>0</v>
      </c>
      <c r="AK1829" s="36">
        <f t="shared" si="1909"/>
        <v>-5.3065535188335598E-3</v>
      </c>
      <c r="AL1829" s="36">
        <f t="shared" si="1965"/>
        <v>-5.1291102565718483E-4</v>
      </c>
      <c r="AM1829" s="36">
        <f t="shared" si="1966"/>
        <v>-5.6177916005133686E-2</v>
      </c>
      <c r="AN1829" s="37">
        <f t="shared" si="1910"/>
        <v>0.70745297419386222</v>
      </c>
      <c r="AO1829" s="36">
        <f t="shared" si="1911"/>
        <v>0.94214734062519101</v>
      </c>
      <c r="AP1829" s="36">
        <f t="shared" si="1912"/>
        <v>30.388858339777332</v>
      </c>
      <c r="AQ1829" s="74">
        <f t="shared" si="1937"/>
        <v>4.6349909769217044E-3</v>
      </c>
      <c r="AR1829" s="73">
        <f t="shared" si="1938"/>
        <v>5.2692589689310948E-3</v>
      </c>
      <c r="AS1829" s="72">
        <f t="shared" si="1913"/>
        <v>0.83628918365316296</v>
      </c>
      <c r="AT1829" s="37">
        <f t="shared" si="1939"/>
        <v>126.8510474582602</v>
      </c>
      <c r="AU1829" s="37">
        <f t="shared" si="1940"/>
        <v>4556.877411282363</v>
      </c>
      <c r="AV1829" s="34">
        <f t="shared" si="1941"/>
        <v>0</v>
      </c>
      <c r="AW1829" s="34">
        <f t="shared" si="1942"/>
        <v>0.83818476418366261</v>
      </c>
      <c r="AX1829" s="37">
        <f t="shared" si="1943"/>
        <v>33.500664681989527</v>
      </c>
      <c r="AY1829" s="7">
        <f t="shared" si="1944"/>
        <v>43.251713369626927</v>
      </c>
      <c r="AZ1829" s="37">
        <f t="shared" si="1945"/>
        <v>42.413528605443261</v>
      </c>
      <c r="BA1829" s="2">
        <f>BE1829*'mass balance'!$B$17+BF1829*'mass balance'!$C$17+BG1829*'mass balance'!$D$17+BH1829*'mass balance'!$E$17</f>
        <v>6.164584794105402E-4</v>
      </c>
      <c r="BB1829" s="2">
        <f>BE1829*'mass balance'!$B$18+BF1829*'mass balance'!$C$18+BG1829*'mass balance'!$D$18+BH1829*'mass balance'!$E$18</f>
        <v>6.2594245601685621E-4</v>
      </c>
      <c r="BC1829" s="2">
        <f>BE1829*'mass balance'!$B$19+BF1829*'mass balance'!$C$19+BG1829*'mass balance'!$D$19+BH1829*'mass balance'!$E$19</f>
        <v>-7.8242807002107005E-4</v>
      </c>
      <c r="BD1829" s="2">
        <f>BE1829*'mass balance'!$B$20+BF1829*'mass balance'!$C$20+BG1829*'mass balance'!$D$20+BH1829*'mass balance'!$E$20</f>
        <v>2.8451929818948008E-5</v>
      </c>
      <c r="BE1829" s="2">
        <f>N1829*'mass balance'!$H$11+R1829*'mass balance'!$I$11+S1829*'mass balance'!$J$11</f>
        <v>-1.5347884455791452E-3</v>
      </c>
      <c r="BF1829" s="2">
        <f>N1829*'mass balance'!$H$12+R1829*'mass balance'!$I$12+S1829*'mass balance'!$J$12</f>
        <v>1.2777795110080326E-4</v>
      </c>
      <c r="BG1829" s="2">
        <f>N1829*'mass balance'!$H$13+R1829*'mass balance'!$I$13+S1829*'mass balance'!$J$13</f>
        <v>4.8042487973784282E-4</v>
      </c>
      <c r="BH1829" s="2">
        <f>N1829*'mass balance'!$H$14+R1829*'mass balance'!$I$14+S1829*'mass balance'!$J$14</f>
        <v>1.6786748623521901E-4</v>
      </c>
      <c r="BI1829" s="36">
        <f t="shared" si="1946"/>
        <v>6.4767575960678318E-26</v>
      </c>
      <c r="BJ1829" s="36">
        <f t="shared" si="1947"/>
        <v>2.6673132770308765E-29</v>
      </c>
      <c r="BK1829" s="36">
        <f t="shared" si="1948"/>
        <v>6.1724817356917328E-26</v>
      </c>
      <c r="BL1829" s="36">
        <f t="shared" si="1949"/>
        <v>3.1407645753477196E-26</v>
      </c>
      <c r="BM1829" s="36">
        <f t="shared" si="1914"/>
        <v>2.6544429252286315E-23</v>
      </c>
      <c r="BN1829" s="36">
        <f t="shared" ca="1" si="1950"/>
        <v>0.68379481255238961</v>
      </c>
      <c r="BO1829" s="36">
        <f t="shared" ca="1" si="1967"/>
        <v>1</v>
      </c>
      <c r="BP1829" s="36">
        <f t="shared" si="1915"/>
        <v>-2.6544429252286315E-23</v>
      </c>
      <c r="BQ1829" s="36">
        <f t="shared" si="1916"/>
        <v>1</v>
      </c>
      <c r="BR1829" s="2">
        <f t="shared" si="1973"/>
        <v>-5</v>
      </c>
      <c r="BS1829">
        <v>0</v>
      </c>
      <c r="BT1829" s="37">
        <f t="shared" si="1968"/>
        <v>0.78438414019612279</v>
      </c>
      <c r="BU1829" s="34">
        <f t="shared" si="1951"/>
        <v>4.2653604590894645</v>
      </c>
      <c r="BV1829" s="34">
        <f t="shared" si="1952"/>
        <v>43.251713369626927</v>
      </c>
      <c r="BW1829" s="34">
        <f t="shared" si="1953"/>
        <v>-5</v>
      </c>
      <c r="BX1829" s="34">
        <f t="shared" si="1954"/>
        <v>-5</v>
      </c>
      <c r="BY1829" s="34">
        <f t="shared" si="1955"/>
        <v>14.777648404960468</v>
      </c>
      <c r="BZ1829" s="36">
        <f t="shared" si="1969"/>
        <v>7.8242807002107005E-4</v>
      </c>
      <c r="CA1829" s="34">
        <f t="shared" si="1970"/>
        <v>1.8493725138809994E-2</v>
      </c>
    </row>
    <row r="1830" spans="1:79" ht="13.2" x14ac:dyDescent="0.25">
      <c r="A1830" s="75">
        <f t="shared" si="1956"/>
        <v>4.9205479452056187</v>
      </c>
      <c r="B1830" s="34">
        <f t="shared" si="1906"/>
        <v>1796.0000000000507</v>
      </c>
      <c r="C1830">
        <f t="shared" si="1957"/>
        <v>20</v>
      </c>
      <c r="D1830" s="35">
        <f t="shared" si="1917"/>
        <v>3000</v>
      </c>
      <c r="E1830" s="27">
        <v>0</v>
      </c>
      <c r="F1830" s="64">
        <f t="shared" si="1958"/>
        <v>0.96267801959344901</v>
      </c>
      <c r="G1830" s="34">
        <v>0</v>
      </c>
      <c r="H1830" s="34">
        <f t="shared" si="1918"/>
        <v>1</v>
      </c>
      <c r="I1830" s="34">
        <f t="shared" si="1959"/>
        <v>12793.990880396937</v>
      </c>
      <c r="J1830" s="34">
        <f t="shared" si="1919"/>
        <v>55040.374359277543</v>
      </c>
      <c r="K1830" s="34">
        <f t="shared" si="1920"/>
        <v>48263.792963824228</v>
      </c>
      <c r="L1830" s="36">
        <f t="shared" si="1971"/>
        <v>3123.0652484119996</v>
      </c>
      <c r="M1830" s="34">
        <f t="shared" si="1921"/>
        <v>149.95224105927213</v>
      </c>
      <c r="N1830" s="34">
        <f t="shared" si="1960"/>
        <v>645.10187329904534</v>
      </c>
      <c r="O1830" s="34">
        <f t="shared" si="1922"/>
        <v>13.261852397919354</v>
      </c>
      <c r="P1830">
        <f t="shared" si="1907"/>
        <v>118.33608672431795</v>
      </c>
      <c r="Q1830" s="36">
        <f t="shared" si="1923"/>
        <v>366.29788530216319</v>
      </c>
      <c r="R1830" s="34">
        <f t="shared" si="1924"/>
        <v>286.74886544969354</v>
      </c>
      <c r="S1830" s="34">
        <f t="shared" si="1925"/>
        <v>79.549019852469669</v>
      </c>
      <c r="T1830" s="36">
        <f t="shared" si="1961"/>
        <v>9.574119755612405E-3</v>
      </c>
      <c r="U1830" s="36">
        <f t="shared" si="1926"/>
        <v>27364.508218977775</v>
      </c>
      <c r="V1830" s="36">
        <f t="shared" si="1927"/>
        <v>1.018540349707041E-2</v>
      </c>
      <c r="W1830" s="68">
        <f t="shared" si="1928"/>
        <v>8.9230435668914279</v>
      </c>
      <c r="X1830">
        <f t="shared" si="1929"/>
        <v>4.2669837057099018</v>
      </c>
      <c r="Y1830">
        <f t="shared" si="1930"/>
        <v>5.4790819485161157E-3</v>
      </c>
      <c r="Z1830" s="34">
        <f t="shared" si="1931"/>
        <v>1.6980387444359678E-3</v>
      </c>
      <c r="AA1830" s="36">
        <f t="shared" si="1932"/>
        <v>1.1414719003348718E-3</v>
      </c>
      <c r="AB1830" s="34">
        <f t="shared" si="1933"/>
        <v>1.9253560391868981E-3</v>
      </c>
      <c r="AC1830" s="36">
        <f t="shared" si="1934"/>
        <v>106.38281522445523</v>
      </c>
      <c r="AD1830" s="34">
        <f t="shared" si="1935"/>
        <v>62.029963500920346</v>
      </c>
      <c r="AE1830">
        <f t="shared" si="1962"/>
        <v>55253.580667283764</v>
      </c>
      <c r="AF1830" s="36">
        <f t="shared" si="1908"/>
        <v>62.029963500920346</v>
      </c>
      <c r="AG1830" s="34">
        <f t="shared" si="1936"/>
        <v>0</v>
      </c>
      <c r="AH1830">
        <f t="shared" si="1972"/>
        <v>0</v>
      </c>
      <c r="AI1830" s="29">
        <f t="shared" si="1963"/>
        <v>0</v>
      </c>
      <c r="AJ1830">
        <f t="shared" si="1964"/>
        <v>0</v>
      </c>
      <c r="AK1830" s="36">
        <f t="shared" si="1909"/>
        <v>-5.2692589689310948E-3</v>
      </c>
      <c r="AL1830" s="36">
        <f t="shared" si="1965"/>
        <v>-5.1274338790469325E-4</v>
      </c>
      <c r="AM1830" s="36">
        <f t="shared" si="1966"/>
        <v>-5.6086724732339971E-2</v>
      </c>
      <c r="AN1830" s="37">
        <f t="shared" si="1910"/>
        <v>0.70214642067502864</v>
      </c>
      <c r="AO1830" s="36">
        <f t="shared" si="1911"/>
        <v>0.94163442959953381</v>
      </c>
      <c r="AP1830" s="36">
        <f t="shared" si="1912"/>
        <v>30.332680423772199</v>
      </c>
      <c r="AQ1830" s="74">
        <f t="shared" si="1937"/>
        <v>4.6077456075060566E-3</v>
      </c>
      <c r="AR1830" s="73">
        <f t="shared" si="1938"/>
        <v>5.2322070223288462E-3</v>
      </c>
      <c r="AS1830" s="72">
        <f t="shared" si="1913"/>
        <v>0.83492408358412085</v>
      </c>
      <c r="AT1830" s="37">
        <f t="shared" si="1939"/>
        <v>126.10539257652027</v>
      </c>
      <c r="AU1830" s="37">
        <f t="shared" si="1940"/>
        <v>4548.4534068793537</v>
      </c>
      <c r="AV1830" s="34">
        <f t="shared" si="1941"/>
        <v>0</v>
      </c>
      <c r="AW1830" s="34">
        <f t="shared" si="1942"/>
        <v>0.83914207959962539</v>
      </c>
      <c r="AX1830" s="37">
        <f t="shared" si="1943"/>
        <v>33.538938544169447</v>
      </c>
      <c r="AY1830" s="7">
        <f t="shared" si="1944"/>
        <v>43.301124190660502</v>
      </c>
      <c r="AZ1830" s="37">
        <f t="shared" si="1945"/>
        <v>42.461982111060877</v>
      </c>
      <c r="BA1830" s="2">
        <f>BE1830*'mass balance'!$B$17+BF1830*'mass balance'!$C$17+BG1830*'mass balance'!$D$17+BH1830*'mass balance'!$E$17</f>
        <v>6.1702450676167763E-4</v>
      </c>
      <c r="BB1830" s="2">
        <f>BE1830*'mass balance'!$B$18+BF1830*'mass balance'!$C$18+BG1830*'mass balance'!$D$18+BH1830*'mass balance'!$E$18</f>
        <v>6.2651719148108787E-4</v>
      </c>
      <c r="BC1830" s="2">
        <f>BE1830*'mass balance'!$B$19+BF1830*'mass balance'!$C$19+BG1830*'mass balance'!$D$19+BH1830*'mass balance'!$E$19</f>
        <v>-7.8314648935135975E-4</v>
      </c>
      <c r="BD1830" s="2">
        <f>BE1830*'mass balance'!$B$20+BF1830*'mass balance'!$C$20+BG1830*'mass balance'!$D$20+BH1830*'mass balance'!$E$20</f>
        <v>2.8478054158231269E-5</v>
      </c>
      <c r="BE1830" s="2">
        <f>N1830*'mass balance'!$H$11+R1830*'mass balance'!$I$11+S1830*'mass balance'!$J$11</f>
        <v>-1.5359568411882031E-3</v>
      </c>
      <c r="BF1830" s="2">
        <f>N1830*'mass balance'!$H$12+R1830*'mass balance'!$I$12+S1830*'mass balance'!$J$12</f>
        <v>1.278502531013023E-4</v>
      </c>
      <c r="BG1830" s="2">
        <f>N1830*'mass balance'!$H$13+R1830*'mass balance'!$I$13+S1830*'mass balance'!$J$13</f>
        <v>4.8069653102910721E-4</v>
      </c>
      <c r="BH1830" s="2">
        <f>N1830*'mass balance'!$H$14+R1830*'mass balance'!$I$14+S1830*'mass balance'!$J$14</f>
        <v>1.679952795049597E-4</v>
      </c>
      <c r="BI1830" s="36">
        <f t="shared" si="1946"/>
        <v>6.4767575960678318E-26</v>
      </c>
      <c r="BJ1830" s="36">
        <f t="shared" si="1947"/>
        <v>2.6660774171550542E-29</v>
      </c>
      <c r="BK1830" s="36">
        <f t="shared" si="1948"/>
        <v>6.1751490489687637E-26</v>
      </c>
      <c r="BL1830" s="36">
        <f t="shared" si="1949"/>
        <v>3.1415919442692551E-26</v>
      </c>
      <c r="BM1830" s="36">
        <f t="shared" si="1914"/>
        <v>2.6575836898039793E-23</v>
      </c>
      <c r="BN1830" s="36">
        <f t="shared" ca="1" si="1950"/>
        <v>0.68893050374854681</v>
      </c>
      <c r="BO1830" s="36">
        <f t="shared" ca="1" si="1967"/>
        <v>1</v>
      </c>
      <c r="BP1830" s="36">
        <f t="shared" si="1915"/>
        <v>-2.6575836898039793E-23</v>
      </c>
      <c r="BQ1830" s="36">
        <f t="shared" si="1916"/>
        <v>1</v>
      </c>
      <c r="BR1830" s="2">
        <f t="shared" si="1973"/>
        <v>-5</v>
      </c>
      <c r="BS1830">
        <v>0</v>
      </c>
      <c r="BT1830" s="37">
        <f t="shared" si="1968"/>
        <v>0.78510435557473812</v>
      </c>
      <c r="BU1830" s="34">
        <f t="shared" si="1951"/>
        <v>4.2669837057099018</v>
      </c>
      <c r="BV1830" s="34">
        <f t="shared" si="1952"/>
        <v>43.301124190660502</v>
      </c>
      <c r="BW1830" s="34">
        <f t="shared" si="1953"/>
        <v>-5</v>
      </c>
      <c r="BX1830" s="34">
        <f t="shared" si="1954"/>
        <v>-5</v>
      </c>
      <c r="BY1830" s="34">
        <f t="shared" si="1955"/>
        <v>14.788898254774161</v>
      </c>
      <c r="BZ1830" s="36">
        <f t="shared" si="1969"/>
        <v>7.8314648935135975E-4</v>
      </c>
      <c r="CA1830" s="34">
        <f t="shared" si="1970"/>
        <v>1.8489583305868029E-2</v>
      </c>
    </row>
    <row r="1831" spans="1:79" ht="13.2" x14ac:dyDescent="0.25">
      <c r="A1831" s="75">
        <f t="shared" si="1956"/>
        <v>4.923287671233016</v>
      </c>
      <c r="B1831" s="34">
        <f t="shared" si="1906"/>
        <v>1797.0000000000509</v>
      </c>
      <c r="C1831">
        <f t="shared" si="1957"/>
        <v>20</v>
      </c>
      <c r="D1831" s="35">
        <f t="shared" si="1917"/>
        <v>3000</v>
      </c>
      <c r="E1831" s="27">
        <v>0</v>
      </c>
      <c r="F1831" s="64">
        <f t="shared" si="1958"/>
        <v>0.96267801959344901</v>
      </c>
      <c r="G1831" s="34">
        <v>0</v>
      </c>
      <c r="H1831" s="34">
        <f t="shared" si="1918"/>
        <v>1</v>
      </c>
      <c r="I1831" s="34">
        <f t="shared" si="1959"/>
        <v>12793.990880396937</v>
      </c>
      <c r="J1831" s="34">
        <f t="shared" si="1919"/>
        <v>55082.251088760539</v>
      </c>
      <c r="K1831" s="34">
        <f t="shared" si="1920"/>
        <v>48300.513822381188</v>
      </c>
      <c r="L1831" s="36">
        <f t="shared" si="1971"/>
        <v>3126.6301396359745</v>
      </c>
      <c r="M1831" s="34">
        <f t="shared" si="1921"/>
        <v>149.95224105927213</v>
      </c>
      <c r="N1831" s="34">
        <f t="shared" si="1960"/>
        <v>645.59269039379797</v>
      </c>
      <c r="O1831" s="34">
        <f t="shared" si="1922"/>
        <v>13.261852397919354</v>
      </c>
      <c r="P1831">
        <f t="shared" si="1907"/>
        <v>118.47116404210934</v>
      </c>
      <c r="Q1831" s="36">
        <f t="shared" si="1923"/>
        <v>366.63117760838838</v>
      </c>
      <c r="R1831" s="34">
        <f t="shared" si="1924"/>
        <v>287.03718057111803</v>
      </c>
      <c r="S1831" s="34">
        <f t="shared" si="1925"/>
        <v>79.593997037270327</v>
      </c>
      <c r="T1831" s="36">
        <f t="shared" si="1961"/>
        <v>9.545198104687928E-3</v>
      </c>
      <c r="U1831" s="36">
        <f t="shared" si="1926"/>
        <v>27364.51779309753</v>
      </c>
      <c r="V1831" s="36">
        <f t="shared" si="1927"/>
        <v>1.019116234584324E-2</v>
      </c>
      <c r="W1831" s="68">
        <f t="shared" si="1928"/>
        <v>8.9332289703884982</v>
      </c>
      <c r="X1831">
        <f t="shared" si="1929"/>
        <v>4.2686066356898786</v>
      </c>
      <c r="Y1831">
        <f t="shared" si="1930"/>
        <v>5.4790819485161157E-3</v>
      </c>
      <c r="Z1831" s="34">
        <f t="shared" si="1931"/>
        <v>1.6980387444359678E-3</v>
      </c>
      <c r="AA1831" s="36">
        <f t="shared" si="1932"/>
        <v>1.1408150826117283E-3</v>
      </c>
      <c r="AB1831" s="34">
        <f t="shared" si="1933"/>
        <v>1.9253560391868981E-3</v>
      </c>
      <c r="AC1831" s="36">
        <f t="shared" si="1934"/>
        <v>106.50224498929228</v>
      </c>
      <c r="AD1831" s="34">
        <f t="shared" si="1935"/>
        <v>62.063771539716441</v>
      </c>
      <c r="AE1831">
        <f t="shared" si="1962"/>
        <v>55315.610630784686</v>
      </c>
      <c r="AF1831" s="36">
        <f t="shared" si="1908"/>
        <v>62.063771539716441</v>
      </c>
      <c r="AG1831" s="34">
        <f t="shared" si="1936"/>
        <v>0</v>
      </c>
      <c r="AH1831">
        <f t="shared" si="1972"/>
        <v>0</v>
      </c>
      <c r="AI1831" s="29">
        <f t="shared" si="1963"/>
        <v>0</v>
      </c>
      <c r="AJ1831">
        <f t="shared" si="1964"/>
        <v>0</v>
      </c>
      <c r="AK1831" s="36">
        <f t="shared" si="1909"/>
        <v>-5.2322070223288462E-3</v>
      </c>
      <c r="AL1831" s="36">
        <f t="shared" si="1965"/>
        <v>-5.1257518588194995E-4</v>
      </c>
      <c r="AM1831" s="36">
        <f t="shared" si="1966"/>
        <v>-5.5995597615979872E-2</v>
      </c>
      <c r="AN1831" s="37">
        <f t="shared" si="1910"/>
        <v>0.69687716170609759</v>
      </c>
      <c r="AO1831" s="36">
        <f t="shared" si="1911"/>
        <v>0.94112168621162906</v>
      </c>
      <c r="AP1831" s="36">
        <f t="shared" si="1912"/>
        <v>30.276593699039861</v>
      </c>
      <c r="AQ1831" s="74">
        <f t="shared" si="1937"/>
        <v>4.5806455257265564E-3</v>
      </c>
      <c r="AR1831" s="73">
        <f t="shared" si="1938"/>
        <v>5.1953962487298966E-3</v>
      </c>
      <c r="AS1831" s="72">
        <f t="shared" si="1913"/>
        <v>0.83356091528854914</v>
      </c>
      <c r="AT1831" s="37">
        <f t="shared" si="1939"/>
        <v>125.36371394606537</v>
      </c>
      <c r="AU1831" s="37">
        <f t="shared" si="1940"/>
        <v>4540.043076812065</v>
      </c>
      <c r="AV1831" s="34">
        <f t="shared" si="1941"/>
        <v>0</v>
      </c>
      <c r="AW1831" s="34">
        <f t="shared" si="1942"/>
        <v>0.84009993670387706</v>
      </c>
      <c r="AX1831" s="37">
        <f t="shared" si="1943"/>
        <v>33.577234047869247</v>
      </c>
      <c r="AY1831" s="7">
        <f t="shared" si="1944"/>
        <v>43.350562954961624</v>
      </c>
      <c r="AZ1831" s="37">
        <f t="shared" si="1945"/>
        <v>42.510463018257745</v>
      </c>
      <c r="BA1831" s="2">
        <f>BE1831*'mass balance'!$B$17+BF1831*'mass balance'!$C$17+BG1831*'mass balance'!$D$17+BH1831*'mass balance'!$E$17</f>
        <v>6.1759074931432175E-4</v>
      </c>
      <c r="BB1831" s="2">
        <f>BE1831*'mass balance'!$B$18+BF1831*'mass balance'!$C$18+BG1831*'mass balance'!$D$18+BH1831*'mass balance'!$E$18</f>
        <v>6.2709214545761914E-4</v>
      </c>
      <c r="BC1831" s="2">
        <f>BE1831*'mass balance'!$B$19+BF1831*'mass balance'!$C$19+BG1831*'mass balance'!$D$19+BH1831*'mass balance'!$E$19</f>
        <v>-7.838651818220236E-4</v>
      </c>
      <c r="BD1831" s="2">
        <f>BE1831*'mass balance'!$B$20+BF1831*'mass balance'!$C$20+BG1831*'mass balance'!$D$20+BH1831*'mass balance'!$E$20</f>
        <v>2.8504188429891766E-5</v>
      </c>
      <c r="BE1831" s="2">
        <f>N1831*'mass balance'!$H$11+R1831*'mass balance'!$I$11+S1831*'mass balance'!$J$11</f>
        <v>-1.5371254533185664E-3</v>
      </c>
      <c r="BF1831" s="2">
        <f>N1831*'mass balance'!$H$12+R1831*'mass balance'!$I$12+S1831*'mass balance'!$J$12</f>
        <v>1.2792253990598213E-4</v>
      </c>
      <c r="BG1831" s="2">
        <f>N1831*'mass balance'!$H$13+R1831*'mass balance'!$I$13+S1831*'mass balance'!$J$13</f>
        <v>4.8096812549208549E-4</v>
      </c>
      <c r="BH1831" s="2">
        <f>N1831*'mass balance'!$H$14+R1831*'mass balance'!$I$14+S1831*'mass balance'!$J$14</f>
        <v>1.6812309645671819E-4</v>
      </c>
      <c r="BI1831" s="36">
        <f t="shared" si="1946"/>
        <v>6.4767575960678318E-26</v>
      </c>
      <c r="BJ1831" s="36">
        <f t="shared" si="1947"/>
        <v>2.6648447454000085E-29</v>
      </c>
      <c r="BK1831" s="36">
        <f t="shared" si="1948"/>
        <v>6.1778151263859185E-26</v>
      </c>
      <c r="BL1831" s="36">
        <f t="shared" si="1949"/>
        <v>3.1424195942811768E-26</v>
      </c>
      <c r="BM1831" s="36">
        <f t="shared" si="1914"/>
        <v>2.6607252817482483E-23</v>
      </c>
      <c r="BN1831" s="36">
        <f t="shared" ca="1" si="1950"/>
        <v>0.80684676641383934</v>
      </c>
      <c r="BO1831" s="36">
        <f t="shared" ca="1" si="1967"/>
        <v>1</v>
      </c>
      <c r="BP1831" s="36">
        <f t="shared" si="1915"/>
        <v>-2.6607252817482483E-23</v>
      </c>
      <c r="BQ1831" s="36">
        <f t="shared" si="1916"/>
        <v>1</v>
      </c>
      <c r="BR1831" s="2">
        <f t="shared" si="1973"/>
        <v>-5</v>
      </c>
      <c r="BS1831">
        <v>0</v>
      </c>
      <c r="BT1831" s="37">
        <f t="shared" si="1968"/>
        <v>0.78582484477657844</v>
      </c>
      <c r="BU1831" s="34">
        <f t="shared" si="1951"/>
        <v>4.2686066356898786</v>
      </c>
      <c r="BV1831" s="34">
        <f t="shared" si="1952"/>
        <v>43.350562954961624</v>
      </c>
      <c r="BW1831" s="34">
        <f t="shared" si="1953"/>
        <v>-5</v>
      </c>
      <c r="BX1831" s="34">
        <f t="shared" si="1954"/>
        <v>-5</v>
      </c>
      <c r="BY1831" s="34">
        <f t="shared" si="1955"/>
        <v>14.800150189354477</v>
      </c>
      <c r="BZ1831" s="36">
        <f t="shared" si="1969"/>
        <v>7.838651818220236E-4</v>
      </c>
      <c r="CA1831" s="34">
        <f t="shared" si="1970"/>
        <v>1.8485445440551328E-2</v>
      </c>
    </row>
    <row r="1832" spans="1:79" ht="13.2" x14ac:dyDescent="0.25">
      <c r="A1832" s="75">
        <f t="shared" si="1956"/>
        <v>4.9260273972604134</v>
      </c>
      <c r="B1832" s="34">
        <f t="shared" si="1906"/>
        <v>1798.0000000000509</v>
      </c>
      <c r="C1832">
        <f t="shared" si="1957"/>
        <v>20</v>
      </c>
      <c r="D1832" s="35">
        <f t="shared" si="1917"/>
        <v>3000</v>
      </c>
      <c r="E1832" s="27">
        <v>0</v>
      </c>
      <c r="F1832" s="64">
        <f t="shared" si="1958"/>
        <v>0.96267801959344901</v>
      </c>
      <c r="G1832" s="34">
        <v>0</v>
      </c>
      <c r="H1832" s="34">
        <f t="shared" si="1918"/>
        <v>1</v>
      </c>
      <c r="I1832" s="34">
        <f t="shared" si="1959"/>
        <v>12793.990880396937</v>
      </c>
      <c r="J1832" s="34">
        <f t="shared" si="1919"/>
        <v>55124.135569425729</v>
      </c>
      <c r="K1832" s="34">
        <f t="shared" si="1920"/>
        <v>48337.241477793323</v>
      </c>
      <c r="L1832" s="36">
        <f t="shared" si="1971"/>
        <v>3130.197046457019</v>
      </c>
      <c r="M1832" s="34">
        <f t="shared" si="1921"/>
        <v>149.95224105927213</v>
      </c>
      <c r="N1832" s="34">
        <f t="shared" si="1960"/>
        <v>646.08359833644568</v>
      </c>
      <c r="O1832" s="34">
        <f t="shared" si="1922"/>
        <v>13.261852397919354</v>
      </c>
      <c r="P1832">
        <f t="shared" si="1907"/>
        <v>118.60631773290314</v>
      </c>
      <c r="Q1832" s="36">
        <f t="shared" si="1923"/>
        <v>366.96459376319041</v>
      </c>
      <c r="R1832" s="34">
        <f t="shared" si="1924"/>
        <v>287.32562900740515</v>
      </c>
      <c r="S1832" s="34">
        <f t="shared" si="1925"/>
        <v>79.638964755785224</v>
      </c>
      <c r="T1832" s="36">
        <f t="shared" si="1961"/>
        <v>9.5163754849088549E-3</v>
      </c>
      <c r="U1832" s="36">
        <f t="shared" si="1926"/>
        <v>27364.527338295633</v>
      </c>
      <c r="V1832" s="36">
        <f t="shared" si="1927"/>
        <v>1.0196919982559146E-2</v>
      </c>
      <c r="W1832" s="68">
        <f t="shared" si="1928"/>
        <v>8.9434201327343406</v>
      </c>
      <c r="X1832">
        <f t="shared" si="1929"/>
        <v>4.270229249089514</v>
      </c>
      <c r="Y1832">
        <f t="shared" si="1930"/>
        <v>5.4790819485161157E-3</v>
      </c>
      <c r="Z1832" s="34">
        <f t="shared" si="1931"/>
        <v>1.6980387444359678E-3</v>
      </c>
      <c r="AA1832" s="36">
        <f t="shared" si="1932"/>
        <v>1.1401588912542302E-3</v>
      </c>
      <c r="AB1832" s="34">
        <f t="shared" si="1933"/>
        <v>1.9253560391868981E-3</v>
      </c>
      <c r="AC1832" s="36">
        <f t="shared" si="1934"/>
        <v>106.62173984664099</v>
      </c>
      <c r="AD1832" s="34">
        <f t="shared" si="1935"/>
        <v>62.097571427861055</v>
      </c>
      <c r="AE1832">
        <f t="shared" si="1962"/>
        <v>55377.674402324403</v>
      </c>
      <c r="AF1832" s="36">
        <f t="shared" si="1908"/>
        <v>62.097571427861055</v>
      </c>
      <c r="AG1832" s="34">
        <f t="shared" si="1936"/>
        <v>0</v>
      </c>
      <c r="AH1832">
        <f t="shared" si="1972"/>
        <v>0</v>
      </c>
      <c r="AI1832" s="29">
        <f t="shared" si="1963"/>
        <v>0</v>
      </c>
      <c r="AJ1832">
        <f t="shared" si="1964"/>
        <v>0</v>
      </c>
      <c r="AK1832" s="36">
        <f t="shared" si="1909"/>
        <v>-5.1953962487298966E-3</v>
      </c>
      <c r="AL1832" s="36">
        <f t="shared" si="1965"/>
        <v>-5.1240642300219303E-4</v>
      </c>
      <c r="AM1832" s="36">
        <f t="shared" si="1966"/>
        <v>-5.5904535191175837E-2</v>
      </c>
      <c r="AN1832" s="37">
        <f t="shared" si="1910"/>
        <v>0.69164495468376874</v>
      </c>
      <c r="AO1832" s="36">
        <f t="shared" si="1911"/>
        <v>0.94060911102574707</v>
      </c>
      <c r="AP1832" s="36">
        <f t="shared" si="1912"/>
        <v>30.220598101423882</v>
      </c>
      <c r="AQ1832" s="74">
        <f t="shared" si="1937"/>
        <v>4.5536900411962877E-3</v>
      </c>
      <c r="AR1832" s="73">
        <f t="shared" si="1938"/>
        <v>5.1588252251547912E-3</v>
      </c>
      <c r="AS1832" s="72">
        <f t="shared" si="1913"/>
        <v>0.83219967799884198</v>
      </c>
      <c r="AT1832" s="37">
        <f t="shared" si="1939"/>
        <v>124.62599267229487</v>
      </c>
      <c r="AU1832" s="37">
        <f t="shared" si="1940"/>
        <v>4531.6464114600958</v>
      </c>
      <c r="AV1832" s="34">
        <f t="shared" si="1941"/>
        <v>0</v>
      </c>
      <c r="AW1832" s="34">
        <f t="shared" si="1942"/>
        <v>0.8410583353825698</v>
      </c>
      <c r="AX1832" s="37">
        <f t="shared" si="1943"/>
        <v>33.615551188561675</v>
      </c>
      <c r="AY1832" s="7">
        <f t="shared" si="1944"/>
        <v>43.400029656678583</v>
      </c>
      <c r="AZ1832" s="37">
        <f t="shared" si="1945"/>
        <v>42.558971321296013</v>
      </c>
      <c r="BA1832" s="2">
        <f>BE1832*'mass balance'!$B$17+BF1832*'mass balance'!$C$17+BG1832*'mass balance'!$D$17+BH1832*'mass balance'!$E$17</f>
        <v>6.1815720698287098E-4</v>
      </c>
      <c r="BB1832" s="2">
        <f>BE1832*'mass balance'!$B$18+BF1832*'mass balance'!$C$18+BG1832*'mass balance'!$D$18+BH1832*'mass balance'!$E$18</f>
        <v>6.2766731785953052E-4</v>
      </c>
      <c r="BC1832" s="2">
        <f>BE1832*'mass balance'!$B$19+BF1832*'mass balance'!$C$19+BG1832*'mass balance'!$D$19+BH1832*'mass balance'!$E$19</f>
        <v>-7.8458414732441304E-4</v>
      </c>
      <c r="BD1832" s="2">
        <f>BE1832*'mass balance'!$B$20+BF1832*'mass balance'!$C$20+BG1832*'mass balance'!$D$20+BH1832*'mass balance'!$E$20</f>
        <v>2.8530332629978655E-5</v>
      </c>
      <c r="BE1832" s="2">
        <f>N1832*'mass balance'!$H$11+R1832*'mass balance'!$I$11+S1832*'mass balance'!$J$11</f>
        <v>-1.5382942817534419E-3</v>
      </c>
      <c r="BF1832" s="2">
        <f>N1832*'mass balance'!$H$12+R1832*'mass balance'!$I$12+S1832*'mass balance'!$J$12</f>
        <v>1.2799481149655835E-4</v>
      </c>
      <c r="BG1832" s="2">
        <f>N1832*'mass balance'!$H$13+R1832*'mass balance'!$I$13+S1832*'mass balance'!$J$13</f>
        <v>4.8123966305733663E-4</v>
      </c>
      <c r="BH1832" s="2">
        <f>N1832*'mass balance'!$H$14+R1832*'mass balance'!$I$14+S1832*'mass balance'!$J$14</f>
        <v>1.682509370667827E-4</v>
      </c>
      <c r="BI1832" s="36">
        <f t="shared" si="1946"/>
        <v>6.4767575960678318E-26</v>
      </c>
      <c r="BJ1832" s="36">
        <f t="shared" si="1947"/>
        <v>2.6636152531137583E-29</v>
      </c>
      <c r="BK1832" s="36">
        <f t="shared" si="1948"/>
        <v>6.1804799711313181E-26</v>
      </c>
      <c r="BL1832" s="36">
        <f t="shared" si="1949"/>
        <v>3.1432475263206649E-26</v>
      </c>
      <c r="BM1832" s="36">
        <f t="shared" si="1914"/>
        <v>2.6638677013425297E-23</v>
      </c>
      <c r="BN1832" s="36">
        <f t="shared" ca="1" si="1950"/>
        <v>0.19117700819102235</v>
      </c>
      <c r="BO1832" s="36">
        <f t="shared" ca="1" si="1967"/>
        <v>1</v>
      </c>
      <c r="BP1832" s="36">
        <f t="shared" si="1915"/>
        <v>-2.6638677013425297E-23</v>
      </c>
      <c r="BQ1832" s="36">
        <f t="shared" si="1916"/>
        <v>1</v>
      </c>
      <c r="BR1832" s="2">
        <f t="shared" si="1973"/>
        <v>-5</v>
      </c>
      <c r="BS1832">
        <v>0</v>
      </c>
      <c r="BT1832" s="37">
        <f t="shared" si="1968"/>
        <v>0.78654560769272386</v>
      </c>
      <c r="BU1832" s="34">
        <f t="shared" si="1951"/>
        <v>4.270229249089514</v>
      </c>
      <c r="BV1832" s="34">
        <f t="shared" si="1952"/>
        <v>43.400029656678583</v>
      </c>
      <c r="BW1832" s="34">
        <f t="shared" si="1953"/>
        <v>-5</v>
      </c>
      <c r="BX1832" s="34">
        <f t="shared" si="1954"/>
        <v>-5</v>
      </c>
      <c r="BY1832" s="34">
        <f t="shared" si="1955"/>
        <v>14.811404206614032</v>
      </c>
      <c r="BZ1832" s="36">
        <f t="shared" si="1969"/>
        <v>7.8458414732441304E-4</v>
      </c>
      <c r="CA1832" s="34">
        <f t="shared" si="1970"/>
        <v>1.8481311537225657E-2</v>
      </c>
    </row>
    <row r="1833" spans="1:79" ht="13.2" x14ac:dyDescent="0.25">
      <c r="A1833" s="75">
        <f t="shared" si="1956"/>
        <v>4.9287671232878107</v>
      </c>
      <c r="B1833" s="34">
        <f t="shared" si="1906"/>
        <v>1799.0000000000509</v>
      </c>
      <c r="C1833">
        <f t="shared" si="1957"/>
        <v>20</v>
      </c>
      <c r="D1833" s="35">
        <f t="shared" si="1917"/>
        <v>3000</v>
      </c>
      <c r="E1833" s="27">
        <v>0</v>
      </c>
      <c r="F1833" s="64">
        <f t="shared" si="1958"/>
        <v>0.96267801959344901</v>
      </c>
      <c r="G1833" s="34">
        <v>0</v>
      </c>
      <c r="H1833" s="34">
        <f t="shared" si="1918"/>
        <v>1</v>
      </c>
      <c r="I1833" s="34">
        <f t="shared" si="1959"/>
        <v>12793.990880396937</v>
      </c>
      <c r="J1833" s="34">
        <f t="shared" si="1919"/>
        <v>55166.027793508343</v>
      </c>
      <c r="K1833" s="34">
        <f t="shared" si="1920"/>
        <v>48373.975923251841</v>
      </c>
      <c r="L1833" s="36">
        <f t="shared" si="1971"/>
        <v>3133.7659684509154</v>
      </c>
      <c r="M1833" s="34">
        <f t="shared" si="1921"/>
        <v>149.95224105927213</v>
      </c>
      <c r="N1833" s="34">
        <f t="shared" si="1960"/>
        <v>646.57459703598124</v>
      </c>
      <c r="O1833" s="34">
        <f t="shared" si="1922"/>
        <v>13.261852397919354</v>
      </c>
      <c r="P1833">
        <f t="shared" si="1907"/>
        <v>118.74154778062524</v>
      </c>
      <c r="Q1833" s="36">
        <f t="shared" si="1923"/>
        <v>367.29813371578427</v>
      </c>
      <c r="R1833" s="34">
        <f t="shared" si="1924"/>
        <v>287.61421071913139</v>
      </c>
      <c r="S1833" s="34">
        <f t="shared" si="1925"/>
        <v>79.683922996652896</v>
      </c>
      <c r="T1833" s="36">
        <f t="shared" si="1961"/>
        <v>9.4876515155958765E-3</v>
      </c>
      <c r="U1833" s="36">
        <f t="shared" si="1926"/>
        <v>27364.536854671118</v>
      </c>
      <c r="V1833" s="36">
        <f t="shared" si="1927"/>
        <v>1.0202676405763418E-2</v>
      </c>
      <c r="W1833" s="68">
        <f t="shared" si="1928"/>
        <v>8.9536170527169006</v>
      </c>
      <c r="X1833">
        <f t="shared" si="1929"/>
        <v>4.2718515459689197</v>
      </c>
      <c r="Y1833">
        <f t="shared" si="1930"/>
        <v>5.4790819485161157E-3</v>
      </c>
      <c r="Z1833" s="34">
        <f t="shared" si="1931"/>
        <v>1.6980387444359678E-3</v>
      </c>
      <c r="AA1833" s="36">
        <f t="shared" si="1932"/>
        <v>1.1395033253815006E-3</v>
      </c>
      <c r="AB1833" s="34">
        <f t="shared" si="1933"/>
        <v>1.9253560391868981E-3</v>
      </c>
      <c r="AC1833" s="36">
        <f t="shared" si="1934"/>
        <v>106.74129978080846</v>
      </c>
      <c r="AD1833" s="34">
        <f t="shared" si="1935"/>
        <v>62.131363157697692</v>
      </c>
      <c r="AE1833">
        <f t="shared" si="1962"/>
        <v>55439.771973752264</v>
      </c>
      <c r="AF1833" s="36">
        <f t="shared" si="1908"/>
        <v>62.131363157697692</v>
      </c>
      <c r="AG1833" s="34">
        <f t="shared" si="1936"/>
        <v>0</v>
      </c>
      <c r="AH1833">
        <f t="shared" si="1972"/>
        <v>0</v>
      </c>
      <c r="AI1833" s="29">
        <f t="shared" si="1963"/>
        <v>0</v>
      </c>
      <c r="AJ1833">
        <f t="shared" si="1964"/>
        <v>0</v>
      </c>
      <c r="AK1833" s="36">
        <f t="shared" si="1909"/>
        <v>-5.1588252251547912E-3</v>
      </c>
      <c r="AL1833" s="36">
        <f t="shared" si="1965"/>
        <v>-5.1223710266486806E-4</v>
      </c>
      <c r="AM1833" s="36">
        <f t="shared" si="1966"/>
        <v>-5.5813537988647161E-2</v>
      </c>
      <c r="AN1833" s="37">
        <f t="shared" si="1910"/>
        <v>0.68644955843503885</v>
      </c>
      <c r="AO1833" s="36">
        <f t="shared" si="1911"/>
        <v>0.94009670460274486</v>
      </c>
      <c r="AP1833" s="36">
        <f t="shared" si="1912"/>
        <v>30.164693566232707</v>
      </c>
      <c r="AQ1833" s="74">
        <f t="shared" si="1937"/>
        <v>4.5268784663902604E-3</v>
      </c>
      <c r="AR1833" s="73">
        <f t="shared" si="1938"/>
        <v>5.1224925359127649E-3</v>
      </c>
      <c r="AS1833" s="72">
        <f t="shared" si="1913"/>
        <v>0.83084037093388052</v>
      </c>
      <c r="AT1833" s="37">
        <f t="shared" si="1939"/>
        <v>123.89220993893368</v>
      </c>
      <c r="AU1833" s="37">
        <f t="shared" si="1940"/>
        <v>4523.263401122802</v>
      </c>
      <c r="AV1833" s="34">
        <f t="shared" si="1941"/>
        <v>0</v>
      </c>
      <c r="AW1833" s="34">
        <f t="shared" si="1942"/>
        <v>0.8420172755217199</v>
      </c>
      <c r="AX1833" s="37">
        <f t="shared" si="1943"/>
        <v>33.653889961713993</v>
      </c>
      <c r="AY1833" s="7">
        <f t="shared" si="1944"/>
        <v>43.449524289952613</v>
      </c>
      <c r="AZ1833" s="37">
        <f t="shared" si="1945"/>
        <v>42.607507014430894</v>
      </c>
      <c r="BA1833" s="2">
        <f>BE1833*'mass balance'!$B$17+BF1833*'mass balance'!$C$17+BG1833*'mass balance'!$D$17+BH1833*'mass balance'!$E$17</f>
        <v>6.1872387968170753E-4</v>
      </c>
      <c r="BB1833" s="2">
        <f>BE1833*'mass balance'!$B$18+BF1833*'mass balance'!$C$18+BG1833*'mass balance'!$D$18+BH1833*'mass balance'!$E$18</f>
        <v>6.2824270859988785E-4</v>
      </c>
      <c r="BC1833" s="2">
        <f>BE1833*'mass balance'!$B$19+BF1833*'mass balance'!$C$19+BG1833*'mass balance'!$D$19+BH1833*'mass balance'!$E$19</f>
        <v>-7.8530338574985968E-4</v>
      </c>
      <c r="BD1833" s="2">
        <f>BE1833*'mass balance'!$B$20+BF1833*'mass balance'!$C$20+BG1833*'mass balance'!$D$20+BH1833*'mass balance'!$E$20</f>
        <v>2.8556486754540346E-5</v>
      </c>
      <c r="BE1833" s="2">
        <f>N1833*'mass balance'!$H$11+R1833*'mass balance'!$I$11+S1833*'mass balance'!$J$11</f>
        <v>-1.5394633262761457E-3</v>
      </c>
      <c r="BF1833" s="2">
        <f>N1833*'mass balance'!$H$12+R1833*'mass balance'!$I$12+S1833*'mass balance'!$J$12</f>
        <v>1.2806706785477095E-4</v>
      </c>
      <c r="BG1833" s="2">
        <f>N1833*'mass balance'!$H$13+R1833*'mass balance'!$I$13+S1833*'mass balance'!$J$13</f>
        <v>4.8151114365551197E-4</v>
      </c>
      <c r="BH1833" s="2">
        <f>N1833*'mass balance'!$H$14+R1833*'mass balance'!$I$14+S1833*'mass balance'!$J$14</f>
        <v>1.6837880131145342E-4</v>
      </c>
      <c r="BI1833" s="36">
        <f t="shared" si="1946"/>
        <v>6.4767575960678318E-26</v>
      </c>
      <c r="BJ1833" s="36">
        <f t="shared" si="1947"/>
        <v>2.6623889316720413E-29</v>
      </c>
      <c r="BK1833" s="36">
        <f t="shared" si="1948"/>
        <v>6.1831435863844314E-26</v>
      </c>
      <c r="BL1833" s="36">
        <f t="shared" si="1949"/>
        <v>3.1440757413195052E-26</v>
      </c>
      <c r="BM1833" s="36">
        <f t="shared" si="1914"/>
        <v>2.6670109488688504E-23</v>
      </c>
      <c r="BN1833" s="36">
        <f t="shared" ca="1" si="1950"/>
        <v>0.70033343905993761</v>
      </c>
      <c r="BO1833" s="36">
        <f t="shared" ca="1" si="1967"/>
        <v>1</v>
      </c>
      <c r="BP1833" s="36">
        <f t="shared" si="1915"/>
        <v>-2.6670109488688504E-23</v>
      </c>
      <c r="BQ1833" s="36">
        <f t="shared" si="1916"/>
        <v>1</v>
      </c>
      <c r="BR1833" s="2">
        <f t="shared" si="1973"/>
        <v>-5</v>
      </c>
      <c r="BS1833">
        <v>0</v>
      </c>
      <c r="BT1833" s="37">
        <f t="shared" si="1968"/>
        <v>0.78726664421423431</v>
      </c>
      <c r="BU1833" s="34">
        <f t="shared" si="1951"/>
        <v>4.2718515459689197</v>
      </c>
      <c r="BV1833" s="34">
        <f t="shared" si="1952"/>
        <v>43.449524289952613</v>
      </c>
      <c r="BW1833" s="34">
        <f t="shared" si="1953"/>
        <v>-5</v>
      </c>
      <c r="BX1833" s="34">
        <f t="shared" si="1954"/>
        <v>-5</v>
      </c>
      <c r="BY1833" s="34">
        <f t="shared" si="1955"/>
        <v>14.82266030446649</v>
      </c>
      <c r="BZ1833" s="36">
        <f t="shared" si="1969"/>
        <v>7.8530338574985968E-4</v>
      </c>
      <c r="CA1833" s="34">
        <f t="shared" si="1970"/>
        <v>1.8477181590267462E-2</v>
      </c>
    </row>
    <row r="1834" spans="1:79" ht="13.2" x14ac:dyDescent="0.25">
      <c r="A1834" s="75">
        <f t="shared" si="1956"/>
        <v>4.9315068493152081</v>
      </c>
      <c r="B1834" s="34">
        <f t="shared" ref="B1834:B1897" si="1974">A1834*365</f>
        <v>1800.0000000000509</v>
      </c>
      <c r="C1834">
        <f t="shared" si="1957"/>
        <v>20</v>
      </c>
      <c r="D1834" s="35">
        <f t="shared" si="1917"/>
        <v>3000</v>
      </c>
      <c r="E1834" s="27">
        <v>0</v>
      </c>
      <c r="F1834" s="64">
        <f t="shared" si="1958"/>
        <v>0.96267801959344901</v>
      </c>
      <c r="G1834" s="34">
        <v>0</v>
      </c>
      <c r="H1834" s="34">
        <f t="shared" si="1918"/>
        <v>1</v>
      </c>
      <c r="I1834" s="34">
        <f t="shared" si="1959"/>
        <v>12793.990880396937</v>
      </c>
      <c r="J1834" s="34">
        <f t="shared" si="1919"/>
        <v>55207.927753247634</v>
      </c>
      <c r="K1834" s="34">
        <f t="shared" si="1920"/>
        <v>48410.71715195151</v>
      </c>
      <c r="L1834" s="36">
        <f t="shared" si="1971"/>
        <v>3137.3369051929321</v>
      </c>
      <c r="M1834" s="34">
        <f t="shared" si="1921"/>
        <v>149.95224105927213</v>
      </c>
      <c r="N1834" s="34">
        <f t="shared" si="1960"/>
        <v>647.06568640144474</v>
      </c>
      <c r="O1834" s="34">
        <f t="shared" si="1922"/>
        <v>13.261852397919354</v>
      </c>
      <c r="P1834">
        <f t="shared" ref="P1834:P1897" si="1975">O1834*W1834</f>
        <v>118.87685416918221</v>
      </c>
      <c r="Q1834" s="36">
        <f t="shared" si="1923"/>
        <v>367.63179741537743</v>
      </c>
      <c r="R1834" s="34">
        <f t="shared" si="1924"/>
        <v>287.90292566685031</v>
      </c>
      <c r="S1834" s="34">
        <f t="shared" si="1925"/>
        <v>79.728871748527155</v>
      </c>
      <c r="T1834" s="36">
        <f t="shared" si="1961"/>
        <v>9.4590258176920627E-3</v>
      </c>
      <c r="U1834" s="36">
        <f t="shared" si="1926"/>
        <v>27364.546342322632</v>
      </c>
      <c r="V1834" s="36">
        <f t="shared" si="1927"/>
        <v>1.0208431614003295E-2</v>
      </c>
      <c r="W1834" s="68">
        <f t="shared" si="1928"/>
        <v>8.9638197291226636</v>
      </c>
      <c r="X1834">
        <f t="shared" si="1929"/>
        <v>4.2734735263881989</v>
      </c>
      <c r="Y1834">
        <f t="shared" si="1930"/>
        <v>5.4790819485161157E-3</v>
      </c>
      <c r="Z1834" s="34">
        <f t="shared" si="1931"/>
        <v>1.6980387444359678E-3</v>
      </c>
      <c r="AA1834" s="36">
        <f t="shared" si="1932"/>
        <v>1.1388483841143074E-3</v>
      </c>
      <c r="AB1834" s="34">
        <f t="shared" si="1933"/>
        <v>1.9253560391868981E-3</v>
      </c>
      <c r="AC1834" s="36">
        <f t="shared" si="1934"/>
        <v>106.86092477608705</v>
      </c>
      <c r="AD1834" s="34">
        <f t="shared" si="1935"/>
        <v>62.165146721581038</v>
      </c>
      <c r="AE1834">
        <f t="shared" si="1962"/>
        <v>55501.903336909963</v>
      </c>
      <c r="AF1834" s="36">
        <f t="shared" ref="AF1834:AF1897" si="1976">AD1834</f>
        <v>62.165146721581038</v>
      </c>
      <c r="AG1834" s="34">
        <f t="shared" si="1936"/>
        <v>0</v>
      </c>
      <c r="AH1834">
        <f t="shared" si="1972"/>
        <v>0</v>
      </c>
      <c r="AI1834" s="29">
        <f t="shared" si="1963"/>
        <v>0</v>
      </c>
      <c r="AJ1834">
        <f t="shared" si="1964"/>
        <v>0</v>
      </c>
      <c r="AK1834" s="36">
        <f t="shared" ref="AK1834:AK1897" si="1977">-1*AR1833</f>
        <v>-5.1224925359127649E-3</v>
      </c>
      <c r="AL1834" s="36">
        <f t="shared" si="1965"/>
        <v>-5.1206722825566486E-4</v>
      </c>
      <c r="AM1834" s="36">
        <f t="shared" si="1966"/>
        <v>-5.5722606534731697E-2</v>
      </c>
      <c r="AN1834" s="37">
        <f t="shared" ref="AN1834:AN1897" si="1978">AN1833+AK1833</f>
        <v>0.68129073320988409</v>
      </c>
      <c r="AO1834" s="36">
        <f t="shared" ref="AO1834:AO1897" si="1979">AO1833+AL1833</f>
        <v>0.93958446750007996</v>
      </c>
      <c r="AP1834" s="36">
        <f t="shared" ref="AP1834:AP1897" si="1980">AP1833+AM1833</f>
        <v>30.108880028244059</v>
      </c>
      <c r="AQ1834" s="74">
        <f t="shared" si="1937"/>
        <v>4.5002101166351791E-3</v>
      </c>
      <c r="AR1834" s="73">
        <f t="shared" si="1938"/>
        <v>5.0863967725729917E-3</v>
      </c>
      <c r="AS1834" s="72">
        <f t="shared" ref="AS1834:AS1897" si="1981">AO1834^3</f>
        <v>0.82948299329913211</v>
      </c>
      <c r="AT1834" s="37">
        <f t="shared" si="1939"/>
        <v>123.1623470077523</v>
      </c>
      <c r="AU1834" s="37">
        <f t="shared" si="1940"/>
        <v>4514.8940360199576</v>
      </c>
      <c r="AV1834" s="34">
        <f t="shared" si="1941"/>
        <v>0</v>
      </c>
      <c r="AW1834" s="34">
        <f t="shared" si="1942"/>
        <v>0.84297675700720542</v>
      </c>
      <c r="AX1834" s="37">
        <f t="shared" si="1943"/>
        <v>33.692250362787895</v>
      </c>
      <c r="AY1834" s="7">
        <f t="shared" si="1944"/>
        <v>43.499046848917764</v>
      </c>
      <c r="AZ1834" s="37">
        <f t="shared" si="1945"/>
        <v>42.656070091910557</v>
      </c>
      <c r="BA1834" s="2">
        <f>BE1834*'mass balance'!$B$17+BF1834*'mass balance'!$C$17+BG1834*'mass balance'!$D$17+BH1834*'mass balance'!$E$17</f>
        <v>6.1929076732519914E-4</v>
      </c>
      <c r="BB1834" s="2">
        <f>BE1834*'mass balance'!$B$18+BF1834*'mass balance'!$C$18+BG1834*'mass balance'!$D$18+BH1834*'mass balance'!$E$18</f>
        <v>6.2881831759174051E-4</v>
      </c>
      <c r="BC1834" s="2">
        <f>BE1834*'mass balance'!$B$19+BF1834*'mass balance'!$C$19+BG1834*'mass balance'!$D$19+BH1834*'mass balance'!$E$19</f>
        <v>-7.8602289698967572E-4</v>
      </c>
      <c r="BD1834" s="2">
        <f>BE1834*'mass balance'!$B$20+BF1834*'mass balance'!$C$20+BG1834*'mass balance'!$D$20+BH1834*'mass balance'!$E$20</f>
        <v>2.8582650799624567E-5</v>
      </c>
      <c r="BE1834" s="2">
        <f>N1834*'mass balance'!$H$11+R1834*'mass balance'!$I$11+S1834*'mass balance'!$J$11</f>
        <v>-1.5406325866701065E-3</v>
      </c>
      <c r="BF1834" s="2">
        <f>N1834*'mass balance'!$H$12+R1834*'mass balance'!$I$12+S1834*'mass balance'!$J$12</f>
        <v>1.2813930896238447E-4</v>
      </c>
      <c r="BG1834" s="2">
        <f>N1834*'mass balance'!$H$13+R1834*'mass balance'!$I$13+S1834*'mass balance'!$J$13</f>
        <v>4.8178256721735733E-4</v>
      </c>
      <c r="BH1834" s="2">
        <f>N1834*'mass balance'!$H$14+R1834*'mass balance'!$I$14+S1834*'mass balance'!$J$14</f>
        <v>1.6850668916704287E-4</v>
      </c>
      <c r="BI1834" s="36">
        <f t="shared" si="1946"/>
        <v>6.4767575960678318E-26</v>
      </c>
      <c r="BJ1834" s="36">
        <f t="shared" si="1947"/>
        <v>2.6611657724782065E-29</v>
      </c>
      <c r="BK1834" s="36">
        <f t="shared" si="1948"/>
        <v>6.1858059753161038E-26</v>
      </c>
      <c r="BL1834" s="36">
        <f t="shared" si="1949"/>
        <v>3.1449042402041124E-26</v>
      </c>
      <c r="BM1834" s="36">
        <f t="shared" ref="BM1834:BM1897" si="1982">BM1833+BL1833</f>
        <v>2.6701550246101702E-23</v>
      </c>
      <c r="BN1834" s="36">
        <f t="shared" ca="1" si="1950"/>
        <v>6.7003207462328573E-2</v>
      </c>
      <c r="BO1834" s="36">
        <f t="shared" ca="1" si="1967"/>
        <v>1</v>
      </c>
      <c r="BP1834" s="36">
        <f t="shared" ref="BP1834:BP1897" si="1983">-1*BQ1834*BM1834</f>
        <v>-2.6701550246101702E-23</v>
      </c>
      <c r="BQ1834" s="36">
        <f t="shared" ref="BQ1834:BQ1897" si="1984">BQ1833+BP1833</f>
        <v>1</v>
      </c>
      <c r="BR1834" s="2">
        <f t="shared" si="1973"/>
        <v>-5</v>
      </c>
      <c r="BS1834">
        <v>0</v>
      </c>
      <c r="BT1834" s="37">
        <f t="shared" si="1968"/>
        <v>0.78798795423214985</v>
      </c>
      <c r="BU1834" s="34">
        <f t="shared" si="1951"/>
        <v>4.2734735263881989</v>
      </c>
      <c r="BV1834" s="34">
        <f t="shared" si="1952"/>
        <v>43.499046848917764</v>
      </c>
      <c r="BW1834" s="34">
        <f t="shared" si="1953"/>
        <v>-5</v>
      </c>
      <c r="BX1834" s="34">
        <f t="shared" si="1954"/>
        <v>-5</v>
      </c>
      <c r="BY1834" s="34">
        <f t="shared" si="1955"/>
        <v>14.833918480826606</v>
      </c>
      <c r="BZ1834" s="36">
        <f t="shared" si="1969"/>
        <v>7.8602289698967572E-4</v>
      </c>
      <c r="CA1834" s="34">
        <f t="shared" si="1970"/>
        <v>1.8473055594063894E-2</v>
      </c>
    </row>
    <row r="1835" spans="1:79" ht="13.2" x14ac:dyDescent="0.25">
      <c r="A1835" s="75">
        <f t="shared" si="1956"/>
        <v>4.9342465753426055</v>
      </c>
      <c r="B1835" s="34">
        <f t="shared" si="1974"/>
        <v>1801.0000000000509</v>
      </c>
      <c r="C1835">
        <f t="shared" si="1957"/>
        <v>20</v>
      </c>
      <c r="D1835" s="35">
        <f t="shared" si="1917"/>
        <v>3000</v>
      </c>
      <c r="E1835" s="27">
        <v>0</v>
      </c>
      <c r="F1835" s="64">
        <f t="shared" si="1958"/>
        <v>0.96267801959344901</v>
      </c>
      <c r="G1835" s="34">
        <v>0</v>
      </c>
      <c r="H1835" s="34">
        <f t="shared" si="1918"/>
        <v>1</v>
      </c>
      <c r="I1835" s="34">
        <f t="shared" si="1959"/>
        <v>12793.990880396937</v>
      </c>
      <c r="J1835" s="34">
        <f t="shared" si="1919"/>
        <v>55249.835440886898</v>
      </c>
      <c r="K1835" s="34">
        <f t="shared" si="1920"/>
        <v>48447.465157090643</v>
      </c>
      <c r="L1835" s="36">
        <f t="shared" si="1971"/>
        <v>3140.9098562578333</v>
      </c>
      <c r="M1835" s="34">
        <f t="shared" si="1921"/>
        <v>149.95224105927213</v>
      </c>
      <c r="N1835" s="34">
        <f t="shared" si="1960"/>
        <v>647.55686634192364</v>
      </c>
      <c r="O1835" s="34">
        <f t="shared" si="1922"/>
        <v>13.261852397919354</v>
      </c>
      <c r="P1835">
        <f t="shared" si="1975"/>
        <v>119.01223688246138</v>
      </c>
      <c r="Q1835" s="36">
        <f t="shared" si="1923"/>
        <v>367.96558481116972</v>
      </c>
      <c r="R1835" s="34">
        <f t="shared" si="1924"/>
        <v>288.19177381109284</v>
      </c>
      <c r="S1835" s="34">
        <f t="shared" si="1925"/>
        <v>79.773811000076847</v>
      </c>
      <c r="T1835" s="36">
        <f t="shared" si="1961"/>
        <v>9.4304980137321272E-3</v>
      </c>
      <c r="U1835" s="36">
        <f t="shared" si="1926"/>
        <v>27364.555801348448</v>
      </c>
      <c r="V1835" s="36">
        <f t="shared" si="1927"/>
        <v>1.0214185605827942E-2</v>
      </c>
      <c r="W1835" s="68">
        <f t="shared" si="1928"/>
        <v>8.9740281607366672</v>
      </c>
      <c r="X1835">
        <f t="shared" si="1929"/>
        <v>4.2750951904074519</v>
      </c>
      <c r="Y1835">
        <f t="shared" si="1930"/>
        <v>5.4790819485161157E-3</v>
      </c>
      <c r="Z1835" s="34">
        <f t="shared" si="1931"/>
        <v>1.6980387444359678E-3</v>
      </c>
      <c r="AA1835" s="36">
        <f t="shared" si="1932"/>
        <v>1.1381940665750566E-3</v>
      </c>
      <c r="AB1835" s="34">
        <f t="shared" si="1933"/>
        <v>1.9253560391868981E-3</v>
      </c>
      <c r="AC1835" s="36">
        <f t="shared" si="1934"/>
        <v>106.98061481675438</v>
      </c>
      <c r="AD1835" s="34">
        <f t="shared" si="1935"/>
        <v>62.198922111877124</v>
      </c>
      <c r="AE1835">
        <f t="shared" si="1962"/>
        <v>55564.068483631541</v>
      </c>
      <c r="AF1835" s="36">
        <f t="shared" si="1976"/>
        <v>62.198922111877124</v>
      </c>
      <c r="AG1835" s="34">
        <f t="shared" si="1936"/>
        <v>0</v>
      </c>
      <c r="AH1835">
        <f t="shared" si="1972"/>
        <v>0</v>
      </c>
      <c r="AI1835" s="29">
        <f t="shared" si="1963"/>
        <v>0</v>
      </c>
      <c r="AJ1835">
        <f t="shared" si="1964"/>
        <v>0</v>
      </c>
      <c r="AK1835" s="36">
        <f t="shared" si="1977"/>
        <v>-5.0863967725729917E-3</v>
      </c>
      <c r="AL1835" s="36">
        <f t="shared" si="1965"/>
        <v>-5.1189680314655476E-4</v>
      </c>
      <c r="AM1835" s="36">
        <f t="shared" si="1966"/>
        <v>-5.5631741351407603E-2</v>
      </c>
      <c r="AN1835" s="37">
        <f t="shared" si="1978"/>
        <v>0.6761682406739713</v>
      </c>
      <c r="AO1835" s="36">
        <f t="shared" si="1979"/>
        <v>0.93907240027182426</v>
      </c>
      <c r="AP1835" s="36">
        <f t="shared" si="1980"/>
        <v>30.053157421709326</v>
      </c>
      <c r="AQ1835" s="74">
        <f t="shared" si="1937"/>
        <v>4.4736843100992634E-3</v>
      </c>
      <c r="AR1835" s="73">
        <f t="shared" si="1938"/>
        <v>5.0505365339359046E-3</v>
      </c>
      <c r="AS1835" s="72">
        <f t="shared" si="1981"/>
        <v>0.82812754428674773</v>
      </c>
      <c r="AT1835" s="37">
        <f t="shared" si="1939"/>
        <v>122.43638521828821</v>
      </c>
      <c r="AU1835" s="37">
        <f t="shared" si="1940"/>
        <v>4506.5383062924102</v>
      </c>
      <c r="AV1835" s="34">
        <f t="shared" si="1941"/>
        <v>0</v>
      </c>
      <c r="AW1835" s="34">
        <f t="shared" si="1942"/>
        <v>0.84393677972476899</v>
      </c>
      <c r="AX1835" s="37">
        <f t="shared" si="1943"/>
        <v>33.730632387239581</v>
      </c>
      <c r="AY1835" s="7">
        <f t="shared" si="1944"/>
        <v>43.548597327701017</v>
      </c>
      <c r="AZ1835" s="37">
        <f t="shared" si="1945"/>
        <v>42.704660547976246</v>
      </c>
      <c r="BA1835" s="2">
        <f>BE1835*'mass balance'!$B$17+BF1835*'mass balance'!$C$17+BG1835*'mass balance'!$D$17+BH1835*'mass balance'!$E$17</f>
        <v>6.1985786982769666E-4</v>
      </c>
      <c r="BB1835" s="2">
        <f>BE1835*'mass balance'!$B$18+BF1835*'mass balance'!$C$18+BG1835*'mass balance'!$D$18+BH1835*'mass balance'!$E$18</f>
        <v>6.293941447481228E-4</v>
      </c>
      <c r="BC1835" s="2">
        <f>BE1835*'mass balance'!$B$19+BF1835*'mass balance'!$C$19+BG1835*'mass balance'!$D$19+BH1835*'mass balance'!$E$19</f>
        <v>-7.8674268093515353E-4</v>
      </c>
      <c r="BD1835" s="2">
        <f>BE1835*'mass balance'!$B$20+BF1835*'mass balance'!$C$20+BG1835*'mass balance'!$D$20+BH1835*'mass balance'!$E$20</f>
        <v>2.860882476127831E-5</v>
      </c>
      <c r="BE1835" s="2">
        <f>N1835*'mass balance'!$H$11+R1835*'mass balance'!$I$11+S1835*'mass balance'!$J$11</f>
        <v>-1.5418020627188656E-3</v>
      </c>
      <c r="BF1835" s="2">
        <f>N1835*'mass balance'!$H$12+R1835*'mass balance'!$I$12+S1835*'mass balance'!$J$12</f>
        <v>1.2821153480118758E-4</v>
      </c>
      <c r="BG1835" s="2">
        <f>N1835*'mass balance'!$H$13+R1835*'mass balance'!$I$13+S1835*'mass balance'!$J$13</f>
        <v>4.8205393367371373E-4</v>
      </c>
      <c r="BH1835" s="2">
        <f>N1835*'mass balance'!$H$14+R1835*'mass balance'!$I$14+S1835*'mass balance'!$J$14</f>
        <v>1.6863460060987593E-4</v>
      </c>
      <c r="BI1835" s="36">
        <f t="shared" si="1946"/>
        <v>6.4767575960678318E-26</v>
      </c>
      <c r="BJ1835" s="36">
        <f t="shared" si="1947"/>
        <v>2.6599457669631422E-29</v>
      </c>
      <c r="BK1835" s="36">
        <f t="shared" si="1948"/>
        <v>6.1884671410885816E-26</v>
      </c>
      <c r="BL1835" s="36">
        <f t="shared" si="1949"/>
        <v>3.1457330238955645E-26</v>
      </c>
      <c r="BM1835" s="36">
        <f t="shared" si="1982"/>
        <v>2.6732999288503744E-23</v>
      </c>
      <c r="BN1835" s="36">
        <f t="shared" ca="1" si="1950"/>
        <v>0.42492114464210151</v>
      </c>
      <c r="BO1835" s="36">
        <f t="shared" ca="1" si="1967"/>
        <v>1</v>
      </c>
      <c r="BP1835" s="36">
        <f t="shared" si="1983"/>
        <v>-2.6732999288503744E-23</v>
      </c>
      <c r="BQ1835" s="36">
        <f t="shared" si="1984"/>
        <v>1</v>
      </c>
      <c r="BR1835" s="2">
        <f t="shared" si="1973"/>
        <v>-5</v>
      </c>
      <c r="BS1835">
        <v>0</v>
      </c>
      <c r="BT1835" s="37">
        <f t="shared" si="1968"/>
        <v>0.78870953763749141</v>
      </c>
      <c r="BU1835" s="34">
        <f t="shared" si="1951"/>
        <v>4.2750951904074519</v>
      </c>
      <c r="BV1835" s="34">
        <f t="shared" si="1952"/>
        <v>43.548597327701017</v>
      </c>
      <c r="BW1835" s="34">
        <f t="shared" si="1953"/>
        <v>-5</v>
      </c>
      <c r="BX1835" s="34">
        <f t="shared" si="1954"/>
        <v>-5</v>
      </c>
      <c r="BY1835" s="34">
        <f t="shared" si="1955"/>
        <v>14.845178733610215</v>
      </c>
      <c r="BZ1835" s="36">
        <f t="shared" si="1969"/>
        <v>7.8674268093515353E-4</v>
      </c>
      <c r="CA1835" s="34">
        <f t="shared" si="1970"/>
        <v>1.8468933543012742E-2</v>
      </c>
    </row>
    <row r="1836" spans="1:79" ht="13.2" x14ac:dyDescent="0.25">
      <c r="A1836" s="75">
        <f t="shared" si="1956"/>
        <v>4.9369863013700028</v>
      </c>
      <c r="B1836" s="34">
        <f t="shared" si="1974"/>
        <v>1802.0000000000509</v>
      </c>
      <c r="C1836">
        <f t="shared" si="1957"/>
        <v>20</v>
      </c>
      <c r="D1836" s="35">
        <f t="shared" si="1917"/>
        <v>3000</v>
      </c>
      <c r="E1836" s="27">
        <v>0</v>
      </c>
      <c r="F1836" s="64">
        <f t="shared" si="1958"/>
        <v>0.96267801959344901</v>
      </c>
      <c r="G1836" s="34">
        <v>0</v>
      </c>
      <c r="H1836" s="34">
        <f t="shared" si="1918"/>
        <v>1</v>
      </c>
      <c r="I1836" s="34">
        <f t="shared" si="1959"/>
        <v>12793.990880396937</v>
      </c>
      <c r="J1836" s="34">
        <f t="shared" si="1919"/>
        <v>55291.750848673364</v>
      </c>
      <c r="K1836" s="34">
        <f t="shared" si="1920"/>
        <v>48484.219931870961</v>
      </c>
      <c r="L1836" s="36">
        <f t="shared" si="1971"/>
        <v>3144.4848212198731</v>
      </c>
      <c r="M1836" s="34">
        <f t="shared" si="1921"/>
        <v>149.95224105927213</v>
      </c>
      <c r="N1836" s="34">
        <f t="shared" si="1960"/>
        <v>648.04813676655112</v>
      </c>
      <c r="O1836" s="34">
        <f t="shared" si="1922"/>
        <v>13.261852397919354</v>
      </c>
      <c r="P1836">
        <f t="shared" si="1975"/>
        <v>119.1476959043308</v>
      </c>
      <c r="Q1836" s="36">
        <f t="shared" si="1923"/>
        <v>368.29949585235357</v>
      </c>
      <c r="R1836" s="34">
        <f t="shared" si="1924"/>
        <v>288.48075511236743</v>
      </c>
      <c r="S1836" s="34">
        <f t="shared" si="1925"/>
        <v>79.818740739986154</v>
      </c>
      <c r="T1836" s="36">
        <f t="shared" si="1961"/>
        <v>9.4020677278801416E-3</v>
      </c>
      <c r="U1836" s="36">
        <f t="shared" si="1926"/>
        <v>27364.56523184646</v>
      </c>
      <c r="V1836" s="36">
        <f t="shared" si="1927"/>
        <v>1.0219938379788495E-2</v>
      </c>
      <c r="W1836" s="68">
        <f t="shared" si="1928"/>
        <v>8.9842423463424943</v>
      </c>
      <c r="X1836">
        <f t="shared" si="1929"/>
        <v>4.2767165380867702</v>
      </c>
      <c r="Y1836">
        <f t="shared" si="1930"/>
        <v>5.4790819485161157E-3</v>
      </c>
      <c r="Z1836" s="34">
        <f t="shared" si="1931"/>
        <v>1.6980387444359678E-3</v>
      </c>
      <c r="AA1836" s="36">
        <f t="shared" si="1932"/>
        <v>1.1375403718877925E-3</v>
      </c>
      <c r="AB1836" s="34">
        <f t="shared" si="1933"/>
        <v>1.9253560391868981E-3</v>
      </c>
      <c r="AC1836" s="36">
        <f t="shared" si="1934"/>
        <v>107.1003698870734</v>
      </c>
      <c r="AD1836" s="34">
        <f t="shared" si="1935"/>
        <v>62.232689320963217</v>
      </c>
      <c r="AE1836">
        <f t="shared" si="1962"/>
        <v>55626.26740574342</v>
      </c>
      <c r="AF1836" s="36">
        <f t="shared" si="1976"/>
        <v>62.232689320963217</v>
      </c>
      <c r="AG1836" s="34">
        <f t="shared" si="1936"/>
        <v>0</v>
      </c>
      <c r="AH1836">
        <f t="shared" si="1972"/>
        <v>0</v>
      </c>
      <c r="AI1836" s="29">
        <f t="shared" si="1963"/>
        <v>0</v>
      </c>
      <c r="AJ1836">
        <f t="shared" si="1964"/>
        <v>0</v>
      </c>
      <c r="AK1836" s="36">
        <f t="shared" si="1977"/>
        <v>-5.0505365339359046E-3</v>
      </c>
      <c r="AL1836" s="36">
        <f t="shared" si="1965"/>
        <v>-5.1172583069582797E-4</v>
      </c>
      <c r="AM1836" s="36">
        <f t="shared" si="1966"/>
        <v>-5.5540942956314891E-2</v>
      </c>
      <c r="AN1836" s="37">
        <f t="shared" si="1978"/>
        <v>0.67108184390139836</v>
      </c>
      <c r="AO1836" s="36">
        <f t="shared" si="1979"/>
        <v>0.9385605034686777</v>
      </c>
      <c r="AP1836" s="36">
        <f t="shared" si="1980"/>
        <v>29.997525680357917</v>
      </c>
      <c r="AQ1836" s="74">
        <f t="shared" si="1937"/>
        <v>4.4473003677820838E-3</v>
      </c>
      <c r="AR1836" s="73">
        <f t="shared" si="1938"/>
        <v>5.0149104260045129E-3</v>
      </c>
      <c r="AS1836" s="72">
        <f t="shared" si="1981"/>
        <v>0.82677402307566139</v>
      </c>
      <c r="AT1836" s="37">
        <f t="shared" si="1939"/>
        <v>121.71430598756758</v>
      </c>
      <c r="AU1836" s="37">
        <f t="shared" si="1940"/>
        <v>4498.1962020027368</v>
      </c>
      <c r="AV1836" s="34">
        <f t="shared" si="1941"/>
        <v>0</v>
      </c>
      <c r="AW1836" s="34">
        <f t="shared" si="1942"/>
        <v>0.84489734356001622</v>
      </c>
      <c r="AX1836" s="37">
        <f t="shared" si="1943"/>
        <v>33.769036030519743</v>
      </c>
      <c r="AY1836" s="7">
        <f t="shared" si="1944"/>
        <v>43.598175720422255</v>
      </c>
      <c r="AZ1836" s="37">
        <f t="shared" si="1945"/>
        <v>42.753278376862241</v>
      </c>
      <c r="BA1836" s="2">
        <f>BE1836*'mass balance'!$B$17+BF1836*'mass balance'!$C$17+BG1836*'mass balance'!$D$17+BH1836*'mass balance'!$E$17</f>
        <v>6.2042518710353847E-4</v>
      </c>
      <c r="BB1836" s="2">
        <f>BE1836*'mass balance'!$B$18+BF1836*'mass balance'!$C$18+BG1836*'mass balance'!$D$18+BH1836*'mass balance'!$E$18</f>
        <v>6.2997018998205438E-4</v>
      </c>
      <c r="BC1836" s="2">
        <f>BE1836*'mass balance'!$B$19+BF1836*'mass balance'!$C$19+BG1836*'mass balance'!$D$19+BH1836*'mass balance'!$E$19</f>
        <v>-7.8746273747756822E-4</v>
      </c>
      <c r="BD1836" s="2">
        <f>BE1836*'mass balance'!$B$20+BF1836*'mass balance'!$C$20+BG1836*'mass balance'!$D$20+BH1836*'mass balance'!$E$20</f>
        <v>2.8635008635547931E-5</v>
      </c>
      <c r="BE1836" s="2">
        <f>N1836*'mass balance'!$H$11+R1836*'mass balance'!$I$11+S1836*'mass balance'!$J$11</f>
        <v>-1.5429717542060741E-3</v>
      </c>
      <c r="BF1836" s="2">
        <f>N1836*'mass balance'!$H$12+R1836*'mass balance'!$I$12+S1836*'mass balance'!$J$12</f>
        <v>1.2828374535299369E-4</v>
      </c>
      <c r="BG1836" s="2">
        <f>N1836*'mass balance'!$H$13+R1836*'mass balance'!$I$13+S1836*'mass balance'!$J$13</f>
        <v>4.8232524295551294E-4</v>
      </c>
      <c r="BH1836" s="2">
        <f>N1836*'mass balance'!$H$14+R1836*'mass balance'!$I$14+S1836*'mass balance'!$J$14</f>
        <v>1.6876253561628934E-4</v>
      </c>
      <c r="BI1836" s="36">
        <f t="shared" si="1946"/>
        <v>6.4767575960678318E-26</v>
      </c>
      <c r="BJ1836" s="36">
        <f t="shared" si="1947"/>
        <v>2.6587289065851284E-29</v>
      </c>
      <c r="BK1836" s="36">
        <f t="shared" si="1948"/>
        <v>6.1911270868555451E-26</v>
      </c>
      <c r="BL1836" s="36">
        <f t="shared" si="1949"/>
        <v>3.146562093309619E-26</v>
      </c>
      <c r="BM1836" s="36">
        <f t="shared" si="1982"/>
        <v>2.6764456618742702E-23</v>
      </c>
      <c r="BN1836" s="36">
        <f t="shared" ca="1" si="1950"/>
        <v>0.45871818731897407</v>
      </c>
      <c r="BO1836" s="36">
        <f t="shared" ca="1" si="1967"/>
        <v>1</v>
      </c>
      <c r="BP1836" s="36">
        <f t="shared" si="1983"/>
        <v>-2.6764456618742702E-23</v>
      </c>
      <c r="BQ1836" s="36">
        <f t="shared" si="1984"/>
        <v>1</v>
      </c>
      <c r="BR1836" s="2">
        <f t="shared" si="1973"/>
        <v>-5</v>
      </c>
      <c r="BS1836">
        <v>0</v>
      </c>
      <c r="BT1836" s="37">
        <f t="shared" si="1968"/>
        <v>0.78943139432126219</v>
      </c>
      <c r="BU1836" s="34">
        <f t="shared" si="1951"/>
        <v>4.2767165380867702</v>
      </c>
      <c r="BV1836" s="34">
        <f t="shared" si="1952"/>
        <v>43.598175720422255</v>
      </c>
      <c r="BW1836" s="34">
        <f t="shared" si="1953"/>
        <v>-5</v>
      </c>
      <c r="BX1836" s="34">
        <f t="shared" si="1954"/>
        <v>-5</v>
      </c>
      <c r="BY1836" s="34">
        <f t="shared" si="1955"/>
        <v>14.856441060734209</v>
      </c>
      <c r="BZ1836" s="36">
        <f t="shared" si="1969"/>
        <v>7.8746273747756822E-4</v>
      </c>
      <c r="CA1836" s="34">
        <f t="shared" si="1970"/>
        <v>1.8464815431522476E-2</v>
      </c>
    </row>
    <row r="1837" spans="1:79" ht="13.2" x14ac:dyDescent="0.25">
      <c r="A1837" s="75">
        <f t="shared" si="1956"/>
        <v>4.9397260273974002</v>
      </c>
      <c r="B1837" s="34">
        <f t="shared" si="1974"/>
        <v>1803.0000000000512</v>
      </c>
      <c r="C1837">
        <f t="shared" si="1957"/>
        <v>20</v>
      </c>
      <c r="D1837" s="35">
        <f t="shared" si="1917"/>
        <v>3000</v>
      </c>
      <c r="E1837" s="27">
        <v>0</v>
      </c>
      <c r="F1837" s="64">
        <f t="shared" si="1958"/>
        <v>0.96267801959344901</v>
      </c>
      <c r="G1837" s="34">
        <v>0</v>
      </c>
      <c r="H1837" s="34">
        <f t="shared" si="1918"/>
        <v>1</v>
      </c>
      <c r="I1837" s="34">
        <f t="shared" si="1959"/>
        <v>12793.990880396937</v>
      </c>
      <c r="J1837" s="34">
        <f t="shared" si="1919"/>
        <v>55333.673968858282</v>
      </c>
      <c r="K1837" s="34">
        <f t="shared" si="1920"/>
        <v>48520.981469497783</v>
      </c>
      <c r="L1837" s="36">
        <f t="shared" si="1971"/>
        <v>3148.0617996527994</v>
      </c>
      <c r="M1837" s="34">
        <f t="shared" si="1921"/>
        <v>149.95224105927213</v>
      </c>
      <c r="N1837" s="34">
        <f t="shared" si="1960"/>
        <v>648.53949758450813</v>
      </c>
      <c r="O1837" s="34">
        <f t="shared" si="1922"/>
        <v>13.261852397919354</v>
      </c>
      <c r="P1837">
        <f t="shared" si="1975"/>
        <v>119.2832312186394</v>
      </c>
      <c r="Q1837" s="36">
        <f t="shared" si="1923"/>
        <v>368.63353048811393</v>
      </c>
      <c r="R1837" s="34">
        <f t="shared" si="1924"/>
        <v>288.76986953115954</v>
      </c>
      <c r="S1837" s="34">
        <f t="shared" si="1925"/>
        <v>79.863660956954377</v>
      </c>
      <c r="T1837" s="36">
        <f t="shared" si="1961"/>
        <v>9.3737345859124851E-3</v>
      </c>
      <c r="U1837" s="36">
        <f t="shared" si="1926"/>
        <v>27364.574633914188</v>
      </c>
      <c r="V1837" s="36">
        <f t="shared" si="1927"/>
        <v>1.0225689934438021E-2</v>
      </c>
      <c r="W1837" s="68">
        <f t="shared" si="1928"/>
        <v>8.9944622847222835</v>
      </c>
      <c r="X1837">
        <f t="shared" si="1929"/>
        <v>4.2783375694862382</v>
      </c>
      <c r="Y1837">
        <f t="shared" si="1930"/>
        <v>5.4790819485161157E-3</v>
      </c>
      <c r="Z1837" s="34">
        <f t="shared" si="1931"/>
        <v>1.6980387444359678E-3</v>
      </c>
      <c r="AA1837" s="36">
        <f t="shared" si="1932"/>
        <v>1.1368872991781914E-3</v>
      </c>
      <c r="AB1837" s="34">
        <f t="shared" si="1933"/>
        <v>1.9253560391868981E-3</v>
      </c>
      <c r="AC1837" s="36">
        <f t="shared" si="1934"/>
        <v>107.22018997129236</v>
      </c>
      <c r="AD1837" s="34">
        <f t="shared" si="1935"/>
        <v>62.266448341227786</v>
      </c>
      <c r="AE1837">
        <f t="shared" si="1962"/>
        <v>55688.500095064381</v>
      </c>
      <c r="AF1837" s="36">
        <f t="shared" si="1976"/>
        <v>62.266448341227786</v>
      </c>
      <c r="AG1837" s="34">
        <f t="shared" si="1936"/>
        <v>0</v>
      </c>
      <c r="AH1837">
        <f t="shared" si="1972"/>
        <v>0</v>
      </c>
      <c r="AI1837" s="29">
        <f t="shared" si="1963"/>
        <v>0</v>
      </c>
      <c r="AJ1837">
        <f t="shared" si="1964"/>
        <v>0</v>
      </c>
      <c r="AK1837" s="36">
        <f t="shared" si="1977"/>
        <v>-5.0149104260045129E-3</v>
      </c>
      <c r="AL1837" s="36">
        <f t="shared" si="1965"/>
        <v>-5.1155431424813186E-4</v>
      </c>
      <c r="AM1837" s="36">
        <f t="shared" si="1966"/>
        <v>-5.5450211862777085E-2</v>
      </c>
      <c r="AN1837" s="37">
        <f t="shared" si="1978"/>
        <v>0.66603130736746241</v>
      </c>
      <c r="AO1837" s="36">
        <f t="shared" si="1979"/>
        <v>0.93804877763798189</v>
      </c>
      <c r="AP1837" s="36">
        <f t="shared" si="1980"/>
        <v>29.941984737401601</v>
      </c>
      <c r="AQ1837" s="74">
        <f t="shared" si="1937"/>
        <v>4.4210576135044416E-3</v>
      </c>
      <c r="AR1837" s="73">
        <f t="shared" si="1938"/>
        <v>4.9795170619557974E-3</v>
      </c>
      <c r="AS1837" s="72">
        <f t="shared" si="1981"/>
        <v>0.8254224288316856</v>
      </c>
      <c r="AT1837" s="37">
        <f t="shared" si="1939"/>
        <v>120.99609080982856</v>
      </c>
      <c r="AU1837" s="37">
        <f t="shared" si="1940"/>
        <v>4489.8677131358918</v>
      </c>
      <c r="AV1837" s="34">
        <f t="shared" si="1941"/>
        <v>0</v>
      </c>
      <c r="AW1837" s="34">
        <f t="shared" si="1942"/>
        <v>0.84585844839841651</v>
      </c>
      <c r="AX1837" s="37">
        <f t="shared" si="1943"/>
        <v>33.807461288073576</v>
      </c>
      <c r="AY1837" s="7">
        <f t="shared" si="1944"/>
        <v>43.647782021194274</v>
      </c>
      <c r="AZ1837" s="37">
        <f t="shared" si="1945"/>
        <v>42.801923572795857</v>
      </c>
      <c r="BA1837" s="2">
        <f>BE1837*'mass balance'!$B$17+BF1837*'mass balance'!$C$17+BG1837*'mass balance'!$D$17+BH1837*'mass balance'!$E$17</f>
        <v>6.2099271906704474E-4</v>
      </c>
      <c r="BB1837" s="2">
        <f>BE1837*'mass balance'!$B$18+BF1837*'mass balance'!$C$18+BG1837*'mass balance'!$D$18+BH1837*'mass balance'!$E$18</f>
        <v>6.3054645320653768E-4</v>
      </c>
      <c r="BC1837" s="2">
        <f>BE1837*'mass balance'!$B$19+BF1837*'mass balance'!$C$19+BG1837*'mass balance'!$D$19+BH1837*'mass balance'!$E$19</f>
        <v>-7.8818306650817226E-4</v>
      </c>
      <c r="BD1837" s="2">
        <f>BE1837*'mass balance'!$B$20+BF1837*'mass balance'!$C$20+BG1837*'mass balance'!$D$20+BH1837*'mass balance'!$E$20</f>
        <v>2.8661202418478991E-5</v>
      </c>
      <c r="BE1837" s="2">
        <f>N1837*'mass balance'!$H$11+R1837*'mass balance'!$I$11+S1837*'mass balance'!$J$11</f>
        <v>-1.5441416609154955E-3</v>
      </c>
      <c r="BF1837" s="2">
        <f>N1837*'mass balance'!$H$12+R1837*'mass balance'!$I$12+S1837*'mass balance'!$J$12</f>
        <v>1.2835594059964038E-4</v>
      </c>
      <c r="BG1837" s="2">
        <f>N1837*'mass balance'!$H$13+R1837*'mass balance'!$I$13+S1837*'mass balance'!$J$13</f>
        <v>4.8259649499378312E-4</v>
      </c>
      <c r="BH1837" s="2">
        <f>N1837*'mass balance'!$H$14+R1837*'mass balance'!$I$14+S1837*'mass balance'!$J$14</f>
        <v>1.688904941626323E-4</v>
      </c>
      <c r="BI1837" s="36">
        <f t="shared" si="1946"/>
        <v>6.4767575960678318E-26</v>
      </c>
      <c r="BJ1837" s="36">
        <f t="shared" si="1947"/>
        <v>2.6575151828297745E-29</v>
      </c>
      <c r="BK1837" s="36">
        <f t="shared" si="1948"/>
        <v>6.1937858157621305E-26</v>
      </c>
      <c r="BL1837" s="36">
        <f t="shared" si="1949"/>
        <v>3.1473914493567448E-26</v>
      </c>
      <c r="BM1837" s="36">
        <f t="shared" si="1982"/>
        <v>2.6795922239675801E-23</v>
      </c>
      <c r="BN1837" s="36">
        <f t="shared" ca="1" si="1950"/>
        <v>0.76089567025987714</v>
      </c>
      <c r="BO1837" s="36">
        <f t="shared" ca="1" si="1967"/>
        <v>1</v>
      </c>
      <c r="BP1837" s="36">
        <f t="shared" si="1983"/>
        <v>-2.6795922239675801E-23</v>
      </c>
      <c r="BQ1837" s="36">
        <f t="shared" si="1984"/>
        <v>1</v>
      </c>
      <c r="BR1837" s="2">
        <f t="shared" si="1973"/>
        <v>-5</v>
      </c>
      <c r="BS1837">
        <v>0</v>
      </c>
      <c r="BT1837" s="37">
        <f t="shared" si="1968"/>
        <v>0.79015352417444262</v>
      </c>
      <c r="BU1837" s="34">
        <f t="shared" si="1951"/>
        <v>4.2783375694862382</v>
      </c>
      <c r="BV1837" s="34">
        <f t="shared" si="1952"/>
        <v>43.647782021194274</v>
      </c>
      <c r="BW1837" s="34">
        <f t="shared" si="1953"/>
        <v>-5</v>
      </c>
      <c r="BX1837" s="34">
        <f t="shared" si="1954"/>
        <v>-5</v>
      </c>
      <c r="BY1837" s="34">
        <f t="shared" si="1955"/>
        <v>14.86770546011657</v>
      </c>
      <c r="BZ1837" s="36">
        <f t="shared" si="1969"/>
        <v>7.8818306650817226E-4</v>
      </c>
      <c r="CA1837" s="34">
        <f t="shared" si="1970"/>
        <v>1.8460701254012103E-2</v>
      </c>
    </row>
    <row r="1838" spans="1:79" ht="13.2" x14ac:dyDescent="0.25">
      <c r="A1838" s="75">
        <f t="shared" si="1956"/>
        <v>4.9424657534247975</v>
      </c>
      <c r="B1838" s="34">
        <f t="shared" si="1974"/>
        <v>1804.0000000000512</v>
      </c>
      <c r="C1838">
        <f t="shared" si="1957"/>
        <v>20</v>
      </c>
      <c r="D1838" s="35">
        <f t="shared" si="1917"/>
        <v>3000</v>
      </c>
      <c r="E1838" s="27">
        <v>0</v>
      </c>
      <c r="F1838" s="64">
        <f t="shared" si="1958"/>
        <v>0.96267801959344901</v>
      </c>
      <c r="G1838" s="34">
        <v>0</v>
      </c>
      <c r="H1838" s="34">
        <f t="shared" si="1918"/>
        <v>1</v>
      </c>
      <c r="I1838" s="34">
        <f t="shared" si="1959"/>
        <v>12793.990880396937</v>
      </c>
      <c r="J1838" s="34">
        <f t="shared" si="1919"/>
        <v>55375.604793696963</v>
      </c>
      <c r="K1838" s="34">
        <f t="shared" si="1920"/>
        <v>48557.749763179912</v>
      </c>
      <c r="L1838" s="36">
        <f t="shared" si="1971"/>
        <v>3151.6407911298529</v>
      </c>
      <c r="M1838" s="34">
        <f t="shared" si="1921"/>
        <v>149.95224105927213</v>
      </c>
      <c r="N1838" s="34">
        <f t="shared" si="1960"/>
        <v>649.03094870502264</v>
      </c>
      <c r="O1838" s="34">
        <f t="shared" si="1922"/>
        <v>13.261852397919354</v>
      </c>
      <c r="P1838">
        <f t="shared" si="1975"/>
        <v>119.41884280921681</v>
      </c>
      <c r="Q1838" s="36">
        <f t="shared" si="1923"/>
        <v>368.96768866762835</v>
      </c>
      <c r="R1838" s="34">
        <f t="shared" si="1924"/>
        <v>289.0591170279323</v>
      </c>
      <c r="S1838" s="34">
        <f t="shared" si="1925"/>
        <v>79.908571639696063</v>
      </c>
      <c r="T1838" s="36">
        <f t="shared" si="1961"/>
        <v>9.3454982152144997E-3</v>
      </c>
      <c r="U1838" s="36">
        <f t="shared" si="1926"/>
        <v>27364.584007648773</v>
      </c>
      <c r="V1838" s="36">
        <f t="shared" si="1927"/>
        <v>1.0231440268331527E-2</v>
      </c>
      <c r="W1838" s="68">
        <f t="shared" si="1928"/>
        <v>9.0046879746567221</v>
      </c>
      <c r="X1838">
        <f t="shared" si="1929"/>
        <v>4.279958284665935</v>
      </c>
      <c r="Y1838">
        <f t="shared" si="1930"/>
        <v>5.4790819485161157E-3</v>
      </c>
      <c r="Z1838" s="34">
        <f t="shared" si="1931"/>
        <v>1.6980387444359678E-3</v>
      </c>
      <c r="AA1838" s="36">
        <f t="shared" si="1932"/>
        <v>1.1362348475735574E-3</v>
      </c>
      <c r="AB1838" s="34">
        <f t="shared" si="1933"/>
        <v>1.9253560391868981E-3</v>
      </c>
      <c r="AC1838" s="36">
        <f t="shared" si="1934"/>
        <v>107.34007505364487</v>
      </c>
      <c r="AD1838" s="34">
        <f t="shared" si="1935"/>
        <v>62.300199165070623</v>
      </c>
      <c r="AE1838">
        <f t="shared" si="1962"/>
        <v>55750.766543405611</v>
      </c>
      <c r="AF1838" s="36">
        <f t="shared" si="1976"/>
        <v>62.300199165070623</v>
      </c>
      <c r="AG1838" s="34">
        <f t="shared" si="1936"/>
        <v>0</v>
      </c>
      <c r="AH1838">
        <f t="shared" si="1972"/>
        <v>0</v>
      </c>
      <c r="AI1838" s="29">
        <f t="shared" si="1963"/>
        <v>0</v>
      </c>
      <c r="AJ1838">
        <f t="shared" si="1964"/>
        <v>0</v>
      </c>
      <c r="AK1838" s="36">
        <f t="shared" si="1977"/>
        <v>-4.9795170619557974E-3</v>
      </c>
      <c r="AL1838" s="36">
        <f t="shared" si="1965"/>
        <v>-5.1138225713450683E-4</v>
      </c>
      <c r="AM1838" s="36">
        <f t="shared" si="1966"/>
        <v>-5.5359548579822684E-2</v>
      </c>
      <c r="AN1838" s="37">
        <f t="shared" si="1978"/>
        <v>0.66101639694145786</v>
      </c>
      <c r="AO1838" s="36">
        <f t="shared" si="1979"/>
        <v>0.93753722332373379</v>
      </c>
      <c r="AP1838" s="36">
        <f t="shared" si="1980"/>
        <v>29.886534525538824</v>
      </c>
      <c r="AQ1838" s="74">
        <f t="shared" si="1937"/>
        <v>4.3949553738982846E-3</v>
      </c>
      <c r="AR1838" s="73">
        <f t="shared" si="1938"/>
        <v>4.9443550621121324E-3</v>
      </c>
      <c r="AS1838" s="72">
        <f t="shared" si="1981"/>
        <v>0.82407276070760982</v>
      </c>
      <c r="AT1838" s="37">
        <f t="shared" si="1939"/>
        <v>120.28172125624498</v>
      </c>
      <c r="AU1838" s="37">
        <f t="shared" si="1940"/>
        <v>4481.5528295998565</v>
      </c>
      <c r="AV1838" s="34">
        <f t="shared" si="1941"/>
        <v>0</v>
      </c>
      <c r="AW1838" s="34">
        <f t="shared" si="1942"/>
        <v>0.84682009412530335</v>
      </c>
      <c r="AX1838" s="37">
        <f t="shared" si="1943"/>
        <v>33.845908155340744</v>
      </c>
      <c r="AY1838" s="7">
        <f t="shared" si="1944"/>
        <v>43.697416224122776</v>
      </c>
      <c r="AZ1838" s="37">
        <f t="shared" si="1945"/>
        <v>42.85059612999747</v>
      </c>
      <c r="BA1838" s="2">
        <f>BE1838*'mass balance'!$B$17+BF1838*'mass balance'!$C$17+BG1838*'mass balance'!$D$17+BH1838*'mass balance'!$E$17</f>
        <v>6.2156046563252262E-4</v>
      </c>
      <c r="BB1838" s="2">
        <f>BE1838*'mass balance'!$B$18+BF1838*'mass balance'!$C$18+BG1838*'mass balance'!$D$18+BH1838*'mass balance'!$E$18</f>
        <v>6.3112293433456178E-4</v>
      </c>
      <c r="BC1838" s="2">
        <f>BE1838*'mass balance'!$B$19+BF1838*'mass balance'!$C$19+BG1838*'mass balance'!$D$19+BH1838*'mass balance'!$E$19</f>
        <v>-7.8890366791820195E-4</v>
      </c>
      <c r="BD1838" s="2">
        <f>BE1838*'mass balance'!$B$20+BF1838*'mass balance'!$C$20+BG1838*'mass balance'!$D$20+BH1838*'mass balance'!$E$20</f>
        <v>2.8687406106116425E-5</v>
      </c>
      <c r="BE1838" s="2">
        <f>N1838*'mass balance'!$H$11+R1838*'mass balance'!$I$11+S1838*'mass balance'!$J$11</f>
        <v>-1.5453117826310062E-3</v>
      </c>
      <c r="BF1838" s="2">
        <f>N1838*'mass balance'!$H$12+R1838*'mass balance'!$I$12+S1838*'mass balance'!$J$12</f>
        <v>1.2842812052298987E-4</v>
      </c>
      <c r="BG1838" s="2">
        <f>N1838*'mass balance'!$H$13+R1838*'mass balance'!$I$13+S1838*'mass balance'!$J$13</f>
        <v>4.8286768971964522E-4</v>
      </c>
      <c r="BH1838" s="2">
        <f>N1838*'mass balance'!$H$14+R1838*'mass balance'!$I$14+S1838*'mass balance'!$J$14</f>
        <v>1.6901847622526628E-4</v>
      </c>
      <c r="BI1838" s="36">
        <f t="shared" si="1946"/>
        <v>6.4767575960678318E-26</v>
      </c>
      <c r="BJ1838" s="36">
        <f t="shared" si="1947"/>
        <v>2.6563045872099125E-29</v>
      </c>
      <c r="BK1838" s="36">
        <f t="shared" si="1948"/>
        <v>6.1964433309449607E-26</v>
      </c>
      <c r="BL1838" s="36">
        <f t="shared" si="1949"/>
        <v>3.1482210929421538E-26</v>
      </c>
      <c r="BM1838" s="36">
        <f t="shared" si="1982"/>
        <v>2.6827396154169367E-23</v>
      </c>
      <c r="BN1838" s="36">
        <f t="shared" ca="1" si="1950"/>
        <v>0.93015670701369613</v>
      </c>
      <c r="BO1838" s="36">
        <f t="shared" ca="1" si="1967"/>
        <v>1</v>
      </c>
      <c r="BP1838" s="36">
        <f t="shared" si="1983"/>
        <v>-2.6827396154169367E-23</v>
      </c>
      <c r="BQ1838" s="36">
        <f t="shared" si="1984"/>
        <v>1</v>
      </c>
      <c r="BR1838" s="2">
        <f t="shared" si="1973"/>
        <v>-5</v>
      </c>
      <c r="BS1838">
        <v>0</v>
      </c>
      <c r="BT1838" s="37">
        <f t="shared" si="1968"/>
        <v>0.79087592708799737</v>
      </c>
      <c r="BU1838" s="34">
        <f t="shared" si="1951"/>
        <v>4.279958284665935</v>
      </c>
      <c r="BV1838" s="34">
        <f t="shared" si="1952"/>
        <v>43.697416224122776</v>
      </c>
      <c r="BW1838" s="34">
        <f t="shared" si="1953"/>
        <v>-5</v>
      </c>
      <c r="BX1838" s="34">
        <f t="shared" si="1954"/>
        <v>-5</v>
      </c>
      <c r="BY1838" s="34">
        <f t="shared" si="1955"/>
        <v>14.878971929676355</v>
      </c>
      <c r="BZ1838" s="36">
        <f t="shared" si="1969"/>
        <v>7.8890366791820195E-4</v>
      </c>
      <c r="CA1838" s="34">
        <f t="shared" si="1970"/>
        <v>1.8456591004911278E-2</v>
      </c>
    </row>
    <row r="1839" spans="1:79" ht="13.2" x14ac:dyDescent="0.25">
      <c r="A1839" s="75">
        <f t="shared" si="1956"/>
        <v>4.9452054794521949</v>
      </c>
      <c r="B1839" s="34">
        <f t="shared" si="1974"/>
        <v>1805.0000000000512</v>
      </c>
      <c r="C1839">
        <f t="shared" si="1957"/>
        <v>20</v>
      </c>
      <c r="D1839" s="35">
        <f t="shared" si="1917"/>
        <v>3000</v>
      </c>
      <c r="E1839" s="27">
        <v>0</v>
      </c>
      <c r="F1839" s="64">
        <f t="shared" si="1958"/>
        <v>0.96267801959344901</v>
      </c>
      <c r="G1839" s="34">
        <v>0</v>
      </c>
      <c r="H1839" s="34">
        <f t="shared" si="1918"/>
        <v>1</v>
      </c>
      <c r="I1839" s="34">
        <f t="shared" si="1959"/>
        <v>12793.990880396937</v>
      </c>
      <c r="J1839" s="34">
        <f t="shared" si="1919"/>
        <v>55417.543315448595</v>
      </c>
      <c r="K1839" s="34">
        <f t="shared" si="1920"/>
        <v>48594.524806129608</v>
      </c>
      <c r="L1839" s="36">
        <f t="shared" si="1971"/>
        <v>3155.2217952237688</v>
      </c>
      <c r="M1839" s="34">
        <f t="shared" si="1921"/>
        <v>149.95224105927213</v>
      </c>
      <c r="N1839" s="34">
        <f t="shared" si="1960"/>
        <v>649.52249003736847</v>
      </c>
      <c r="O1839" s="34">
        <f t="shared" si="1922"/>
        <v>13.261852397919354</v>
      </c>
      <c r="P1839">
        <f t="shared" si="1975"/>
        <v>119.55453065987355</v>
      </c>
      <c r="Q1839" s="36">
        <f t="shared" si="1923"/>
        <v>369.30197034006682</v>
      </c>
      <c r="R1839" s="34">
        <f t="shared" si="1924"/>
        <v>289.3484975631261</v>
      </c>
      <c r="S1839" s="34">
        <f t="shared" si="1925"/>
        <v>79.953472776940743</v>
      </c>
      <c r="T1839" s="36">
        <f t="shared" si="1961"/>
        <v>9.3173582447225334E-3</v>
      </c>
      <c r="U1839" s="36">
        <f t="shared" si="1926"/>
        <v>27364.593353146989</v>
      </c>
      <c r="V1839" s="36">
        <f t="shared" si="1927"/>
        <v>1.0237189380025959E-2</v>
      </c>
      <c r="W1839" s="68">
        <f t="shared" si="1928"/>
        <v>9.0149194149250533</v>
      </c>
      <c r="X1839">
        <f t="shared" si="1929"/>
        <v>4.2815786836859298</v>
      </c>
      <c r="Y1839">
        <f t="shared" si="1930"/>
        <v>5.4790819485161157E-3</v>
      </c>
      <c r="Z1839" s="34">
        <f t="shared" si="1931"/>
        <v>1.6980387444359678E-3</v>
      </c>
      <c r="AA1839" s="36">
        <f t="shared" si="1932"/>
        <v>1.1355830162028207E-3</v>
      </c>
      <c r="AB1839" s="34">
        <f t="shared" si="1933"/>
        <v>1.9253560391868981E-3</v>
      </c>
      <c r="AC1839" s="36">
        <f t="shared" si="1934"/>
        <v>107.46002511834988</v>
      </c>
      <c r="AD1839" s="34">
        <f t="shared" si="1935"/>
        <v>62.333941784902663</v>
      </c>
      <c r="AE1839">
        <f t="shared" si="1962"/>
        <v>55813.066742570678</v>
      </c>
      <c r="AF1839" s="36">
        <f t="shared" si="1976"/>
        <v>62.333941784902663</v>
      </c>
      <c r="AG1839" s="34">
        <f t="shared" si="1936"/>
        <v>0</v>
      </c>
      <c r="AH1839">
        <f t="shared" si="1972"/>
        <v>0</v>
      </c>
      <c r="AI1839" s="29">
        <f t="shared" si="1963"/>
        <v>0</v>
      </c>
      <c r="AJ1839">
        <f t="shared" si="1964"/>
        <v>0</v>
      </c>
      <c r="AK1839" s="36">
        <f t="shared" si="1977"/>
        <v>-4.9443550621121324E-3</v>
      </c>
      <c r="AL1839" s="36">
        <f t="shared" si="1965"/>
        <v>-5.1120966267242441E-4</v>
      </c>
      <c r="AM1839" s="36">
        <f t="shared" si="1966"/>
        <v>-5.5268953612206621E-2</v>
      </c>
      <c r="AN1839" s="37">
        <f t="shared" si="1978"/>
        <v>0.6560368798795021</v>
      </c>
      <c r="AO1839" s="36">
        <f t="shared" si="1979"/>
        <v>0.93702584106659925</v>
      </c>
      <c r="AP1839" s="36">
        <f t="shared" si="1980"/>
        <v>29.831174976959002</v>
      </c>
      <c r="AQ1839" s="74">
        <f t="shared" si="1937"/>
        <v>4.3689929783966462E-3</v>
      </c>
      <c r="AR1839" s="73">
        <f t="shared" si="1938"/>
        <v>4.9094230539127662E-3</v>
      </c>
      <c r="AS1839" s="72">
        <f t="shared" si="1981"/>
        <v>0.82272501784329588</v>
      </c>
      <c r="AT1839" s="37">
        <f t="shared" si="1939"/>
        <v>119.57117897465123</v>
      </c>
      <c r="AU1839" s="37">
        <f t="shared" si="1940"/>
        <v>4473.2515412262828</v>
      </c>
      <c r="AV1839" s="34">
        <f t="shared" si="1941"/>
        <v>0</v>
      </c>
      <c r="AW1839" s="34">
        <f t="shared" si="1942"/>
        <v>0.84778228062587402</v>
      </c>
      <c r="AX1839" s="37">
        <f t="shared" si="1943"/>
        <v>33.884376627755472</v>
      </c>
      <c r="AY1839" s="7">
        <f t="shared" si="1944"/>
        <v>43.747078323306397</v>
      </c>
      <c r="AZ1839" s="37">
        <f t="shared" si="1945"/>
        <v>42.899296042680525</v>
      </c>
      <c r="BA1839" s="2">
        <f>BE1839*'mass balance'!$B$17+BF1839*'mass balance'!$C$17+BG1839*'mass balance'!$D$17+BH1839*'mass balance'!$E$17</f>
        <v>6.221284267142631E-4</v>
      </c>
      <c r="BB1839" s="2">
        <f>BE1839*'mass balance'!$B$18+BF1839*'mass balance'!$C$18+BG1839*'mass balance'!$D$18+BH1839*'mass balance'!$E$18</f>
        <v>6.3169963327909789E-4</v>
      </c>
      <c r="BC1839" s="2">
        <f>BE1839*'mass balance'!$B$19+BF1839*'mass balance'!$C$19+BG1839*'mass balance'!$D$19+BH1839*'mass balance'!$E$19</f>
        <v>-7.8962454159887225E-4</v>
      </c>
      <c r="BD1839" s="2">
        <f>BE1839*'mass balance'!$B$20+BF1839*'mass balance'!$C$20+BG1839*'mass balance'!$D$20+BH1839*'mass balance'!$E$20</f>
        <v>2.8713619694504449E-5</v>
      </c>
      <c r="BE1839" s="2">
        <f>N1839*'mass balance'!$H$11+R1839*'mass balance'!$I$11+S1839*'mass balance'!$J$11</f>
        <v>-1.5464821191365915E-3</v>
      </c>
      <c r="BF1839" s="2">
        <f>N1839*'mass balance'!$H$12+R1839*'mass balance'!$I$12+S1839*'mass balance'!$J$12</f>
        <v>1.2850028510492833E-4</v>
      </c>
      <c r="BG1839" s="2">
        <f>N1839*'mass balance'!$H$13+R1839*'mass balance'!$I$13+S1839*'mass balance'!$J$13</f>
        <v>4.8313882706431323E-4</v>
      </c>
      <c r="BH1839" s="2">
        <f>N1839*'mass balance'!$H$14+R1839*'mass balance'!$I$14+S1839*'mass balance'!$J$14</f>
        <v>1.6914648178056467E-4</v>
      </c>
      <c r="BI1839" s="36">
        <f t="shared" si="1946"/>
        <v>6.4767575960678318E-26</v>
      </c>
      <c r="BJ1839" s="36">
        <f t="shared" si="1947"/>
        <v>2.655097111265482E-29</v>
      </c>
      <c r="BK1839" s="36">
        <f t="shared" si="1948"/>
        <v>6.1990996355321709E-26</v>
      </c>
      <c r="BL1839" s="36">
        <f t="shared" si="1949"/>
        <v>3.1490510249658138E-26</v>
      </c>
      <c r="BM1839" s="36">
        <f t="shared" si="1982"/>
        <v>2.6858878365098789E-23</v>
      </c>
      <c r="BN1839" s="36">
        <f t="shared" ca="1" si="1950"/>
        <v>0.21084917242746426</v>
      </c>
      <c r="BO1839" s="36">
        <f t="shared" ca="1" si="1967"/>
        <v>1</v>
      </c>
      <c r="BP1839" s="36">
        <f t="shared" si="1983"/>
        <v>-2.6858878365098789E-23</v>
      </c>
      <c r="BQ1839" s="36">
        <f t="shared" si="1984"/>
        <v>1</v>
      </c>
      <c r="BR1839" s="2">
        <f t="shared" si="1973"/>
        <v>-5</v>
      </c>
      <c r="BS1839">
        <v>0</v>
      </c>
      <c r="BT1839" s="37">
        <f t="shared" si="1968"/>
        <v>0.79159860295286932</v>
      </c>
      <c r="BU1839" s="34">
        <f t="shared" si="1951"/>
        <v>4.2815786836859298</v>
      </c>
      <c r="BV1839" s="34">
        <f t="shared" si="1952"/>
        <v>43.747078323306397</v>
      </c>
      <c r="BW1839" s="34">
        <f t="shared" si="1953"/>
        <v>-5</v>
      </c>
      <c r="BX1839" s="34">
        <f t="shared" si="1954"/>
        <v>-5</v>
      </c>
      <c r="BY1839" s="34">
        <f t="shared" si="1955"/>
        <v>14.890240467333676</v>
      </c>
      <c r="BZ1839" s="36">
        <f t="shared" si="1969"/>
        <v>7.8962454159887225E-4</v>
      </c>
      <c r="CA1839" s="34">
        <f t="shared" si="1970"/>
        <v>1.8452484678660171E-2</v>
      </c>
    </row>
    <row r="1840" spans="1:79" ht="13.2" x14ac:dyDescent="0.25">
      <c r="A1840" s="75">
        <f t="shared" si="1956"/>
        <v>4.9479452054795923</v>
      </c>
      <c r="B1840" s="34">
        <f t="shared" si="1974"/>
        <v>1806.0000000000512</v>
      </c>
      <c r="C1840">
        <f t="shared" si="1957"/>
        <v>20</v>
      </c>
      <c r="D1840" s="35">
        <f t="shared" si="1917"/>
        <v>3000</v>
      </c>
      <c r="E1840" s="27">
        <v>0</v>
      </c>
      <c r="F1840" s="64">
        <f t="shared" si="1958"/>
        <v>0.96267801959344901</v>
      </c>
      <c r="G1840" s="34">
        <v>0</v>
      </c>
      <c r="H1840" s="34">
        <f t="shared" si="1918"/>
        <v>1</v>
      </c>
      <c r="I1840" s="34">
        <f t="shared" si="1959"/>
        <v>12793.990880396937</v>
      </c>
      <c r="J1840" s="34">
        <f t="shared" si="1919"/>
        <v>55459.489526376427</v>
      </c>
      <c r="K1840" s="34">
        <f t="shared" si="1920"/>
        <v>48631.30659156265</v>
      </c>
      <c r="L1840" s="36">
        <f t="shared" si="1971"/>
        <v>3158.8048115067777</v>
      </c>
      <c r="M1840" s="34">
        <f t="shared" si="1921"/>
        <v>149.95224105927213</v>
      </c>
      <c r="N1840" s="34">
        <f t="shared" si="1960"/>
        <v>650.01412149086673</v>
      </c>
      <c r="O1840" s="34">
        <f t="shared" si="1922"/>
        <v>13.261852397919354</v>
      </c>
      <c r="P1840">
        <f t="shared" si="1975"/>
        <v>119.69029475440101</v>
      </c>
      <c r="Q1840" s="36">
        <f t="shared" si="1923"/>
        <v>369.63637545459221</v>
      </c>
      <c r="R1840" s="34">
        <f t="shared" si="1924"/>
        <v>289.63801109715888</v>
      </c>
      <c r="S1840" s="34">
        <f t="shared" si="1925"/>
        <v>79.998364357433331</v>
      </c>
      <c r="T1840" s="36">
        <f t="shared" si="1961"/>
        <v>9.2893143049889663E-3</v>
      </c>
      <c r="U1840" s="36">
        <f t="shared" si="1926"/>
        <v>27364.602670505235</v>
      </c>
      <c r="V1840" s="36">
        <f t="shared" si="1927"/>
        <v>1.0242937268080222E-2</v>
      </c>
      <c r="W1840" s="68">
        <f t="shared" si="1928"/>
        <v>9.0251566043050797</v>
      </c>
      <c r="X1840">
        <f t="shared" si="1929"/>
        <v>4.2831987666062892</v>
      </c>
      <c r="Y1840">
        <f t="shared" si="1930"/>
        <v>5.4790819485161157E-3</v>
      </c>
      <c r="Z1840" s="34">
        <f t="shared" si="1931"/>
        <v>1.6980387444359678E-3</v>
      </c>
      <c r="AA1840" s="36">
        <f t="shared" si="1932"/>
        <v>1.1349318041965332E-3</v>
      </c>
      <c r="AB1840" s="34">
        <f t="shared" si="1933"/>
        <v>1.9253560391868981E-3</v>
      </c>
      <c r="AC1840" s="36">
        <f t="shared" si="1934"/>
        <v>107.58004014961176</v>
      </c>
      <c r="AD1840" s="34">
        <f t="shared" si="1935"/>
        <v>62.36767619314611</v>
      </c>
      <c r="AE1840">
        <f t="shared" si="1962"/>
        <v>55875.400684355584</v>
      </c>
      <c r="AF1840" s="36">
        <f t="shared" si="1976"/>
        <v>62.36767619314611</v>
      </c>
      <c r="AG1840" s="34">
        <f t="shared" si="1936"/>
        <v>0</v>
      </c>
      <c r="AH1840">
        <f t="shared" si="1972"/>
        <v>0</v>
      </c>
      <c r="AI1840" s="29">
        <f t="shared" si="1963"/>
        <v>0</v>
      </c>
      <c r="AJ1840">
        <f t="shared" si="1964"/>
        <v>0</v>
      </c>
      <c r="AK1840" s="36">
        <f t="shared" si="1977"/>
        <v>-4.9094230539127662E-3</v>
      </c>
      <c r="AL1840" s="36">
        <f t="shared" si="1965"/>
        <v>-5.1103653416582516E-4</v>
      </c>
      <c r="AM1840" s="36">
        <f t="shared" si="1966"/>
        <v>-5.5178427460431619E-2</v>
      </c>
      <c r="AN1840" s="37">
        <f t="shared" si="1978"/>
        <v>0.65109252481738999</v>
      </c>
      <c r="AO1840" s="36">
        <f t="shared" si="1979"/>
        <v>0.93651463140392688</v>
      </c>
      <c r="AP1840" s="36">
        <f t="shared" si="1980"/>
        <v>29.775906023346796</v>
      </c>
      <c r="AQ1840" s="74">
        <f t="shared" si="1937"/>
        <v>4.3431697592236189E-3</v>
      </c>
      <c r="AR1840" s="73">
        <f t="shared" si="1938"/>
        <v>4.8747196718853143E-3</v>
      </c>
      <c r="AS1840" s="72">
        <f t="shared" si="1981"/>
        <v>0.82137919936577519</v>
      </c>
      <c r="AT1840" s="37">
        <f t="shared" si="1939"/>
        <v>118.86444568926771</v>
      </c>
      <c r="AU1840" s="37">
        <f t="shared" si="1940"/>
        <v>4464.9638377711317</v>
      </c>
      <c r="AV1840" s="34">
        <f t="shared" si="1941"/>
        <v>0</v>
      </c>
      <c r="AW1840" s="34">
        <f t="shared" si="1942"/>
        <v>0.84874500778519035</v>
      </c>
      <c r="AX1840" s="37">
        <f t="shared" si="1943"/>
        <v>33.922866700746468</v>
      </c>
      <c r="AY1840" s="7">
        <f t="shared" si="1944"/>
        <v>43.79676831283674</v>
      </c>
      <c r="AZ1840" s="37">
        <f t="shared" si="1945"/>
        <v>42.948023305051549</v>
      </c>
      <c r="BA1840" s="2">
        <f>BE1840*'mass balance'!$B$17+BF1840*'mass balance'!$C$17+BG1840*'mass balance'!$D$17+BH1840*'mass balance'!$E$17</f>
        <v>6.2269660222654267E-4</v>
      </c>
      <c r="BB1840" s="2">
        <f>BE1840*'mass balance'!$B$18+BF1840*'mass balance'!$C$18+BG1840*'mass balance'!$D$18+BH1840*'mass balance'!$E$18</f>
        <v>6.3227654995310473E-4</v>
      </c>
      <c r="BC1840" s="2">
        <f>BE1840*'mass balance'!$B$19+BF1840*'mass balance'!$C$19+BG1840*'mass balance'!$D$19+BH1840*'mass balance'!$E$19</f>
        <v>-7.9034568744138086E-4</v>
      </c>
      <c r="BD1840" s="2">
        <f>BE1840*'mass balance'!$B$20+BF1840*'mass balance'!$C$20+BG1840*'mass balance'!$D$20+BH1840*'mass balance'!$E$20</f>
        <v>2.8739843179686574E-5</v>
      </c>
      <c r="BE1840" s="2">
        <f>N1840*'mass balance'!$H$11+R1840*'mass balance'!$I$11+S1840*'mass balance'!$J$11</f>
        <v>-1.5476526702163493E-3</v>
      </c>
      <c r="BF1840" s="2">
        <f>N1840*'mass balance'!$H$12+R1840*'mass balance'!$I$12+S1840*'mass balance'!$J$12</f>
        <v>1.2857243432736677E-4</v>
      </c>
      <c r="BG1840" s="2">
        <f>N1840*'mass balance'!$H$13+R1840*'mass balance'!$I$13+S1840*'mass balance'!$J$13</f>
        <v>4.8340990695909395E-4</v>
      </c>
      <c r="BH1840" s="2">
        <f>N1840*'mass balance'!$H$14+R1840*'mass balance'!$I$14+S1840*'mass balance'!$J$14</f>
        <v>1.6927451080491317E-4</v>
      </c>
      <c r="BI1840" s="36">
        <f t="shared" si="1946"/>
        <v>6.4767575960678318E-26</v>
      </c>
      <c r="BJ1840" s="36">
        <f t="shared" si="1947"/>
        <v>2.6538927465634318E-29</v>
      </c>
      <c r="BK1840" s="36">
        <f t="shared" si="1948"/>
        <v>6.2017547326434358E-26</v>
      </c>
      <c r="BL1840" s="36">
        <f t="shared" si="1949"/>
        <v>3.1498812463224839E-26</v>
      </c>
      <c r="BM1840" s="36">
        <f t="shared" si="1982"/>
        <v>2.6890368875348448E-23</v>
      </c>
      <c r="BN1840" s="36">
        <f t="shared" ca="1" si="1950"/>
        <v>0.55670946573592195</v>
      </c>
      <c r="BO1840" s="36">
        <f t="shared" ca="1" si="1967"/>
        <v>1</v>
      </c>
      <c r="BP1840" s="36">
        <f t="shared" si="1983"/>
        <v>-2.6890368875348448E-23</v>
      </c>
      <c r="BQ1840" s="36">
        <f t="shared" si="1984"/>
        <v>1</v>
      </c>
      <c r="BR1840" s="2">
        <f t="shared" si="1973"/>
        <v>-5</v>
      </c>
      <c r="BS1840">
        <v>0</v>
      </c>
      <c r="BT1840" s="37">
        <f t="shared" si="1968"/>
        <v>0.79232155165998419</v>
      </c>
      <c r="BU1840" s="34">
        <f t="shared" si="1951"/>
        <v>4.2831987666062892</v>
      </c>
      <c r="BV1840" s="34">
        <f t="shared" si="1952"/>
        <v>43.79676831283674</v>
      </c>
      <c r="BW1840" s="34">
        <f t="shared" si="1953"/>
        <v>-5</v>
      </c>
      <c r="BX1840" s="34">
        <f t="shared" si="1954"/>
        <v>-5</v>
      </c>
      <c r="BY1840" s="34">
        <f t="shared" si="1955"/>
        <v>14.901511071009727</v>
      </c>
      <c r="BZ1840" s="36">
        <f t="shared" si="1969"/>
        <v>7.9034568744138086E-4</v>
      </c>
      <c r="CA1840" s="34">
        <f t="shared" si="1970"/>
        <v>1.8448382269709518E-2</v>
      </c>
    </row>
    <row r="1841" spans="1:79" ht="13.2" x14ac:dyDescent="0.25">
      <c r="A1841" s="75">
        <f t="shared" si="1956"/>
        <v>4.9506849315069896</v>
      </c>
      <c r="B1841" s="34">
        <f t="shared" si="1974"/>
        <v>1807.0000000000512</v>
      </c>
      <c r="C1841">
        <f t="shared" si="1957"/>
        <v>20</v>
      </c>
      <c r="D1841" s="35">
        <f t="shared" si="1917"/>
        <v>3000</v>
      </c>
      <c r="E1841" s="27">
        <v>0</v>
      </c>
      <c r="F1841" s="64">
        <f t="shared" si="1958"/>
        <v>0.96267801959344901</v>
      </c>
      <c r="G1841" s="34">
        <v>0</v>
      </c>
      <c r="H1841" s="34">
        <f t="shared" si="1918"/>
        <v>1</v>
      </c>
      <c r="I1841" s="34">
        <f t="shared" si="1959"/>
        <v>12793.990880396937</v>
      </c>
      <c r="J1841" s="34">
        <f t="shared" si="1919"/>
        <v>55501.443418747724</v>
      </c>
      <c r="K1841" s="34">
        <f t="shared" si="1920"/>
        <v>48668.095112698385</v>
      </c>
      <c r="L1841" s="36">
        <f t="shared" si="1971"/>
        <v>3162.3898395506058</v>
      </c>
      <c r="M1841" s="34">
        <f t="shared" si="1921"/>
        <v>149.95224105927213</v>
      </c>
      <c r="N1841" s="34">
        <f t="shared" si="1960"/>
        <v>650.50584297488581</v>
      </c>
      <c r="O1841" s="34">
        <f t="shared" si="1922"/>
        <v>13.261852397919354</v>
      </c>
      <c r="P1841">
        <f t="shared" si="1975"/>
        <v>119.82613507657143</v>
      </c>
      <c r="Q1841" s="36">
        <f t="shared" si="1923"/>
        <v>369.97090396035958</v>
      </c>
      <c r="R1841" s="34">
        <f t="shared" si="1924"/>
        <v>289.92765759042595</v>
      </c>
      <c r="S1841" s="34">
        <f t="shared" si="1925"/>
        <v>80.043246369933613</v>
      </c>
      <c r="T1841" s="36">
        <f t="shared" si="1961"/>
        <v>9.2613660281242929E-3</v>
      </c>
      <c r="U1841" s="36">
        <f t="shared" si="1926"/>
        <v>27364.61195981954</v>
      </c>
      <c r="V1841" s="36">
        <f t="shared" si="1927"/>
        <v>1.0248683931055118E-2</v>
      </c>
      <c r="W1841" s="68">
        <f t="shared" si="1928"/>
        <v>9.0353995415731596</v>
      </c>
      <c r="X1841">
        <f t="shared" si="1929"/>
        <v>4.284818533487071</v>
      </c>
      <c r="Y1841">
        <f t="shared" si="1930"/>
        <v>5.4790819485161157E-3</v>
      </c>
      <c r="Z1841" s="34">
        <f t="shared" si="1931"/>
        <v>1.6980387444359678E-3</v>
      </c>
      <c r="AA1841" s="36">
        <f t="shared" si="1932"/>
        <v>1.1342812106868616E-3</v>
      </c>
      <c r="AB1841" s="34">
        <f t="shared" si="1933"/>
        <v>1.9253560391868981E-3</v>
      </c>
      <c r="AC1841" s="36">
        <f t="shared" si="1934"/>
        <v>107.7001201316203</v>
      </c>
      <c r="AD1841" s="34">
        <f t="shared" si="1935"/>
        <v>62.401402382234224</v>
      </c>
      <c r="AE1841">
        <f t="shared" si="1962"/>
        <v>55937.768360548733</v>
      </c>
      <c r="AF1841" s="36">
        <f t="shared" si="1976"/>
        <v>62.401402382234224</v>
      </c>
      <c r="AG1841" s="34">
        <f t="shared" si="1936"/>
        <v>0</v>
      </c>
      <c r="AH1841">
        <f t="shared" si="1972"/>
        <v>0</v>
      </c>
      <c r="AI1841" s="29">
        <f t="shared" si="1963"/>
        <v>0</v>
      </c>
      <c r="AJ1841">
        <f t="shared" si="1964"/>
        <v>0</v>
      </c>
      <c r="AK1841" s="36">
        <f t="shared" si="1977"/>
        <v>-4.8747196718853143E-3</v>
      </c>
      <c r="AL1841" s="36">
        <f t="shared" si="1965"/>
        <v>-5.1086287490515511E-4</v>
      </c>
      <c r="AM1841" s="36">
        <f t="shared" si="1966"/>
        <v>-5.5087970620769582E-2</v>
      </c>
      <c r="AN1841" s="37">
        <f t="shared" si="1978"/>
        <v>0.64618310176347726</v>
      </c>
      <c r="AO1841" s="36">
        <f t="shared" si="1979"/>
        <v>0.93600359486976104</v>
      </c>
      <c r="AP1841" s="36">
        <f t="shared" si="1980"/>
        <v>29.720727595886363</v>
      </c>
      <c r="AQ1841" s="74">
        <f t="shared" si="1937"/>
        <v>4.3174850513843727E-3</v>
      </c>
      <c r="AR1841" s="73">
        <f t="shared" si="1938"/>
        <v>4.8402435576173301E-3</v>
      </c>
      <c r="AS1841" s="72">
        <f t="shared" si="1981"/>
        <v>0.82003530438934258</v>
      </c>
      <c r="AT1841" s="37">
        <f t="shared" si="1939"/>
        <v>118.16150320042783</v>
      </c>
      <c r="AU1841" s="37">
        <f t="shared" si="1940"/>
        <v>4456.6897089153135</v>
      </c>
      <c r="AV1841" s="34">
        <f t="shared" si="1941"/>
        <v>0</v>
      </c>
      <c r="AW1841" s="34">
        <f t="shared" si="1942"/>
        <v>0.84970827548817873</v>
      </c>
      <c r="AX1841" s="37">
        <f t="shared" si="1943"/>
        <v>33.96137836973697</v>
      </c>
      <c r="AY1841" s="7">
        <f t="shared" si="1944"/>
        <v>43.846486186798309</v>
      </c>
      <c r="AZ1841" s="37">
        <f t="shared" si="1945"/>
        <v>42.996777911310133</v>
      </c>
      <c r="BA1841" s="2">
        <f>BE1841*'mass balance'!$B$17+BF1841*'mass balance'!$C$17+BG1841*'mass balance'!$D$17+BH1841*'mass balance'!$E$17</f>
        <v>6.2326499208362196E-4</v>
      </c>
      <c r="BB1841" s="2">
        <f>BE1841*'mass balance'!$B$18+BF1841*'mass balance'!$C$18+BG1841*'mass balance'!$D$18+BH1841*'mass balance'!$E$18</f>
        <v>6.3285368426952381E-4</v>
      </c>
      <c r="BC1841" s="2">
        <f>BE1841*'mass balance'!$B$19+BF1841*'mass balance'!$C$19+BG1841*'mass balance'!$D$19+BH1841*'mass balance'!$E$19</f>
        <v>-7.9106710533690457E-4</v>
      </c>
      <c r="BD1841" s="2">
        <f>BE1841*'mass balance'!$B$20+BF1841*'mass balance'!$C$20+BG1841*'mass balance'!$D$20+BH1841*'mass balance'!$E$20</f>
        <v>2.8766076557705625E-5</v>
      </c>
      <c r="BE1841" s="2">
        <f>N1841*'mass balance'!$H$11+R1841*'mass balance'!$I$11+S1841*'mass balance'!$J$11</f>
        <v>-1.5488234356544899E-3</v>
      </c>
      <c r="BF1841" s="2">
        <f>N1841*'mass balance'!$H$12+R1841*'mass balance'!$I$12+S1841*'mass balance'!$J$12</f>
        <v>1.2864456817224002E-4</v>
      </c>
      <c r="BG1841" s="2">
        <f>N1841*'mass balance'!$H$13+R1841*'mass balance'!$I$13+S1841*'mass balance'!$J$13</f>
        <v>4.8368092933539011E-4</v>
      </c>
      <c r="BH1841" s="2">
        <f>N1841*'mass balance'!$H$14+R1841*'mass balance'!$I$14+S1841*'mass balance'!$J$14</f>
        <v>1.6940256327470981E-4</v>
      </c>
      <c r="BI1841" s="36">
        <f t="shared" si="1946"/>
        <v>6.4767575960678318E-26</v>
      </c>
      <c r="BJ1841" s="36">
        <f t="shared" si="1947"/>
        <v>2.6526914846976427E-29</v>
      </c>
      <c r="BK1841" s="36">
        <f t="shared" si="1948"/>
        <v>6.2044086253899997E-26</v>
      </c>
      <c r="BL1841" s="36">
        <f t="shared" si="1949"/>
        <v>3.1507117579017476E-26</v>
      </c>
      <c r="BM1841" s="36">
        <f t="shared" si="1982"/>
        <v>2.692186768781167E-23</v>
      </c>
      <c r="BN1841" s="36">
        <f t="shared" ca="1" si="1950"/>
        <v>0.66732998268957322</v>
      </c>
      <c r="BO1841" s="36">
        <f t="shared" ca="1" si="1967"/>
        <v>1</v>
      </c>
      <c r="BP1841" s="36">
        <f t="shared" si="1983"/>
        <v>-2.692186768781167E-23</v>
      </c>
      <c r="BQ1841" s="36">
        <f t="shared" si="1984"/>
        <v>1</v>
      </c>
      <c r="BR1841" s="2">
        <f t="shared" si="1973"/>
        <v>-5</v>
      </c>
      <c r="BS1841">
        <v>0</v>
      </c>
      <c r="BT1841" s="37">
        <f t="shared" si="1968"/>
        <v>0.7930447731002469</v>
      </c>
      <c r="BU1841" s="34">
        <f t="shared" si="1951"/>
        <v>4.284818533487071</v>
      </c>
      <c r="BV1841" s="34">
        <f t="shared" si="1952"/>
        <v>43.846486186798309</v>
      </c>
      <c r="BW1841" s="34">
        <f t="shared" si="1953"/>
        <v>-5</v>
      </c>
      <c r="BX1841" s="34">
        <f t="shared" si="1954"/>
        <v>-5</v>
      </c>
      <c r="BY1841" s="34">
        <f t="shared" si="1955"/>
        <v>14.912783738626791</v>
      </c>
      <c r="BZ1841" s="36">
        <f t="shared" si="1969"/>
        <v>7.9106710533690457E-4</v>
      </c>
      <c r="CA1841" s="34">
        <f t="shared" si="1970"/>
        <v>1.8444283772520536E-2</v>
      </c>
    </row>
    <row r="1842" spans="1:79" ht="13.2" x14ac:dyDescent="0.25">
      <c r="A1842" s="75">
        <f t="shared" si="1956"/>
        <v>4.953424657534387</v>
      </c>
      <c r="B1842" s="34">
        <f t="shared" si="1974"/>
        <v>1808.0000000000512</v>
      </c>
      <c r="C1842">
        <f t="shared" si="1957"/>
        <v>20</v>
      </c>
      <c r="D1842" s="35">
        <f t="shared" si="1917"/>
        <v>3000</v>
      </c>
      <c r="E1842" s="27">
        <v>0</v>
      </c>
      <c r="F1842" s="64">
        <f t="shared" si="1958"/>
        <v>0.96267801959344901</v>
      </c>
      <c r="G1842" s="34">
        <v>0</v>
      </c>
      <c r="H1842" s="34">
        <f t="shared" si="1918"/>
        <v>1</v>
      </c>
      <c r="I1842" s="34">
        <f t="shared" si="1959"/>
        <v>12793.990880396937</v>
      </c>
      <c r="J1842" s="34">
        <f t="shared" si="1919"/>
        <v>55543.404984833629</v>
      </c>
      <c r="K1842" s="34">
        <f t="shared" si="1920"/>
        <v>48704.890362759514</v>
      </c>
      <c r="L1842" s="36">
        <f t="shared" si="1971"/>
        <v>3165.9768789264749</v>
      </c>
      <c r="M1842" s="34">
        <f t="shared" si="1921"/>
        <v>149.95224105927213</v>
      </c>
      <c r="N1842" s="34">
        <f t="shared" si="1960"/>
        <v>650.99765439883947</v>
      </c>
      <c r="O1842" s="34">
        <f t="shared" si="1922"/>
        <v>13.261852397919354</v>
      </c>
      <c r="P1842">
        <f t="shared" si="1975"/>
        <v>119.962051610138</v>
      </c>
      <c r="Q1842" s="36">
        <f t="shared" si="1923"/>
        <v>370.30555580651702</v>
      </c>
      <c r="R1842" s="34">
        <f t="shared" si="1924"/>
        <v>290.21743700330035</v>
      </c>
      <c r="S1842" s="34">
        <f t="shared" si="1925"/>
        <v>80.088118803216673</v>
      </c>
      <c r="T1842" s="36">
        <f t="shared" si="1961"/>
        <v>9.2335130478211729E-3</v>
      </c>
      <c r="U1842" s="36">
        <f t="shared" si="1926"/>
        <v>27364.621221185567</v>
      </c>
      <c r="V1842" s="36">
        <f t="shared" si="1927"/>
        <v>1.0254429367513428E-2</v>
      </c>
      <c r="W1842" s="68">
        <f t="shared" si="1928"/>
        <v>9.0456482255042143</v>
      </c>
      <c r="X1842">
        <f t="shared" si="1929"/>
        <v>4.2864379843883249</v>
      </c>
      <c r="Y1842">
        <f t="shared" si="1930"/>
        <v>5.4790819485161157E-3</v>
      </c>
      <c r="Z1842" s="34">
        <f t="shared" si="1931"/>
        <v>1.6980387444359678E-3</v>
      </c>
      <c r="AA1842" s="36">
        <f t="shared" si="1932"/>
        <v>1.13363123480759E-3</v>
      </c>
      <c r="AB1842" s="34">
        <f t="shared" si="1933"/>
        <v>1.9253560391868981E-3</v>
      </c>
      <c r="AC1842" s="36">
        <f t="shared" si="1934"/>
        <v>107.82026504855065</v>
      </c>
      <c r="AD1842" s="34">
        <f t="shared" si="1935"/>
        <v>62.435120344611676</v>
      </c>
      <c r="AE1842">
        <f t="shared" si="1962"/>
        <v>56000.169762930964</v>
      </c>
      <c r="AF1842" s="36">
        <f t="shared" si="1976"/>
        <v>62.435120344611676</v>
      </c>
      <c r="AG1842" s="34">
        <f t="shared" si="1936"/>
        <v>0</v>
      </c>
      <c r="AH1842">
        <f t="shared" si="1972"/>
        <v>0</v>
      </c>
      <c r="AI1842" s="29">
        <f t="shared" si="1963"/>
        <v>0</v>
      </c>
      <c r="AJ1842">
        <f t="shared" si="1964"/>
        <v>0</v>
      </c>
      <c r="AK1842" s="36">
        <f t="shared" si="1977"/>
        <v>-4.8402435576173301E-3</v>
      </c>
      <c r="AL1842" s="36">
        <f t="shared" si="1965"/>
        <v>-5.1068868816740373E-4</v>
      </c>
      <c r="AM1842" s="36">
        <f t="shared" si="1966"/>
        <v>-5.4997583585282783E-2</v>
      </c>
      <c r="AN1842" s="37">
        <f t="shared" si="1978"/>
        <v>0.64130838209159191</v>
      </c>
      <c r="AO1842" s="36">
        <f t="shared" si="1979"/>
        <v>0.93549273199485583</v>
      </c>
      <c r="AP1842" s="36">
        <f t="shared" si="1980"/>
        <v>29.665639625265595</v>
      </c>
      <c r="AQ1842" s="74">
        <f t="shared" si="1937"/>
        <v>4.2919381926551899E-3</v>
      </c>
      <c r="AR1842" s="73">
        <f t="shared" si="1938"/>
        <v>4.8059933597279104E-3</v>
      </c>
      <c r="AS1842" s="72">
        <f t="shared" si="1981"/>
        <v>0.81869333201565297</v>
      </c>
      <c r="AT1842" s="37">
        <f t="shared" si="1939"/>
        <v>117.46233338430507</v>
      </c>
      <c r="AU1842" s="37">
        <f t="shared" si="1940"/>
        <v>4448.4291442653221</v>
      </c>
      <c r="AV1842" s="34">
        <f t="shared" si="1941"/>
        <v>0</v>
      </c>
      <c r="AW1842" s="34">
        <f t="shared" si="1942"/>
        <v>0.8506720836196302</v>
      </c>
      <c r="AX1842" s="37">
        <f t="shared" si="1943"/>
        <v>33.999911630144787</v>
      </c>
      <c r="AY1842" s="7">
        <f t="shared" si="1944"/>
        <v>43.896231939268631</v>
      </c>
      <c r="AZ1842" s="37">
        <f t="shared" si="1945"/>
        <v>43.045559855649003</v>
      </c>
      <c r="BA1842" s="2">
        <f>BE1842*'mass balance'!$B$17+BF1842*'mass balance'!$C$17+BG1842*'mass balance'!$D$17+BH1842*'mass balance'!$E$17</f>
        <v>6.2383359619974741E-4</v>
      </c>
      <c r="BB1842" s="2">
        <f>BE1842*'mass balance'!$B$18+BF1842*'mass balance'!$C$18+BG1842*'mass balance'!$D$18+BH1842*'mass balance'!$E$18</f>
        <v>6.3343103614128219E-4</v>
      </c>
      <c r="BC1842" s="2">
        <f>BE1842*'mass balance'!$B$19+BF1842*'mass balance'!$C$19+BG1842*'mass balance'!$D$19+BH1842*'mass balance'!$E$19</f>
        <v>-7.917887951766026E-4</v>
      </c>
      <c r="BD1842" s="2">
        <f>BE1842*'mass balance'!$B$20+BF1842*'mass balance'!$C$20+BG1842*'mass balance'!$D$20+BH1842*'mass balance'!$E$20</f>
        <v>2.8792319824603726E-5</v>
      </c>
      <c r="BE1842" s="2">
        <f>N1842*'mass balance'!$H$11+R1842*'mass balance'!$I$11+S1842*'mass balance'!$J$11</f>
        <v>-1.5499944152353319E-3</v>
      </c>
      <c r="BF1842" s="2">
        <f>N1842*'mass balance'!$H$12+R1842*'mass balance'!$I$12+S1842*'mass balance'!$J$12</f>
        <v>1.2871668662150753E-4</v>
      </c>
      <c r="BG1842" s="2">
        <f>N1842*'mass balance'!$H$13+R1842*'mass balance'!$I$13+S1842*'mass balance'!$J$13</f>
        <v>4.8395189412469381E-4</v>
      </c>
      <c r="BH1842" s="2">
        <f>N1842*'mass balance'!$H$14+R1842*'mass balance'!$I$14+S1842*'mass balance'!$J$14</f>
        <v>1.6953063916636443E-4</v>
      </c>
      <c r="BI1842" s="36">
        <f t="shared" si="1946"/>
        <v>6.4767575960678318E-26</v>
      </c>
      <c r="BJ1842" s="36">
        <f t="shared" si="1947"/>
        <v>2.6514933172888049E-29</v>
      </c>
      <c r="BK1842" s="36">
        <f t="shared" si="1948"/>
        <v>6.207061316874697E-26</v>
      </c>
      <c r="BL1842" s="36">
        <f t="shared" si="1949"/>
        <v>3.1515425605880138E-26</v>
      </c>
      <c r="BM1842" s="36">
        <f t="shared" si="1982"/>
        <v>2.6953374805390687E-23</v>
      </c>
      <c r="BN1842" s="36">
        <f t="shared" ca="1" si="1950"/>
        <v>0.48104855926308765</v>
      </c>
      <c r="BO1842" s="36">
        <f t="shared" ca="1" si="1967"/>
        <v>1</v>
      </c>
      <c r="BP1842" s="36">
        <f t="shared" si="1983"/>
        <v>-2.6953374805390687E-23</v>
      </c>
      <c r="BQ1842" s="36">
        <f t="shared" si="1984"/>
        <v>1</v>
      </c>
      <c r="BR1842" s="2">
        <f t="shared" si="1973"/>
        <v>-5</v>
      </c>
      <c r="BS1842">
        <v>0</v>
      </c>
      <c r="BT1842" s="37">
        <f t="shared" si="1968"/>
        <v>0.79376826716454396</v>
      </c>
      <c r="BU1842" s="34">
        <f t="shared" si="1951"/>
        <v>4.2864379843883249</v>
      </c>
      <c r="BV1842" s="34">
        <f t="shared" si="1952"/>
        <v>43.896231939268631</v>
      </c>
      <c r="BW1842" s="34">
        <f t="shared" si="1953"/>
        <v>-5</v>
      </c>
      <c r="BX1842" s="34">
        <f t="shared" si="1954"/>
        <v>-5</v>
      </c>
      <c r="BY1842" s="34">
        <f t="shared" si="1955"/>
        <v>14.924058468108184</v>
      </c>
      <c r="BZ1842" s="36">
        <f t="shared" si="1969"/>
        <v>7.917887951766026E-4</v>
      </c>
      <c r="CA1842" s="34">
        <f t="shared" si="1970"/>
        <v>1.8440189181564919E-2</v>
      </c>
    </row>
    <row r="1843" spans="1:79" ht="13.2" x14ac:dyDescent="0.25">
      <c r="A1843" s="75">
        <f t="shared" si="1956"/>
        <v>4.9561643835617843</v>
      </c>
      <c r="B1843" s="34">
        <f t="shared" si="1974"/>
        <v>1809.0000000000514</v>
      </c>
      <c r="C1843">
        <f t="shared" si="1957"/>
        <v>20</v>
      </c>
      <c r="D1843" s="35">
        <f t="shared" si="1917"/>
        <v>3000</v>
      </c>
      <c r="E1843" s="27">
        <v>0</v>
      </c>
      <c r="F1843" s="64">
        <f t="shared" si="1958"/>
        <v>0.96267801959344901</v>
      </c>
      <c r="G1843" s="34">
        <v>0</v>
      </c>
      <c r="H1843" s="34">
        <f t="shared" si="1918"/>
        <v>1</v>
      </c>
      <c r="I1843" s="34">
        <f t="shared" si="1959"/>
        <v>12793.990880396937</v>
      </c>
      <c r="J1843" s="34">
        <f t="shared" si="1919"/>
        <v>55585.374216909411</v>
      </c>
      <c r="K1843" s="34">
        <f t="shared" si="1920"/>
        <v>48741.692334972395</v>
      </c>
      <c r="L1843" s="36">
        <f t="shared" si="1971"/>
        <v>3169.565929205105</v>
      </c>
      <c r="M1843" s="34">
        <f t="shared" si="1921"/>
        <v>149.95224105927213</v>
      </c>
      <c r="N1843" s="34">
        <f t="shared" si="1960"/>
        <v>651.48955567218991</v>
      </c>
      <c r="O1843" s="34">
        <f t="shared" si="1922"/>
        <v>13.261852397919354</v>
      </c>
      <c r="P1843">
        <f t="shared" si="1975"/>
        <v>120.09804433883487</v>
      </c>
      <c r="Q1843" s="36">
        <f t="shared" si="1923"/>
        <v>370.64033094220514</v>
      </c>
      <c r="R1843" s="34">
        <f t="shared" si="1924"/>
        <v>290.50734929613253</v>
      </c>
      <c r="S1843" s="34">
        <f t="shared" si="1925"/>
        <v>80.132981646072608</v>
      </c>
      <c r="T1843" s="36">
        <f t="shared" si="1961"/>
        <v>9.2057549993238841E-3</v>
      </c>
      <c r="U1843" s="36">
        <f t="shared" si="1926"/>
        <v>27364.630454698614</v>
      </c>
      <c r="V1843" s="36">
        <f t="shared" si="1927"/>
        <v>1.026017357601984E-2</v>
      </c>
      <c r="W1843" s="68">
        <f t="shared" si="1928"/>
        <v>9.0559026548717281</v>
      </c>
      <c r="X1843">
        <f t="shared" si="1929"/>
        <v>4.2880571193700963</v>
      </c>
      <c r="Y1843">
        <f t="shared" si="1930"/>
        <v>5.4790819485161157E-3</v>
      </c>
      <c r="Z1843" s="34">
        <f t="shared" si="1931"/>
        <v>1.6980387444359678E-3</v>
      </c>
      <c r="AA1843" s="36">
        <f t="shared" si="1932"/>
        <v>1.13298187569411E-3</v>
      </c>
      <c r="AB1843" s="34">
        <f t="shared" si="1933"/>
        <v>1.9253560391868981E-3</v>
      </c>
      <c r="AC1843" s="36">
        <f t="shared" si="1934"/>
        <v>107.94047488456351</v>
      </c>
      <c r="AD1843" s="34">
        <f t="shared" si="1935"/>
        <v>62.468830072734136</v>
      </c>
      <c r="AE1843">
        <f t="shared" si="1962"/>
        <v>56062.604883275577</v>
      </c>
      <c r="AF1843" s="36">
        <f t="shared" si="1976"/>
        <v>62.468830072734136</v>
      </c>
      <c r="AG1843" s="34">
        <f t="shared" si="1936"/>
        <v>0</v>
      </c>
      <c r="AH1843">
        <f t="shared" si="1972"/>
        <v>0</v>
      </c>
      <c r="AI1843" s="29">
        <f t="shared" si="1963"/>
        <v>0</v>
      </c>
      <c r="AJ1843">
        <f t="shared" si="1964"/>
        <v>0</v>
      </c>
      <c r="AK1843" s="36">
        <f t="shared" si="1977"/>
        <v>-4.8059933597279104E-3</v>
      </c>
      <c r="AL1843" s="36">
        <f t="shared" si="1965"/>
        <v>-5.10513977216141E-4</v>
      </c>
      <c r="AM1843" s="36">
        <f t="shared" si="1966"/>
        <v>-5.4907266841845159E-2</v>
      </c>
      <c r="AN1843" s="37">
        <f t="shared" si="1978"/>
        <v>0.63646813853397455</v>
      </c>
      <c r="AO1843" s="36">
        <f t="shared" si="1979"/>
        <v>0.93498204330668844</v>
      </c>
      <c r="AP1843" s="36">
        <f t="shared" si="1980"/>
        <v>29.610642041680311</v>
      </c>
      <c r="AQ1843" s="74">
        <f t="shared" si="1937"/>
        <v>4.2665285235735434E-3</v>
      </c>
      <c r="AR1843" s="73">
        <f t="shared" si="1938"/>
        <v>4.771967733839335E-3</v>
      </c>
      <c r="AS1843" s="72">
        <f t="shared" si="1981"/>
        <v>0.81735328133381546</v>
      </c>
      <c r="AT1843" s="37">
        <f t="shared" si="1939"/>
        <v>116.76691819264154</v>
      </c>
      <c r="AU1843" s="37">
        <f t="shared" si="1940"/>
        <v>4440.1821333538637</v>
      </c>
      <c r="AV1843" s="34">
        <f t="shared" si="1941"/>
        <v>0</v>
      </c>
      <c r="AW1843" s="34">
        <f t="shared" si="1942"/>
        <v>0.85163643206420025</v>
      </c>
      <c r="AX1843" s="37">
        <f t="shared" si="1943"/>
        <v>34.038466477382215</v>
      </c>
      <c r="AY1843" s="7">
        <f t="shared" si="1944"/>
        <v>43.946005564318142</v>
      </c>
      <c r="AZ1843" s="37">
        <f t="shared" si="1945"/>
        <v>43.094369132253945</v>
      </c>
      <c r="BA1843" s="2">
        <f>BE1843*'mass balance'!$B$17+BF1843*'mass balance'!$C$17+BG1843*'mass balance'!$D$17+BH1843*'mass balance'!$E$17</f>
        <v>6.2440241448915082E-4</v>
      </c>
      <c r="BB1843" s="2">
        <f>BE1843*'mass balance'!$B$18+BF1843*'mass balance'!$C$18+BG1843*'mass balance'!$D$18+BH1843*'mass balance'!$E$18</f>
        <v>6.3400860548129176E-4</v>
      </c>
      <c r="BC1843" s="2">
        <f>BE1843*'mass balance'!$B$19+BF1843*'mass balance'!$C$19+BG1843*'mass balance'!$D$19+BH1843*'mass balance'!$E$19</f>
        <v>-7.9251075685161454E-4</v>
      </c>
      <c r="BD1843" s="2">
        <f>BE1843*'mass balance'!$B$20+BF1843*'mass balance'!$C$20+BG1843*'mass balance'!$D$20+BH1843*'mass balance'!$E$20</f>
        <v>2.8818572976422352E-5</v>
      </c>
      <c r="BE1843" s="2">
        <f>N1843*'mass balance'!$H$11+R1843*'mass balance'!$I$11+S1843*'mass balance'!$J$11</f>
        <v>-1.5511656087433092E-3</v>
      </c>
      <c r="BF1843" s="2">
        <f>N1843*'mass balance'!$H$12+R1843*'mass balance'!$I$12+S1843*'mass balance'!$J$12</f>
        <v>1.2878878965715286E-4</v>
      </c>
      <c r="BG1843" s="2">
        <f>N1843*'mass balance'!$H$13+R1843*'mass balance'!$I$13+S1843*'mass balance'!$J$13</f>
        <v>4.8422280125859428E-4</v>
      </c>
      <c r="BH1843" s="2">
        <f>N1843*'mass balance'!$H$14+R1843*'mass balance'!$I$14+S1843*'mass balance'!$J$14</f>
        <v>1.6965873845629944E-4</v>
      </c>
      <c r="BI1843" s="36">
        <f t="shared" si="1946"/>
        <v>6.4767575960678318E-26</v>
      </c>
      <c r="BJ1843" s="36">
        <f t="shared" si="1947"/>
        <v>2.6502982359843299E-29</v>
      </c>
      <c r="BK1843" s="36">
        <f t="shared" si="1948"/>
        <v>6.2097128101919857E-26</v>
      </c>
      <c r="BL1843" s="36">
        <f t="shared" si="1949"/>
        <v>3.1523736552605697E-26</v>
      </c>
      <c r="BM1843" s="36">
        <f t="shared" si="1982"/>
        <v>2.6984890230996568E-23</v>
      </c>
      <c r="BN1843" s="36">
        <f t="shared" ca="1" si="1950"/>
        <v>0.14906007116128794</v>
      </c>
      <c r="BO1843" s="36">
        <f t="shared" ca="1" si="1967"/>
        <v>1</v>
      </c>
      <c r="BP1843" s="36">
        <f t="shared" si="1983"/>
        <v>-2.6984890230996568E-23</v>
      </c>
      <c r="BQ1843" s="36">
        <f t="shared" si="1984"/>
        <v>1</v>
      </c>
      <c r="BR1843" s="2">
        <f t="shared" si="1973"/>
        <v>-5</v>
      </c>
      <c r="BS1843">
        <v>0</v>
      </c>
      <c r="BT1843" s="37">
        <f t="shared" si="1968"/>
        <v>0.79449203374374366</v>
      </c>
      <c r="BU1843" s="34">
        <f t="shared" si="1951"/>
        <v>4.2880571193700963</v>
      </c>
      <c r="BV1843" s="34">
        <f t="shared" si="1952"/>
        <v>43.946005564318142</v>
      </c>
      <c r="BW1843" s="34">
        <f t="shared" si="1953"/>
        <v>-5</v>
      </c>
      <c r="BX1843" s="34">
        <f t="shared" si="1954"/>
        <v>-5</v>
      </c>
      <c r="BY1843" s="34">
        <f t="shared" si="1955"/>
        <v>14.935335257378332</v>
      </c>
      <c r="BZ1843" s="36">
        <f t="shared" si="1969"/>
        <v>7.9251075685161454E-4</v>
      </c>
      <c r="CA1843" s="34">
        <f t="shared" si="1970"/>
        <v>1.8436098491324861E-2</v>
      </c>
    </row>
    <row r="1844" spans="1:79" ht="13.2" x14ac:dyDescent="0.25">
      <c r="A1844" s="75">
        <f t="shared" si="1956"/>
        <v>4.9589041095891817</v>
      </c>
      <c r="B1844" s="34">
        <f t="shared" si="1974"/>
        <v>1810.0000000000514</v>
      </c>
      <c r="C1844">
        <f t="shared" si="1957"/>
        <v>20</v>
      </c>
      <c r="D1844" s="35">
        <f t="shared" si="1917"/>
        <v>3000</v>
      </c>
      <c r="E1844" s="27">
        <v>0</v>
      </c>
      <c r="F1844" s="64">
        <f t="shared" si="1958"/>
        <v>0.96267801959344901</v>
      </c>
      <c r="G1844" s="34">
        <v>0</v>
      </c>
      <c r="H1844" s="34">
        <f t="shared" si="1918"/>
        <v>1</v>
      </c>
      <c r="I1844" s="34">
        <f t="shared" si="1959"/>
        <v>12793.990880396937</v>
      </c>
      <c r="J1844" s="34">
        <f t="shared" si="1919"/>
        <v>55627.351107254261</v>
      </c>
      <c r="K1844" s="34">
        <f t="shared" si="1920"/>
        <v>48778.501022566779</v>
      </c>
      <c r="L1844" s="36">
        <f t="shared" si="1971"/>
        <v>3173.1569899567116</v>
      </c>
      <c r="M1844" s="34">
        <f t="shared" si="1921"/>
        <v>149.95224105927213</v>
      </c>
      <c r="N1844" s="34">
        <f t="shared" si="1960"/>
        <v>651.98154670444501</v>
      </c>
      <c r="O1844" s="34">
        <f t="shared" si="1922"/>
        <v>13.261852397919354</v>
      </c>
      <c r="P1844">
        <f t="shared" si="1975"/>
        <v>120.23411324637708</v>
      </c>
      <c r="Q1844" s="36">
        <f t="shared" si="1923"/>
        <v>370.9752293165572</v>
      </c>
      <c r="R1844" s="34">
        <f t="shared" si="1924"/>
        <v>290.79739442925057</v>
      </c>
      <c r="S1844" s="34">
        <f t="shared" si="1925"/>
        <v>80.177834887306588</v>
      </c>
      <c r="T1844" s="36">
        <f t="shared" si="1961"/>
        <v>9.1780915194114784E-3</v>
      </c>
      <c r="U1844" s="36">
        <f t="shared" si="1926"/>
        <v>27364.639660453613</v>
      </c>
      <c r="V1844" s="36">
        <f t="shared" si="1927"/>
        <v>1.0265916555140985E-2</v>
      </c>
      <c r="W1844" s="68">
        <f t="shared" si="1928"/>
        <v>9.066162828447748</v>
      </c>
      <c r="X1844">
        <f t="shared" si="1929"/>
        <v>4.2896759384924223</v>
      </c>
      <c r="Y1844">
        <f t="shared" si="1930"/>
        <v>5.4790819485161157E-3</v>
      </c>
      <c r="Z1844" s="34">
        <f t="shared" si="1931"/>
        <v>1.6980387444359678E-3</v>
      </c>
      <c r="AA1844" s="36">
        <f t="shared" si="1932"/>
        <v>1.1323331324834204E-3</v>
      </c>
      <c r="AB1844" s="34">
        <f t="shared" si="1933"/>
        <v>1.9253560391868981E-3</v>
      </c>
      <c r="AC1844" s="36">
        <f t="shared" si="1934"/>
        <v>108.06074962380499</v>
      </c>
      <c r="AD1844" s="34">
        <f t="shared" si="1935"/>
        <v>62.502531559068515</v>
      </c>
      <c r="AE1844">
        <f t="shared" si="1962"/>
        <v>56125.073713348313</v>
      </c>
      <c r="AF1844" s="36">
        <f t="shared" si="1976"/>
        <v>62.502531559068515</v>
      </c>
      <c r="AG1844" s="34">
        <f t="shared" si="1936"/>
        <v>0</v>
      </c>
      <c r="AH1844">
        <f t="shared" si="1972"/>
        <v>0</v>
      </c>
      <c r="AI1844" s="29">
        <f t="shared" si="1963"/>
        <v>0</v>
      </c>
      <c r="AJ1844">
        <f t="shared" si="1964"/>
        <v>0</v>
      </c>
      <c r="AK1844" s="36">
        <f t="shared" si="1977"/>
        <v>-4.771967733839335E-3</v>
      </c>
      <c r="AL1844" s="36">
        <f t="shared" si="1965"/>
        <v>-5.1033874530155522E-4</v>
      </c>
      <c r="AM1844" s="36">
        <f t="shared" si="1966"/>
        <v>-5.481702087416334E-2</v>
      </c>
      <c r="AN1844" s="37">
        <f t="shared" si="1978"/>
        <v>0.63166214517424668</v>
      </c>
      <c r="AO1844" s="36">
        <f t="shared" si="1979"/>
        <v>0.93447152932947231</v>
      </c>
      <c r="AP1844" s="36">
        <f t="shared" si="1980"/>
        <v>29.555734774838466</v>
      </c>
      <c r="AQ1844" s="74">
        <f t="shared" si="1937"/>
        <v>4.2412553874282026E-3</v>
      </c>
      <c r="AR1844" s="73">
        <f t="shared" si="1938"/>
        <v>4.7381653425487731E-3</v>
      </c>
      <c r="AS1844" s="72">
        <f t="shared" si="1981"/>
        <v>0.81601515142048697</v>
      </c>
      <c r="AT1844" s="37">
        <f t="shared" si="1939"/>
        <v>116.07523965247731</v>
      </c>
      <c r="AU1844" s="37">
        <f t="shared" si="1940"/>
        <v>4431.9486656404897</v>
      </c>
      <c r="AV1844" s="34">
        <f t="shared" si="1941"/>
        <v>0</v>
      </c>
      <c r="AW1844" s="34">
        <f t="shared" si="1942"/>
        <v>0.85260132070640982</v>
      </c>
      <c r="AX1844" s="37">
        <f t="shared" si="1943"/>
        <v>34.07704290685615</v>
      </c>
      <c r="AY1844" s="7">
        <f t="shared" si="1944"/>
        <v>43.995807056010307</v>
      </c>
      <c r="AZ1844" s="37">
        <f t="shared" si="1945"/>
        <v>43.143205735303894</v>
      </c>
      <c r="BA1844" s="2">
        <f>BE1844*'mass balance'!$B$17+BF1844*'mass balance'!$C$17+BG1844*'mass balance'!$D$17+BH1844*'mass balance'!$E$17</f>
        <v>6.2497144686604784E-4</v>
      </c>
      <c r="BB1844" s="2">
        <f>BE1844*'mass balance'!$B$18+BF1844*'mass balance'!$C$18+BG1844*'mass balance'!$D$18+BH1844*'mass balance'!$E$18</f>
        <v>6.3458639220244882E-4</v>
      </c>
      <c r="BC1844" s="2">
        <f>BE1844*'mass balance'!$B$19+BF1844*'mass balance'!$C$19+BG1844*'mass balance'!$D$19+BH1844*'mass balance'!$E$19</f>
        <v>-7.9323299025306081E-4</v>
      </c>
      <c r="BD1844" s="2">
        <f>BE1844*'mass balance'!$B$20+BF1844*'mass balance'!$C$20+BG1844*'mass balance'!$D$20+BH1844*'mass balance'!$E$20</f>
        <v>2.8844836009202217E-5</v>
      </c>
      <c r="BE1844" s="2">
        <f>N1844*'mass balance'!$H$11+R1844*'mass balance'!$I$11+S1844*'mass balance'!$J$11</f>
        <v>-1.5523370159629642E-3</v>
      </c>
      <c r="BF1844" s="2">
        <f>N1844*'mass balance'!$H$12+R1844*'mass balance'!$I$12+S1844*'mass balance'!$J$12</f>
        <v>1.2886087726118387E-4</v>
      </c>
      <c r="BG1844" s="2">
        <f>N1844*'mass balance'!$H$13+R1844*'mass balance'!$I$13+S1844*'mass balance'!$J$13</f>
        <v>4.8449365066877207E-4</v>
      </c>
      <c r="BH1844" s="2">
        <f>N1844*'mass balance'!$H$14+R1844*'mass balance'!$I$14+S1844*'mass balance'!$J$14</f>
        <v>1.6978686112094918E-4</v>
      </c>
      <c r="BI1844" s="36">
        <f t="shared" si="1946"/>
        <v>6.4767575960678318E-26</v>
      </c>
      <c r="BJ1844" s="36">
        <f t="shared" si="1947"/>
        <v>2.649106232458247E-29</v>
      </c>
      <c r="BK1844" s="36">
        <f t="shared" si="1948"/>
        <v>6.2123631084279699E-26</v>
      </c>
      <c r="BL1844" s="36">
        <f t="shared" si="1949"/>
        <v>3.1532050427935915E-26</v>
      </c>
      <c r="BM1844" s="36">
        <f t="shared" si="1982"/>
        <v>2.7016413967549171E-23</v>
      </c>
      <c r="BN1844" s="36">
        <f t="shared" ca="1" si="1950"/>
        <v>8.4280343610713127E-2</v>
      </c>
      <c r="BO1844" s="36">
        <f t="shared" ca="1" si="1967"/>
        <v>1</v>
      </c>
      <c r="BP1844" s="36">
        <f t="shared" si="1983"/>
        <v>-2.7016413967549171E-23</v>
      </c>
      <c r="BQ1844" s="36">
        <f t="shared" si="1984"/>
        <v>1</v>
      </c>
      <c r="BR1844" s="2">
        <f t="shared" si="1973"/>
        <v>-5</v>
      </c>
      <c r="BS1844">
        <v>0</v>
      </c>
      <c r="BT1844" s="37">
        <f t="shared" si="1968"/>
        <v>0.79521607272869332</v>
      </c>
      <c r="BU1844" s="34">
        <f t="shared" si="1951"/>
        <v>4.2896759384924223</v>
      </c>
      <c r="BV1844" s="34">
        <f t="shared" si="1952"/>
        <v>43.995807056010307</v>
      </c>
      <c r="BW1844" s="34">
        <f t="shared" si="1953"/>
        <v>-5</v>
      </c>
      <c r="BX1844" s="34">
        <f t="shared" si="1954"/>
        <v>-5</v>
      </c>
      <c r="BY1844" s="34">
        <f t="shared" si="1955"/>
        <v>14.946614104362723</v>
      </c>
      <c r="BZ1844" s="36">
        <f t="shared" si="1969"/>
        <v>7.9323299025306081E-4</v>
      </c>
      <c r="CA1844" s="34">
        <f t="shared" si="1970"/>
        <v>1.8432011696292924E-2</v>
      </c>
    </row>
    <row r="1845" spans="1:79" ht="13.2" x14ac:dyDescent="0.25">
      <c r="A1845" s="75">
        <f t="shared" si="1956"/>
        <v>4.9616438356165791</v>
      </c>
      <c r="B1845" s="34">
        <f t="shared" si="1974"/>
        <v>1811.0000000000514</v>
      </c>
      <c r="C1845">
        <f t="shared" si="1957"/>
        <v>20</v>
      </c>
      <c r="D1845" s="35">
        <f t="shared" si="1917"/>
        <v>3000</v>
      </c>
      <c r="E1845" s="27">
        <v>0</v>
      </c>
      <c r="F1845" s="64">
        <f t="shared" si="1958"/>
        <v>0.96267801959344901</v>
      </c>
      <c r="G1845" s="34">
        <v>0</v>
      </c>
      <c r="H1845" s="34">
        <f t="shared" si="1918"/>
        <v>1</v>
      </c>
      <c r="I1845" s="34">
        <f t="shared" si="1959"/>
        <v>12793.990880396937</v>
      </c>
      <c r="J1845" s="34">
        <f t="shared" si="1919"/>
        <v>55669.335648151289</v>
      </c>
      <c r="K1845" s="34">
        <f t="shared" si="1920"/>
        <v>48815.31641877591</v>
      </c>
      <c r="L1845" s="36">
        <f t="shared" si="1971"/>
        <v>3176.7500607510115</v>
      </c>
      <c r="M1845" s="34">
        <f t="shared" si="1921"/>
        <v>149.95224105927213</v>
      </c>
      <c r="N1845" s="34">
        <f t="shared" si="1960"/>
        <v>652.47362740515894</v>
      </c>
      <c r="O1845" s="34">
        <f t="shared" si="1922"/>
        <v>13.261852397919354</v>
      </c>
      <c r="P1845">
        <f t="shared" si="1975"/>
        <v>120.37025831646072</v>
      </c>
      <c r="Q1845" s="36">
        <f t="shared" si="1923"/>
        <v>371.31025087869955</v>
      </c>
      <c r="R1845" s="34">
        <f t="shared" si="1924"/>
        <v>291.08757236296043</v>
      </c>
      <c r="S1845" s="34">
        <f t="shared" si="1925"/>
        <v>80.222678515739133</v>
      </c>
      <c r="T1845" s="36">
        <f t="shared" si="1961"/>
        <v>9.1505222464218772E-3</v>
      </c>
      <c r="U1845" s="36">
        <f t="shared" si="1926"/>
        <v>27364.648838545134</v>
      </c>
      <c r="V1845" s="36">
        <f t="shared" si="1927"/>
        <v>1.0271658303445425E-2</v>
      </c>
      <c r="W1845" s="68">
        <f t="shared" si="1928"/>
        <v>9.0764287450028895</v>
      </c>
      <c r="X1845">
        <f t="shared" si="1929"/>
        <v>4.2912944418153325</v>
      </c>
      <c r="Y1845">
        <f t="shared" si="1930"/>
        <v>5.4790819485161157E-3</v>
      </c>
      <c r="Z1845" s="34">
        <f t="shared" si="1931"/>
        <v>1.6980387444359678E-3</v>
      </c>
      <c r="AA1845" s="36">
        <f t="shared" si="1932"/>
        <v>1.131685004314123E-3</v>
      </c>
      <c r="AB1845" s="34">
        <f t="shared" si="1933"/>
        <v>1.9253560391868981E-3</v>
      </c>
      <c r="AC1845" s="36">
        <f t="shared" si="1934"/>
        <v>108.18108925040671</v>
      </c>
      <c r="AD1845" s="34">
        <f t="shared" si="1935"/>
        <v>62.536224796092981</v>
      </c>
      <c r="AE1845">
        <f t="shared" si="1962"/>
        <v>56187.576244907381</v>
      </c>
      <c r="AF1845" s="36">
        <f t="shared" si="1976"/>
        <v>62.536224796092981</v>
      </c>
      <c r="AG1845" s="34">
        <f t="shared" si="1936"/>
        <v>0</v>
      </c>
      <c r="AH1845">
        <f t="shared" si="1972"/>
        <v>0</v>
      </c>
      <c r="AI1845" s="29">
        <f t="shared" si="1963"/>
        <v>0</v>
      </c>
      <c r="AJ1845">
        <f t="shared" si="1964"/>
        <v>0</v>
      </c>
      <c r="AK1845" s="36">
        <f t="shared" si="1977"/>
        <v>-4.7381653425487731E-3</v>
      </c>
      <c r="AL1845" s="36">
        <f t="shared" si="1965"/>
        <v>-5.1016299566049013E-4</v>
      </c>
      <c r="AM1845" s="36">
        <f t="shared" si="1966"/>
        <v>-5.4726846161797807E-2</v>
      </c>
      <c r="AN1845" s="37">
        <f t="shared" si="1978"/>
        <v>0.62689017744040731</v>
      </c>
      <c r="AO1845" s="36">
        <f t="shared" si="1979"/>
        <v>0.93396119058417071</v>
      </c>
      <c r="AP1845" s="36">
        <f t="shared" si="1980"/>
        <v>29.500917753964302</v>
      </c>
      <c r="AQ1845" s="74">
        <f t="shared" si="1937"/>
        <v>4.216118130249376E-3</v>
      </c>
      <c r="AR1845" s="73">
        <f t="shared" si="1938"/>
        <v>4.7045848554000212E-3</v>
      </c>
      <c r="AS1845" s="72">
        <f t="shared" si="1981"/>
        <v>0.81467894133996643</v>
      </c>
      <c r="AT1845" s="37">
        <f t="shared" si="1939"/>
        <v>115.38727986588036</v>
      </c>
      <c r="AU1845" s="37">
        <f t="shared" si="1940"/>
        <v>4423.7287305122154</v>
      </c>
      <c r="AV1845" s="34">
        <f t="shared" si="1941"/>
        <v>0</v>
      </c>
      <c r="AW1845" s="34">
        <f t="shared" si="1942"/>
        <v>0.85356674943064492</v>
      </c>
      <c r="AX1845" s="37">
        <f t="shared" si="1943"/>
        <v>34.115640913968022</v>
      </c>
      <c r="AY1845" s="7">
        <f t="shared" si="1944"/>
        <v>44.045636408401556</v>
      </c>
      <c r="AZ1845" s="37">
        <f t="shared" si="1945"/>
        <v>43.192069658970908</v>
      </c>
      <c r="BA1845" s="2">
        <f>BE1845*'mass balance'!$B$17+BF1845*'mass balance'!$C$17+BG1845*'mass balance'!$D$17+BH1845*'mass balance'!$E$17</f>
        <v>6.2554069324464046E-4</v>
      </c>
      <c r="BB1845" s="2">
        <f>BE1845*'mass balance'!$B$18+BF1845*'mass balance'!$C$18+BG1845*'mass balance'!$D$18+BH1845*'mass balance'!$E$18</f>
        <v>6.3516439621763522E-4</v>
      </c>
      <c r="BC1845" s="2">
        <f>BE1845*'mass balance'!$B$19+BF1845*'mass balance'!$C$19+BG1845*'mass balance'!$D$19+BH1845*'mass balance'!$E$19</f>
        <v>-7.9395549527204391E-4</v>
      </c>
      <c r="BD1845" s="2">
        <f>BE1845*'mass balance'!$B$20+BF1845*'mass balance'!$C$20+BG1845*'mass balance'!$D$20+BH1845*'mass balance'!$E$20</f>
        <v>2.8871108918983413E-5</v>
      </c>
      <c r="BE1845" s="2">
        <f>N1845*'mass balance'!$H$11+R1845*'mass balance'!$I$11+S1845*'mass balance'!$J$11</f>
        <v>-1.5535086366789497E-3</v>
      </c>
      <c r="BF1845" s="2">
        <f>N1845*'mass balance'!$H$12+R1845*'mass balance'!$I$12+S1845*'mass balance'!$J$12</f>
        <v>1.2893294941563295E-4</v>
      </c>
      <c r="BG1845" s="2">
        <f>N1845*'mass balance'!$H$13+R1845*'mass balance'!$I$13+S1845*'mass balance'!$J$13</f>
        <v>4.8476444228699885E-4</v>
      </c>
      <c r="BH1845" s="2">
        <f>N1845*'mass balance'!$H$14+R1845*'mass balance'!$I$14+S1845*'mass balance'!$J$14</f>
        <v>1.6991500713676012E-4</v>
      </c>
      <c r="BI1845" s="36">
        <f t="shared" si="1946"/>
        <v>6.4767575960678318E-26</v>
      </c>
      <c r="BJ1845" s="36">
        <f t="shared" si="1947"/>
        <v>2.6479172984111216E-29</v>
      </c>
      <c r="BK1845" s="36">
        <f t="shared" si="1948"/>
        <v>6.215012214660428E-26</v>
      </c>
      <c r="BL1845" s="36">
        <f t="shared" si="1949"/>
        <v>3.1540367240561692E-26</v>
      </c>
      <c r="BM1845" s="36">
        <f t="shared" si="1982"/>
        <v>2.7047946017977106E-23</v>
      </c>
      <c r="BN1845" s="36">
        <f t="shared" ca="1" si="1950"/>
        <v>0.63251466857307515</v>
      </c>
      <c r="BO1845" s="36">
        <f t="shared" ca="1" si="1967"/>
        <v>1</v>
      </c>
      <c r="BP1845" s="36">
        <f t="shared" si="1983"/>
        <v>-2.7047946017977106E-23</v>
      </c>
      <c r="BQ1845" s="36">
        <f t="shared" si="1984"/>
        <v>1</v>
      </c>
      <c r="BR1845" s="2">
        <f t="shared" si="1973"/>
        <v>-5</v>
      </c>
      <c r="BS1845">
        <v>0</v>
      </c>
      <c r="BT1845" s="37">
        <f t="shared" si="1968"/>
        <v>0.79594038401022393</v>
      </c>
      <c r="BU1845" s="34">
        <f t="shared" si="1951"/>
        <v>4.2912944418153325</v>
      </c>
      <c r="BV1845" s="34">
        <f t="shared" si="1952"/>
        <v>44.045636408401556</v>
      </c>
      <c r="BW1845" s="34">
        <f t="shared" si="1953"/>
        <v>-5</v>
      </c>
      <c r="BX1845" s="34">
        <f t="shared" si="1954"/>
        <v>-5</v>
      </c>
      <c r="BY1845" s="34">
        <f t="shared" si="1955"/>
        <v>14.957895006987885</v>
      </c>
      <c r="BZ1845" s="36">
        <f t="shared" si="1969"/>
        <v>7.9395549527204391E-4</v>
      </c>
      <c r="CA1845" s="34">
        <f t="shared" si="1970"/>
        <v>1.8427928790972135E-2</v>
      </c>
    </row>
    <row r="1846" spans="1:79" ht="13.2" x14ac:dyDescent="0.25">
      <c r="A1846" s="75">
        <f t="shared" si="1956"/>
        <v>4.9643835616439764</v>
      </c>
      <c r="B1846" s="34">
        <f t="shared" si="1974"/>
        <v>1812.0000000000514</v>
      </c>
      <c r="C1846">
        <f t="shared" si="1957"/>
        <v>20</v>
      </c>
      <c r="D1846" s="35">
        <f t="shared" si="1917"/>
        <v>3000</v>
      </c>
      <c r="E1846" s="27">
        <v>0</v>
      </c>
      <c r="F1846" s="64">
        <f t="shared" si="1958"/>
        <v>0.96267801959344901</v>
      </c>
      <c r="G1846" s="34">
        <v>0</v>
      </c>
      <c r="H1846" s="34">
        <f t="shared" si="1918"/>
        <v>1</v>
      </c>
      <c r="I1846" s="34">
        <f t="shared" si="1959"/>
        <v>12793.990880396937</v>
      </c>
      <c r="J1846" s="34">
        <f t="shared" si="1919"/>
        <v>55711.327831887676</v>
      </c>
      <c r="K1846" s="34">
        <f t="shared" si="1920"/>
        <v>48852.138516836552</v>
      </c>
      <c r="L1846" s="36">
        <f t="shared" si="1971"/>
        <v>3180.3451411572173</v>
      </c>
      <c r="M1846" s="34">
        <f t="shared" si="1921"/>
        <v>149.95224105927213</v>
      </c>
      <c r="N1846" s="34">
        <f t="shared" si="1960"/>
        <v>652.9657976839336</v>
      </c>
      <c r="O1846" s="34">
        <f t="shared" si="1922"/>
        <v>13.261852397919354</v>
      </c>
      <c r="P1846">
        <f t="shared" si="1975"/>
        <v>120.50647953276287</v>
      </c>
      <c r="Q1846" s="36">
        <f t="shared" si="1923"/>
        <v>371.64539557775066</v>
      </c>
      <c r="R1846" s="34">
        <f t="shared" si="1924"/>
        <v>291.37788305754532</v>
      </c>
      <c r="S1846" s="34">
        <f t="shared" si="1925"/>
        <v>80.267512520205372</v>
      </c>
      <c r="T1846" s="36">
        <f t="shared" si="1961"/>
        <v>9.1230468202622393E-3</v>
      </c>
      <c r="U1846" s="36">
        <f t="shared" si="1926"/>
        <v>27364.657989067382</v>
      </c>
      <c r="V1846" s="36">
        <f t="shared" si="1927"/>
        <v>1.0277398819503637E-2</v>
      </c>
      <c r="W1846" s="68">
        <f t="shared" si="1928"/>
        <v>9.0867004033063346</v>
      </c>
      <c r="X1846">
        <f t="shared" si="1929"/>
        <v>4.2929126293988507</v>
      </c>
      <c r="Y1846">
        <f t="shared" si="1930"/>
        <v>5.4790819485161157E-3</v>
      </c>
      <c r="Z1846" s="34">
        <f t="shared" si="1931"/>
        <v>1.6980387444359678E-3</v>
      </c>
      <c r="AA1846" s="36">
        <f t="shared" si="1932"/>
        <v>1.1310374903264169E-3</v>
      </c>
      <c r="AB1846" s="34">
        <f t="shared" si="1933"/>
        <v>1.9253560391868981E-3</v>
      </c>
      <c r="AC1846" s="36">
        <f t="shared" si="1934"/>
        <v>108.30149374848583</v>
      </c>
      <c r="AD1846" s="34">
        <f t="shared" si="1935"/>
        <v>62.569909776296612</v>
      </c>
      <c r="AE1846">
        <f t="shared" si="1962"/>
        <v>56250.112469703476</v>
      </c>
      <c r="AF1846" s="36">
        <f t="shared" si="1976"/>
        <v>62.569909776296612</v>
      </c>
      <c r="AG1846" s="34">
        <f t="shared" si="1936"/>
        <v>0</v>
      </c>
      <c r="AH1846">
        <f t="shared" si="1972"/>
        <v>0</v>
      </c>
      <c r="AI1846" s="29">
        <f t="shared" si="1963"/>
        <v>0</v>
      </c>
      <c r="AJ1846">
        <f t="shared" si="1964"/>
        <v>0</v>
      </c>
      <c r="AK1846" s="36">
        <f t="shared" si="1977"/>
        <v>-4.7045848554000212E-3</v>
      </c>
      <c r="AL1846" s="36">
        <f t="shared" si="1965"/>
        <v>-5.0998673151648219E-4</v>
      </c>
      <c r="AM1846" s="36">
        <f t="shared" si="1966"/>
        <v>-5.4636743180183883E-2</v>
      </c>
      <c r="AN1846" s="37">
        <f t="shared" si="1978"/>
        <v>0.62215201209785853</v>
      </c>
      <c r="AO1846" s="36">
        <f t="shared" si="1979"/>
        <v>0.93345102758851017</v>
      </c>
      <c r="AP1846" s="36">
        <f t="shared" si="1980"/>
        <v>29.446190907802503</v>
      </c>
      <c r="AQ1846" s="74">
        <f t="shared" si="1937"/>
        <v>4.1911161007988761E-3</v>
      </c>
      <c r="AR1846" s="73">
        <f t="shared" si="1938"/>
        <v>4.6712249488552911E-3</v>
      </c>
      <c r="AS1846" s="72">
        <f t="shared" si="1981"/>
        <v>0.81334465014428847</v>
      </c>
      <c r="AT1846" s="37">
        <f t="shared" si="1939"/>
        <v>114.7030210096777</v>
      </c>
      <c r="AU1846" s="37">
        <f t="shared" si="1940"/>
        <v>4415.5223172841479</v>
      </c>
      <c r="AV1846" s="34">
        <f t="shared" si="1941"/>
        <v>0</v>
      </c>
      <c r="AW1846" s="34">
        <f t="shared" si="1942"/>
        <v>0.85453271812115672</v>
      </c>
      <c r="AX1846" s="37">
        <f t="shared" si="1943"/>
        <v>34.154260494113821</v>
      </c>
      <c r="AY1846" s="7">
        <f t="shared" si="1944"/>
        <v>44.095493615541308</v>
      </c>
      <c r="AZ1846" s="37">
        <f t="shared" si="1945"/>
        <v>43.240960897420152</v>
      </c>
      <c r="BA1846" s="2">
        <f>BE1846*'mass balance'!$B$17+BF1846*'mass balance'!$C$17+BG1846*'mass balance'!$D$17+BH1846*'mass balance'!$E$17</f>
        <v>6.2611015353911559E-4</v>
      </c>
      <c r="BB1846" s="2">
        <f>BE1846*'mass balance'!$B$18+BF1846*'mass balance'!$C$18+BG1846*'mass balance'!$D$18+BH1846*'mass balance'!$E$18</f>
        <v>6.3574261743971731E-4</v>
      </c>
      <c r="BC1846" s="2">
        <f>BE1846*'mass balance'!$B$19+BF1846*'mass balance'!$C$19+BG1846*'mass balance'!$D$19+BH1846*'mass balance'!$E$19</f>
        <v>-7.9467827179964664E-4</v>
      </c>
      <c r="BD1846" s="2">
        <f>BE1846*'mass balance'!$B$20+BF1846*'mass balance'!$C$20+BG1846*'mass balance'!$D$20+BH1846*'mass balance'!$E$20</f>
        <v>2.8897391701805334E-5</v>
      </c>
      <c r="BE1846" s="2">
        <f>N1846*'mass balance'!$H$11+R1846*'mass balance'!$I$11+S1846*'mass balance'!$J$11</f>
        <v>-1.5546804706760323E-3</v>
      </c>
      <c r="BF1846" s="2">
        <f>N1846*'mass balance'!$H$12+R1846*'mass balance'!$I$12+S1846*'mass balance'!$J$12</f>
        <v>1.2900500610255611E-4</v>
      </c>
      <c r="BG1846" s="2">
        <f>N1846*'mass balance'!$H$13+R1846*'mass balance'!$I$13+S1846*'mass balance'!$J$13</f>
        <v>4.8503517604514302E-4</v>
      </c>
      <c r="BH1846" s="2">
        <f>N1846*'mass balance'!$H$14+R1846*'mass balance'!$I$14+S1846*'mass balance'!$J$14</f>
        <v>1.7004317648019101E-4</v>
      </c>
      <c r="BI1846" s="36">
        <f t="shared" si="1946"/>
        <v>6.4767575960678318E-26</v>
      </c>
      <c r="BJ1846" s="36">
        <f t="shared" si="1947"/>
        <v>2.6467314255699411E-29</v>
      </c>
      <c r="BK1846" s="36">
        <f t="shared" si="1948"/>
        <v>6.2176601319588387E-26</v>
      </c>
      <c r="BL1846" s="36">
        <f t="shared" si="1949"/>
        <v>3.154868699912342E-26</v>
      </c>
      <c r="BM1846" s="36">
        <f t="shared" si="1982"/>
        <v>2.7079486385217668E-23</v>
      </c>
      <c r="BN1846" s="36">
        <f t="shared" ca="1" si="1950"/>
        <v>0.34787420921994594</v>
      </c>
      <c r="BO1846" s="36">
        <f t="shared" ca="1" si="1967"/>
        <v>1</v>
      </c>
      <c r="BP1846" s="36">
        <f t="shared" si="1983"/>
        <v>-2.7079486385217668E-23</v>
      </c>
      <c r="BQ1846" s="36">
        <f t="shared" si="1984"/>
        <v>1</v>
      </c>
      <c r="BR1846" s="2">
        <f t="shared" si="1973"/>
        <v>-5</v>
      </c>
      <c r="BS1846">
        <v>0</v>
      </c>
      <c r="BT1846" s="37">
        <f t="shared" si="1968"/>
        <v>0.7966649674791455</v>
      </c>
      <c r="BU1846" s="34">
        <f t="shared" si="1951"/>
        <v>4.2929126293988507</v>
      </c>
      <c r="BV1846" s="34">
        <f t="shared" si="1952"/>
        <v>44.095493615541308</v>
      </c>
      <c r="BW1846" s="34">
        <f t="shared" si="1953"/>
        <v>-5</v>
      </c>
      <c r="BX1846" s="34">
        <f t="shared" si="1954"/>
        <v>-5</v>
      </c>
      <c r="BY1846" s="34">
        <f t="shared" si="1955"/>
        <v>14.969177963181453</v>
      </c>
      <c r="BZ1846" s="36">
        <f t="shared" si="1969"/>
        <v>7.9467827179964664E-4</v>
      </c>
      <c r="CA1846" s="34">
        <f t="shared" si="1970"/>
        <v>1.8423849769875864E-2</v>
      </c>
    </row>
    <row r="1847" spans="1:79" ht="13.2" x14ac:dyDescent="0.25">
      <c r="A1847" s="75">
        <f t="shared" si="1956"/>
        <v>4.9671232876713738</v>
      </c>
      <c r="B1847" s="34">
        <f t="shared" si="1974"/>
        <v>1813.0000000000514</v>
      </c>
      <c r="C1847">
        <f t="shared" si="1957"/>
        <v>20</v>
      </c>
      <c r="D1847" s="35">
        <f t="shared" si="1917"/>
        <v>3000</v>
      </c>
      <c r="E1847" s="27">
        <v>0</v>
      </c>
      <c r="F1847" s="64">
        <f t="shared" si="1958"/>
        <v>0.96267801959344901</v>
      </c>
      <c r="G1847" s="34">
        <v>0</v>
      </c>
      <c r="H1847" s="34">
        <f t="shared" si="1918"/>
        <v>1</v>
      </c>
      <c r="I1847" s="34">
        <f t="shared" si="1959"/>
        <v>12793.990880396937</v>
      </c>
      <c r="J1847" s="34">
        <f t="shared" si="1919"/>
        <v>55753.32765075456</v>
      </c>
      <c r="K1847" s="34">
        <f t="shared" si="1920"/>
        <v>48888.96730998897</v>
      </c>
      <c r="L1847" s="36">
        <f t="shared" si="1971"/>
        <v>3183.9422307440436</v>
      </c>
      <c r="M1847" s="34">
        <f t="shared" si="1921"/>
        <v>149.95224105927213</v>
      </c>
      <c r="N1847" s="34">
        <f t="shared" si="1960"/>
        <v>653.45805745041673</v>
      </c>
      <c r="O1847" s="34">
        <f t="shared" si="1922"/>
        <v>13.261852397919354</v>
      </c>
      <c r="P1847">
        <f t="shared" si="1975"/>
        <v>120.64277687894169</v>
      </c>
      <c r="Q1847" s="36">
        <f t="shared" si="1923"/>
        <v>371.98066336282233</v>
      </c>
      <c r="R1847" s="34">
        <f t="shared" si="1924"/>
        <v>291.66832647326646</v>
      </c>
      <c r="S1847" s="34">
        <f t="shared" si="1925"/>
        <v>80.312336889555837</v>
      </c>
      <c r="T1847" s="36">
        <f t="shared" si="1961"/>
        <v>9.0956648823240591E-3</v>
      </c>
      <c r="U1847" s="36">
        <f t="shared" si="1926"/>
        <v>27364.667112114203</v>
      </c>
      <c r="V1847" s="36">
        <f t="shared" si="1927"/>
        <v>1.0283138101888042E-2</v>
      </c>
      <c r="W1847" s="68">
        <f t="shared" si="1928"/>
        <v>9.0969778021258385</v>
      </c>
      <c r="X1847">
        <f t="shared" si="1929"/>
        <v>4.2945305013029955</v>
      </c>
      <c r="Y1847">
        <f t="shared" si="1930"/>
        <v>5.4790819485161157E-3</v>
      </c>
      <c r="Z1847" s="34">
        <f t="shared" si="1931"/>
        <v>1.6980387444359678E-3</v>
      </c>
      <c r="AA1847" s="36">
        <f t="shared" si="1932"/>
        <v>1.130390589662098E-3</v>
      </c>
      <c r="AB1847" s="34">
        <f t="shared" si="1933"/>
        <v>1.9253560391868981E-3</v>
      </c>
      <c r="AC1847" s="36">
        <f t="shared" si="1934"/>
        <v>108.42196310214501</v>
      </c>
      <c r="AD1847" s="34">
        <f t="shared" si="1935"/>
        <v>62.603586492179801</v>
      </c>
      <c r="AE1847">
        <f t="shared" si="1962"/>
        <v>56312.682379479775</v>
      </c>
      <c r="AF1847" s="36">
        <f t="shared" si="1976"/>
        <v>62.603586492179801</v>
      </c>
      <c r="AG1847" s="34">
        <f t="shared" si="1936"/>
        <v>0</v>
      </c>
      <c r="AH1847">
        <f t="shared" si="1972"/>
        <v>0</v>
      </c>
      <c r="AI1847" s="29">
        <f t="shared" si="1963"/>
        <v>0</v>
      </c>
      <c r="AJ1847">
        <f t="shared" si="1964"/>
        <v>0</v>
      </c>
      <c r="AK1847" s="36">
        <f t="shared" si="1977"/>
        <v>-4.6712249488552911E-3</v>
      </c>
      <c r="AL1847" s="36">
        <f t="shared" si="1965"/>
        <v>-5.0980995607979808E-4</v>
      </c>
      <c r="AM1847" s="36">
        <f t="shared" si="1966"/>
        <v>-5.4546712400652682E-2</v>
      </c>
      <c r="AN1847" s="37">
        <f t="shared" si="1978"/>
        <v>0.61744742724245849</v>
      </c>
      <c r="AO1847" s="36">
        <f t="shared" si="1979"/>
        <v>0.9329410408569937</v>
      </c>
      <c r="AP1847" s="36">
        <f t="shared" si="1980"/>
        <v>29.39155416462232</v>
      </c>
      <c r="AQ1847" s="74">
        <f t="shared" si="1937"/>
        <v>4.1662486505603322E-3</v>
      </c>
      <c r="AR1847" s="73">
        <f t="shared" si="1938"/>
        <v>4.6380843062670575E-3</v>
      </c>
      <c r="AS1847" s="72">
        <f t="shared" si="1981"/>
        <v>0.81201227687331512</v>
      </c>
      <c r="AT1847" s="37">
        <f t="shared" si="1939"/>
        <v>114.02244533518726</v>
      </c>
      <c r="AU1847" s="37">
        <f t="shared" si="1940"/>
        <v>4407.3294152000999</v>
      </c>
      <c r="AV1847" s="34">
        <f t="shared" si="1941"/>
        <v>0</v>
      </c>
      <c r="AW1847" s="34">
        <f t="shared" si="1942"/>
        <v>0.85549922666206224</v>
      </c>
      <c r="AX1847" s="37">
        <f t="shared" si="1943"/>
        <v>34.192901642684113</v>
      </c>
      <c r="AY1847" s="7">
        <f t="shared" si="1944"/>
        <v>44.145378671472017</v>
      </c>
      <c r="AZ1847" s="37">
        <f t="shared" si="1945"/>
        <v>43.289879444809955</v>
      </c>
      <c r="BA1847" s="2">
        <f>BE1847*'mass balance'!$B$17+BF1847*'mass balance'!$C$17+BG1847*'mass balance'!$D$17+BH1847*'mass balance'!$E$17</f>
        <v>6.2667982766364443E-4</v>
      </c>
      <c r="BB1847" s="2">
        <f>BE1847*'mass balance'!$B$18+BF1847*'mass balance'!$C$18+BG1847*'mass balance'!$D$18+BH1847*'mass balance'!$E$18</f>
        <v>6.3632105578154683E-4</v>
      </c>
      <c r="BC1847" s="2">
        <f>BE1847*'mass balance'!$B$19+BF1847*'mass balance'!$C$19+BG1847*'mass balance'!$D$19+BH1847*'mass balance'!$E$19</f>
        <v>-7.9540131972693335E-4</v>
      </c>
      <c r="BD1847" s="2">
        <f>BE1847*'mass balance'!$B$20+BF1847*'mass balance'!$C$20+BG1847*'mass balance'!$D$20+BH1847*'mass balance'!$E$20</f>
        <v>2.8923684353706666E-5</v>
      </c>
      <c r="BE1847" s="2">
        <f>N1847*'mass balance'!$H$11+R1847*'mass balance'!$I$11+S1847*'mass balance'!$J$11</f>
        <v>-1.5558525177390874E-3</v>
      </c>
      <c r="BF1847" s="2">
        <f>N1847*'mass balance'!$H$12+R1847*'mass balance'!$I$12+S1847*'mass balance'!$J$12</f>
        <v>1.2907704730403405E-4</v>
      </c>
      <c r="BG1847" s="2">
        <f>N1847*'mass balance'!$H$13+R1847*'mass balance'!$I$13+S1847*'mass balance'!$J$13</f>
        <v>4.8530585187516292E-4</v>
      </c>
      <c r="BH1847" s="2">
        <f>N1847*'mass balance'!$H$14+R1847*'mass balance'!$I$14+S1847*'mass balance'!$J$14</f>
        <v>1.7017136912771266E-4</v>
      </c>
      <c r="BI1847" s="36">
        <f t="shared" si="1946"/>
        <v>6.4767575960678318E-26</v>
      </c>
      <c r="BJ1847" s="36">
        <f t="shared" si="1947"/>
        <v>2.6455486056880179E-29</v>
      </c>
      <c r="BK1847" s="36">
        <f t="shared" si="1948"/>
        <v>6.2203068633844083E-26</v>
      </c>
      <c r="BL1847" s="36">
        <f t="shared" si="1949"/>
        <v>3.1557009712211123E-26</v>
      </c>
      <c r="BM1847" s="36">
        <f t="shared" si="1982"/>
        <v>2.7111035072216793E-23</v>
      </c>
      <c r="BN1847" s="36">
        <f t="shared" ca="1" si="1950"/>
        <v>0.82231273063966781</v>
      </c>
      <c r="BO1847" s="36">
        <f t="shared" ca="1" si="1967"/>
        <v>1</v>
      </c>
      <c r="BP1847" s="36">
        <f t="shared" si="1983"/>
        <v>-2.7111035072216793E-23</v>
      </c>
      <c r="BQ1847" s="36">
        <f t="shared" si="1984"/>
        <v>1</v>
      </c>
      <c r="BR1847" s="2">
        <f t="shared" si="1973"/>
        <v>-5</v>
      </c>
      <c r="BS1847">
        <v>0</v>
      </c>
      <c r="BT1847" s="37">
        <f t="shared" si="1968"/>
        <v>0.79738982302625061</v>
      </c>
      <c r="BU1847" s="34">
        <f t="shared" si="1951"/>
        <v>4.2945305013029955</v>
      </c>
      <c r="BV1847" s="34">
        <f t="shared" si="1952"/>
        <v>44.145378671472017</v>
      </c>
      <c r="BW1847" s="34">
        <f t="shared" si="1953"/>
        <v>-5</v>
      </c>
      <c r="BX1847" s="34">
        <f t="shared" si="1954"/>
        <v>-5</v>
      </c>
      <c r="BY1847" s="34">
        <f t="shared" si="1955"/>
        <v>14.980462970872113</v>
      </c>
      <c r="BZ1847" s="36">
        <f t="shared" si="1969"/>
        <v>7.9540131972693335E-4</v>
      </c>
      <c r="CA1847" s="34">
        <f t="shared" si="1970"/>
        <v>1.841977462752787E-2</v>
      </c>
    </row>
    <row r="1848" spans="1:79" ht="13.2" x14ac:dyDescent="0.25">
      <c r="A1848" s="75">
        <f t="shared" si="1956"/>
        <v>4.9698630136987711</v>
      </c>
      <c r="B1848" s="34">
        <f t="shared" si="1974"/>
        <v>1814.0000000000514</v>
      </c>
      <c r="C1848">
        <f t="shared" si="1957"/>
        <v>20</v>
      </c>
      <c r="D1848" s="35">
        <f t="shared" si="1917"/>
        <v>3000</v>
      </c>
      <c r="E1848" s="27">
        <v>0</v>
      </c>
      <c r="F1848" s="64">
        <f t="shared" si="1958"/>
        <v>0.96267801959344901</v>
      </c>
      <c r="G1848" s="34">
        <v>0</v>
      </c>
      <c r="H1848" s="34">
        <f t="shared" si="1918"/>
        <v>1</v>
      </c>
      <c r="I1848" s="34">
        <f t="shared" si="1959"/>
        <v>12793.990880396937</v>
      </c>
      <c r="J1848" s="34">
        <f t="shared" si="1919"/>
        <v>55795.335097047006</v>
      </c>
      <c r="K1848" s="34">
        <f t="shared" si="1920"/>
        <v>48925.802791476861</v>
      </c>
      <c r="L1848" s="36">
        <f t="shared" si="1971"/>
        <v>3187.5413290797046</v>
      </c>
      <c r="M1848" s="34">
        <f t="shared" si="1921"/>
        <v>149.95224105927213</v>
      </c>
      <c r="N1848" s="34">
        <f t="shared" si="1960"/>
        <v>653.95040661430289</v>
      </c>
      <c r="O1848" s="34">
        <f t="shared" si="1922"/>
        <v>13.261852397919354</v>
      </c>
      <c r="P1848">
        <f t="shared" si="1975"/>
        <v>120.77915033863634</v>
      </c>
      <c r="Q1848" s="36">
        <f t="shared" si="1923"/>
        <v>372.31605418301893</v>
      </c>
      <c r="R1848" s="34">
        <f t="shared" si="1924"/>
        <v>291.95890257036297</v>
      </c>
      <c r="S1848" s="34">
        <f t="shared" si="1925"/>
        <v>80.357151612655997</v>
      </c>
      <c r="T1848" s="36">
        <f t="shared" si="1961"/>
        <v>9.0683760755481436E-3</v>
      </c>
      <c r="U1848" s="36">
        <f t="shared" si="1926"/>
        <v>27364.676207779085</v>
      </c>
      <c r="V1848" s="36">
        <f t="shared" si="1927"/>
        <v>1.0288876149172987E-2</v>
      </c>
      <c r="W1848" s="68">
        <f t="shared" si="1928"/>
        <v>9.1072609402277269</v>
      </c>
      <c r="X1848">
        <f t="shared" si="1929"/>
        <v>4.2961480575877742</v>
      </c>
      <c r="Y1848">
        <f t="shared" si="1930"/>
        <v>5.4790819485161157E-3</v>
      </c>
      <c r="Z1848" s="34">
        <f t="shared" si="1931"/>
        <v>1.6980387444359678E-3</v>
      </c>
      <c r="AA1848" s="36">
        <f t="shared" si="1932"/>
        <v>1.1297443014645536E-3</v>
      </c>
      <c r="AB1848" s="34">
        <f t="shared" si="1933"/>
        <v>1.9253560391868981E-3</v>
      </c>
      <c r="AC1848" s="36">
        <f t="shared" si="1934"/>
        <v>108.54249729547249</v>
      </c>
      <c r="AD1848" s="34">
        <f t="shared" si="1935"/>
        <v>62.637254936254124</v>
      </c>
      <c r="AE1848">
        <f t="shared" si="1962"/>
        <v>56375.285965971954</v>
      </c>
      <c r="AF1848" s="36">
        <f t="shared" si="1976"/>
        <v>62.637254936254124</v>
      </c>
      <c r="AG1848" s="34">
        <f t="shared" si="1936"/>
        <v>0</v>
      </c>
      <c r="AH1848">
        <f t="shared" si="1972"/>
        <v>0</v>
      </c>
      <c r="AI1848" s="29">
        <f t="shared" si="1963"/>
        <v>0</v>
      </c>
      <c r="AJ1848">
        <f t="shared" si="1964"/>
        <v>0</v>
      </c>
      <c r="AK1848" s="36">
        <f t="shared" si="1977"/>
        <v>-4.6380843062670575E-3</v>
      </c>
      <c r="AL1848" s="36">
        <f t="shared" si="1965"/>
        <v>-5.0963267254747245E-4</v>
      </c>
      <c r="AM1848" s="36">
        <f t="shared" si="1966"/>
        <v>-5.4456754290452006E-2</v>
      </c>
      <c r="AN1848" s="37">
        <f t="shared" si="1978"/>
        <v>0.61277620229360319</v>
      </c>
      <c r="AO1848" s="36">
        <f t="shared" si="1979"/>
        <v>0.93243123090091395</v>
      </c>
      <c r="AP1848" s="36">
        <f t="shared" si="1980"/>
        <v>29.337007452221666</v>
      </c>
      <c r="AQ1848" s="74">
        <f t="shared" si="1937"/>
        <v>4.1415151337294157E-3</v>
      </c>
      <c r="AR1848" s="73">
        <f t="shared" si="1938"/>
        <v>4.6051616178499448E-3</v>
      </c>
      <c r="AS1848" s="72">
        <f t="shared" si="1981"/>
        <v>0.81068182055482951</v>
      </c>
      <c r="AT1848" s="37">
        <f t="shared" si="1939"/>
        <v>113.34553516795064</v>
      </c>
      <c r="AU1848" s="37">
        <f t="shared" si="1940"/>
        <v>4399.1500134332064</v>
      </c>
      <c r="AV1848" s="34">
        <f t="shared" si="1941"/>
        <v>0</v>
      </c>
      <c r="AW1848" s="34">
        <f t="shared" si="1942"/>
        <v>0.85646627493734429</v>
      </c>
      <c r="AX1848" s="37">
        <f t="shared" si="1943"/>
        <v>34.231564355064044</v>
      </c>
      <c r="AY1848" s="7">
        <f t="shared" si="1944"/>
        <v>44.195291570229116</v>
      </c>
      <c r="AZ1848" s="37">
        <f t="shared" si="1945"/>
        <v>43.33882529529177</v>
      </c>
      <c r="BA1848" s="2">
        <f>BE1848*'mass balance'!$B$17+BF1848*'mass balance'!$C$17+BG1848*'mass balance'!$D$17+BH1848*'mass balance'!$E$17</f>
        <v>6.2724971553238494E-4</v>
      </c>
      <c r="BB1848" s="2">
        <f>BE1848*'mass balance'!$B$18+BF1848*'mass balance'!$C$18+BG1848*'mass balance'!$D$18+BH1848*'mass balance'!$E$18</f>
        <v>6.3689971115596009E-4</v>
      </c>
      <c r="BC1848" s="2">
        <f>BE1848*'mass balance'!$B$19+BF1848*'mass balance'!$C$19+BG1848*'mass balance'!$D$19+BH1848*'mass balance'!$E$19</f>
        <v>-7.9612463894495006E-4</v>
      </c>
      <c r="BD1848" s="2">
        <f>BE1848*'mass balance'!$B$20+BF1848*'mass balance'!$C$20+BG1848*'mass balance'!$D$20+BH1848*'mass balance'!$E$20</f>
        <v>2.8949986870725456E-5</v>
      </c>
      <c r="BE1848" s="2">
        <f>N1848*'mass balance'!$H$11+R1848*'mass balance'!$I$11+S1848*'mass balance'!$J$11</f>
        <v>-1.557024777653102E-3</v>
      </c>
      <c r="BF1848" s="2">
        <f>N1848*'mass balance'!$H$12+R1848*'mass balance'!$I$12+S1848*'mass balance'!$J$12</f>
        <v>1.2914907300217145E-4</v>
      </c>
      <c r="BG1848" s="2">
        <f>N1848*'mass balance'!$H$13+R1848*'mass balance'!$I$13+S1848*'mass balance'!$J$13</f>
        <v>4.8557646970911019E-4</v>
      </c>
      <c r="BH1848" s="2">
        <f>N1848*'mass balance'!$H$14+R1848*'mass balance'!$I$14+S1848*'mass balance'!$J$14</f>
        <v>1.7029958505580803E-4</v>
      </c>
      <c r="BI1848" s="36">
        <f t="shared" si="1946"/>
        <v>6.4767575960678318E-26</v>
      </c>
      <c r="BJ1848" s="36">
        <f t="shared" si="1947"/>
        <v>2.6443688305448992E-29</v>
      </c>
      <c r="BK1848" s="36">
        <f t="shared" si="1948"/>
        <v>6.2229524119900968E-26</v>
      </c>
      <c r="BL1848" s="36">
        <f t="shared" si="1949"/>
        <v>3.1565335388364762E-26</v>
      </c>
      <c r="BM1848" s="36">
        <f t="shared" si="1982"/>
        <v>2.7142592081929003E-23</v>
      </c>
      <c r="BN1848" s="36">
        <f t="shared" ca="1" si="1950"/>
        <v>0.76102221100728762</v>
      </c>
      <c r="BO1848" s="36">
        <f t="shared" ca="1" si="1967"/>
        <v>1</v>
      </c>
      <c r="BP1848" s="36">
        <f t="shared" si="1983"/>
        <v>-2.7142592081929003E-23</v>
      </c>
      <c r="BQ1848" s="36">
        <f t="shared" si="1984"/>
        <v>1</v>
      </c>
      <c r="BR1848" s="2">
        <f t="shared" si="1973"/>
        <v>-5</v>
      </c>
      <c r="BS1848">
        <v>0</v>
      </c>
      <c r="BT1848" s="37">
        <f t="shared" si="1968"/>
        <v>0.79811495054231241</v>
      </c>
      <c r="BU1848" s="34">
        <f t="shared" si="1951"/>
        <v>4.2961480575877742</v>
      </c>
      <c r="BV1848" s="34">
        <f t="shared" si="1952"/>
        <v>44.195291570229116</v>
      </c>
      <c r="BW1848" s="34">
        <f t="shared" si="1953"/>
        <v>-5</v>
      </c>
      <c r="BX1848" s="34">
        <f t="shared" si="1954"/>
        <v>-5</v>
      </c>
      <c r="BY1848" s="34">
        <f t="shared" si="1955"/>
        <v>14.991750027989616</v>
      </c>
      <c r="BZ1848" s="36">
        <f t="shared" si="1969"/>
        <v>7.9612463894495006E-4</v>
      </c>
      <c r="CA1848" s="34">
        <f t="shared" si="1970"/>
        <v>1.8415703358462227E-2</v>
      </c>
    </row>
    <row r="1849" spans="1:79" ht="13.2" x14ac:dyDescent="0.25">
      <c r="A1849" s="75">
        <f t="shared" si="1956"/>
        <v>4.9726027397261685</v>
      </c>
      <c r="B1849" s="34">
        <f t="shared" si="1974"/>
        <v>1815.0000000000516</v>
      </c>
      <c r="C1849">
        <f t="shared" si="1957"/>
        <v>20</v>
      </c>
      <c r="D1849" s="35">
        <f t="shared" si="1917"/>
        <v>3000</v>
      </c>
      <c r="E1849" s="27">
        <v>0</v>
      </c>
      <c r="F1849" s="64">
        <f t="shared" si="1958"/>
        <v>0.96267801959344901</v>
      </c>
      <c r="G1849" s="34">
        <v>0</v>
      </c>
      <c r="H1849" s="34">
        <f t="shared" si="1918"/>
        <v>1</v>
      </c>
      <c r="I1849" s="34">
        <f t="shared" si="1959"/>
        <v>12793.990880396937</v>
      </c>
      <c r="J1849" s="34">
        <f t="shared" si="1919"/>
        <v>55837.350163064133</v>
      </c>
      <c r="K1849" s="34">
        <f t="shared" si="1920"/>
        <v>48962.644954547468</v>
      </c>
      <c r="L1849" s="36">
        <f t="shared" si="1971"/>
        <v>3191.1424357319152</v>
      </c>
      <c r="M1849" s="34">
        <f t="shared" si="1921"/>
        <v>149.95224105927213</v>
      </c>
      <c r="N1849" s="34">
        <f t="shared" si="1960"/>
        <v>654.44284508533337</v>
      </c>
      <c r="O1849" s="34">
        <f t="shared" si="1922"/>
        <v>13.261852397919354</v>
      </c>
      <c r="P1849">
        <f t="shared" si="1975"/>
        <v>120.91559989546717</v>
      </c>
      <c r="Q1849" s="36">
        <f t="shared" si="1923"/>
        <v>372.65156798743772</v>
      </c>
      <c r="R1849" s="34">
        <f t="shared" si="1924"/>
        <v>292.24961130905143</v>
      </c>
      <c r="S1849" s="34">
        <f t="shared" si="1925"/>
        <v>80.401956678386298</v>
      </c>
      <c r="T1849" s="36">
        <f t="shared" si="1961"/>
        <v>9.0411800443805975E-3</v>
      </c>
      <c r="U1849" s="36">
        <f t="shared" si="1926"/>
        <v>27364.68527615516</v>
      </c>
      <c r="V1849" s="36">
        <f t="shared" si="1927"/>
        <v>1.0294612959934739E-2</v>
      </c>
      <c r="W1849" s="68">
        <f t="shared" si="1928"/>
        <v>9.1175498163769007</v>
      </c>
      <c r="X1849">
        <f t="shared" si="1929"/>
        <v>4.2977652983131893</v>
      </c>
      <c r="Y1849">
        <f t="shared" si="1930"/>
        <v>5.4790819485161157E-3</v>
      </c>
      <c r="Z1849" s="34">
        <f t="shared" si="1931"/>
        <v>1.6980387444359678E-3</v>
      </c>
      <c r="AA1849" s="36">
        <f t="shared" si="1932"/>
        <v>1.1290986248787588E-3</v>
      </c>
      <c r="AB1849" s="34">
        <f t="shared" si="1933"/>
        <v>1.9253560391868981E-3</v>
      </c>
      <c r="AC1849" s="36">
        <f t="shared" si="1934"/>
        <v>108.66309631254209</v>
      </c>
      <c r="AD1849" s="34">
        <f t="shared" si="1935"/>
        <v>62.670915101042155</v>
      </c>
      <c r="AE1849">
        <f t="shared" si="1962"/>
        <v>56437.923220908211</v>
      </c>
      <c r="AF1849" s="36">
        <f t="shared" si="1976"/>
        <v>62.670915101042155</v>
      </c>
      <c r="AG1849" s="34">
        <f t="shared" si="1936"/>
        <v>0</v>
      </c>
      <c r="AH1849">
        <f t="shared" si="1972"/>
        <v>0</v>
      </c>
      <c r="AI1849" s="29">
        <f t="shared" si="1963"/>
        <v>0</v>
      </c>
      <c r="AJ1849">
        <f t="shared" si="1964"/>
        <v>0</v>
      </c>
      <c r="AK1849" s="36">
        <f t="shared" si="1977"/>
        <v>-4.6051616178499448E-3</v>
      </c>
      <c r="AL1849" s="36">
        <f t="shared" si="1965"/>
        <v>-5.094548841033449E-4</v>
      </c>
      <c r="AM1849" s="36">
        <f t="shared" si="1966"/>
        <v>-5.4366869312767151E-2</v>
      </c>
      <c r="AN1849" s="37">
        <f t="shared" si="1978"/>
        <v>0.60813811798733608</v>
      </c>
      <c r="AO1849" s="36">
        <f t="shared" si="1979"/>
        <v>0.93192159822836651</v>
      </c>
      <c r="AP1849" s="36">
        <f t="shared" si="1980"/>
        <v>29.282550697931214</v>
      </c>
      <c r="AQ1849" s="74">
        <f t="shared" si="1937"/>
        <v>4.1169149072041158E-3</v>
      </c>
      <c r="AR1849" s="73">
        <f t="shared" si="1938"/>
        <v>4.5724555806526523E-3</v>
      </c>
      <c r="AS1849" s="72">
        <f t="shared" si="1981"/>
        <v>0.80935328020462649</v>
      </c>
      <c r="AT1849" s="37">
        <f t="shared" si="1939"/>
        <v>112.67227290746676</v>
      </c>
      <c r="AU1849" s="37">
        <f t="shared" si="1940"/>
        <v>4390.9841010865384</v>
      </c>
      <c r="AV1849" s="34">
        <f t="shared" si="1941"/>
        <v>0</v>
      </c>
      <c r="AW1849" s="34">
        <f t="shared" si="1942"/>
        <v>0.85743386283085132</v>
      </c>
      <c r="AX1849" s="37">
        <f t="shared" si="1943"/>
        <v>34.270248626633354</v>
      </c>
      <c r="AY1849" s="7">
        <f t="shared" si="1944"/>
        <v>44.245232305841107</v>
      </c>
      <c r="AZ1849" s="37">
        <f t="shared" si="1945"/>
        <v>43.387798443010254</v>
      </c>
      <c r="BA1849" s="2">
        <f>BE1849*'mass balance'!$B$17+BF1849*'mass balance'!$C$17+BG1849*'mass balance'!$D$17+BH1849*'mass balance'!$E$17</f>
        <v>6.278198170594797E-4</v>
      </c>
      <c r="BB1849" s="2">
        <f>BE1849*'mass balance'!$B$18+BF1849*'mass balance'!$C$18+BG1849*'mass balance'!$D$18+BH1849*'mass balance'!$E$18</f>
        <v>6.3747858347577911E-4</v>
      </c>
      <c r="BC1849" s="2">
        <f>BE1849*'mass balance'!$B$19+BF1849*'mass balance'!$C$19+BG1849*'mass balance'!$D$19+BH1849*'mass balance'!$E$19</f>
        <v>-7.9684822934472405E-4</v>
      </c>
      <c r="BD1849" s="2">
        <f>BE1849*'mass balance'!$B$20+BF1849*'mass balance'!$C$20+BG1849*'mass balance'!$D$20+BH1849*'mass balance'!$E$20</f>
        <v>2.8976299248899059E-5</v>
      </c>
      <c r="BE1849" s="2">
        <f>N1849*'mass balance'!$H$11+R1849*'mass balance'!$I$11+S1849*'mass balance'!$J$11</f>
        <v>-1.5581972502031747E-3</v>
      </c>
      <c r="BF1849" s="2">
        <f>N1849*'mass balance'!$H$12+R1849*'mass balance'!$I$12+S1849*'mass balance'!$J$12</f>
        <v>1.292210831790971E-4</v>
      </c>
      <c r="BG1849" s="2">
        <f>N1849*'mass balance'!$H$13+R1849*'mass balance'!$I$13+S1849*'mass balance'!$J$13</f>
        <v>4.8584702947913048E-4</v>
      </c>
      <c r="BH1849" s="2">
        <f>N1849*'mass balance'!$H$14+R1849*'mass balance'!$I$14+S1849*'mass balance'!$J$14</f>
        <v>1.704278242409722E-4</v>
      </c>
      <c r="BI1849" s="36">
        <f t="shared" si="1946"/>
        <v>6.4767575960678318E-26</v>
      </c>
      <c r="BJ1849" s="36">
        <f t="shared" si="1947"/>
        <v>2.6431920919462781E-29</v>
      </c>
      <c r="BK1849" s="36">
        <f t="shared" si="1948"/>
        <v>6.2255967808206421E-26</v>
      </c>
      <c r="BL1849" s="36">
        <f t="shared" si="1949"/>
        <v>3.1573664036074459E-26</v>
      </c>
      <c r="BM1849" s="36">
        <f t="shared" si="1982"/>
        <v>2.7174157417317368E-23</v>
      </c>
      <c r="BN1849" s="36">
        <f t="shared" ca="1" si="1950"/>
        <v>0.1681265066259221</v>
      </c>
      <c r="BO1849" s="36">
        <f t="shared" ca="1" si="1967"/>
        <v>1</v>
      </c>
      <c r="BP1849" s="36">
        <f t="shared" si="1983"/>
        <v>-2.7174157417317368E-23</v>
      </c>
      <c r="BQ1849" s="36">
        <f t="shared" si="1984"/>
        <v>1</v>
      </c>
      <c r="BR1849" s="2">
        <f t="shared" si="1973"/>
        <v>-5</v>
      </c>
      <c r="BS1849">
        <v>0</v>
      </c>
      <c r="BT1849" s="37">
        <f t="shared" si="1968"/>
        <v>0.79884034991808595</v>
      </c>
      <c r="BU1849" s="34">
        <f t="shared" si="1951"/>
        <v>4.2977652983131893</v>
      </c>
      <c r="BV1849" s="34">
        <f t="shared" si="1952"/>
        <v>44.245232305841107</v>
      </c>
      <c r="BW1849" s="34">
        <f t="shared" si="1953"/>
        <v>-5</v>
      </c>
      <c r="BX1849" s="34">
        <f t="shared" si="1954"/>
        <v>-5</v>
      </c>
      <c r="BY1849" s="34">
        <f t="shared" si="1955"/>
        <v>15.003039132464796</v>
      </c>
      <c r="BZ1849" s="36">
        <f t="shared" si="1969"/>
        <v>7.9684822934472405E-4</v>
      </c>
      <c r="CA1849" s="34">
        <f t="shared" si="1970"/>
        <v>1.8411635957223327E-2</v>
      </c>
    </row>
    <row r="1850" spans="1:79" ht="13.2" x14ac:dyDescent="0.25">
      <c r="A1850" s="75">
        <f t="shared" si="1956"/>
        <v>4.9753424657535659</v>
      </c>
      <c r="B1850" s="34">
        <f t="shared" si="1974"/>
        <v>1816.0000000000516</v>
      </c>
      <c r="C1850">
        <f t="shared" si="1957"/>
        <v>20</v>
      </c>
      <c r="D1850" s="35">
        <f t="shared" si="1917"/>
        <v>3000</v>
      </c>
      <c r="E1850" s="27">
        <v>0</v>
      </c>
      <c r="F1850" s="64">
        <f t="shared" si="1958"/>
        <v>0.96267801959344901</v>
      </c>
      <c r="G1850" s="34">
        <v>0</v>
      </c>
      <c r="H1850" s="34">
        <f t="shared" si="1918"/>
        <v>1</v>
      </c>
      <c r="I1850" s="34">
        <f t="shared" si="1959"/>
        <v>12793.990880396937</v>
      </c>
      <c r="J1850" s="34">
        <f t="shared" si="1919"/>
        <v>55879.372841108976</v>
      </c>
      <c r="K1850" s="34">
        <f t="shared" si="1920"/>
        <v>48999.493792451489</v>
      </c>
      <c r="L1850" s="36">
        <f t="shared" si="1971"/>
        <v>3194.7455502678927</v>
      </c>
      <c r="M1850" s="34">
        <f t="shared" si="1921"/>
        <v>149.95224105927213</v>
      </c>
      <c r="N1850" s="34">
        <f t="shared" si="1960"/>
        <v>654.93537277329597</v>
      </c>
      <c r="O1850" s="34">
        <f t="shared" si="1922"/>
        <v>13.261852397919354</v>
      </c>
      <c r="P1850">
        <f t="shared" si="1975"/>
        <v>121.05212553303554</v>
      </c>
      <c r="Q1850" s="36">
        <f t="shared" si="1923"/>
        <v>372.98720472516862</v>
      </c>
      <c r="R1850" s="34">
        <f t="shared" si="1924"/>
        <v>292.54045264952634</v>
      </c>
      <c r="S1850" s="34">
        <f t="shared" si="1925"/>
        <v>80.446752075642294</v>
      </c>
      <c r="T1850" s="36">
        <f t="shared" si="1961"/>
        <v>9.0140764347833129E-3</v>
      </c>
      <c r="U1850" s="36">
        <f t="shared" si="1926"/>
        <v>27364.694317335205</v>
      </c>
      <c r="V1850" s="36">
        <f t="shared" si="1927"/>
        <v>1.0300348532751477E-2</v>
      </c>
      <c r="W1850" s="68">
        <f t="shared" si="1928"/>
        <v>9.1278444293368359</v>
      </c>
      <c r="X1850">
        <f t="shared" si="1929"/>
        <v>4.29938222353924</v>
      </c>
      <c r="Y1850">
        <f t="shared" si="1930"/>
        <v>5.4790819485161157E-3</v>
      </c>
      <c r="Z1850" s="34">
        <f t="shared" si="1931"/>
        <v>1.6980387444359678E-3</v>
      </c>
      <c r="AA1850" s="36">
        <f t="shared" si="1932"/>
        <v>1.1284535590512718E-3</v>
      </c>
      <c r="AB1850" s="34">
        <f t="shared" si="1933"/>
        <v>1.9253560391868981E-3</v>
      </c>
      <c r="AC1850" s="36">
        <f t="shared" si="1934"/>
        <v>108.78376013741327</v>
      </c>
      <c r="AD1850" s="34">
        <f t="shared" si="1935"/>
        <v>62.704566979077512</v>
      </c>
      <c r="AE1850">
        <f t="shared" si="1962"/>
        <v>56500.594136009255</v>
      </c>
      <c r="AF1850" s="36">
        <f t="shared" si="1976"/>
        <v>62.704566979077512</v>
      </c>
      <c r="AG1850" s="34">
        <f t="shared" si="1936"/>
        <v>0</v>
      </c>
      <c r="AH1850">
        <f t="shared" si="1972"/>
        <v>0</v>
      </c>
      <c r="AI1850" s="29">
        <f t="shared" si="1963"/>
        <v>0</v>
      </c>
      <c r="AJ1850">
        <f t="shared" si="1964"/>
        <v>0</v>
      </c>
      <c r="AK1850" s="36">
        <f t="shared" si="1977"/>
        <v>-4.5724555806526523E-3</v>
      </c>
      <c r="AL1850" s="36">
        <f t="shared" si="1965"/>
        <v>-5.0927659391809712E-4</v>
      </c>
      <c r="AM1850" s="36">
        <f t="shared" si="1966"/>
        <v>-5.4277057926741708E-2</v>
      </c>
      <c r="AN1850" s="37">
        <f t="shared" si="1978"/>
        <v>0.60353295636948612</v>
      </c>
      <c r="AO1850" s="36">
        <f t="shared" si="1979"/>
        <v>0.93141214334426314</v>
      </c>
      <c r="AP1850" s="36">
        <f t="shared" si="1980"/>
        <v>29.228183828618448</v>
      </c>
      <c r="AQ1850" s="74">
        <f t="shared" si="1937"/>
        <v>4.0924473305750386E-3</v>
      </c>
      <c r="AR1850" s="73">
        <f t="shared" si="1938"/>
        <v>4.5399648985299723E-3</v>
      </c>
      <c r="AS1850" s="72">
        <f t="shared" si="1981"/>
        <v>0.80802665482660463</v>
      </c>
      <c r="AT1850" s="37">
        <f t="shared" si="1939"/>
        <v>112.00264102692638</v>
      </c>
      <c r="AU1850" s="37">
        <f t="shared" si="1940"/>
        <v>4382.8316671937127</v>
      </c>
      <c r="AV1850" s="34">
        <f t="shared" si="1941"/>
        <v>0</v>
      </c>
      <c r="AW1850" s="34">
        <f t="shared" si="1942"/>
        <v>0.85840199022629815</v>
      </c>
      <c r="AX1850" s="37">
        <f t="shared" si="1943"/>
        <v>34.308954452766358</v>
      </c>
      <c r="AY1850" s="7">
        <f t="shared" si="1944"/>
        <v>44.295200872329488</v>
      </c>
      <c r="AZ1850" s="37">
        <f t="shared" si="1945"/>
        <v>43.43679888210319</v>
      </c>
      <c r="BA1850" s="2">
        <f>BE1850*'mass balance'!$B$17+BF1850*'mass balance'!$C$17+BG1850*'mass balance'!$D$17+BH1850*'mass balance'!$E$17</f>
        <v>6.2839013215905621E-4</v>
      </c>
      <c r="BB1850" s="2">
        <f>BE1850*'mass balance'!$B$18+BF1850*'mass balance'!$C$18+BG1850*'mass balance'!$D$18+BH1850*'mass balance'!$E$18</f>
        <v>6.3805767265381072E-4</v>
      </c>
      <c r="BC1850" s="2">
        <f>BE1850*'mass balance'!$B$19+BF1850*'mass balance'!$C$19+BG1850*'mass balance'!$D$19+BH1850*'mass balance'!$E$19</f>
        <v>-7.975720908172633E-4</v>
      </c>
      <c r="BD1850" s="2">
        <f>BE1850*'mass balance'!$B$20+BF1850*'mass balance'!$C$20+BG1850*'mass balance'!$D$20+BH1850*'mass balance'!$E$20</f>
        <v>2.9002621484264128E-5</v>
      </c>
      <c r="BE1850" s="2">
        <f>N1850*'mass balance'!$H$11+R1850*'mass balance'!$I$11+S1850*'mass balance'!$J$11</f>
        <v>-1.5593699351745141E-3</v>
      </c>
      <c r="BF1850" s="2">
        <f>N1850*'mass balance'!$H$12+R1850*'mass balance'!$I$12+S1850*'mass balance'!$J$12</f>
        <v>1.2929307781696411E-4</v>
      </c>
      <c r="BG1850" s="2">
        <f>N1850*'mass balance'!$H$13+R1850*'mass balance'!$I$13+S1850*'mass balance'!$J$13</f>
        <v>4.8611753111746082E-4</v>
      </c>
      <c r="BH1850" s="2">
        <f>N1850*'mass balance'!$H$14+R1850*'mass balance'!$I$14+S1850*'mass balance'!$J$14</f>
        <v>1.7055608665971246E-4</v>
      </c>
      <c r="BI1850" s="36">
        <f t="shared" si="1946"/>
        <v>6.4767575960678318E-26</v>
      </c>
      <c r="BJ1850" s="36">
        <f t="shared" si="1947"/>
        <v>2.6420183817238861E-29</v>
      </c>
      <c r="BK1850" s="36">
        <f t="shared" si="1948"/>
        <v>6.2282399729125885E-26</v>
      </c>
      <c r="BL1850" s="36">
        <f t="shared" si="1949"/>
        <v>3.1581995663780785E-26</v>
      </c>
      <c r="BM1850" s="36">
        <f t="shared" si="1982"/>
        <v>2.7205731081353442E-23</v>
      </c>
      <c r="BN1850" s="36">
        <f t="shared" ca="1" si="1950"/>
        <v>0.66031167593698348</v>
      </c>
      <c r="BO1850" s="36">
        <f t="shared" ca="1" si="1967"/>
        <v>1</v>
      </c>
      <c r="BP1850" s="36">
        <f t="shared" si="1983"/>
        <v>-2.7205731081353442E-23</v>
      </c>
      <c r="BQ1850" s="36">
        <f t="shared" si="1984"/>
        <v>1</v>
      </c>
      <c r="BR1850" s="2">
        <f t="shared" si="1973"/>
        <v>-5</v>
      </c>
      <c r="BS1850">
        <v>0</v>
      </c>
      <c r="BT1850" s="37">
        <f t="shared" si="1968"/>
        <v>0.79956602104430641</v>
      </c>
      <c r="BU1850" s="34">
        <f t="shared" si="1951"/>
        <v>4.29938222353924</v>
      </c>
      <c r="BV1850" s="34">
        <f t="shared" si="1952"/>
        <v>44.295200872329488</v>
      </c>
      <c r="BW1850" s="34">
        <f t="shared" si="1953"/>
        <v>-5</v>
      </c>
      <c r="BX1850" s="34">
        <f t="shared" si="1954"/>
        <v>-5</v>
      </c>
      <c r="BY1850" s="34">
        <f t="shared" si="1955"/>
        <v>15.01433028222954</v>
      </c>
      <c r="BZ1850" s="36">
        <f t="shared" si="1969"/>
        <v>7.975720908172633E-4</v>
      </c>
      <c r="CA1850" s="34">
        <f t="shared" si="1970"/>
        <v>1.8407572418365829E-2</v>
      </c>
    </row>
    <row r="1851" spans="1:79" ht="13.2" x14ac:dyDescent="0.25">
      <c r="A1851" s="75">
        <f t="shared" si="1956"/>
        <v>4.9780821917809632</v>
      </c>
      <c r="B1851" s="34">
        <f t="shared" si="1974"/>
        <v>1817.0000000000516</v>
      </c>
      <c r="C1851">
        <f t="shared" si="1957"/>
        <v>20</v>
      </c>
      <c r="D1851" s="35">
        <f t="shared" si="1917"/>
        <v>3000</v>
      </c>
      <c r="E1851" s="27">
        <v>0</v>
      </c>
      <c r="F1851" s="64">
        <f t="shared" si="1958"/>
        <v>0.96267801959344901</v>
      </c>
      <c r="G1851" s="34">
        <v>0</v>
      </c>
      <c r="H1851" s="34">
        <f t="shared" si="1918"/>
        <v>1</v>
      </c>
      <c r="I1851" s="34">
        <f t="shared" si="1959"/>
        <v>12793.990880396937</v>
      </c>
      <c r="J1851" s="34">
        <f t="shared" si="1919"/>
        <v>55921.403123488533</v>
      </c>
      <c r="K1851" s="34">
        <f t="shared" si="1920"/>
        <v>49036.349298443085</v>
      </c>
      <c r="L1851" s="36">
        <f t="shared" si="1971"/>
        <v>3198.3506722543557</v>
      </c>
      <c r="M1851" s="34">
        <f t="shared" si="1921"/>
        <v>149.95224105927213</v>
      </c>
      <c r="N1851" s="34">
        <f t="shared" si="1960"/>
        <v>655.42798958802462</v>
      </c>
      <c r="O1851" s="34">
        <f t="shared" si="1922"/>
        <v>13.261852397919354</v>
      </c>
      <c r="P1851">
        <f t="shared" si="1975"/>
        <v>121.18872723492402</v>
      </c>
      <c r="Q1851" s="36">
        <f t="shared" si="1923"/>
        <v>373.32296434529468</v>
      </c>
      <c r="R1851" s="34">
        <f t="shared" si="1924"/>
        <v>292.83142655196013</v>
      </c>
      <c r="S1851" s="34">
        <f t="shared" si="1925"/>
        <v>80.491537793334516</v>
      </c>
      <c r="T1851" s="36">
        <f t="shared" si="1961"/>
        <v>8.9870648942308694E-3</v>
      </c>
      <c r="U1851" s="36">
        <f t="shared" si="1926"/>
        <v>27364.703331411638</v>
      </c>
      <c r="V1851" s="36">
        <f t="shared" si="1927"/>
        <v>1.0306082866203324E-2</v>
      </c>
      <c r="W1851" s="68">
        <f t="shared" si="1928"/>
        <v>9.1381447778695879</v>
      </c>
      <c r="X1851">
        <f t="shared" si="1929"/>
        <v>4.3009988333259113</v>
      </c>
      <c r="Y1851">
        <f t="shared" si="1930"/>
        <v>5.4790819485161157E-3</v>
      </c>
      <c r="Z1851" s="34">
        <f t="shared" si="1931"/>
        <v>1.6980387444359678E-3</v>
      </c>
      <c r="AA1851" s="36">
        <f t="shared" si="1932"/>
        <v>1.1278091031302331E-3</v>
      </c>
      <c r="AB1851" s="34">
        <f t="shared" si="1933"/>
        <v>1.9253560391868981E-3</v>
      </c>
      <c r="AC1851" s="36">
        <f t="shared" si="1934"/>
        <v>108.90448875413102</v>
      </c>
      <c r="AD1851" s="34">
        <f t="shared" si="1935"/>
        <v>62.738210562905124</v>
      </c>
      <c r="AE1851">
        <f t="shared" si="1962"/>
        <v>56563.29870298833</v>
      </c>
      <c r="AF1851" s="36">
        <f t="shared" si="1976"/>
        <v>62.738210562905124</v>
      </c>
      <c r="AG1851" s="34">
        <f t="shared" si="1936"/>
        <v>0</v>
      </c>
      <c r="AH1851">
        <f t="shared" si="1972"/>
        <v>0</v>
      </c>
      <c r="AI1851" s="29">
        <f t="shared" si="1963"/>
        <v>0</v>
      </c>
      <c r="AJ1851">
        <f t="shared" si="1964"/>
        <v>0</v>
      </c>
      <c r="AK1851" s="36">
        <f t="shared" si="1977"/>
        <v>-4.5399648985299723E-3</v>
      </c>
      <c r="AL1851" s="36">
        <f t="shared" si="1965"/>
        <v>-5.0909780514929134E-4</v>
      </c>
      <c r="AM1851" s="36">
        <f t="shared" si="1966"/>
        <v>-5.4187320587498235E-2</v>
      </c>
      <c r="AN1851" s="37">
        <f t="shared" si="1978"/>
        <v>0.59896050078883345</v>
      </c>
      <c r="AO1851" s="36">
        <f t="shared" si="1979"/>
        <v>0.93090286675034506</v>
      </c>
      <c r="AP1851" s="36">
        <f t="shared" si="1980"/>
        <v>29.173906770691705</v>
      </c>
      <c r="AQ1851" s="74">
        <f t="shared" si="1937"/>
        <v>4.0681117661157257E-3</v>
      </c>
      <c r="AR1851" s="73">
        <f t="shared" si="1938"/>
        <v>4.5076882821147952E-3</v>
      </c>
      <c r="AS1851" s="72">
        <f t="shared" si="1981"/>
        <v>0.80670194341285795</v>
      </c>
      <c r="AT1851" s="37">
        <f t="shared" si="1939"/>
        <v>111.33662207294732</v>
      </c>
      <c r="AU1851" s="37">
        <f t="shared" si="1940"/>
        <v>4374.6927007194936</v>
      </c>
      <c r="AV1851" s="34">
        <f t="shared" si="1941"/>
        <v>0</v>
      </c>
      <c r="AW1851" s="34">
        <f t="shared" si="1942"/>
        <v>0.85937065700726589</v>
      </c>
      <c r="AX1851" s="37">
        <f t="shared" si="1943"/>
        <v>34.347681828831988</v>
      </c>
      <c r="AY1851" s="7">
        <f t="shared" si="1944"/>
        <v>44.345197263708847</v>
      </c>
      <c r="AZ1851" s="37">
        <f t="shared" si="1945"/>
        <v>43.485826606701579</v>
      </c>
      <c r="BA1851" s="2">
        <f>BE1851*'mass balance'!$B$17+BF1851*'mass balance'!$C$17+BG1851*'mass balance'!$D$17+BH1851*'mass balance'!$E$17</f>
        <v>6.2896066074522743E-4</v>
      </c>
      <c r="BB1851" s="2">
        <f>BE1851*'mass balance'!$B$18+BF1851*'mass balance'!$C$18+BG1851*'mass balance'!$D$18+BH1851*'mass balance'!$E$18</f>
        <v>6.3863697860284659E-4</v>
      </c>
      <c r="BC1851" s="2">
        <f>BE1851*'mass balance'!$B$19+BF1851*'mass balance'!$C$19+BG1851*'mass balance'!$D$19+BH1851*'mass balance'!$E$19</f>
        <v>-7.9829622325355821E-4</v>
      </c>
      <c r="BD1851" s="2">
        <f>BE1851*'mass balance'!$B$20+BF1851*'mass balance'!$C$20+BG1851*'mass balance'!$D$20+BH1851*'mass balance'!$E$20</f>
        <v>2.9028953572856653E-5</v>
      </c>
      <c r="BE1851" s="2">
        <f>N1851*'mass balance'!$H$11+R1851*'mass balance'!$I$11+S1851*'mass balance'!$J$11</f>
        <v>-1.5605428323524394E-3</v>
      </c>
      <c r="BF1851" s="2">
        <f>N1851*'mass balance'!$H$12+R1851*'mass balance'!$I$12+S1851*'mass balance'!$J$12</f>
        <v>1.2936505689794953E-4</v>
      </c>
      <c r="BG1851" s="2">
        <f>N1851*'mass balance'!$H$13+R1851*'mass balance'!$I$13+S1851*'mass balance'!$J$13</f>
        <v>4.8638797455643101E-4</v>
      </c>
      <c r="BH1851" s="2">
        <f>N1851*'mass balance'!$H$14+R1851*'mass balance'!$I$14+S1851*'mass balance'!$J$14</f>
        <v>1.7068437228854805E-4</v>
      </c>
      <c r="BI1851" s="36">
        <f t="shared" si="1946"/>
        <v>6.4767575960678318E-26</v>
      </c>
      <c r="BJ1851" s="36">
        <f t="shared" si="1947"/>
        <v>2.6408476917354078E-29</v>
      </c>
      <c r="BK1851" s="36">
        <f t="shared" si="1948"/>
        <v>6.2308819912943124E-26</v>
      </c>
      <c r="BL1851" s="36">
        <f t="shared" si="1949"/>
        <v>3.1590330279874958E-26</v>
      </c>
      <c r="BM1851" s="36">
        <f t="shared" si="1982"/>
        <v>2.7237313077017223E-23</v>
      </c>
      <c r="BN1851" s="36">
        <f t="shared" ca="1" si="1950"/>
        <v>0.80246657639964747</v>
      </c>
      <c r="BO1851" s="36">
        <f t="shared" ca="1" si="1967"/>
        <v>1</v>
      </c>
      <c r="BP1851" s="36">
        <f t="shared" si="1983"/>
        <v>-2.7237313077017223E-23</v>
      </c>
      <c r="BQ1851" s="36">
        <f t="shared" si="1984"/>
        <v>1</v>
      </c>
      <c r="BR1851" s="2">
        <f t="shared" si="1973"/>
        <v>-5</v>
      </c>
      <c r="BS1851">
        <v>0</v>
      </c>
      <c r="BT1851" s="37">
        <f t="shared" si="1968"/>
        <v>0.80029196381169199</v>
      </c>
      <c r="BU1851" s="34">
        <f t="shared" si="1951"/>
        <v>4.3009988333259113</v>
      </c>
      <c r="BV1851" s="34">
        <f t="shared" si="1952"/>
        <v>44.345197263708847</v>
      </c>
      <c r="BW1851" s="34">
        <f t="shared" si="1953"/>
        <v>-5</v>
      </c>
      <c r="BX1851" s="34">
        <f t="shared" si="1954"/>
        <v>-5</v>
      </c>
      <c r="BY1851" s="34">
        <f t="shared" si="1955"/>
        <v>15.025623475216808</v>
      </c>
      <c r="BZ1851" s="36">
        <f t="shared" si="1969"/>
        <v>7.9829622325355821E-4</v>
      </c>
      <c r="CA1851" s="34">
        <f t="shared" si="1970"/>
        <v>1.8403512736454672E-2</v>
      </c>
    </row>
    <row r="1852" spans="1:79" ht="13.2" x14ac:dyDescent="0.25">
      <c r="A1852" s="75">
        <f t="shared" si="1956"/>
        <v>4.9808219178083606</v>
      </c>
      <c r="B1852" s="34">
        <f t="shared" si="1974"/>
        <v>1818.0000000000516</v>
      </c>
      <c r="C1852">
        <f t="shared" si="1957"/>
        <v>20</v>
      </c>
      <c r="D1852" s="35">
        <f t="shared" si="1917"/>
        <v>3000</v>
      </c>
      <c r="E1852" s="27">
        <v>0</v>
      </c>
      <c r="F1852" s="64">
        <f t="shared" si="1958"/>
        <v>0.96267801959344901</v>
      </c>
      <c r="G1852" s="34">
        <v>0</v>
      </c>
      <c r="H1852" s="34">
        <f t="shared" si="1918"/>
        <v>1</v>
      </c>
      <c r="I1852" s="34">
        <f t="shared" si="1959"/>
        <v>12793.990880396937</v>
      </c>
      <c r="J1852" s="34">
        <f t="shared" si="1919"/>
        <v>55963.44100251382</v>
      </c>
      <c r="K1852" s="34">
        <f t="shared" si="1920"/>
        <v>49073.211465779939</v>
      </c>
      <c r="L1852" s="36">
        <f t="shared" si="1971"/>
        <v>3201.9578012575266</v>
      </c>
      <c r="M1852" s="34">
        <f t="shared" si="1921"/>
        <v>149.95224105927213</v>
      </c>
      <c r="N1852" s="34">
        <f t="shared" si="1960"/>
        <v>655.92069543940045</v>
      </c>
      <c r="O1852" s="34">
        <f t="shared" si="1922"/>
        <v>13.261852397919354</v>
      </c>
      <c r="P1852">
        <f t="shared" si="1975"/>
        <v>121.32540498469632</v>
      </c>
      <c r="Q1852" s="36">
        <f t="shared" si="1923"/>
        <v>373.65884679689185</v>
      </c>
      <c r="R1852" s="34">
        <f t="shared" si="1924"/>
        <v>293.12253297650329</v>
      </c>
      <c r="S1852" s="34">
        <f t="shared" si="1925"/>
        <v>80.536313820388543</v>
      </c>
      <c r="T1852" s="36">
        <f t="shared" si="1961"/>
        <v>8.9601450716530317E-3</v>
      </c>
      <c r="U1852" s="36">
        <f t="shared" si="1926"/>
        <v>27364.712318476533</v>
      </c>
      <c r="V1852" s="36">
        <f t="shared" si="1927"/>
        <v>1.0311815958872298E-2</v>
      </c>
      <c r="W1852" s="68">
        <f t="shared" si="1928"/>
        <v>9.1484508607357906</v>
      </c>
      <c r="X1852">
        <f t="shared" si="1929"/>
        <v>4.3026151277331888</v>
      </c>
      <c r="Y1852">
        <f t="shared" si="1930"/>
        <v>5.4790819485161157E-3</v>
      </c>
      <c r="Z1852" s="34">
        <f t="shared" si="1931"/>
        <v>1.6980387444359678E-3</v>
      </c>
      <c r="AA1852" s="36">
        <f t="shared" si="1932"/>
        <v>1.1271652562653586E-3</v>
      </c>
      <c r="AB1852" s="34">
        <f t="shared" si="1933"/>
        <v>1.9253560391868981E-3</v>
      </c>
      <c r="AC1852" s="36">
        <f t="shared" si="1934"/>
        <v>109.0252821467261</v>
      </c>
      <c r="AD1852" s="34">
        <f t="shared" si="1935"/>
        <v>62.771845845080875</v>
      </c>
      <c r="AE1852">
        <f t="shared" si="1962"/>
        <v>56626.036913551237</v>
      </c>
      <c r="AF1852" s="36">
        <f t="shared" si="1976"/>
        <v>62.771845845080875</v>
      </c>
      <c r="AG1852" s="34">
        <f t="shared" si="1936"/>
        <v>0</v>
      </c>
      <c r="AH1852">
        <f t="shared" si="1972"/>
        <v>0</v>
      </c>
      <c r="AI1852" s="29">
        <f t="shared" si="1963"/>
        <v>0</v>
      </c>
      <c r="AJ1852">
        <f t="shared" si="1964"/>
        <v>0</v>
      </c>
      <c r="AK1852" s="36">
        <f t="shared" si="1977"/>
        <v>-4.5076882821147952E-3</v>
      </c>
      <c r="AL1852" s="36">
        <f t="shared" si="1965"/>
        <v>-5.0891852094140614E-4</v>
      </c>
      <c r="AM1852" s="36">
        <f t="shared" si="1966"/>
        <v>-5.4097657746158892E-2</v>
      </c>
      <c r="AN1852" s="37">
        <f t="shared" si="1978"/>
        <v>0.59442053589030353</v>
      </c>
      <c r="AO1852" s="36">
        <f t="shared" si="1979"/>
        <v>0.93039376894519576</v>
      </c>
      <c r="AP1852" s="36">
        <f t="shared" si="1980"/>
        <v>29.119719450104206</v>
      </c>
      <c r="AQ1852" s="74">
        <f t="shared" si="1937"/>
        <v>4.0439075787730332E-3</v>
      </c>
      <c r="AR1852" s="73">
        <f t="shared" si="1938"/>
        <v>4.475624448790229E-3</v>
      </c>
      <c r="AS1852" s="72">
        <f t="shared" si="1981"/>
        <v>0.80537914494376528</v>
      </c>
      <c r="AT1852" s="37">
        <f t="shared" si="1939"/>
        <v>110.67419866531091</v>
      </c>
      <c r="AU1852" s="37">
        <f t="shared" si="1940"/>
        <v>4366.5671905604013</v>
      </c>
      <c r="AV1852" s="34">
        <f t="shared" si="1941"/>
        <v>0</v>
      </c>
      <c r="AW1852" s="34">
        <f t="shared" si="1942"/>
        <v>0.86033986305720156</v>
      </c>
      <c r="AX1852" s="37">
        <f t="shared" si="1943"/>
        <v>34.386430750193796</v>
      </c>
      <c r="AY1852" s="7">
        <f t="shared" si="1944"/>
        <v>44.395221473986787</v>
      </c>
      <c r="AZ1852" s="37">
        <f t="shared" si="1945"/>
        <v>43.534881610929588</v>
      </c>
      <c r="BA1852" s="2">
        <f>BE1852*'mass balance'!$B$17+BF1852*'mass balance'!$C$17+BG1852*'mass balance'!$D$17+BH1852*'mass balance'!$E$17</f>
        <v>6.2953140273209346E-4</v>
      </c>
      <c r="BB1852" s="2">
        <f>BE1852*'mass balance'!$B$18+BF1852*'mass balance'!$C$18+BG1852*'mass balance'!$D$18+BH1852*'mass balance'!$E$18</f>
        <v>6.3921650123566415E-4</v>
      </c>
      <c r="BC1852" s="2">
        <f>BE1852*'mass balance'!$B$19+BF1852*'mass balance'!$C$19+BG1852*'mass balance'!$D$19+BH1852*'mass balance'!$E$19</f>
        <v>-7.9902062654458E-4</v>
      </c>
      <c r="BD1852" s="2">
        <f>BE1852*'mass balance'!$B$20+BF1852*'mass balance'!$C$20+BG1852*'mass balance'!$D$20+BH1852*'mass balance'!$E$20</f>
        <v>2.9055295510711999E-5</v>
      </c>
      <c r="BE1852" s="2">
        <f>N1852*'mass balance'!$H$11+R1852*'mass balance'!$I$11+S1852*'mass balance'!$J$11</f>
        <v>-1.561715941522382E-3</v>
      </c>
      <c r="BF1852" s="2">
        <f>N1852*'mass balance'!$H$12+R1852*'mass balance'!$I$12+S1852*'mass balance'!$J$12</f>
        <v>1.2943702040425477E-4</v>
      </c>
      <c r="BG1852" s="2">
        <f>N1852*'mass balance'!$H$13+R1852*'mass balance'!$I$13+S1852*'mass balance'!$J$13</f>
        <v>4.8665835972846322E-4</v>
      </c>
      <c r="BH1852" s="2">
        <f>N1852*'mass balance'!$H$14+R1852*'mass balance'!$I$14+S1852*'mass balance'!$J$14</f>
        <v>1.7081268110401052E-4</v>
      </c>
      <c r="BI1852" s="36">
        <f t="shared" si="1946"/>
        <v>6.4767575960678318E-26</v>
      </c>
      <c r="BJ1852" s="36">
        <f t="shared" si="1947"/>
        <v>2.6396800138643712E-29</v>
      </c>
      <c r="BK1852" s="36">
        <f t="shared" si="1948"/>
        <v>6.233522838986048E-26</v>
      </c>
      <c r="BL1852" s="36">
        <f t="shared" si="1949"/>
        <v>3.1598667892699134E-26</v>
      </c>
      <c r="BM1852" s="36">
        <f t="shared" si="1982"/>
        <v>2.7268903407297097E-23</v>
      </c>
      <c r="BN1852" s="36">
        <f t="shared" ca="1" si="1950"/>
        <v>0.31768868548895557</v>
      </c>
      <c r="BO1852" s="36">
        <f t="shared" ca="1" si="1967"/>
        <v>1</v>
      </c>
      <c r="BP1852" s="36">
        <f t="shared" si="1983"/>
        <v>-2.7268903407297097E-23</v>
      </c>
      <c r="BQ1852" s="36">
        <f t="shared" si="1984"/>
        <v>1</v>
      </c>
      <c r="BR1852" s="2">
        <f t="shared" si="1973"/>
        <v>-5</v>
      </c>
      <c r="BS1852">
        <v>0</v>
      </c>
      <c r="BT1852" s="37">
        <f t="shared" si="1968"/>
        <v>0.80101817811094145</v>
      </c>
      <c r="BU1852" s="34">
        <f t="shared" si="1951"/>
        <v>4.3026151277331888</v>
      </c>
      <c r="BV1852" s="34">
        <f t="shared" si="1952"/>
        <v>44.395221473986787</v>
      </c>
      <c r="BW1852" s="34">
        <f t="shared" si="1953"/>
        <v>-5</v>
      </c>
      <c r="BX1852" s="34">
        <f t="shared" si="1954"/>
        <v>-5</v>
      </c>
      <c r="BY1852" s="34">
        <f t="shared" si="1955"/>
        <v>15.036918709360627</v>
      </c>
      <c r="BZ1852" s="36">
        <f t="shared" si="1969"/>
        <v>7.9902062654458E-4</v>
      </c>
      <c r="CA1852" s="34">
        <f t="shared" si="1970"/>
        <v>1.839945690606502E-2</v>
      </c>
    </row>
    <row r="1853" spans="1:79" ht="13.2" x14ac:dyDescent="0.25">
      <c r="A1853" s="75">
        <f t="shared" si="1956"/>
        <v>4.9835616438357579</v>
      </c>
      <c r="B1853" s="34">
        <f t="shared" si="1974"/>
        <v>1819.0000000000516</v>
      </c>
      <c r="C1853">
        <f t="shared" si="1957"/>
        <v>20</v>
      </c>
      <c r="D1853" s="35">
        <f t="shared" si="1917"/>
        <v>3000</v>
      </c>
      <c r="E1853" s="27">
        <v>0</v>
      </c>
      <c r="F1853" s="64">
        <f t="shared" si="1958"/>
        <v>0.96267801959344901</v>
      </c>
      <c r="G1853" s="34">
        <v>0</v>
      </c>
      <c r="H1853" s="34">
        <f t="shared" si="1918"/>
        <v>1</v>
      </c>
      <c r="I1853" s="34">
        <f t="shared" si="1959"/>
        <v>12793.990880396937</v>
      </c>
      <c r="J1853" s="34">
        <f t="shared" si="1919"/>
        <v>56005.486470499825</v>
      </c>
      <c r="K1853" s="34">
        <f t="shared" si="1920"/>
        <v>49110.08028772322</v>
      </c>
      <c r="L1853" s="36">
        <f t="shared" si="1971"/>
        <v>3205.5669368431318</v>
      </c>
      <c r="M1853" s="34">
        <f t="shared" si="1921"/>
        <v>149.95224105927213</v>
      </c>
      <c r="N1853" s="34">
        <f t="shared" si="1960"/>
        <v>656.41349023735097</v>
      </c>
      <c r="O1853" s="34">
        <f t="shared" si="1922"/>
        <v>13.261852397919354</v>
      </c>
      <c r="P1853">
        <f t="shared" si="1975"/>
        <v>121.46215876589739</v>
      </c>
      <c r="Q1853" s="36">
        <f t="shared" si="1923"/>
        <v>373.99485202902861</v>
      </c>
      <c r="R1853" s="34">
        <f t="shared" si="1924"/>
        <v>293.41377188328386</v>
      </c>
      <c r="S1853" s="34">
        <f t="shared" si="1925"/>
        <v>80.581080145744721</v>
      </c>
      <c r="T1853" s="36">
        <f t="shared" si="1961"/>
        <v>8.9333166175268632E-3</v>
      </c>
      <c r="U1853" s="36">
        <f t="shared" si="1926"/>
        <v>27364.721278621604</v>
      </c>
      <c r="V1853" s="36">
        <f t="shared" si="1927"/>
        <v>1.0317547809342359E-2</v>
      </c>
      <c r="W1853" s="68">
        <f t="shared" si="1928"/>
        <v>9.1587626766946624</v>
      </c>
      <c r="X1853">
        <f t="shared" si="1929"/>
        <v>4.3042311068210442</v>
      </c>
      <c r="Y1853">
        <f t="shared" si="1930"/>
        <v>5.4790819485161157E-3</v>
      </c>
      <c r="Z1853" s="34">
        <f t="shared" si="1931"/>
        <v>1.6980387444359678E-3</v>
      </c>
      <c r="AA1853" s="36">
        <f t="shared" si="1932"/>
        <v>1.126522017607939E-3</v>
      </c>
      <c r="AB1853" s="34">
        <f t="shared" si="1933"/>
        <v>1.9253560391868981E-3</v>
      </c>
      <c r="AC1853" s="36">
        <f t="shared" si="1934"/>
        <v>109.14614029921484</v>
      </c>
      <c r="AD1853" s="34">
        <f t="shared" si="1935"/>
        <v>62.805472818171665</v>
      </c>
      <c r="AE1853">
        <f t="shared" si="1962"/>
        <v>56688.808759396321</v>
      </c>
      <c r="AF1853" s="36">
        <f t="shared" si="1976"/>
        <v>62.805472818171665</v>
      </c>
      <c r="AG1853" s="34">
        <f t="shared" si="1936"/>
        <v>0</v>
      </c>
      <c r="AH1853">
        <f t="shared" si="1972"/>
        <v>0</v>
      </c>
      <c r="AI1853" s="29">
        <f t="shared" si="1963"/>
        <v>0</v>
      </c>
      <c r="AJ1853">
        <f t="shared" si="1964"/>
        <v>0</v>
      </c>
      <c r="AK1853" s="36">
        <f t="shared" si="1977"/>
        <v>-4.475624448790229E-3</v>
      </c>
      <c r="AL1853" s="36">
        <f t="shared" si="1965"/>
        <v>-5.0873874442587577E-4</v>
      </c>
      <c r="AM1853" s="36">
        <f t="shared" si="1966"/>
        <v>-5.4008069849866031E-2</v>
      </c>
      <c r="AN1853" s="37">
        <f t="shared" si="1978"/>
        <v>0.58991284760818874</v>
      </c>
      <c r="AO1853" s="36">
        <f t="shared" si="1979"/>
        <v>0.92988485042425439</v>
      </c>
      <c r="AP1853" s="36">
        <f t="shared" si="1980"/>
        <v>29.065621792358048</v>
      </c>
      <c r="AQ1853" s="74">
        <f t="shared" si="1937"/>
        <v>4.0198341361575105E-3</v>
      </c>
      <c r="AR1853" s="73">
        <f t="shared" si="1938"/>
        <v>4.4437721226617231E-3</v>
      </c>
      <c r="AS1853" s="72">
        <f t="shared" si="1981"/>
        <v>0.80405825838808132</v>
      </c>
      <c r="AT1853" s="37">
        <f t="shared" si="1939"/>
        <v>110.01535349669885</v>
      </c>
      <c r="AU1853" s="37">
        <f t="shared" si="1940"/>
        <v>4358.4551255453071</v>
      </c>
      <c r="AV1853" s="34">
        <f t="shared" si="1941"/>
        <v>0</v>
      </c>
      <c r="AW1853" s="34">
        <f t="shared" si="1942"/>
        <v>0.86130960825941971</v>
      </c>
      <c r="AX1853" s="37">
        <f t="shared" si="1943"/>
        <v>34.425201212209906</v>
      </c>
      <c r="AY1853" s="7">
        <f t="shared" si="1944"/>
        <v>44.445273497163988</v>
      </c>
      <c r="AZ1853" s="37">
        <f t="shared" si="1945"/>
        <v>43.58396388890457</v>
      </c>
      <c r="BA1853" s="2">
        <f>BE1853*'mass balance'!$B$17+BF1853*'mass balance'!$C$17+BG1853*'mass balance'!$D$17+BH1853*'mass balance'!$E$17</f>
        <v>6.3010235803373765E-4</v>
      </c>
      <c r="BB1853" s="2">
        <f>BE1853*'mass balance'!$B$18+BF1853*'mass balance'!$C$18+BG1853*'mass balance'!$D$18+BH1853*'mass balance'!$E$18</f>
        <v>6.397962404650257E-4</v>
      </c>
      <c r="BC1853" s="2">
        <f>BE1853*'mass balance'!$B$19+BF1853*'mass balance'!$C$19+BG1853*'mass balance'!$D$19+BH1853*'mass balance'!$E$19</f>
        <v>-7.9974530058128234E-4</v>
      </c>
      <c r="BD1853" s="2">
        <f>BE1853*'mass balance'!$B$20+BF1853*'mass balance'!$C$20+BG1853*'mass balance'!$D$20+BH1853*'mass balance'!$E$20</f>
        <v>2.9081647293864804E-5</v>
      </c>
      <c r="BE1853" s="2">
        <f>N1853*'mass balance'!$H$11+R1853*'mass balance'!$I$11+S1853*'mass balance'!$J$11</f>
        <v>-1.5628892624698831E-3</v>
      </c>
      <c r="BF1853" s="2">
        <f>N1853*'mass balance'!$H$12+R1853*'mass balance'!$I$12+S1853*'mass balance'!$J$12</f>
        <v>1.2950896831810484E-4</v>
      </c>
      <c r="BG1853" s="2">
        <f>N1853*'mass balance'!$H$13+R1853*'mass balance'!$I$13+S1853*'mass balance'!$J$13</f>
        <v>4.8692868656607322E-4</v>
      </c>
      <c r="BH1853" s="2">
        <f>N1853*'mass balance'!$H$14+R1853*'mass balance'!$I$14+S1853*'mass balance'!$J$14</f>
        <v>1.7094101308264345E-4</v>
      </c>
      <c r="BI1853" s="36">
        <f t="shared" si="1946"/>
        <v>6.4767575960678318E-26</v>
      </c>
      <c r="BJ1853" s="36">
        <f t="shared" si="1947"/>
        <v>2.638515340020068E-29</v>
      </c>
      <c r="BK1853" s="36">
        <f t="shared" si="1948"/>
        <v>6.2361625189999123E-26</v>
      </c>
      <c r="BL1853" s="36">
        <f t="shared" si="1949"/>
        <v>3.1607008510546589E-26</v>
      </c>
      <c r="BM1853" s="36">
        <f t="shared" si="1982"/>
        <v>2.7300502075189796E-23</v>
      </c>
      <c r="BN1853" s="36">
        <f t="shared" ca="1" si="1950"/>
        <v>0.67730544174270679</v>
      </c>
      <c r="BO1853" s="36">
        <f t="shared" ca="1" si="1967"/>
        <v>1</v>
      </c>
      <c r="BP1853" s="36">
        <f t="shared" si="1983"/>
        <v>-2.7300502075189796E-23</v>
      </c>
      <c r="BQ1853" s="36">
        <f t="shared" si="1984"/>
        <v>1</v>
      </c>
      <c r="BR1853" s="2">
        <f t="shared" si="1973"/>
        <v>-5</v>
      </c>
      <c r="BS1853">
        <v>0</v>
      </c>
      <c r="BT1853" s="37">
        <f t="shared" si="1968"/>
        <v>0.80174466383273557</v>
      </c>
      <c r="BU1853" s="34">
        <f t="shared" si="1951"/>
        <v>4.3042311068210442</v>
      </c>
      <c r="BV1853" s="34">
        <f t="shared" si="1952"/>
        <v>44.445273497163988</v>
      </c>
      <c r="BW1853" s="34">
        <f t="shared" si="1953"/>
        <v>-5</v>
      </c>
      <c r="BX1853" s="34">
        <f t="shared" si="1954"/>
        <v>-5</v>
      </c>
      <c r="BY1853" s="34">
        <f t="shared" si="1955"/>
        <v>15.048215982596098</v>
      </c>
      <c r="BZ1853" s="36">
        <f t="shared" si="1969"/>
        <v>7.9974530058128234E-4</v>
      </c>
      <c r="CA1853" s="34">
        <f t="shared" si="1970"/>
        <v>1.8395404921782262E-2</v>
      </c>
    </row>
    <row r="1854" spans="1:79" ht="13.2" x14ac:dyDescent="0.25">
      <c r="A1854" s="75">
        <f t="shared" si="1956"/>
        <v>4.9863013698631553</v>
      </c>
      <c r="B1854" s="34">
        <f t="shared" si="1974"/>
        <v>1820.0000000000516</v>
      </c>
      <c r="C1854">
        <f t="shared" si="1957"/>
        <v>20</v>
      </c>
      <c r="D1854" s="35">
        <f t="shared" si="1917"/>
        <v>3000</v>
      </c>
      <c r="E1854" s="27">
        <v>0</v>
      </c>
      <c r="F1854" s="64">
        <f t="shared" si="1958"/>
        <v>0.96267801959344901</v>
      </c>
      <c r="G1854" s="34">
        <v>0</v>
      </c>
      <c r="H1854" s="34">
        <f t="shared" si="1918"/>
        <v>1</v>
      </c>
      <c r="I1854" s="34">
        <f t="shared" si="1959"/>
        <v>12793.990880396937</v>
      </c>
      <c r="J1854" s="34">
        <f t="shared" si="1919"/>
        <v>56047.5395197654</v>
      </c>
      <c r="K1854" s="34">
        <f t="shared" si="1920"/>
        <v>49146.955757537478</v>
      </c>
      <c r="L1854" s="36">
        <f t="shared" si="1971"/>
        <v>3209.1780785764013</v>
      </c>
      <c r="M1854" s="34">
        <f t="shared" si="1921"/>
        <v>149.95224105927213</v>
      </c>
      <c r="N1854" s="34">
        <f t="shared" si="1960"/>
        <v>656.9063738918494</v>
      </c>
      <c r="O1854" s="34">
        <f t="shared" si="1922"/>
        <v>13.261852397919354</v>
      </c>
      <c r="P1854">
        <f t="shared" si="1975"/>
        <v>121.59898856205335</v>
      </c>
      <c r="Q1854" s="36">
        <f t="shared" si="1923"/>
        <v>374.33097999076699</v>
      </c>
      <c r="R1854" s="34">
        <f t="shared" si="1924"/>
        <v>293.70514323240832</v>
      </c>
      <c r="S1854" s="34">
        <f t="shared" si="1925"/>
        <v>80.625836758358673</v>
      </c>
      <c r="T1854" s="36">
        <f t="shared" si="1961"/>
        <v>8.9065791837649039E-3</v>
      </c>
      <c r="U1854" s="36">
        <f t="shared" si="1926"/>
        <v>27364.730211938222</v>
      </c>
      <c r="V1854" s="36">
        <f t="shared" si="1927"/>
        <v>1.0323278416199367E-2</v>
      </c>
      <c r="W1854" s="68">
        <f t="shared" si="1928"/>
        <v>9.169080224504004</v>
      </c>
      <c r="X1854">
        <f t="shared" si="1929"/>
        <v>4.3058467706494472</v>
      </c>
      <c r="Y1854">
        <f t="shared" si="1930"/>
        <v>5.4790819485161157E-3</v>
      </c>
      <c r="Z1854" s="34">
        <f t="shared" si="1931"/>
        <v>1.6980387444359678E-3</v>
      </c>
      <c r="AA1854" s="36">
        <f t="shared" si="1932"/>
        <v>1.1258793863108334E-3</v>
      </c>
      <c r="AB1854" s="34">
        <f t="shared" si="1933"/>
        <v>1.9253560391868981E-3</v>
      </c>
      <c r="AC1854" s="36">
        <f t="shared" si="1934"/>
        <v>109.26706319559929</v>
      </c>
      <c r="AD1854" s="34">
        <f t="shared" si="1935"/>
        <v>62.839091474755662</v>
      </c>
      <c r="AE1854">
        <f t="shared" si="1962"/>
        <v>56751.614232214495</v>
      </c>
      <c r="AF1854" s="36">
        <f t="shared" si="1976"/>
        <v>62.839091474755662</v>
      </c>
      <c r="AG1854" s="34">
        <f t="shared" si="1936"/>
        <v>0</v>
      </c>
      <c r="AH1854">
        <f t="shared" si="1972"/>
        <v>0</v>
      </c>
      <c r="AI1854" s="29">
        <f t="shared" si="1963"/>
        <v>0</v>
      </c>
      <c r="AJ1854">
        <f t="shared" si="1964"/>
        <v>0</v>
      </c>
      <c r="AK1854" s="36">
        <f t="shared" si="1977"/>
        <v>-4.4437721226617231E-3</v>
      </c>
      <c r="AL1854" s="36">
        <f t="shared" si="1965"/>
        <v>-5.0855847872112545E-4</v>
      </c>
      <c r="AM1854" s="36">
        <f t="shared" si="1966"/>
        <v>-5.3918557341802696E-2</v>
      </c>
      <c r="AN1854" s="37">
        <f t="shared" si="1978"/>
        <v>0.5854372231593985</v>
      </c>
      <c r="AO1854" s="36">
        <f t="shared" si="1979"/>
        <v>0.92937611167982848</v>
      </c>
      <c r="AP1854" s="36">
        <f t="shared" si="1980"/>
        <v>29.01161372250818</v>
      </c>
      <c r="AQ1854" s="74">
        <f t="shared" si="1937"/>
        <v>3.995890808533833E-3</v>
      </c>
      <c r="AR1854" s="73">
        <f t="shared" si="1938"/>
        <v>4.4121300345292738E-3</v>
      </c>
      <c r="AS1854" s="72">
        <f t="shared" si="1981"/>
        <v>0.80273928270302541</v>
      </c>
      <c r="AT1854" s="37">
        <f t="shared" si="1939"/>
        <v>109.36006933243128</v>
      </c>
      <c r="AU1854" s="37">
        <f t="shared" si="1940"/>
        <v>4350.3564944360342</v>
      </c>
      <c r="AV1854" s="34">
        <f t="shared" si="1941"/>
        <v>0</v>
      </c>
      <c r="AW1854" s="34">
        <f t="shared" si="1942"/>
        <v>0.86227989249710102</v>
      </c>
      <c r="AX1854" s="37">
        <f t="shared" si="1943"/>
        <v>34.463993210233127</v>
      </c>
      <c r="AY1854" s="7">
        <f t="shared" si="1944"/>
        <v>44.495353327234227</v>
      </c>
      <c r="AZ1854" s="37">
        <f t="shared" si="1945"/>
        <v>43.633073434737128</v>
      </c>
      <c r="BA1854" s="2">
        <f>BE1854*'mass balance'!$B$17+BF1854*'mass balance'!$C$17+BG1854*'mass balance'!$D$17+BH1854*'mass balance'!$E$17</f>
        <v>6.3067352656423037E-4</v>
      </c>
      <c r="BB1854" s="2">
        <f>BE1854*'mass balance'!$B$18+BF1854*'mass balance'!$C$18+BG1854*'mass balance'!$D$18+BH1854*'mass balance'!$E$18</f>
        <v>6.4037619620368005E-4</v>
      </c>
      <c r="BC1854" s="2">
        <f>BE1854*'mass balance'!$B$19+BF1854*'mass balance'!$C$19+BG1854*'mass balance'!$D$19+BH1854*'mass balance'!$E$19</f>
        <v>-8.0047024525459979E-4</v>
      </c>
      <c r="BD1854" s="2">
        <f>BE1854*'mass balance'!$B$20+BF1854*'mass balance'!$C$20+BG1854*'mass balance'!$D$20+BH1854*'mass balance'!$E$20</f>
        <v>2.9108008918349088E-5</v>
      </c>
      <c r="BE1854" s="2">
        <f>N1854*'mass balance'!$H$11+R1854*'mass balance'!$I$11+S1854*'mass balance'!$J$11</f>
        <v>-1.5640627949805937E-3</v>
      </c>
      <c r="BF1854" s="2">
        <f>N1854*'mass balance'!$H$12+R1854*'mass balance'!$I$12+S1854*'mass balance'!$J$12</f>
        <v>1.2958090062174934E-4</v>
      </c>
      <c r="BG1854" s="2">
        <f>N1854*'mass balance'!$H$13+R1854*'mass balance'!$I$13+S1854*'mass balance'!$J$13</f>
        <v>4.8719895500186621E-4</v>
      </c>
      <c r="BH1854" s="2">
        <f>N1854*'mass balance'!$H$14+R1854*'mass balance'!$I$14+S1854*'mass balance'!$J$14</f>
        <v>1.7106936820100241E-4</v>
      </c>
      <c r="BI1854" s="36">
        <f t="shared" si="1946"/>
        <v>6.4767575960678318E-26</v>
      </c>
      <c r="BJ1854" s="36">
        <f t="shared" si="1947"/>
        <v>2.6373536621374581E-29</v>
      </c>
      <c r="BK1854" s="36">
        <f t="shared" si="1948"/>
        <v>6.2388010343399328E-26</v>
      </c>
      <c r="BL1854" s="36">
        <f t="shared" si="1949"/>
        <v>3.1615352141662031E-26</v>
      </c>
      <c r="BM1854" s="36">
        <f t="shared" si="1982"/>
        <v>2.7332109083700345E-23</v>
      </c>
      <c r="BN1854" s="36">
        <f t="shared" ca="1" si="1950"/>
        <v>7.3070466077322593E-2</v>
      </c>
      <c r="BO1854" s="36">
        <f t="shared" ca="1" si="1967"/>
        <v>1</v>
      </c>
      <c r="BP1854" s="36">
        <f t="shared" si="1983"/>
        <v>-2.7332109083700345E-23</v>
      </c>
      <c r="BQ1854" s="36">
        <f t="shared" si="1984"/>
        <v>1</v>
      </c>
      <c r="BR1854" s="2">
        <f t="shared" si="1973"/>
        <v>-5</v>
      </c>
      <c r="BS1854">
        <v>0</v>
      </c>
      <c r="BT1854" s="37">
        <f t="shared" si="1968"/>
        <v>0.80247142086773626</v>
      </c>
      <c r="BU1854" s="34">
        <f t="shared" si="1951"/>
        <v>4.3058467706494472</v>
      </c>
      <c r="BV1854" s="34">
        <f t="shared" si="1952"/>
        <v>44.495353327234227</v>
      </c>
      <c r="BW1854" s="34">
        <f t="shared" si="1953"/>
        <v>-5</v>
      </c>
      <c r="BX1854" s="34">
        <f t="shared" si="1954"/>
        <v>-5</v>
      </c>
      <c r="BY1854" s="34">
        <f t="shared" si="1955"/>
        <v>15.059515292859361</v>
      </c>
      <c r="BZ1854" s="36">
        <f t="shared" si="1969"/>
        <v>8.0047024525459979E-4</v>
      </c>
      <c r="CA1854" s="34">
        <f t="shared" si="1970"/>
        <v>1.8391356778201952E-2</v>
      </c>
    </row>
    <row r="1855" spans="1:79" ht="13.2" x14ac:dyDescent="0.25">
      <c r="A1855" s="75">
        <f t="shared" si="1956"/>
        <v>4.9890410958905527</v>
      </c>
      <c r="B1855" s="34">
        <f t="shared" si="1974"/>
        <v>1821.0000000000516</v>
      </c>
      <c r="C1855">
        <f t="shared" si="1957"/>
        <v>20</v>
      </c>
      <c r="D1855" s="35">
        <f t="shared" si="1917"/>
        <v>3000</v>
      </c>
      <c r="E1855" s="27">
        <v>0</v>
      </c>
      <c r="F1855" s="64">
        <f t="shared" si="1958"/>
        <v>0.96267801959344901</v>
      </c>
      <c r="G1855" s="34">
        <v>0</v>
      </c>
      <c r="H1855" s="34">
        <f t="shared" si="1918"/>
        <v>1</v>
      </c>
      <c r="I1855" s="34">
        <f t="shared" si="1959"/>
        <v>12793.990880396937</v>
      </c>
      <c r="J1855" s="34">
        <f t="shared" si="1919"/>
        <v>56089.600142633477</v>
      </c>
      <c r="K1855" s="34">
        <f t="shared" si="1920"/>
        <v>49183.83786849086</v>
      </c>
      <c r="L1855" s="36">
        <f t="shared" si="1971"/>
        <v>3212.7912260220714</v>
      </c>
      <c r="M1855" s="34">
        <f t="shared" si="1921"/>
        <v>149.95224105927213</v>
      </c>
      <c r="N1855" s="34">
        <f t="shared" si="1960"/>
        <v>657.39934631291635</v>
      </c>
      <c r="O1855" s="34">
        <f t="shared" si="1922"/>
        <v>13.261852397919354</v>
      </c>
      <c r="P1855">
        <f t="shared" si="1975"/>
        <v>121.73589435667162</v>
      </c>
      <c r="Q1855" s="36">
        <f t="shared" si="1923"/>
        <v>374.66723063116137</v>
      </c>
      <c r="R1855" s="34">
        <f t="shared" si="1924"/>
        <v>293.99664698396072</v>
      </c>
      <c r="S1855" s="34">
        <f t="shared" si="1925"/>
        <v>80.670583647200672</v>
      </c>
      <c r="T1855" s="36">
        <f t="shared" si="1961"/>
        <v>8.879932423780084E-3</v>
      </c>
      <c r="U1855" s="36">
        <f t="shared" si="1926"/>
        <v>27364.739118517406</v>
      </c>
      <c r="V1855" s="36">
        <f t="shared" si="1927"/>
        <v>1.0329007778031104E-2</v>
      </c>
      <c r="W1855" s="68">
        <f t="shared" si="1928"/>
        <v>9.1794035029202039</v>
      </c>
      <c r="X1855">
        <f t="shared" si="1929"/>
        <v>4.3074621192783598</v>
      </c>
      <c r="Y1855">
        <f t="shared" si="1930"/>
        <v>5.4790819485161157E-3</v>
      </c>
      <c r="Z1855" s="34">
        <f t="shared" si="1931"/>
        <v>1.6980387444359678E-3</v>
      </c>
      <c r="AA1855" s="36">
        <f t="shared" si="1932"/>
        <v>1.1252373615284676E-3</v>
      </c>
      <c r="AB1855" s="34">
        <f t="shared" si="1933"/>
        <v>1.9253560391868981E-3</v>
      </c>
      <c r="AC1855" s="36">
        <f t="shared" si="1934"/>
        <v>109.38805081986725</v>
      </c>
      <c r="AD1855" s="34">
        <f t="shared" si="1935"/>
        <v>62.872701807421819</v>
      </c>
      <c r="AE1855">
        <f t="shared" si="1962"/>
        <v>56814.453323689253</v>
      </c>
      <c r="AF1855" s="36">
        <f t="shared" si="1976"/>
        <v>62.872701807421819</v>
      </c>
      <c r="AG1855" s="34">
        <f t="shared" si="1936"/>
        <v>0</v>
      </c>
      <c r="AH1855">
        <f t="shared" si="1972"/>
        <v>0</v>
      </c>
      <c r="AI1855" s="29">
        <f t="shared" si="1963"/>
        <v>0</v>
      </c>
      <c r="AJ1855">
        <f t="shared" si="1964"/>
        <v>0</v>
      </c>
      <c r="AK1855" s="36">
        <f t="shared" si="1977"/>
        <v>-4.4121300345292738E-3</v>
      </c>
      <c r="AL1855" s="36">
        <f t="shared" si="1965"/>
        <v>-5.0837772693261031E-4</v>
      </c>
      <c r="AM1855" s="36">
        <f t="shared" si="1966"/>
        <v>-5.3829120661213085E-2</v>
      </c>
      <c r="AN1855" s="37">
        <f t="shared" si="1978"/>
        <v>0.58099345103673683</v>
      </c>
      <c r="AO1855" s="36">
        <f t="shared" si="1979"/>
        <v>0.92886755320110737</v>
      </c>
      <c r="AP1855" s="36">
        <f t="shared" si="1980"/>
        <v>28.957695165166378</v>
      </c>
      <c r="AQ1855" s="74">
        <f t="shared" si="1937"/>
        <v>3.9720769688112523E-3</v>
      </c>
      <c r="AR1855" s="73">
        <f t="shared" si="1938"/>
        <v>4.3806969218596692E-3</v>
      </c>
      <c r="AS1855" s="72">
        <f t="shared" si="1981"/>
        <v>0.80142221683437198</v>
      </c>
      <c r="AT1855" s="37">
        <f t="shared" si="1939"/>
        <v>108.70832901020552</v>
      </c>
      <c r="AU1855" s="37">
        <f t="shared" si="1940"/>
        <v>4342.2712859279472</v>
      </c>
      <c r="AV1855" s="34">
        <f t="shared" si="1941"/>
        <v>0</v>
      </c>
      <c r="AW1855" s="34">
        <f t="shared" si="1942"/>
        <v>0.86325071565329414</v>
      </c>
      <c r="AX1855" s="37">
        <f t="shared" si="1943"/>
        <v>34.502806739610854</v>
      </c>
      <c r="AY1855" s="7">
        <f t="shared" si="1944"/>
        <v>44.54546095818435</v>
      </c>
      <c r="AZ1855" s="37">
        <f t="shared" si="1945"/>
        <v>43.682210242531056</v>
      </c>
      <c r="BA1855" s="2">
        <f>BE1855*'mass balance'!$B$17+BF1855*'mass balance'!$C$17+BG1855*'mass balance'!$D$17+BH1855*'mass balance'!$E$17</f>
        <v>6.3124490823762659E-4</v>
      </c>
      <c r="BB1855" s="2">
        <f>BE1855*'mass balance'!$B$18+BF1855*'mass balance'!$C$18+BG1855*'mass balance'!$D$18+BH1855*'mass balance'!$E$18</f>
        <v>6.4095636836435945E-4</v>
      </c>
      <c r="BC1855" s="2">
        <f>BE1855*'mass balance'!$B$19+BF1855*'mass balance'!$C$19+BG1855*'mass balance'!$D$19+BH1855*'mass balance'!$E$19</f>
        <v>-8.0119546045544872E-4</v>
      </c>
      <c r="BD1855" s="2">
        <f>BE1855*'mass balance'!$B$20+BF1855*'mass balance'!$C$20+BG1855*'mass balance'!$D$20+BH1855*'mass balance'!$E$20</f>
        <v>2.9134380380198144E-5</v>
      </c>
      <c r="BE1855" s="2">
        <f>N1855*'mass balance'!$H$11+R1855*'mass balance'!$I$11+S1855*'mass balance'!$J$11</f>
        <v>-1.5652365388402769E-3</v>
      </c>
      <c r="BF1855" s="2">
        <f>N1855*'mass balance'!$H$12+R1855*'mass balance'!$I$12+S1855*'mass balance'!$J$12</f>
        <v>1.2965281729746144E-4</v>
      </c>
      <c r="BG1855" s="2">
        <f>N1855*'mass balance'!$H$13+R1855*'mass balance'!$I$13+S1855*'mass balance'!$J$13</f>
        <v>4.8746916496854298E-4</v>
      </c>
      <c r="BH1855" s="2">
        <f>N1855*'mass balance'!$H$14+R1855*'mass balance'!$I$14+S1855*'mass balance'!$J$14</f>
        <v>1.7119774643565528E-4</v>
      </c>
      <c r="BI1855" s="36">
        <f t="shared" si="1946"/>
        <v>6.4767575960678318E-26</v>
      </c>
      <c r="BJ1855" s="36">
        <f t="shared" si="1947"/>
        <v>2.6361949721770627E-29</v>
      </c>
      <c r="BK1855" s="36">
        <f t="shared" si="1948"/>
        <v>6.2414383880020703E-26</v>
      </c>
      <c r="BL1855" s="36">
        <f t="shared" si="1949"/>
        <v>3.1623698794241784E-26</v>
      </c>
      <c r="BM1855" s="36">
        <f t="shared" si="1982"/>
        <v>2.7363724435842008E-23</v>
      </c>
      <c r="BN1855" s="36">
        <f t="shared" ca="1" si="1950"/>
        <v>0.5527789504745696</v>
      </c>
      <c r="BO1855" s="36">
        <f t="shared" ca="1" si="1967"/>
        <v>1</v>
      </c>
      <c r="BP1855" s="36">
        <f t="shared" si="1983"/>
        <v>-2.7363724435842008E-23</v>
      </c>
      <c r="BQ1855" s="36">
        <f t="shared" si="1984"/>
        <v>1</v>
      </c>
      <c r="BR1855" s="2">
        <f t="shared" si="1973"/>
        <v>-5</v>
      </c>
      <c r="BS1855">
        <v>0</v>
      </c>
      <c r="BT1855" s="37">
        <f t="shared" si="1968"/>
        <v>0.80319844910658722</v>
      </c>
      <c r="BU1855" s="34">
        <f t="shared" si="1951"/>
        <v>4.3074621192783598</v>
      </c>
      <c r="BV1855" s="34">
        <f t="shared" si="1952"/>
        <v>44.54546095818435</v>
      </c>
      <c r="BW1855" s="34">
        <f t="shared" si="1953"/>
        <v>-5</v>
      </c>
      <c r="BX1855" s="34">
        <f t="shared" si="1954"/>
        <v>-5</v>
      </c>
      <c r="BY1855" s="34">
        <f t="shared" si="1955"/>
        <v>15.070816638087647</v>
      </c>
      <c r="BZ1855" s="36">
        <f t="shared" si="1969"/>
        <v>8.0119546045544872E-4</v>
      </c>
      <c r="CA1855" s="34">
        <f t="shared" si="1970"/>
        <v>1.8387312469929817E-2</v>
      </c>
    </row>
    <row r="1856" spans="1:79" ht="13.2" x14ac:dyDescent="0.25">
      <c r="A1856" s="75">
        <f t="shared" si="1956"/>
        <v>4.99178082191795</v>
      </c>
      <c r="B1856" s="34">
        <f t="shared" si="1974"/>
        <v>1822.0000000000518</v>
      </c>
      <c r="C1856">
        <f t="shared" si="1957"/>
        <v>20</v>
      </c>
      <c r="D1856" s="35">
        <f t="shared" si="1917"/>
        <v>3000</v>
      </c>
      <c r="E1856" s="27">
        <v>0</v>
      </c>
      <c r="F1856" s="64">
        <f t="shared" si="1958"/>
        <v>0.96267801959344901</v>
      </c>
      <c r="G1856" s="34">
        <v>0</v>
      </c>
      <c r="H1856" s="34">
        <f t="shared" si="1918"/>
        <v>1</v>
      </c>
      <c r="I1856" s="34">
        <f t="shared" si="1959"/>
        <v>12793.990880396937</v>
      </c>
      <c r="J1856" s="34">
        <f t="shared" si="1919"/>
        <v>56131.668331430898</v>
      </c>
      <c r="K1856" s="34">
        <f t="shared" si="1920"/>
        <v>49220.726613854917</v>
      </c>
      <c r="L1856" s="36">
        <f t="shared" si="1971"/>
        <v>3216.4063787443824</v>
      </c>
      <c r="M1856" s="34">
        <f t="shared" si="1921"/>
        <v>149.95224105927213</v>
      </c>
      <c r="N1856" s="34">
        <f t="shared" si="1960"/>
        <v>657.89240741061826</v>
      </c>
      <c r="O1856" s="34">
        <f t="shared" si="1922"/>
        <v>13.261852397919354</v>
      </c>
      <c r="P1856">
        <f t="shared" si="1975"/>
        <v>121.87287613324084</v>
      </c>
      <c r="Q1856" s="36">
        <f t="shared" si="1923"/>
        <v>375.00360389925982</v>
      </c>
      <c r="R1856" s="34">
        <f t="shared" si="1924"/>
        <v>294.28828309800355</v>
      </c>
      <c r="S1856" s="34">
        <f t="shared" si="1925"/>
        <v>80.715320801256311</v>
      </c>
      <c r="T1856" s="36">
        <f t="shared" si="1961"/>
        <v>8.8533759924419413E-3</v>
      </c>
      <c r="U1856" s="36">
        <f t="shared" si="1926"/>
        <v>27364.747998449828</v>
      </c>
      <c r="V1856" s="36">
        <f t="shared" si="1927"/>
        <v>1.0334735893427259E-2</v>
      </c>
      <c r="W1856" s="68">
        <f t="shared" si="1928"/>
        <v>9.189732510698235</v>
      </c>
      <c r="X1856">
        <f t="shared" si="1929"/>
        <v>4.3090771527677347</v>
      </c>
      <c r="Y1856">
        <f t="shared" si="1930"/>
        <v>5.4790819485161157E-3</v>
      </c>
      <c r="Z1856" s="34">
        <f t="shared" si="1931"/>
        <v>1.6980387444359678E-3</v>
      </c>
      <c r="AA1856" s="36">
        <f t="shared" si="1932"/>
        <v>1.1245959424168296E-3</v>
      </c>
      <c r="AB1856" s="34">
        <f t="shared" si="1933"/>
        <v>1.9253560391868981E-3</v>
      </c>
      <c r="AC1856" s="36">
        <f t="shared" si="1934"/>
        <v>109.50910315599215</v>
      </c>
      <c r="AD1856" s="34">
        <f t="shared" si="1935"/>
        <v>62.906303808770545</v>
      </c>
      <c r="AE1856">
        <f t="shared" si="1962"/>
        <v>56877.326025496674</v>
      </c>
      <c r="AF1856" s="36">
        <f t="shared" si="1976"/>
        <v>62.906303808770545</v>
      </c>
      <c r="AG1856" s="34">
        <f t="shared" si="1936"/>
        <v>0</v>
      </c>
      <c r="AH1856">
        <f t="shared" si="1972"/>
        <v>0</v>
      </c>
      <c r="AI1856" s="29">
        <f t="shared" si="1963"/>
        <v>0</v>
      </c>
      <c r="AJ1856">
        <f t="shared" si="1964"/>
        <v>0</v>
      </c>
      <c r="AK1856" s="36">
        <f t="shared" si="1977"/>
        <v>-4.3806969218596692E-3</v>
      </c>
      <c r="AL1856" s="36">
        <f t="shared" si="1965"/>
        <v>-5.0819649215285204E-4</v>
      </c>
      <c r="AM1856" s="36">
        <f t="shared" si="1966"/>
        <v>-5.3739760243422904E-2</v>
      </c>
      <c r="AN1856" s="37">
        <f t="shared" si="1978"/>
        <v>0.5765813210022076</v>
      </c>
      <c r="AO1856" s="36">
        <f t="shared" si="1979"/>
        <v>0.92835917547417479</v>
      </c>
      <c r="AP1856" s="36">
        <f t="shared" si="1980"/>
        <v>28.903866044505165</v>
      </c>
      <c r="AQ1856" s="74">
        <f t="shared" si="1937"/>
        <v>3.9483919925340843E-3</v>
      </c>
      <c r="AR1856" s="73">
        <f t="shared" si="1938"/>
        <v>4.3494715287587943E-3</v>
      </c>
      <c r="AS1856" s="72">
        <f t="shared" si="1981"/>
        <v>0.80010705971653862</v>
      </c>
      <c r="AT1856" s="37">
        <f t="shared" si="1939"/>
        <v>108.0601154398356</v>
      </c>
      <c r="AU1856" s="37">
        <f t="shared" si="1940"/>
        <v>4334.199488650549</v>
      </c>
      <c r="AV1856" s="34">
        <f t="shared" si="1941"/>
        <v>0</v>
      </c>
      <c r="AW1856" s="34">
        <f t="shared" si="1942"/>
        <v>0.8642220776109133</v>
      </c>
      <c r="AX1856" s="37">
        <f t="shared" si="1943"/>
        <v>34.541641795685123</v>
      </c>
      <c r="AY1856" s="7">
        <f t="shared" si="1944"/>
        <v>44.59559638399427</v>
      </c>
      <c r="AZ1856" s="37">
        <f t="shared" si="1945"/>
        <v>43.731374306383358</v>
      </c>
      <c r="BA1856" s="2">
        <f>BE1856*'mass balance'!$B$17+BF1856*'mass balance'!$C$17+BG1856*'mass balance'!$D$17+BH1856*'mass balance'!$E$17</f>
        <v>6.318165029679674E-4</v>
      </c>
      <c r="BB1856" s="2">
        <f>BE1856*'mass balance'!$B$18+BF1856*'mass balance'!$C$18+BG1856*'mass balance'!$D$18+BH1856*'mass balance'!$E$18</f>
        <v>6.415367568597827E-4</v>
      </c>
      <c r="BC1856" s="2">
        <f>BE1856*'mass balance'!$B$19+BF1856*'mass balance'!$C$19+BG1856*'mass balance'!$D$19+BH1856*'mass balance'!$E$19</f>
        <v>-8.0192094607472813E-4</v>
      </c>
      <c r="BD1856" s="2">
        <f>BE1856*'mass balance'!$B$20+BF1856*'mass balance'!$C$20+BG1856*'mass balance'!$D$20+BH1856*'mass balance'!$E$20</f>
        <v>2.9160761675444652E-5</v>
      </c>
      <c r="BE1856" s="2">
        <f>N1856*'mass balance'!$H$11+R1856*'mass balance'!$I$11+S1856*'mass balance'!$J$11</f>
        <v>-1.5664104938348054E-3</v>
      </c>
      <c r="BF1856" s="2">
        <f>N1856*'mass balance'!$H$12+R1856*'mass balance'!$I$12+S1856*'mass balance'!$J$12</f>
        <v>1.2972471832753892E-4</v>
      </c>
      <c r="BG1856" s="2">
        <f>N1856*'mass balance'!$H$13+R1856*'mass balance'!$I$13+S1856*'mass balance'!$J$13</f>
        <v>4.8773931639889379E-4</v>
      </c>
      <c r="BH1856" s="2">
        <f>N1856*'mass balance'!$H$14+R1856*'mass balance'!$I$14+S1856*'mass balance'!$J$14</f>
        <v>1.7132614776318181E-4</v>
      </c>
      <c r="BI1856" s="36">
        <f t="shared" si="1946"/>
        <v>6.4767575960678318E-26</v>
      </c>
      <c r="BJ1856" s="36">
        <f t="shared" si="1947"/>
        <v>2.6350392621248926E-29</v>
      </c>
      <c r="BK1856" s="36">
        <f t="shared" si="1948"/>
        <v>6.2440745829742479E-26</v>
      </c>
      <c r="BL1856" s="36">
        <f t="shared" si="1949"/>
        <v>3.163204847643409E-26</v>
      </c>
      <c r="BM1856" s="36">
        <f t="shared" si="1982"/>
        <v>2.7395348134636251E-23</v>
      </c>
      <c r="BN1856" s="36">
        <f t="shared" ca="1" si="1950"/>
        <v>0.69971654034628739</v>
      </c>
      <c r="BO1856" s="36">
        <f t="shared" ca="1" si="1967"/>
        <v>1</v>
      </c>
      <c r="BP1856" s="36">
        <f t="shared" si="1983"/>
        <v>-2.7395348134636251E-23</v>
      </c>
      <c r="BQ1856" s="36">
        <f t="shared" si="1984"/>
        <v>1</v>
      </c>
      <c r="BR1856" s="2">
        <f t="shared" si="1973"/>
        <v>-5</v>
      </c>
      <c r="BS1856">
        <v>0</v>
      </c>
      <c r="BT1856" s="37">
        <f t="shared" si="1968"/>
        <v>0.80392574843991493</v>
      </c>
      <c r="BU1856" s="34">
        <f t="shared" si="1951"/>
        <v>4.3090771527677347</v>
      </c>
      <c r="BV1856" s="34">
        <f t="shared" si="1952"/>
        <v>44.59559638399427</v>
      </c>
      <c r="BW1856" s="34">
        <f t="shared" si="1953"/>
        <v>-5</v>
      </c>
      <c r="BX1856" s="34">
        <f t="shared" si="1954"/>
        <v>-5</v>
      </c>
      <c r="BY1856" s="34">
        <f t="shared" si="1955"/>
        <v>15.082120016219248</v>
      </c>
      <c r="BZ1856" s="36">
        <f t="shared" si="1969"/>
        <v>8.0192094607472813E-4</v>
      </c>
      <c r="CA1856" s="34">
        <f t="shared" si="1970"/>
        <v>1.838327199158175E-2</v>
      </c>
    </row>
    <row r="1857" spans="1:79" ht="13.2" x14ac:dyDescent="0.25">
      <c r="A1857" s="75">
        <f t="shared" si="1956"/>
        <v>4.9945205479453474</v>
      </c>
      <c r="B1857" s="34">
        <f t="shared" si="1974"/>
        <v>1823.0000000000518</v>
      </c>
      <c r="C1857">
        <f t="shared" si="1957"/>
        <v>20</v>
      </c>
      <c r="D1857" s="35">
        <f t="shared" si="1917"/>
        <v>3000</v>
      </c>
      <c r="E1857" s="27">
        <v>0</v>
      </c>
      <c r="F1857" s="64">
        <f t="shared" si="1958"/>
        <v>0.96267801959344901</v>
      </c>
      <c r="G1857" s="34">
        <v>0</v>
      </c>
      <c r="H1857" s="34">
        <f t="shared" si="1918"/>
        <v>1</v>
      </c>
      <c r="I1857" s="34">
        <f t="shared" si="1959"/>
        <v>12793.990880396937</v>
      </c>
      <c r="J1857" s="34">
        <f t="shared" si="1919"/>
        <v>56173.744078488453</v>
      </c>
      <c r="K1857" s="34">
        <f t="shared" si="1920"/>
        <v>49257.621986904676</v>
      </c>
      <c r="L1857" s="36">
        <f t="shared" si="1971"/>
        <v>3220.0235363070815</v>
      </c>
      <c r="M1857" s="34">
        <f t="shared" si="1921"/>
        <v>149.95224105927213</v>
      </c>
      <c r="N1857" s="34">
        <f t="shared" si="1960"/>
        <v>658.38555709506818</v>
      </c>
      <c r="O1857" s="34">
        <f t="shared" si="1922"/>
        <v>13.261852397919354</v>
      </c>
      <c r="P1857">
        <f t="shared" si="1975"/>
        <v>122.00993387523093</v>
      </c>
      <c r="Q1857" s="36">
        <f t="shared" si="1923"/>
        <v>375.34009974410253</v>
      </c>
      <c r="R1857" s="34">
        <f t="shared" si="1924"/>
        <v>294.58005153457697</v>
      </c>
      <c r="S1857" s="34">
        <f t="shared" si="1925"/>
        <v>80.76004820952555</v>
      </c>
      <c r="T1857" s="36">
        <f t="shared" si="1961"/>
        <v>8.8269095460736281E-3</v>
      </c>
      <c r="U1857" s="36">
        <f t="shared" si="1926"/>
        <v>27364.756851825819</v>
      </c>
      <c r="V1857" s="36">
        <f t="shared" si="1927"/>
        <v>1.034046276097945E-2</v>
      </c>
      <c r="W1857" s="68">
        <f t="shared" si="1928"/>
        <v>9.2000672465916615</v>
      </c>
      <c r="X1857">
        <f t="shared" si="1929"/>
        <v>4.310691871177518</v>
      </c>
      <c r="Y1857">
        <f t="shared" si="1930"/>
        <v>5.4790819485161157E-3</v>
      </c>
      <c r="Z1857" s="34">
        <f t="shared" si="1931"/>
        <v>1.6980387444359678E-3</v>
      </c>
      <c r="AA1857" s="36">
        <f t="shared" si="1932"/>
        <v>1.1239551281334676E-3</v>
      </c>
      <c r="AB1857" s="34">
        <f t="shared" si="1933"/>
        <v>1.9253560391868981E-3</v>
      </c>
      <c r="AC1857" s="36">
        <f t="shared" si="1934"/>
        <v>109.63022018793329</v>
      </c>
      <c r="AD1857" s="34">
        <f t="shared" si="1935"/>
        <v>62.939897471412749</v>
      </c>
      <c r="AE1857">
        <f t="shared" si="1962"/>
        <v>56940.232329305443</v>
      </c>
      <c r="AF1857" s="36">
        <f t="shared" si="1976"/>
        <v>62.939897471412749</v>
      </c>
      <c r="AG1857" s="34">
        <f t="shared" si="1936"/>
        <v>0</v>
      </c>
      <c r="AH1857">
        <f t="shared" si="1972"/>
        <v>0</v>
      </c>
      <c r="AI1857" s="29">
        <f t="shared" si="1963"/>
        <v>0</v>
      </c>
      <c r="AJ1857">
        <f t="shared" si="1964"/>
        <v>0</v>
      </c>
      <c r="AK1857" s="36">
        <f t="shared" si="1977"/>
        <v>-4.3494715287587943E-3</v>
      </c>
      <c r="AL1857" s="36">
        <f t="shared" si="1965"/>
        <v>-5.0801477746147648E-4</v>
      </c>
      <c r="AM1857" s="36">
        <f t="shared" si="1966"/>
        <v>-5.3650476519859713E-2</v>
      </c>
      <c r="AN1857" s="37">
        <f t="shared" si="1978"/>
        <v>0.57220062408034789</v>
      </c>
      <c r="AO1857" s="36">
        <f t="shared" si="1979"/>
        <v>0.92785097898202196</v>
      </c>
      <c r="AP1857" s="36">
        <f t="shared" si="1980"/>
        <v>28.850126284261741</v>
      </c>
      <c r="AQ1857" s="74">
        <f t="shared" si="1937"/>
        <v>3.9248352578722277E-3</v>
      </c>
      <c r="AR1857" s="73">
        <f t="shared" si="1938"/>
        <v>4.3184526059439786E-3</v>
      </c>
      <c r="AS1857" s="72">
        <f t="shared" si="1981"/>
        <v>0.79879381027267393</v>
      </c>
      <c r="AT1857" s="37">
        <f t="shared" si="1939"/>
        <v>107.41541160299289</v>
      </c>
      <c r="AU1857" s="37">
        <f t="shared" si="1940"/>
        <v>4326.1410911680596</v>
      </c>
      <c r="AV1857" s="34">
        <f t="shared" si="1941"/>
        <v>0</v>
      </c>
      <c r="AW1857" s="34">
        <f t="shared" si="1942"/>
        <v>0.86519397825274147</v>
      </c>
      <c r="AX1857" s="37">
        <f t="shared" si="1943"/>
        <v>34.580498373792629</v>
      </c>
      <c r="AY1857" s="7">
        <f t="shared" si="1944"/>
        <v>44.645759598637035</v>
      </c>
      <c r="AZ1857" s="37">
        <f t="shared" si="1945"/>
        <v>43.780565620384294</v>
      </c>
      <c r="BA1857" s="2">
        <f>BE1857*'mass balance'!$B$17+BF1857*'mass balance'!$C$17+BG1857*'mass balance'!$D$17+BH1857*'mass balance'!$E$17</f>
        <v>6.3238831066927959E-4</v>
      </c>
      <c r="BB1857" s="2">
        <f>BE1857*'mass balance'!$B$18+BF1857*'mass balance'!$C$18+BG1857*'mass balance'!$D$18+BH1857*'mass balance'!$E$18</f>
        <v>6.421173616026533E-4</v>
      </c>
      <c r="BC1857" s="2">
        <f>BE1857*'mass balance'!$B$19+BF1857*'mass balance'!$C$19+BG1857*'mass balance'!$D$19+BH1857*'mass balance'!$E$19</f>
        <v>-8.0264670200331655E-4</v>
      </c>
      <c r="BD1857" s="2">
        <f>BE1857*'mass balance'!$B$20+BF1857*'mass balance'!$C$20+BG1857*'mass balance'!$D$20+BH1857*'mass balance'!$E$20</f>
        <v>2.9187152800120603E-5</v>
      </c>
      <c r="BE1857" s="2">
        <f>N1857*'mass balance'!$H$11+R1857*'mass balance'!$I$11+S1857*'mass balance'!$J$11</f>
        <v>-1.5675846597501622E-3</v>
      </c>
      <c r="BF1857" s="2">
        <f>N1857*'mass balance'!$H$12+R1857*'mass balance'!$I$12+S1857*'mass balance'!$J$12</f>
        <v>1.2979660369430261E-4</v>
      </c>
      <c r="BG1857" s="2">
        <f>N1857*'mass balance'!$H$13+R1857*'mass balance'!$I$13+S1857*'mass balance'!$J$13</f>
        <v>4.8800940922580284E-4</v>
      </c>
      <c r="BH1857" s="2">
        <f>N1857*'mass balance'!$H$14+R1857*'mass balance'!$I$14+S1857*'mass balance'!$J$14</f>
        <v>1.7145457216017398E-4</v>
      </c>
      <c r="BI1857" s="36">
        <f t="shared" si="1946"/>
        <v>6.4767575960678318E-26</v>
      </c>
      <c r="BJ1857" s="36">
        <f t="shared" si="1947"/>
        <v>2.6338865239923326E-29</v>
      </c>
      <c r="BK1857" s="36">
        <f t="shared" si="1948"/>
        <v>6.2467096222363723E-26</v>
      </c>
      <c r="BL1857" s="36">
        <f t="shared" si="1949"/>
        <v>3.164040119633923E-26</v>
      </c>
      <c r="BM1857" s="36">
        <f t="shared" si="1982"/>
        <v>2.7426980183112683E-23</v>
      </c>
      <c r="BN1857" s="36">
        <f t="shared" ca="1" si="1950"/>
        <v>0.78594604961376469</v>
      </c>
      <c r="BO1857" s="36">
        <f t="shared" ca="1" si="1967"/>
        <v>1</v>
      </c>
      <c r="BP1857" s="36">
        <f t="shared" si="1983"/>
        <v>-2.7426980183112683E-23</v>
      </c>
      <c r="BQ1857" s="36">
        <f t="shared" si="1984"/>
        <v>1</v>
      </c>
      <c r="BR1857" s="2">
        <f t="shared" si="1973"/>
        <v>-5</v>
      </c>
      <c r="BS1857">
        <v>0</v>
      </c>
      <c r="BT1857" s="37">
        <f t="shared" si="1968"/>
        <v>0.8046533187583248</v>
      </c>
      <c r="BU1857" s="34">
        <f t="shared" si="1951"/>
        <v>4.310691871177518</v>
      </c>
      <c r="BV1857" s="34">
        <f t="shared" si="1952"/>
        <v>44.645759598637035</v>
      </c>
      <c r="BW1857" s="34">
        <f t="shared" si="1953"/>
        <v>-5</v>
      </c>
      <c r="BX1857" s="34">
        <f t="shared" si="1954"/>
        <v>-5</v>
      </c>
      <c r="BY1857" s="34">
        <f t="shared" si="1955"/>
        <v>15.093425425193503</v>
      </c>
      <c r="BZ1857" s="36">
        <f t="shared" si="1969"/>
        <v>8.0264670200331655E-4</v>
      </c>
      <c r="CA1857" s="34">
        <f t="shared" si="1970"/>
        <v>1.8379235337783691E-2</v>
      </c>
    </row>
    <row r="1858" spans="1:79" ht="13.2" x14ac:dyDescent="0.25">
      <c r="A1858" s="75">
        <f t="shared" si="1956"/>
        <v>4.9972602739727447</v>
      </c>
      <c r="B1858" s="34">
        <f t="shared" si="1974"/>
        <v>1824.0000000000518</v>
      </c>
      <c r="C1858">
        <f t="shared" si="1957"/>
        <v>20</v>
      </c>
      <c r="D1858" s="35">
        <f t="shared" si="1917"/>
        <v>3000</v>
      </c>
      <c r="E1858" s="27">
        <v>0</v>
      </c>
      <c r="F1858" s="64">
        <f t="shared" si="1958"/>
        <v>0.96267801959344901</v>
      </c>
      <c r="G1858" s="34">
        <v>0</v>
      </c>
      <c r="H1858" s="34">
        <f t="shared" si="1918"/>
        <v>1</v>
      </c>
      <c r="I1858" s="34">
        <f t="shared" si="1959"/>
        <v>12793.990880396937</v>
      </c>
      <c r="J1858" s="34">
        <f t="shared" si="1919"/>
        <v>56215.827376140922</v>
      </c>
      <c r="K1858" s="34">
        <f t="shared" si="1920"/>
        <v>49294.523980918661</v>
      </c>
      <c r="L1858" s="36">
        <f t="shared" si="1971"/>
        <v>3223.6426982734242</v>
      </c>
      <c r="M1858" s="34">
        <f t="shared" si="1921"/>
        <v>149.95224105927213</v>
      </c>
      <c r="N1858" s="34">
        <f t="shared" si="1960"/>
        <v>658.87879527642576</v>
      </c>
      <c r="O1858" s="34">
        <f t="shared" si="1922"/>
        <v>13.261852397919354</v>
      </c>
      <c r="P1858">
        <f t="shared" si="1975"/>
        <v>122.14706756609321</v>
      </c>
      <c r="Q1858" s="36">
        <f t="shared" si="1923"/>
        <v>375.67671811472383</v>
      </c>
      <c r="R1858" s="34">
        <f t="shared" si="1924"/>
        <v>294.87195225369982</v>
      </c>
      <c r="S1858" s="34">
        <f t="shared" si="1925"/>
        <v>80.804765861024038</v>
      </c>
      <c r="T1858" s="36">
        <f t="shared" si="1961"/>
        <v>8.8005327424489164E-3</v>
      </c>
      <c r="U1858" s="36">
        <f t="shared" si="1926"/>
        <v>27364.765678735366</v>
      </c>
      <c r="V1858" s="36">
        <f t="shared" si="1927"/>
        <v>1.0346188379281187E-2</v>
      </c>
      <c r="W1858" s="68">
        <f t="shared" si="1928"/>
        <v>9.2104077093526406</v>
      </c>
      <c r="X1858">
        <f t="shared" si="1929"/>
        <v>4.3123062745676499</v>
      </c>
      <c r="Y1858">
        <f t="shared" si="1930"/>
        <v>5.4790819485161157E-3</v>
      </c>
      <c r="Z1858" s="34">
        <f t="shared" si="1931"/>
        <v>1.6980387444359678E-3</v>
      </c>
      <c r="AA1858" s="36">
        <f t="shared" si="1932"/>
        <v>1.1233149178374836E-3</v>
      </c>
      <c r="AB1858" s="34">
        <f t="shared" si="1933"/>
        <v>1.9253560391868981E-3</v>
      </c>
      <c r="AC1858" s="36">
        <f t="shared" si="1934"/>
        <v>109.75140189963568</v>
      </c>
      <c r="AD1858" s="34">
        <f t="shared" si="1935"/>
        <v>62.973482787970909</v>
      </c>
      <c r="AE1858">
        <f t="shared" si="1962"/>
        <v>57003.172226776856</v>
      </c>
      <c r="AF1858" s="36">
        <f t="shared" si="1976"/>
        <v>62.973482787970909</v>
      </c>
      <c r="AG1858" s="34">
        <f t="shared" si="1936"/>
        <v>0</v>
      </c>
      <c r="AH1858">
        <f t="shared" si="1972"/>
        <v>0</v>
      </c>
      <c r="AI1858" s="29">
        <f t="shared" si="1963"/>
        <v>0</v>
      </c>
      <c r="AJ1858">
        <f t="shared" si="1964"/>
        <v>0</v>
      </c>
      <c r="AK1858" s="36">
        <f t="shared" si="1977"/>
        <v>-4.3184526059439786E-3</v>
      </c>
      <c r="AL1858" s="36">
        <f t="shared" si="1965"/>
        <v>-5.0783258592525054E-4</v>
      </c>
      <c r="AM1858" s="36">
        <f t="shared" si="1966"/>
        <v>-5.3561269918073147E-2</v>
      </c>
      <c r="AN1858" s="37">
        <f t="shared" si="1978"/>
        <v>0.56785115255158913</v>
      </c>
      <c r="AO1858" s="36">
        <f t="shared" si="1979"/>
        <v>0.92734296420456053</v>
      </c>
      <c r="AP1858" s="36">
        <f t="shared" si="1980"/>
        <v>28.796475807741881</v>
      </c>
      <c r="AQ1858" s="74">
        <f t="shared" si="1937"/>
        <v>3.9014061456117102E-3</v>
      </c>
      <c r="AR1858" s="73">
        <f t="shared" si="1938"/>
        <v>4.2876389107164205E-3</v>
      </c>
      <c r="AS1858" s="72">
        <f t="shared" si="1981"/>
        <v>0.7974824674147466</v>
      </c>
      <c r="AT1858" s="37">
        <f t="shared" si="1939"/>
        <v>106.77420055294729</v>
      </c>
      <c r="AU1858" s="37">
        <f t="shared" si="1940"/>
        <v>4318.0960819800084</v>
      </c>
      <c r="AV1858" s="34">
        <f t="shared" si="1941"/>
        <v>0</v>
      </c>
      <c r="AW1858" s="34">
        <f t="shared" si="1942"/>
        <v>0.86616641746142875</v>
      </c>
      <c r="AX1858" s="37">
        <f t="shared" si="1943"/>
        <v>34.619376469264715</v>
      </c>
      <c r="AY1858" s="7">
        <f t="shared" si="1944"/>
        <v>44.695950596078788</v>
      </c>
      <c r="AZ1858" s="37">
        <f t="shared" si="1945"/>
        <v>43.829784178617359</v>
      </c>
      <c r="BA1858" s="2">
        <f>BE1858*'mass balance'!$B$17+BF1858*'mass balance'!$C$17+BG1858*'mass balance'!$D$17+BH1858*'mass balance'!$E$17</f>
        <v>6.3296033125557615E-4</v>
      </c>
      <c r="BB1858" s="2">
        <f>BE1858*'mass balance'!$B$18+BF1858*'mass balance'!$C$18+BG1858*'mass balance'!$D$18+BH1858*'mass balance'!$E$18</f>
        <v>6.4269818250566209E-4</v>
      </c>
      <c r="BC1858" s="2">
        <f>BE1858*'mass balance'!$B$19+BF1858*'mass balance'!$C$19+BG1858*'mass balance'!$D$19+BH1858*'mass balance'!$E$19</f>
        <v>-8.0337272813207753E-4</v>
      </c>
      <c r="BD1858" s="2">
        <f>BE1858*'mass balance'!$B$20+BF1858*'mass balance'!$C$20+BG1858*'mass balance'!$D$20+BH1858*'mass balance'!$E$20</f>
        <v>2.9213553750257365E-5</v>
      </c>
      <c r="BE1858" s="2">
        <f>N1858*'mass balance'!$H$11+R1858*'mass balance'!$I$11+S1858*'mass balance'!$J$11</f>
        <v>-1.5687590363724422E-3</v>
      </c>
      <c r="BF1858" s="2">
        <f>N1858*'mass balance'!$H$12+R1858*'mass balance'!$I$12+S1858*'mass balance'!$J$12</f>
        <v>1.2986847338009863E-4</v>
      </c>
      <c r="BG1858" s="2">
        <f>N1858*'mass balance'!$H$13+R1858*'mass balance'!$I$13+S1858*'mass balance'!$J$13</f>
        <v>4.882794433822447E-4</v>
      </c>
      <c r="BH1858" s="2">
        <f>N1858*'mass balance'!$H$14+R1858*'mass balance'!$I$14+S1858*'mass balance'!$J$14</f>
        <v>1.7158301960323584E-4</v>
      </c>
      <c r="BI1858" s="36">
        <f t="shared" si="1946"/>
        <v>6.4767575960678318E-26</v>
      </c>
      <c r="BJ1858" s="36">
        <f t="shared" si="1947"/>
        <v>2.6327367498160693E-29</v>
      </c>
      <c r="BK1858" s="36">
        <f t="shared" si="1948"/>
        <v>6.2493435087603643E-26</v>
      </c>
      <c r="BL1858" s="36">
        <f t="shared" si="1949"/>
        <v>3.1648756962009921E-26</v>
      </c>
      <c r="BM1858" s="36">
        <f t="shared" si="1982"/>
        <v>2.7458620584309021E-23</v>
      </c>
      <c r="BN1858" s="36">
        <f t="shared" ca="1" si="1950"/>
        <v>0.98570961466207452</v>
      </c>
      <c r="BO1858" s="36">
        <f t="shared" ca="1" si="1967"/>
        <v>1</v>
      </c>
      <c r="BP1858" s="36">
        <f t="shared" si="1983"/>
        <v>-2.7458620584309021E-23</v>
      </c>
      <c r="BQ1858" s="36">
        <f t="shared" si="1984"/>
        <v>1</v>
      </c>
      <c r="BR1858" s="2">
        <f t="shared" si="1973"/>
        <v>-5</v>
      </c>
      <c r="BS1858">
        <v>0</v>
      </c>
      <c r="BT1858" s="37">
        <f t="shared" si="1968"/>
        <v>0.80538115995240755</v>
      </c>
      <c r="BU1858" s="34">
        <f t="shared" si="1951"/>
        <v>4.3123062745676499</v>
      </c>
      <c r="BV1858" s="34">
        <f t="shared" si="1952"/>
        <v>44.695950596078788</v>
      </c>
      <c r="BW1858" s="34">
        <f t="shared" si="1953"/>
        <v>-5</v>
      </c>
      <c r="BX1858" s="34">
        <f t="shared" si="1954"/>
        <v>-5</v>
      </c>
      <c r="BY1858" s="34">
        <f t="shared" si="1955"/>
        <v>15.104732862950835</v>
      </c>
      <c r="BZ1858" s="36">
        <f t="shared" si="1969"/>
        <v>8.0337272813207753E-4</v>
      </c>
      <c r="CA1858" s="34">
        <f t="shared" si="1970"/>
        <v>1.8375202503171758E-2</v>
      </c>
    </row>
    <row r="1859" spans="1:79" ht="13.2" x14ac:dyDescent="0.25">
      <c r="A1859" s="75">
        <f t="shared" si="1956"/>
        <v>5.0000000000001421</v>
      </c>
      <c r="B1859" s="34">
        <f t="shared" si="1974"/>
        <v>1825.0000000000518</v>
      </c>
      <c r="C1859">
        <f t="shared" si="1957"/>
        <v>20</v>
      </c>
      <c r="D1859" s="35">
        <f t="shared" si="1917"/>
        <v>3000</v>
      </c>
      <c r="E1859" s="27">
        <v>0</v>
      </c>
      <c r="F1859" s="64">
        <f t="shared" si="1958"/>
        <v>0.96267801959344901</v>
      </c>
      <c r="G1859" s="34">
        <v>0</v>
      </c>
      <c r="H1859" s="34">
        <f t="shared" si="1918"/>
        <v>1</v>
      </c>
      <c r="I1859" s="34">
        <f t="shared" si="1959"/>
        <v>12793.990880396937</v>
      </c>
      <c r="J1859" s="34">
        <f t="shared" si="1919"/>
        <v>56257.918216727012</v>
      </c>
      <c r="K1859" s="34">
        <f t="shared" si="1920"/>
        <v>49331.432589178847</v>
      </c>
      <c r="L1859" s="36">
        <f t="shared" si="1971"/>
        <v>3227.2638642061725</v>
      </c>
      <c r="M1859" s="34">
        <f t="shared" si="1921"/>
        <v>149.95224105927213</v>
      </c>
      <c r="N1859" s="34">
        <f t="shared" si="1960"/>
        <v>659.3721218648966</v>
      </c>
      <c r="O1859" s="34">
        <f t="shared" si="1922"/>
        <v>13.261852397919354</v>
      </c>
      <c r="P1859">
        <f t="shared" si="1975"/>
        <v>122.28427718926031</v>
      </c>
      <c r="Q1859" s="36">
        <f t="shared" si="1923"/>
        <v>376.01345896014999</v>
      </c>
      <c r="R1859" s="34">
        <f t="shared" si="1924"/>
        <v>295.16398521536848</v>
      </c>
      <c r="S1859" s="34">
        <f t="shared" si="1925"/>
        <v>80.849473744781506</v>
      </c>
      <c r="T1859" s="36">
        <f t="shared" si="1961"/>
        <v>8.7742452408298872E-3</v>
      </c>
      <c r="U1859" s="36">
        <f t="shared" si="1926"/>
        <v>27364.774479268108</v>
      </c>
      <c r="V1859" s="36">
        <f t="shared" si="1927"/>
        <v>1.0351912746927894E-2</v>
      </c>
      <c r="W1859" s="68">
        <f t="shared" si="1928"/>
        <v>9.220753897731921</v>
      </c>
      <c r="X1859">
        <f t="shared" si="1929"/>
        <v>4.313920362998064</v>
      </c>
      <c r="Y1859">
        <f t="shared" si="1930"/>
        <v>5.4790819485161157E-3</v>
      </c>
      <c r="Z1859" s="34">
        <f t="shared" si="1931"/>
        <v>1.6980387444359678E-3</v>
      </c>
      <c r="AA1859" s="36">
        <f t="shared" si="1932"/>
        <v>1.1226753106895317E-3</v>
      </c>
      <c r="AB1859" s="34">
        <f t="shared" si="1933"/>
        <v>1.9253560391868981E-3</v>
      </c>
      <c r="AC1859" s="36">
        <f t="shared" si="1934"/>
        <v>109.87264827503014</v>
      </c>
      <c r="AD1859" s="34">
        <f t="shared" si="1935"/>
        <v>63.007059751078032</v>
      </c>
      <c r="AE1859">
        <f t="shared" si="1962"/>
        <v>57066.145709564829</v>
      </c>
      <c r="AF1859" s="36">
        <f t="shared" si="1976"/>
        <v>63.007059751078032</v>
      </c>
      <c r="AG1859" s="34">
        <f t="shared" si="1936"/>
        <v>0</v>
      </c>
      <c r="AH1859">
        <f t="shared" si="1972"/>
        <v>0</v>
      </c>
      <c r="AI1859" s="29">
        <f t="shared" si="1963"/>
        <v>0</v>
      </c>
      <c r="AJ1859">
        <f t="shared" si="1964"/>
        <v>0</v>
      </c>
      <c r="AK1859" s="36">
        <f t="shared" si="1977"/>
        <v>-4.2876389107164205E-3</v>
      </c>
      <c r="AL1859" s="36">
        <f t="shared" si="1965"/>
        <v>-5.076499205981203E-4</v>
      </c>
      <c r="AM1859" s="36">
        <f t="shared" si="1966"/>
        <v>-5.3472140861755148E-2</v>
      </c>
      <c r="AN1859" s="37">
        <f t="shared" si="1978"/>
        <v>0.56353269994564514</v>
      </c>
      <c r="AO1859" s="36">
        <f t="shared" si="1979"/>
        <v>0.92683513161863529</v>
      </c>
      <c r="AP1859" s="36">
        <f t="shared" si="1980"/>
        <v>28.742914537823808</v>
      </c>
      <c r="AQ1859" s="74">
        <f t="shared" si="1937"/>
        <v>3.8781040391452633E-3</v>
      </c>
      <c r="AR1859" s="73">
        <f t="shared" si="1938"/>
        <v>4.2570292069336385E-3</v>
      </c>
      <c r="AS1859" s="72">
        <f t="shared" si="1981"/>
        <v>0.79617303004363216</v>
      </c>
      <c r="AT1859" s="37">
        <f t="shared" si="1939"/>
        <v>106.13646541430936</v>
      </c>
      <c r="AU1859" s="37">
        <f t="shared" si="1940"/>
        <v>4310.064449521813</v>
      </c>
      <c r="AV1859" s="34">
        <f t="shared" si="1941"/>
        <v>0</v>
      </c>
      <c r="AW1859" s="34">
        <f t="shared" si="1942"/>
        <v>0.86713939511949312</v>
      </c>
      <c r="AX1859" s="37">
        <f t="shared" si="1943"/>
        <v>34.658276077427402</v>
      </c>
      <c r="AY1859" s="7">
        <f t="shared" si="1944"/>
        <v>44.746169370278821</v>
      </c>
      <c r="AZ1859" s="37">
        <f t="shared" si="1945"/>
        <v>43.879029975159327</v>
      </c>
      <c r="BA1859" s="2">
        <f>BE1859*'mass balance'!$B$17+BF1859*'mass balance'!$C$17+BG1859*'mass balance'!$D$17+BH1859*'mass balance'!$E$17</f>
        <v>6.3353256464085449E-4</v>
      </c>
      <c r="BB1859" s="2">
        <f>BE1859*'mass balance'!$B$18+BF1859*'mass balance'!$C$18+BG1859*'mass balance'!$D$18+BH1859*'mass balance'!$E$18</f>
        <v>6.4327921948148297E-4</v>
      </c>
      <c r="BC1859" s="2">
        <f>BE1859*'mass balance'!$B$19+BF1859*'mass balance'!$C$19+BG1859*'mass balance'!$D$19+BH1859*'mass balance'!$E$19</f>
        <v>-8.0409902435185404E-4</v>
      </c>
      <c r="BD1859" s="2">
        <f>BE1859*'mass balance'!$B$20+BF1859*'mass balance'!$C$20+BG1859*'mass balance'!$D$20+BH1859*'mass balance'!$E$20</f>
        <v>2.9239964521885594E-5</v>
      </c>
      <c r="BE1859" s="2">
        <f>N1859*'mass balance'!$H$11+R1859*'mass balance'!$I$11+S1859*'mass balance'!$J$11</f>
        <v>-1.5699336234878489E-3</v>
      </c>
      <c r="BF1859" s="2">
        <f>N1859*'mass balance'!$H$12+R1859*'mass balance'!$I$12+S1859*'mass balance'!$J$12</f>
        <v>1.2994032736729564E-4</v>
      </c>
      <c r="BG1859" s="2">
        <f>N1859*'mass balance'!$H$13+R1859*'mass balance'!$I$13+S1859*'mass balance'!$J$13</f>
        <v>4.8854941880128728E-4</v>
      </c>
      <c r="BH1859" s="2">
        <f>N1859*'mass balance'!$H$14+R1859*'mass balance'!$I$14+S1859*'mass balance'!$J$14</f>
        <v>1.7171149006898345E-4</v>
      </c>
      <c r="BI1859" s="36">
        <f t="shared" si="1946"/>
        <v>6.4767575960678318E-26</v>
      </c>
      <c r="BJ1859" s="36">
        <f t="shared" si="1947"/>
        <v>2.6315899316579832E-29</v>
      </c>
      <c r="BK1859" s="36">
        <f t="shared" si="1948"/>
        <v>6.25197624551018E-26</v>
      </c>
      <c r="BL1859" s="36">
        <f t="shared" si="1949"/>
        <v>3.1657115781451439E-26</v>
      </c>
      <c r="BM1859" s="36">
        <f t="shared" si="1982"/>
        <v>2.749026934127103E-23</v>
      </c>
      <c r="BN1859" s="36">
        <f t="shared" ca="1" si="1950"/>
        <v>0.21814651820526731</v>
      </c>
      <c r="BO1859" s="36">
        <f t="shared" ca="1" si="1967"/>
        <v>1</v>
      </c>
      <c r="BP1859" s="36">
        <f t="shared" si="1983"/>
        <v>-2.749026934127103E-23</v>
      </c>
      <c r="BQ1859" s="36">
        <f t="shared" si="1984"/>
        <v>1</v>
      </c>
      <c r="BR1859" s="2">
        <f t="shared" si="1973"/>
        <v>-5</v>
      </c>
      <c r="BS1859">
        <v>0</v>
      </c>
      <c r="BT1859" s="37">
        <f t="shared" si="1968"/>
        <v>0.80610927191273374</v>
      </c>
      <c r="BU1859" s="34">
        <f t="shared" si="1951"/>
        <v>4.313920362998064</v>
      </c>
      <c r="BV1859" s="34">
        <f t="shared" si="1952"/>
        <v>44.746169370278821</v>
      </c>
      <c r="BW1859" s="34">
        <f t="shared" si="1953"/>
        <v>-5</v>
      </c>
      <c r="BX1859" s="34">
        <f t="shared" si="1954"/>
        <v>-5</v>
      </c>
      <c r="BY1859" s="34">
        <f t="shared" si="1955"/>
        <v>15.116042327432714</v>
      </c>
      <c r="BZ1859" s="36">
        <f t="shared" si="1969"/>
        <v>8.0409902435185404E-4</v>
      </c>
      <c r="CA1859" s="34">
        <f t="shared" si="1970"/>
        <v>1.8371173482392068E-2</v>
      </c>
    </row>
    <row r="1860" spans="1:79" ht="13.2" x14ac:dyDescent="0.25">
      <c r="A1860" s="75">
        <f t="shared" si="1956"/>
        <v>5.0027397260275395</v>
      </c>
      <c r="B1860" s="34">
        <f t="shared" si="1974"/>
        <v>1826.0000000000518</v>
      </c>
      <c r="C1860">
        <f t="shared" si="1957"/>
        <v>20</v>
      </c>
      <c r="D1860" s="35">
        <f t="shared" si="1917"/>
        <v>3000</v>
      </c>
      <c r="E1860" s="27">
        <v>0</v>
      </c>
      <c r="F1860" s="64">
        <f t="shared" si="1958"/>
        <v>0.96267801959344901</v>
      </c>
      <c r="G1860" s="34">
        <v>0</v>
      </c>
      <c r="H1860" s="34">
        <f t="shared" si="1918"/>
        <v>1</v>
      </c>
      <c r="I1860" s="34">
        <f t="shared" si="1959"/>
        <v>12793.990880396937</v>
      </c>
      <c r="J1860" s="34">
        <f t="shared" si="1919"/>
        <v>56300.016592589433</v>
      </c>
      <c r="K1860" s="34">
        <f t="shared" si="1920"/>
        <v>49368.347804970705</v>
      </c>
      <c r="L1860" s="36">
        <f t="shared" si="1971"/>
        <v>3230.8870336675973</v>
      </c>
      <c r="M1860" s="34">
        <f t="shared" si="1921"/>
        <v>149.95224105927213</v>
      </c>
      <c r="N1860" s="34">
        <f t="shared" si="1960"/>
        <v>659.86553677073323</v>
      </c>
      <c r="O1860" s="34">
        <f t="shared" si="1922"/>
        <v>13.261852397919354</v>
      </c>
      <c r="P1860">
        <f t="shared" si="1975"/>
        <v>122.42156272814621</v>
      </c>
      <c r="Q1860" s="36">
        <f t="shared" si="1923"/>
        <v>376.3503222294014</v>
      </c>
      <c r="R1860" s="34">
        <f t="shared" si="1924"/>
        <v>295.4561503795581</v>
      </c>
      <c r="S1860" s="34">
        <f t="shared" si="1925"/>
        <v>80.894171849843261</v>
      </c>
      <c r="T1860" s="36">
        <f t="shared" si="1961"/>
        <v>8.7480467018690444E-3</v>
      </c>
      <c r="U1860" s="36">
        <f t="shared" si="1926"/>
        <v>27364.783253513349</v>
      </c>
      <c r="V1860" s="36">
        <f t="shared" si="1927"/>
        <v>1.0357635862516906E-2</v>
      </c>
      <c r="W1860" s="68">
        <f t="shared" si="1928"/>
        <v>9.2311058104788497</v>
      </c>
      <c r="X1860">
        <f t="shared" si="1929"/>
        <v>4.3155341365286857</v>
      </c>
      <c r="Y1860">
        <f t="shared" si="1930"/>
        <v>5.4790819485161157E-3</v>
      </c>
      <c r="Z1860" s="34">
        <f t="shared" si="1931"/>
        <v>1.6980387444359678E-3</v>
      </c>
      <c r="AA1860" s="36">
        <f t="shared" si="1932"/>
        <v>1.1220363058518142E-3</v>
      </c>
      <c r="AB1860" s="34">
        <f t="shared" si="1933"/>
        <v>1.9253560391868981E-3</v>
      </c>
      <c r="AC1860" s="36">
        <f t="shared" si="1934"/>
        <v>109.99395929803329</v>
      </c>
      <c r="AD1860" s="34">
        <f t="shared" si="1935"/>
        <v>63.040628353378608</v>
      </c>
      <c r="AE1860">
        <f t="shared" si="1962"/>
        <v>57129.152769315908</v>
      </c>
      <c r="AF1860" s="36">
        <f t="shared" si="1976"/>
        <v>63.040628353378608</v>
      </c>
      <c r="AG1860" s="34">
        <f t="shared" si="1936"/>
        <v>0</v>
      </c>
      <c r="AH1860">
        <f t="shared" si="1972"/>
        <v>0</v>
      </c>
      <c r="AI1860" s="29">
        <f t="shared" si="1963"/>
        <v>0</v>
      </c>
      <c r="AJ1860">
        <f t="shared" si="1964"/>
        <v>0</v>
      </c>
      <c r="AK1860" s="36">
        <f t="shared" si="1977"/>
        <v>-4.2570292069336385E-3</v>
      </c>
      <c r="AL1860" s="36">
        <f t="shared" si="1965"/>
        <v>-5.0746678452124759E-4</v>
      </c>
      <c r="AM1860" s="36">
        <f t="shared" si="1966"/>
        <v>-5.3383089770760082E-2</v>
      </c>
      <c r="AN1860" s="37">
        <f t="shared" si="1978"/>
        <v>0.55924506103492877</v>
      </c>
      <c r="AO1860" s="36">
        <f t="shared" si="1979"/>
        <v>0.92632748169803714</v>
      </c>
      <c r="AP1860" s="36">
        <f t="shared" si="1980"/>
        <v>28.689442396962054</v>
      </c>
      <c r="AQ1860" s="74">
        <f t="shared" si="1937"/>
        <v>3.8549283244629353E-3</v>
      </c>
      <c r="AR1860" s="73">
        <f t="shared" si="1938"/>
        <v>4.2266222649820018E-3</v>
      </c>
      <c r="AS1860" s="72">
        <f t="shared" si="1981"/>
        <v>0.79486549704920018</v>
      </c>
      <c r="AT1860" s="37">
        <f t="shared" si="1939"/>
        <v>105.50218938277335</v>
      </c>
      <c r="AU1860" s="37">
        <f t="shared" si="1940"/>
        <v>4302.0461821653562</v>
      </c>
      <c r="AV1860" s="34">
        <f t="shared" si="1941"/>
        <v>0</v>
      </c>
      <c r="AW1860" s="34">
        <f t="shared" si="1942"/>
        <v>0.86811291110931987</v>
      </c>
      <c r="AX1860" s="37">
        <f t="shared" si="1943"/>
        <v>34.697197193601347</v>
      </c>
      <c r="AY1860" s="7">
        <f t="shared" si="1944"/>
        <v>44.79641591518952</v>
      </c>
      <c r="AZ1860" s="37">
        <f t="shared" si="1945"/>
        <v>43.928303004080199</v>
      </c>
      <c r="BA1860" s="2">
        <f>BE1860*'mass balance'!$B$17+BF1860*'mass balance'!$C$17+BG1860*'mass balance'!$D$17+BH1860*'mass balance'!$E$17</f>
        <v>6.3410501073909943E-4</v>
      </c>
      <c r="BB1860" s="2">
        <f>BE1860*'mass balance'!$B$18+BF1860*'mass balance'!$C$18+BG1860*'mass balance'!$D$18+BH1860*'mass balance'!$E$18</f>
        <v>6.4386047244277783E-4</v>
      </c>
      <c r="BC1860" s="2">
        <f>BE1860*'mass balance'!$B$19+BF1860*'mass balance'!$C$19+BG1860*'mass balance'!$D$19+BH1860*'mass balance'!$E$19</f>
        <v>-8.0482559055347256E-4</v>
      </c>
      <c r="BD1860" s="2">
        <f>BE1860*'mass balance'!$B$20+BF1860*'mass balance'!$C$20+BG1860*'mass balance'!$D$20+BH1860*'mass balance'!$E$20</f>
        <v>2.9266385111035361E-5</v>
      </c>
      <c r="BE1860" s="2">
        <f>N1860*'mass balance'!$H$11+R1860*'mass balance'!$I$11+S1860*'mass balance'!$J$11</f>
        <v>-1.5711084208826981E-3</v>
      </c>
      <c r="BF1860" s="2">
        <f>N1860*'mass balance'!$H$12+R1860*'mass balance'!$I$12+S1860*'mass balance'!$J$12</f>
        <v>1.3001216563828747E-4</v>
      </c>
      <c r="BG1860" s="2">
        <f>N1860*'mass balance'!$H$13+R1860*'mass balance'!$I$13+S1860*'mass balance'!$J$13</f>
        <v>4.8881933541608936E-4</v>
      </c>
      <c r="BH1860" s="2">
        <f>N1860*'mass balance'!$H$14+R1860*'mass balance'!$I$14+S1860*'mass balance'!$J$14</f>
        <v>1.7183998353404508E-4</v>
      </c>
      <c r="BI1860" s="36">
        <f t="shared" si="1946"/>
        <v>6.4767575960678318E-26</v>
      </c>
      <c r="BJ1860" s="36">
        <f t="shared" si="1947"/>
        <v>2.6304460616050699E-29</v>
      </c>
      <c r="BK1860" s="36">
        <f t="shared" si="1948"/>
        <v>6.2546078354418376E-26</v>
      </c>
      <c r="BL1860" s="36">
        <f t="shared" si="1949"/>
        <v>3.1665477662621899E-26</v>
      </c>
      <c r="BM1860" s="36">
        <f t="shared" si="1982"/>
        <v>2.752192645705248E-23</v>
      </c>
      <c r="BN1860" s="36">
        <f t="shared" ca="1" si="1950"/>
        <v>0.75979929780036315</v>
      </c>
      <c r="BO1860" s="36">
        <f t="shared" ca="1" si="1967"/>
        <v>1</v>
      </c>
      <c r="BP1860" s="36">
        <f t="shared" si="1983"/>
        <v>-2.752192645705248E-23</v>
      </c>
      <c r="BQ1860" s="36">
        <f t="shared" si="1984"/>
        <v>1</v>
      </c>
      <c r="BR1860" s="2">
        <f t="shared" si="1973"/>
        <v>-5</v>
      </c>
      <c r="BS1860">
        <v>0</v>
      </c>
      <c r="BT1860" s="37">
        <f t="shared" si="1968"/>
        <v>0.80683765452985623</v>
      </c>
      <c r="BU1860" s="34">
        <f t="shared" si="1951"/>
        <v>4.3155341365286857</v>
      </c>
      <c r="BV1860" s="34">
        <f t="shared" si="1952"/>
        <v>44.79641591518952</v>
      </c>
      <c r="BW1860" s="34">
        <f t="shared" si="1953"/>
        <v>-5</v>
      </c>
      <c r="BX1860" s="34">
        <f t="shared" si="1954"/>
        <v>-5</v>
      </c>
      <c r="BY1860" s="34">
        <f t="shared" si="1955"/>
        <v>15.127353816581692</v>
      </c>
      <c r="BZ1860" s="36">
        <f t="shared" si="1969"/>
        <v>8.0482559055347256E-4</v>
      </c>
      <c r="CA1860" s="34">
        <f t="shared" si="1970"/>
        <v>1.836714827010082E-2</v>
      </c>
    </row>
    <row r="1861" spans="1:79" ht="13.2" x14ac:dyDescent="0.25">
      <c r="A1861" s="75">
        <f t="shared" si="1956"/>
        <v>5.0054794520549368</v>
      </c>
      <c r="B1861" s="34">
        <f t="shared" si="1974"/>
        <v>1827.0000000000518</v>
      </c>
      <c r="C1861">
        <f t="shared" si="1957"/>
        <v>20</v>
      </c>
      <c r="D1861" s="35">
        <f t="shared" si="1917"/>
        <v>3000</v>
      </c>
      <c r="E1861" s="27">
        <v>0</v>
      </c>
      <c r="F1861" s="64">
        <f t="shared" si="1958"/>
        <v>0.96267801959344901</v>
      </c>
      <c r="G1861" s="34">
        <v>0</v>
      </c>
      <c r="H1861" s="34">
        <f t="shared" si="1918"/>
        <v>1</v>
      </c>
      <c r="I1861" s="34">
        <f t="shared" si="1959"/>
        <v>12793.990880396937</v>
      </c>
      <c r="J1861" s="34">
        <f t="shared" si="1919"/>
        <v>56342.122496074786</v>
      </c>
      <c r="K1861" s="34">
        <f t="shared" si="1920"/>
        <v>49405.269621583117</v>
      </c>
      <c r="L1861" s="36">
        <f t="shared" si="1971"/>
        <v>3234.5122062194782</v>
      </c>
      <c r="M1861" s="34">
        <f t="shared" si="1921"/>
        <v>149.95224105927213</v>
      </c>
      <c r="N1861" s="34">
        <f t="shared" si="1960"/>
        <v>660.3590399042339</v>
      </c>
      <c r="O1861" s="34">
        <f t="shared" si="1922"/>
        <v>13.261852397919354</v>
      </c>
      <c r="P1861">
        <f t="shared" si="1975"/>
        <v>122.55892416614631</v>
      </c>
      <c r="Q1861" s="36">
        <f t="shared" si="1923"/>
        <v>376.68730787149076</v>
      </c>
      <c r="R1861" s="34">
        <f t="shared" si="1924"/>
        <v>295.74844770622161</v>
      </c>
      <c r="S1861" s="34">
        <f t="shared" si="1925"/>
        <v>80.938860165269148</v>
      </c>
      <c r="T1861" s="36">
        <f t="shared" si="1961"/>
        <v>8.7219367876877202E-3</v>
      </c>
      <c r="U1861" s="36">
        <f t="shared" si="1926"/>
        <v>27364.79200156005</v>
      </c>
      <c r="V1861" s="36">
        <f t="shared" si="1927"/>
        <v>1.0363357724647462E-2</v>
      </c>
      <c r="W1861" s="68">
        <f t="shared" si="1928"/>
        <v>9.241463446341367</v>
      </c>
      <c r="X1861">
        <f t="shared" si="1929"/>
        <v>4.3171475952194331</v>
      </c>
      <c r="Y1861">
        <f t="shared" si="1930"/>
        <v>5.4790819485161157E-3</v>
      </c>
      <c r="Z1861" s="34">
        <f t="shared" si="1931"/>
        <v>1.6980387444359678E-3</v>
      </c>
      <c r="AA1861" s="36">
        <f t="shared" si="1932"/>
        <v>1.1213979024880789E-3</v>
      </c>
      <c r="AB1861" s="34">
        <f t="shared" si="1933"/>
        <v>1.9253560391868981E-3</v>
      </c>
      <c r="AC1861" s="36">
        <f t="shared" si="1934"/>
        <v>110.11533495254761</v>
      </c>
      <c r="AD1861" s="34">
        <f t="shared" si="1935"/>
        <v>63.074188587527686</v>
      </c>
      <c r="AE1861">
        <f t="shared" si="1962"/>
        <v>57192.193397669289</v>
      </c>
      <c r="AF1861" s="36">
        <f t="shared" si="1976"/>
        <v>63.074188587527686</v>
      </c>
      <c r="AG1861" s="34">
        <f t="shared" si="1936"/>
        <v>0</v>
      </c>
      <c r="AH1861">
        <f t="shared" si="1972"/>
        <v>0</v>
      </c>
      <c r="AI1861" s="29">
        <f t="shared" si="1963"/>
        <v>0</v>
      </c>
      <c r="AJ1861">
        <f t="shared" si="1964"/>
        <v>0</v>
      </c>
      <c r="AK1861" s="36">
        <f t="shared" si="1977"/>
        <v>-4.2266222649820018E-3</v>
      </c>
      <c r="AL1861" s="36">
        <f t="shared" si="1965"/>
        <v>-5.072831807230475E-4</v>
      </c>
      <c r="AM1861" s="36">
        <f t="shared" si="1966"/>
        <v>-5.3294117061124753E-2</v>
      </c>
      <c r="AN1861" s="37">
        <f t="shared" si="1978"/>
        <v>0.55498803182799517</v>
      </c>
      <c r="AO1861" s="36">
        <f t="shared" si="1979"/>
        <v>0.92582001491351584</v>
      </c>
      <c r="AP1861" s="36">
        <f t="shared" si="1980"/>
        <v>28.636059307191292</v>
      </c>
      <c r="AQ1861" s="74">
        <f t="shared" si="1937"/>
        <v>3.8318783901427271E-3</v>
      </c>
      <c r="AR1861" s="73">
        <f t="shared" si="1938"/>
        <v>4.1964168617493053E-3</v>
      </c>
      <c r="AS1861" s="72">
        <f t="shared" si="1981"/>
        <v>0.79355986731040107</v>
      </c>
      <c r="AT1861" s="37">
        <f t="shared" si="1939"/>
        <v>104.87135572486095</v>
      </c>
      <c r="AU1861" s="37">
        <f t="shared" si="1940"/>
        <v>4294.041268219562</v>
      </c>
      <c r="AV1861" s="34">
        <f t="shared" si="1941"/>
        <v>0</v>
      </c>
      <c r="AW1861" s="34">
        <f t="shared" si="1942"/>
        <v>0.86908696531316332</v>
      </c>
      <c r="AX1861" s="37">
        <f t="shared" si="1943"/>
        <v>34.736139813101893</v>
      </c>
      <c r="AY1861" s="7">
        <f t="shared" si="1944"/>
        <v>44.846690224756422</v>
      </c>
      <c r="AZ1861" s="37">
        <f t="shared" si="1945"/>
        <v>43.977603259443256</v>
      </c>
      <c r="BA1861" s="2">
        <f>BE1861*'mass balance'!$B$17+BF1861*'mass balance'!$C$17+BG1861*'mass balance'!$D$17+BH1861*'mass balance'!$E$17</f>
        <v>6.3467766946428029E-4</v>
      </c>
      <c r="BB1861" s="2">
        <f>BE1861*'mass balance'!$B$18+BF1861*'mass balance'!$C$18+BG1861*'mass balance'!$D$18+BH1861*'mass balance'!$E$18</f>
        <v>6.4444194130219195E-4</v>
      </c>
      <c r="BC1861" s="2">
        <f>BE1861*'mass balance'!$B$19+BF1861*'mass balance'!$C$19+BG1861*'mass balance'!$D$19+BH1861*'mass balance'!$E$19</f>
        <v>-8.0555242662773993E-4</v>
      </c>
      <c r="BD1861" s="2">
        <f>BE1861*'mass balance'!$B$20+BF1861*'mass balance'!$C$20+BG1861*'mass balance'!$D$20+BH1861*'mass balance'!$E$20</f>
        <v>2.9292815513736009E-5</v>
      </c>
      <c r="BE1861" s="2">
        <f>N1861*'mass balance'!$H$11+R1861*'mass balance'!$I$11+S1861*'mass balance'!$J$11</f>
        <v>-1.572283428343414E-3</v>
      </c>
      <c r="BF1861" s="2">
        <f>N1861*'mass balance'!$H$12+R1861*'mass balance'!$I$12+S1861*'mass balance'!$J$12</f>
        <v>1.3008398817549114E-4</v>
      </c>
      <c r="BG1861" s="2">
        <f>N1861*'mass balance'!$H$13+R1861*'mass balance'!$I$13+S1861*'mass balance'!$J$13</f>
        <v>4.8908919315990187E-4</v>
      </c>
      <c r="BH1861" s="2">
        <f>N1861*'mass balance'!$H$14+R1861*'mass balance'!$I$14+S1861*'mass balance'!$J$14</f>
        <v>1.7196849997506088E-4</v>
      </c>
      <c r="BI1861" s="36">
        <f t="shared" si="1946"/>
        <v>6.4767575960678318E-26</v>
      </c>
      <c r="BJ1861" s="36">
        <f t="shared" si="1947"/>
        <v>2.6293051317693294E-29</v>
      </c>
      <c r="BK1861" s="36">
        <f t="shared" si="1948"/>
        <v>6.2572382815034425E-26</v>
      </c>
      <c r="BL1861" s="36">
        <f t="shared" si="1949"/>
        <v>3.1673842613432458E-26</v>
      </c>
      <c r="BM1861" s="36">
        <f t="shared" si="1982"/>
        <v>2.7553591934715105E-23</v>
      </c>
      <c r="BN1861" s="36">
        <f t="shared" ca="1" si="1950"/>
        <v>0.27519070586908012</v>
      </c>
      <c r="BO1861" s="36">
        <f t="shared" ca="1" si="1967"/>
        <v>1</v>
      </c>
      <c r="BP1861" s="36">
        <f t="shared" si="1983"/>
        <v>-2.7553591934715105E-23</v>
      </c>
      <c r="BQ1861" s="36">
        <f t="shared" si="1984"/>
        <v>1</v>
      </c>
      <c r="BR1861" s="2">
        <f t="shared" si="1973"/>
        <v>-5</v>
      </c>
      <c r="BS1861">
        <v>0</v>
      </c>
      <c r="BT1861" s="37">
        <f t="shared" si="1968"/>
        <v>0.80756630769430926</v>
      </c>
      <c r="BU1861" s="34">
        <f t="shared" si="1951"/>
        <v>4.3171475952194331</v>
      </c>
      <c r="BV1861" s="34">
        <f t="shared" si="1952"/>
        <v>44.846690224756422</v>
      </c>
      <c r="BW1861" s="34">
        <f t="shared" si="1953"/>
        <v>-5</v>
      </c>
      <c r="BX1861" s="34">
        <f t="shared" si="1954"/>
        <v>-5</v>
      </c>
      <c r="BY1861" s="34">
        <f t="shared" si="1955"/>
        <v>15.138667328341359</v>
      </c>
      <c r="BZ1861" s="36">
        <f t="shared" si="1969"/>
        <v>8.0555242662773993E-4</v>
      </c>
      <c r="CA1861" s="34">
        <f t="shared" si="1970"/>
        <v>1.83631268609642E-2</v>
      </c>
    </row>
    <row r="1862" spans="1:79" ht="13.2" x14ac:dyDescent="0.25">
      <c r="A1862" s="75">
        <f t="shared" si="1956"/>
        <v>5.0082191780823342</v>
      </c>
      <c r="B1862" s="34">
        <f t="shared" si="1974"/>
        <v>1828.0000000000521</v>
      </c>
      <c r="C1862">
        <f t="shared" si="1957"/>
        <v>20</v>
      </c>
      <c r="D1862" s="35">
        <f t="shared" si="1917"/>
        <v>3000</v>
      </c>
      <c r="E1862" s="27">
        <v>0</v>
      </c>
      <c r="F1862" s="64">
        <f t="shared" si="1958"/>
        <v>0.96267801959344901</v>
      </c>
      <c r="G1862" s="34">
        <v>0</v>
      </c>
      <c r="H1862" s="34">
        <f t="shared" si="1918"/>
        <v>1</v>
      </c>
      <c r="I1862" s="34">
        <f t="shared" si="1959"/>
        <v>12793.990880396937</v>
      </c>
      <c r="J1862" s="34">
        <f t="shared" si="1919"/>
        <v>56384.235919533647</v>
      </c>
      <c r="K1862" s="34">
        <f t="shared" si="1920"/>
        <v>49442.198032308464</v>
      </c>
      <c r="L1862" s="36">
        <f t="shared" si="1971"/>
        <v>3238.1393814231051</v>
      </c>
      <c r="M1862" s="34">
        <f t="shared" si="1921"/>
        <v>149.95224105927213</v>
      </c>
      <c r="N1862" s="34">
        <f t="shared" si="1960"/>
        <v>660.85263117574323</v>
      </c>
      <c r="O1862" s="34">
        <f t="shared" si="1922"/>
        <v>13.261852397919354</v>
      </c>
      <c r="P1862">
        <f t="shared" si="1975"/>
        <v>122.69636148663743</v>
      </c>
      <c r="Q1862" s="36">
        <f t="shared" si="1923"/>
        <v>377.02441583542446</v>
      </c>
      <c r="R1862" s="34">
        <f t="shared" si="1924"/>
        <v>296.04087715529056</v>
      </c>
      <c r="S1862" s="34">
        <f t="shared" si="1925"/>
        <v>80.983538680133918</v>
      </c>
      <c r="T1862" s="36">
        <f t="shared" si="1961"/>
        <v>8.6959151618053732E-3</v>
      </c>
      <c r="U1862" s="36">
        <f t="shared" si="1926"/>
        <v>27364.800723496839</v>
      </c>
      <c r="V1862" s="36">
        <f t="shared" si="1927"/>
        <v>1.0369078331920701E-2</v>
      </c>
      <c r="W1862" s="68">
        <f t="shared" si="1928"/>
        <v>9.251826804066015</v>
      </c>
      <c r="X1862">
        <f t="shared" si="1929"/>
        <v>4.3187607391302194</v>
      </c>
      <c r="Y1862">
        <f t="shared" si="1930"/>
        <v>5.4790819485161157E-3</v>
      </c>
      <c r="Z1862" s="34">
        <f t="shared" si="1931"/>
        <v>1.6980387444359678E-3</v>
      </c>
      <c r="AA1862" s="36">
        <f t="shared" si="1932"/>
        <v>1.1207600997636135E-3</v>
      </c>
      <c r="AB1862" s="34">
        <f t="shared" si="1933"/>
        <v>1.9253560391868981E-3</v>
      </c>
      <c r="AC1862" s="36">
        <f t="shared" si="1934"/>
        <v>110.23677522246142</v>
      </c>
      <c r="AD1862" s="34">
        <f t="shared" si="1935"/>
        <v>63.107740446191698</v>
      </c>
      <c r="AE1862">
        <f t="shared" si="1962"/>
        <v>57255.267586256814</v>
      </c>
      <c r="AF1862" s="36">
        <f t="shared" si="1976"/>
        <v>63.107740446191698</v>
      </c>
      <c r="AG1862" s="34">
        <f t="shared" si="1936"/>
        <v>0</v>
      </c>
      <c r="AH1862">
        <f t="shared" si="1972"/>
        <v>0</v>
      </c>
      <c r="AI1862" s="29">
        <f t="shared" si="1963"/>
        <v>0</v>
      </c>
      <c r="AJ1862">
        <f t="shared" si="1964"/>
        <v>0</v>
      </c>
      <c r="AK1862" s="36">
        <f t="shared" si="1977"/>
        <v>-4.1964168617493053E-3</v>
      </c>
      <c r="AL1862" s="36">
        <f t="shared" si="1965"/>
        <v>-5.0709911221922578E-4</v>
      </c>
      <c r="AM1862" s="36">
        <f t="shared" si="1966"/>
        <v>-5.3205223145088458E-2</v>
      </c>
      <c r="AN1862" s="37">
        <f t="shared" si="1978"/>
        <v>0.55076140956301312</v>
      </c>
      <c r="AO1862" s="36">
        <f t="shared" si="1979"/>
        <v>0.92531273173279283</v>
      </c>
      <c r="AP1862" s="36">
        <f t="shared" si="1980"/>
        <v>28.582765190130168</v>
      </c>
      <c r="AQ1862" s="74">
        <f t="shared" si="1937"/>
        <v>3.8089536273412596E-3</v>
      </c>
      <c r="AR1862" s="73">
        <f t="shared" si="1938"/>
        <v>4.1664117805974002E-3</v>
      </c>
      <c r="AS1862" s="72">
        <f t="shared" si="1981"/>
        <v>0.79225613969535247</v>
      </c>
      <c r="AT1862" s="37">
        <f t="shared" si="1939"/>
        <v>104.24394777766582</v>
      </c>
      <c r="AU1862" s="37">
        <f t="shared" si="1940"/>
        <v>4286.0496959309712</v>
      </c>
      <c r="AV1862" s="34">
        <f t="shared" si="1941"/>
        <v>0</v>
      </c>
      <c r="AW1862" s="34">
        <f t="shared" si="1942"/>
        <v>0.8700615576131453</v>
      </c>
      <c r="AX1862" s="37">
        <f t="shared" si="1943"/>
        <v>34.775103931239073</v>
      </c>
      <c r="AY1862" s="7">
        <f t="shared" si="1944"/>
        <v>44.896992292918235</v>
      </c>
      <c r="AZ1862" s="37">
        <f t="shared" si="1945"/>
        <v>44.026930735305086</v>
      </c>
      <c r="BA1862" s="2">
        <f>BE1862*'mass balance'!$B$17+BF1862*'mass balance'!$C$17+BG1862*'mass balance'!$D$17+BH1862*'mass balance'!$E$17</f>
        <v>6.3525054073035239E-4</v>
      </c>
      <c r="BB1862" s="2">
        <f>BE1862*'mass balance'!$B$18+BF1862*'mass balance'!$C$18+BG1862*'mass balance'!$D$18+BH1862*'mass balance'!$E$18</f>
        <v>6.4502362597235782E-4</v>
      </c>
      <c r="BC1862" s="2">
        <f>BE1862*'mass balance'!$B$19+BF1862*'mass balance'!$C$19+BG1862*'mass balance'!$D$19+BH1862*'mass balance'!$E$19</f>
        <v>-8.0627953246544687E-4</v>
      </c>
      <c r="BD1862" s="2">
        <f>BE1862*'mass balance'!$B$20+BF1862*'mass balance'!$C$20+BG1862*'mass balance'!$D$20+BH1862*'mass balance'!$E$20</f>
        <v>2.9319255726016255E-5</v>
      </c>
      <c r="BE1862" s="2">
        <f>N1862*'mass balance'!$H$11+R1862*'mass balance'!$I$11+S1862*'mass balance'!$J$11</f>
        <v>-1.5734586456565313E-3</v>
      </c>
      <c r="BF1862" s="2">
        <f>N1862*'mass balance'!$H$12+R1862*'mass balance'!$I$12+S1862*'mass balance'!$J$12</f>
        <v>1.3015579496134777E-4</v>
      </c>
      <c r="BG1862" s="2">
        <f>N1862*'mass balance'!$H$13+R1862*'mass balance'!$I$13+S1862*'mass balance'!$J$13</f>
        <v>4.8935899196606686E-4</v>
      </c>
      <c r="BH1862" s="2">
        <f>N1862*'mass balance'!$H$14+R1862*'mass balance'!$I$14+S1862*'mass balance'!$J$14</f>
        <v>1.7209703936868311E-4</v>
      </c>
      <c r="BI1862" s="36">
        <f t="shared" si="1946"/>
        <v>6.4767575960678318E-26</v>
      </c>
      <c r="BJ1862" s="36">
        <f t="shared" si="1947"/>
        <v>2.6281671342877117E-29</v>
      </c>
      <c r="BK1862" s="36">
        <f t="shared" si="1948"/>
        <v>6.2598675866352115E-26</v>
      </c>
      <c r="BL1862" s="36">
        <f t="shared" si="1949"/>
        <v>3.1682210641747592E-26</v>
      </c>
      <c r="BM1862" s="36">
        <f t="shared" si="1982"/>
        <v>2.7585265777328537E-23</v>
      </c>
      <c r="BN1862" s="36">
        <f t="shared" ca="1" si="1950"/>
        <v>0.91606964394291845</v>
      </c>
      <c r="BO1862" s="36">
        <f t="shared" ca="1" si="1967"/>
        <v>1</v>
      </c>
      <c r="BP1862" s="36">
        <f t="shared" si="1983"/>
        <v>-2.7585265777328537E-23</v>
      </c>
      <c r="BQ1862" s="36">
        <f t="shared" si="1984"/>
        <v>1</v>
      </c>
      <c r="BR1862" s="2">
        <f t="shared" si="1973"/>
        <v>-5</v>
      </c>
      <c r="BS1862">
        <v>0</v>
      </c>
      <c r="BT1862" s="37">
        <f t="shared" si="1968"/>
        <v>0.80829523129661052</v>
      </c>
      <c r="BU1862" s="34">
        <f t="shared" si="1951"/>
        <v>4.3187607391302194</v>
      </c>
      <c r="BV1862" s="34">
        <f t="shared" si="1952"/>
        <v>44.896992292918235</v>
      </c>
      <c r="BW1862" s="34">
        <f t="shared" si="1953"/>
        <v>-5</v>
      </c>
      <c r="BX1862" s="34">
        <f t="shared" si="1954"/>
        <v>-5</v>
      </c>
      <c r="BY1862" s="34">
        <f t="shared" si="1955"/>
        <v>15.149982860656381</v>
      </c>
      <c r="BZ1862" s="36">
        <f t="shared" si="1969"/>
        <v>8.0627953246544687E-4</v>
      </c>
      <c r="CA1862" s="34">
        <f t="shared" si="1970"/>
        <v>1.8359109249658428E-2</v>
      </c>
    </row>
    <row r="1863" spans="1:79" ht="13.2" x14ac:dyDescent="0.25">
      <c r="A1863" s="75">
        <f t="shared" si="1956"/>
        <v>5.0109589041097315</v>
      </c>
      <c r="B1863" s="34">
        <f t="shared" si="1974"/>
        <v>1829.0000000000521</v>
      </c>
      <c r="C1863">
        <f t="shared" si="1957"/>
        <v>20</v>
      </c>
      <c r="D1863" s="35">
        <f t="shared" si="1917"/>
        <v>3000</v>
      </c>
      <c r="E1863" s="27">
        <v>0</v>
      </c>
      <c r="F1863" s="64">
        <f t="shared" si="1958"/>
        <v>0.96267801959344901</v>
      </c>
      <c r="G1863" s="34">
        <v>0</v>
      </c>
      <c r="H1863" s="34">
        <f t="shared" si="1918"/>
        <v>1</v>
      </c>
      <c r="I1863" s="34">
        <f t="shared" si="1959"/>
        <v>12793.990880396937</v>
      </c>
      <c r="J1863" s="34">
        <f t="shared" si="1919"/>
        <v>56426.35685532054</v>
      </c>
      <c r="K1863" s="34">
        <f t="shared" si="1920"/>
        <v>49479.133030442579</v>
      </c>
      <c r="L1863" s="36">
        <f t="shared" si="1971"/>
        <v>3241.7685588392778</v>
      </c>
      <c r="M1863" s="34">
        <f t="shared" si="1921"/>
        <v>149.95224105927213</v>
      </c>
      <c r="N1863" s="34">
        <f t="shared" si="1960"/>
        <v>661.34631049565235</v>
      </c>
      <c r="O1863" s="34">
        <f t="shared" si="1922"/>
        <v>13.261852397919354</v>
      </c>
      <c r="P1863">
        <f t="shared" si="1975"/>
        <v>122.83387467297783</v>
      </c>
      <c r="Q1863" s="36">
        <f t="shared" si="1923"/>
        <v>377.36164607020157</v>
      </c>
      <c r="R1863" s="34">
        <f t="shared" si="1924"/>
        <v>296.33343868667441</v>
      </c>
      <c r="S1863" s="34">
        <f t="shared" si="1925"/>
        <v>81.028207383527146</v>
      </c>
      <c r="T1863" s="36">
        <f t="shared" si="1961"/>
        <v>8.6699814891773273E-3</v>
      </c>
      <c r="U1863" s="36">
        <f t="shared" si="1926"/>
        <v>27364.809419412002</v>
      </c>
      <c r="V1863" s="36">
        <f t="shared" si="1927"/>
        <v>1.0374797682939675E-2</v>
      </c>
      <c r="W1863" s="68">
        <f t="shared" si="1928"/>
        <v>9.2621958823979362</v>
      </c>
      <c r="X1863">
        <f t="shared" si="1929"/>
        <v>4.3203735683209459</v>
      </c>
      <c r="Y1863">
        <f t="shared" si="1930"/>
        <v>5.4790819485161157E-3</v>
      </c>
      <c r="Z1863" s="34">
        <f t="shared" si="1931"/>
        <v>1.6980387444359678E-3</v>
      </c>
      <c r="AA1863" s="36">
        <f t="shared" si="1932"/>
        <v>1.1201228968452449E-3</v>
      </c>
      <c r="AB1863" s="34">
        <f t="shared" si="1933"/>
        <v>1.9253560391868981E-3</v>
      </c>
      <c r="AC1863" s="36">
        <f t="shared" si="1934"/>
        <v>110.35828009164892</v>
      </c>
      <c r="AD1863" s="34">
        <f t="shared" si="1935"/>
        <v>63.141283922047663</v>
      </c>
      <c r="AE1863">
        <f t="shared" si="1962"/>
        <v>57318.375326703004</v>
      </c>
      <c r="AF1863" s="36">
        <f t="shared" si="1976"/>
        <v>63.141283922047663</v>
      </c>
      <c r="AG1863" s="34">
        <f t="shared" si="1936"/>
        <v>0</v>
      </c>
      <c r="AH1863">
        <f t="shared" si="1972"/>
        <v>0</v>
      </c>
      <c r="AI1863" s="29">
        <f t="shared" si="1963"/>
        <v>0</v>
      </c>
      <c r="AJ1863">
        <f t="shared" si="1964"/>
        <v>0</v>
      </c>
      <c r="AK1863" s="36">
        <f t="shared" si="1977"/>
        <v>-4.1664117805974002E-3</v>
      </c>
      <c r="AL1863" s="36">
        <f t="shared" si="1965"/>
        <v>-5.0691458201281665E-4</v>
      </c>
      <c r="AM1863" s="36">
        <f t="shared" si="1966"/>
        <v>-5.3116408431112899E-2</v>
      </c>
      <c r="AN1863" s="37">
        <f t="shared" si="1978"/>
        <v>0.5465649927012638</v>
      </c>
      <c r="AO1863" s="36">
        <f t="shared" si="1979"/>
        <v>0.92480563262057358</v>
      </c>
      <c r="AP1863" s="36">
        <f t="shared" si="1980"/>
        <v>28.529559966985079</v>
      </c>
      <c r="AQ1863" s="74">
        <f t="shared" si="1937"/>
        <v>3.7861534297844797E-3</v>
      </c>
      <c r="AR1863" s="73">
        <f t="shared" si="1938"/>
        <v>4.1366058113348906E-3</v>
      </c>
      <c r="AS1863" s="72">
        <f t="shared" si="1981"/>
        <v>0.79095431306142383</v>
      </c>
      <c r="AT1863" s="37">
        <f t="shared" si="1939"/>
        <v>103.61994894859936</v>
      </c>
      <c r="AU1863" s="37">
        <f t="shared" si="1940"/>
        <v>4278.0714534843064</v>
      </c>
      <c r="AV1863" s="34">
        <f t="shared" si="1941"/>
        <v>0</v>
      </c>
      <c r="AW1863" s="34">
        <f t="shared" si="1942"/>
        <v>0.87103668789125654</v>
      </c>
      <c r="AX1863" s="37">
        <f t="shared" si="1943"/>
        <v>34.814089543317607</v>
      </c>
      <c r="AY1863" s="7">
        <f t="shared" si="1944"/>
        <v>44.947322113606795</v>
      </c>
      <c r="AZ1863" s="37">
        <f t="shared" si="1945"/>
        <v>44.07628542571554</v>
      </c>
      <c r="BA1863" s="2">
        <f>BE1863*'mass balance'!$B$17+BF1863*'mass balance'!$C$17+BG1863*'mass balance'!$D$17+BH1863*'mass balance'!$E$17</f>
        <v>6.3582362445125762E-4</v>
      </c>
      <c r="BB1863" s="2">
        <f>BE1863*'mass balance'!$B$18+BF1863*'mass balance'!$C$18+BG1863*'mass balance'!$D$18+BH1863*'mass balance'!$E$18</f>
        <v>6.4560552636589255E-4</v>
      </c>
      <c r="BC1863" s="2">
        <f>BE1863*'mass balance'!$B$19+BF1863*'mass balance'!$C$19+BG1863*'mass balance'!$D$19+BH1863*'mass balance'!$E$19</f>
        <v>-8.0700690795736574E-4</v>
      </c>
      <c r="BD1863" s="2">
        <f>BE1863*'mass balance'!$B$20+BF1863*'mass balance'!$C$20+BG1863*'mass balance'!$D$20+BH1863*'mass balance'!$E$20</f>
        <v>2.9345705743904199E-5</v>
      </c>
      <c r="BE1863" s="2">
        <f>N1863*'mass balance'!$H$11+R1863*'mass balance'!$I$11+S1863*'mass balance'!$J$11</f>
        <v>-1.5746340726086959E-3</v>
      </c>
      <c r="BF1863" s="2">
        <f>N1863*'mass balance'!$H$12+R1863*'mass balance'!$I$12+S1863*'mass balance'!$J$12</f>
        <v>1.3022758597832225E-4</v>
      </c>
      <c r="BG1863" s="2">
        <f>N1863*'mass balance'!$H$13+R1863*'mass balance'!$I$13+S1863*'mass balance'!$J$13</f>
        <v>4.8962873176801867E-4</v>
      </c>
      <c r="BH1863" s="2">
        <f>N1863*'mass balance'!$H$14+R1863*'mass balance'!$I$14+S1863*'mass balance'!$J$14</f>
        <v>1.7222560169157609E-4</v>
      </c>
      <c r="BI1863" s="36">
        <f t="shared" si="1946"/>
        <v>6.4767575960678318E-26</v>
      </c>
      <c r="BJ1863" s="36">
        <f t="shared" si="1947"/>
        <v>2.6270320613219732E-29</v>
      </c>
      <c r="BK1863" s="36">
        <f t="shared" si="1948"/>
        <v>6.2624957537694989E-26</v>
      </c>
      <c r="BL1863" s="36">
        <f t="shared" si="1949"/>
        <v>3.1690581755385256E-26</v>
      </c>
      <c r="BM1863" s="36">
        <f t="shared" si="1982"/>
        <v>2.7616947987970286E-23</v>
      </c>
      <c r="BN1863" s="36">
        <f t="shared" ca="1" si="1950"/>
        <v>0.96589224731153989</v>
      </c>
      <c r="BO1863" s="36">
        <f t="shared" ca="1" si="1967"/>
        <v>1</v>
      </c>
      <c r="BP1863" s="36">
        <f t="shared" si="1983"/>
        <v>-2.7616947987970286E-23</v>
      </c>
      <c r="BQ1863" s="36">
        <f t="shared" si="1984"/>
        <v>1</v>
      </c>
      <c r="BR1863" s="2">
        <f t="shared" si="1973"/>
        <v>-5</v>
      </c>
      <c r="BS1863">
        <v>0</v>
      </c>
      <c r="BT1863" s="37">
        <f t="shared" si="1968"/>
        <v>0.80902442522725915</v>
      </c>
      <c r="BU1863" s="34">
        <f t="shared" si="1951"/>
        <v>4.3203735683209459</v>
      </c>
      <c r="BV1863" s="34">
        <f t="shared" si="1952"/>
        <v>44.947322113606795</v>
      </c>
      <c r="BW1863" s="34">
        <f t="shared" si="1953"/>
        <v>-5</v>
      </c>
      <c r="BX1863" s="34">
        <f t="shared" si="1954"/>
        <v>-5</v>
      </c>
      <c r="BY1863" s="34">
        <f t="shared" si="1955"/>
        <v>15.16130041147248</v>
      </c>
      <c r="BZ1863" s="36">
        <f t="shared" si="1969"/>
        <v>8.0700690795736574E-4</v>
      </c>
      <c r="CA1863" s="34">
        <f t="shared" si="1970"/>
        <v>1.8355095430869679E-2</v>
      </c>
    </row>
    <row r="1864" spans="1:79" ht="13.2" x14ac:dyDescent="0.25">
      <c r="A1864" s="75">
        <f t="shared" si="1956"/>
        <v>5.0136986301371289</v>
      </c>
      <c r="B1864" s="34">
        <f t="shared" si="1974"/>
        <v>1830.0000000000521</v>
      </c>
      <c r="C1864">
        <f t="shared" si="1957"/>
        <v>20</v>
      </c>
      <c r="D1864" s="35">
        <f t="shared" si="1917"/>
        <v>3000</v>
      </c>
      <c r="E1864" s="27">
        <v>0</v>
      </c>
      <c r="F1864" s="64">
        <f t="shared" si="1958"/>
        <v>0.96267801959344901</v>
      </c>
      <c r="G1864" s="34">
        <v>0</v>
      </c>
      <c r="H1864" s="34">
        <f t="shared" si="1918"/>
        <v>1</v>
      </c>
      <c r="I1864" s="34">
        <f t="shared" si="1959"/>
        <v>12793.990880396937</v>
      </c>
      <c r="J1864" s="34">
        <f t="shared" si="1919"/>
        <v>56468.485295793958</v>
      </c>
      <c r="K1864" s="34">
        <f t="shared" si="1920"/>
        <v>49516.074609284791</v>
      </c>
      <c r="L1864" s="36">
        <f t="shared" si="1971"/>
        <v>3245.3997380283063</v>
      </c>
      <c r="M1864" s="34">
        <f t="shared" si="1921"/>
        <v>149.95224105927213</v>
      </c>
      <c r="N1864" s="34">
        <f t="shared" si="1960"/>
        <v>661.84007777439888</v>
      </c>
      <c r="O1864" s="34">
        <f t="shared" si="1922"/>
        <v>13.261852397919354</v>
      </c>
      <c r="P1864">
        <f t="shared" si="1975"/>
        <v>122.97146370850724</v>
      </c>
      <c r="Q1864" s="36">
        <f t="shared" si="1923"/>
        <v>377.69899852481478</v>
      </c>
      <c r="R1864" s="34">
        <f t="shared" si="1924"/>
        <v>296.62613226026133</v>
      </c>
      <c r="S1864" s="34">
        <f t="shared" si="1925"/>
        <v>81.072866264553426</v>
      </c>
      <c r="T1864" s="36">
        <f t="shared" si="1961"/>
        <v>8.6441354361918264E-3</v>
      </c>
      <c r="U1864" s="36">
        <f t="shared" si="1926"/>
        <v>27364.818089393491</v>
      </c>
      <c r="V1864" s="36">
        <f t="shared" si="1927"/>
        <v>1.0380515776309324E-2</v>
      </c>
      <c r="W1864" s="68">
        <f t="shared" si="1928"/>
        <v>9.2725706800808751</v>
      </c>
      <c r="X1864">
        <f t="shared" si="1929"/>
        <v>4.3219860828515122</v>
      </c>
      <c r="Y1864">
        <f t="shared" si="1930"/>
        <v>5.4790819485161157E-3</v>
      </c>
      <c r="Z1864" s="34">
        <f t="shared" si="1931"/>
        <v>1.6980387444359678E-3</v>
      </c>
      <c r="AA1864" s="36">
        <f t="shared" si="1932"/>
        <v>1.1194862929013321E-3</v>
      </c>
      <c r="AB1864" s="34">
        <f t="shared" si="1933"/>
        <v>1.9253560391868981E-3</v>
      </c>
      <c r="AC1864" s="36">
        <f t="shared" si="1934"/>
        <v>110.47984954397026</v>
      </c>
      <c r="AD1864" s="34">
        <f t="shared" si="1935"/>
        <v>63.174819007783839</v>
      </c>
      <c r="AE1864">
        <f t="shared" si="1962"/>
        <v>57381.516610625054</v>
      </c>
      <c r="AF1864" s="36">
        <f t="shared" si="1976"/>
        <v>63.174819007783839</v>
      </c>
      <c r="AG1864" s="34">
        <f t="shared" si="1936"/>
        <v>0</v>
      </c>
      <c r="AH1864">
        <f t="shared" si="1972"/>
        <v>0</v>
      </c>
      <c r="AI1864" s="29">
        <f t="shared" si="1963"/>
        <v>0</v>
      </c>
      <c r="AJ1864">
        <f t="shared" si="1964"/>
        <v>0</v>
      </c>
      <c r="AK1864" s="36">
        <f t="shared" si="1977"/>
        <v>-4.1366058113348906E-3</v>
      </c>
      <c r="AL1864" s="36">
        <f t="shared" si="1965"/>
        <v>-5.0672959309421852E-4</v>
      </c>
      <c r="AM1864" s="36">
        <f t="shared" si="1966"/>
        <v>-5.3027673323902041E-2</v>
      </c>
      <c r="AN1864" s="37">
        <f t="shared" si="1978"/>
        <v>0.5423985809206664</v>
      </c>
      <c r="AO1864" s="36">
        <f t="shared" si="1979"/>
        <v>0.92429871803856078</v>
      </c>
      <c r="AP1864" s="36">
        <f t="shared" si="1980"/>
        <v>28.476443558553967</v>
      </c>
      <c r="AQ1864" s="74">
        <f t="shared" si="1937"/>
        <v>3.7634771937583803E-3</v>
      </c>
      <c r="AR1864" s="73">
        <f t="shared" si="1938"/>
        <v>4.1069977501898775E-3</v>
      </c>
      <c r="AS1864" s="72">
        <f t="shared" si="1981"/>
        <v>0.78965438625532347</v>
      </c>
      <c r="AT1864" s="37">
        <f t="shared" si="1939"/>
        <v>102.99934271513656</v>
      </c>
      <c r="AU1864" s="37">
        <f t="shared" si="1940"/>
        <v>4270.106529003041</v>
      </c>
      <c r="AV1864" s="34">
        <f t="shared" si="1941"/>
        <v>0</v>
      </c>
      <c r="AW1864" s="34">
        <f t="shared" si="1942"/>
        <v>0.87201235602935556</v>
      </c>
      <c r="AX1864" s="37">
        <f t="shared" si="1943"/>
        <v>34.853096644636892</v>
      </c>
      <c r="AY1864" s="7">
        <f t="shared" si="1944"/>
        <v>44.997679680747126</v>
      </c>
      <c r="AZ1864" s="37">
        <f t="shared" si="1945"/>
        <v>44.125667324717767</v>
      </c>
      <c r="BA1864" s="2">
        <f>BE1864*'mass balance'!$B$17+BF1864*'mass balance'!$C$17+BG1864*'mass balance'!$D$17+BH1864*'mass balance'!$E$17</f>
        <v>6.3639692054092464E-4</v>
      </c>
      <c r="BB1864" s="2">
        <f>BE1864*'mass balance'!$B$18+BF1864*'mass balance'!$C$18+BG1864*'mass balance'!$D$18+BH1864*'mass balance'!$E$18</f>
        <v>6.4618764239540033E-4</v>
      </c>
      <c r="BC1864" s="2">
        <f>BE1864*'mass balance'!$B$19+BF1864*'mass balance'!$C$19+BG1864*'mass balance'!$D$19+BH1864*'mass balance'!$E$19</f>
        <v>-8.0773455299425038E-4</v>
      </c>
      <c r="BD1864" s="2">
        <f>BE1864*'mass balance'!$B$20+BF1864*'mass balance'!$C$20+BG1864*'mass balance'!$D$20+BH1864*'mass balance'!$E$20</f>
        <v>2.9372165563427286E-5</v>
      </c>
      <c r="BE1864" s="2">
        <f>N1864*'mass balance'!$H$11+R1864*'mass balance'!$I$11+S1864*'mass balance'!$J$11</f>
        <v>-1.5758097089866639E-3</v>
      </c>
      <c r="BF1864" s="2">
        <f>N1864*'mass balance'!$H$12+R1864*'mass balance'!$I$12+S1864*'mass balance'!$J$12</f>
        <v>1.3029936120890359E-4</v>
      </c>
      <c r="BG1864" s="2">
        <f>N1864*'mass balance'!$H$13+R1864*'mass balance'!$I$13+S1864*'mass balance'!$J$13</f>
        <v>4.8989841249928289E-4</v>
      </c>
      <c r="BH1864" s="2">
        <f>N1864*'mass balance'!$H$14+R1864*'mass balance'!$I$14+S1864*'mass balance'!$J$14</f>
        <v>1.7235418692041634E-4</v>
      </c>
      <c r="BI1864" s="36">
        <f t="shared" si="1946"/>
        <v>6.4767575960678318E-26</v>
      </c>
      <c r="BJ1864" s="36">
        <f t="shared" si="1947"/>
        <v>2.625899905058644E-29</v>
      </c>
      <c r="BK1864" s="36">
        <f t="shared" si="1948"/>
        <v>6.2651227858308211E-26</v>
      </c>
      <c r="BL1864" s="36">
        <f t="shared" si="1949"/>
        <v>3.1698955962117232E-26</v>
      </c>
      <c r="BM1864" s="36">
        <f t="shared" si="1982"/>
        <v>2.7648638569725671E-23</v>
      </c>
      <c r="BN1864" s="36">
        <f t="shared" ca="1" si="1950"/>
        <v>0.90101247413496455</v>
      </c>
      <c r="BO1864" s="36">
        <f t="shared" ca="1" si="1967"/>
        <v>1</v>
      </c>
      <c r="BP1864" s="36">
        <f t="shared" si="1983"/>
        <v>-2.7648638569725671E-23</v>
      </c>
      <c r="BQ1864" s="36">
        <f t="shared" si="1984"/>
        <v>1</v>
      </c>
      <c r="BR1864" s="2">
        <f t="shared" si="1973"/>
        <v>-5</v>
      </c>
      <c r="BS1864">
        <v>0</v>
      </c>
      <c r="BT1864" s="37">
        <f t="shared" si="1968"/>
        <v>0.80975388937673598</v>
      </c>
      <c r="BU1864" s="34">
        <f t="shared" si="1951"/>
        <v>4.3219860828515122</v>
      </c>
      <c r="BV1864" s="34">
        <f t="shared" si="1952"/>
        <v>44.997679680747126</v>
      </c>
      <c r="BW1864" s="34">
        <f t="shared" si="1953"/>
        <v>-5</v>
      </c>
      <c r="BX1864" s="34">
        <f t="shared" si="1954"/>
        <v>-5</v>
      </c>
      <c r="BY1864" s="34">
        <f t="shared" si="1955"/>
        <v>15.172619978736448</v>
      </c>
      <c r="BZ1864" s="36">
        <f t="shared" si="1969"/>
        <v>8.0773455299425038E-4</v>
      </c>
      <c r="CA1864" s="34">
        <f t="shared" si="1970"/>
        <v>1.8351085399294077E-2</v>
      </c>
    </row>
    <row r="1865" spans="1:79" ht="13.2" x14ac:dyDescent="0.25">
      <c r="A1865" s="75">
        <f t="shared" si="1956"/>
        <v>5.0164383561645263</v>
      </c>
      <c r="B1865" s="34">
        <f t="shared" si="1974"/>
        <v>1831.0000000000521</v>
      </c>
      <c r="C1865">
        <f t="shared" si="1957"/>
        <v>20</v>
      </c>
      <c r="D1865" s="35">
        <f t="shared" si="1917"/>
        <v>3000</v>
      </c>
      <c r="E1865" s="27">
        <v>0</v>
      </c>
      <c r="F1865" s="64">
        <f t="shared" si="1958"/>
        <v>0.96267801959344901</v>
      </c>
      <c r="G1865" s="34">
        <v>0</v>
      </c>
      <c r="H1865" s="34">
        <f t="shared" si="1918"/>
        <v>1</v>
      </c>
      <c r="I1865" s="34">
        <f t="shared" si="1959"/>
        <v>12793.990880396937</v>
      </c>
      <c r="J1865" s="34">
        <f t="shared" si="1919"/>
        <v>56510.621233316284</v>
      </c>
      <c r="K1865" s="34">
        <f t="shared" si="1920"/>
        <v>49553.022762137814</v>
      </c>
      <c r="L1865" s="36">
        <f t="shared" si="1971"/>
        <v>3249.032918550015</v>
      </c>
      <c r="M1865" s="34">
        <f t="shared" si="1921"/>
        <v>149.95224105927213</v>
      </c>
      <c r="N1865" s="34">
        <f t="shared" si="1960"/>
        <v>662.33393292246592</v>
      </c>
      <c r="O1865" s="34">
        <f t="shared" si="1922"/>
        <v>13.261852397919354</v>
      </c>
      <c r="P1865">
        <f t="shared" si="1975"/>
        <v>123.10912857654695</v>
      </c>
      <c r="Q1865" s="36">
        <f t="shared" si="1923"/>
        <v>378.03647314824985</v>
      </c>
      <c r="R1865" s="34">
        <f t="shared" si="1924"/>
        <v>296.91895783591781</v>
      </c>
      <c r="S1865" s="34">
        <f t="shared" si="1925"/>
        <v>81.117515312332088</v>
      </c>
      <c r="T1865" s="36">
        <f t="shared" si="1961"/>
        <v>8.6183766706130222E-3</v>
      </c>
      <c r="U1865" s="36">
        <f t="shared" si="1926"/>
        <v>27364.826733528927</v>
      </c>
      <c r="V1865" s="36">
        <f t="shared" si="1927"/>
        <v>1.0386232610636493E-2</v>
      </c>
      <c r="W1865" s="68">
        <f t="shared" si="1928"/>
        <v>9.2829511958571853</v>
      </c>
      <c r="X1865">
        <f t="shared" si="1929"/>
        <v>4.3235982827818074</v>
      </c>
      <c r="Y1865">
        <f t="shared" si="1930"/>
        <v>5.4790819485161157E-3</v>
      </c>
      <c r="Z1865" s="34">
        <f t="shared" si="1931"/>
        <v>1.6980387444359678E-3</v>
      </c>
      <c r="AA1865" s="36">
        <f t="shared" si="1932"/>
        <v>1.118850287101766E-3</v>
      </c>
      <c r="AB1865" s="34">
        <f t="shared" si="1933"/>
        <v>1.9253560391868981E-3</v>
      </c>
      <c r="AC1865" s="36">
        <f t="shared" si="1934"/>
        <v>110.60148356327143</v>
      </c>
      <c r="AD1865" s="34">
        <f t="shared" si="1935"/>
        <v>63.208345696099414</v>
      </c>
      <c r="AE1865">
        <f t="shared" si="1962"/>
        <v>57444.69142963284</v>
      </c>
      <c r="AF1865" s="36">
        <f t="shared" si="1976"/>
        <v>63.208345696099414</v>
      </c>
      <c r="AG1865" s="34">
        <f t="shared" si="1936"/>
        <v>0</v>
      </c>
      <c r="AH1865">
        <f t="shared" si="1972"/>
        <v>0</v>
      </c>
      <c r="AI1865" s="29">
        <f t="shared" si="1963"/>
        <v>0</v>
      </c>
      <c r="AJ1865">
        <f t="shared" si="1964"/>
        <v>0</v>
      </c>
      <c r="AK1865" s="36">
        <f t="shared" si="1977"/>
        <v>-4.1069977501898775E-3</v>
      </c>
      <c r="AL1865" s="36">
        <f t="shared" si="1965"/>
        <v>-5.0654414844123299E-4</v>
      </c>
      <c r="AM1865" s="36">
        <f t="shared" si="1966"/>
        <v>-5.293901822442193E-2</v>
      </c>
      <c r="AN1865" s="37">
        <f t="shared" si="1978"/>
        <v>0.53826197510933149</v>
      </c>
      <c r="AO1865" s="36">
        <f t="shared" si="1979"/>
        <v>0.92379198844546662</v>
      </c>
      <c r="AP1865" s="36">
        <f t="shared" si="1980"/>
        <v>28.423415885230064</v>
      </c>
      <c r="AQ1865" s="74">
        <f t="shared" si="1937"/>
        <v>3.7409243180997632E-3</v>
      </c>
      <c r="AR1865" s="73">
        <f t="shared" si="1938"/>
        <v>4.0775863997827662E-3</v>
      </c>
      <c r="AS1865" s="72">
        <f t="shared" si="1981"/>
        <v>0.78835635811318217</v>
      </c>
      <c r="AT1865" s="37">
        <f t="shared" si="1939"/>
        <v>102.38211262456335</v>
      </c>
      <c r="AU1865" s="37">
        <f t="shared" si="1940"/>
        <v>4262.1549105499635</v>
      </c>
      <c r="AV1865" s="34">
        <f t="shared" si="1941"/>
        <v>0</v>
      </c>
      <c r="AW1865" s="34">
        <f t="shared" si="1942"/>
        <v>0.87298856190917107</v>
      </c>
      <c r="AX1865" s="37">
        <f t="shared" si="1943"/>
        <v>34.892125230491068</v>
      </c>
      <c r="AY1865" s="7">
        <f t="shared" si="1944"/>
        <v>45.048064988257423</v>
      </c>
      <c r="AZ1865" s="37">
        <f t="shared" si="1945"/>
        <v>44.175076426348255</v>
      </c>
      <c r="BA1865" s="2">
        <f>BE1865*'mass balance'!$B$17+BF1865*'mass balance'!$C$17+BG1865*'mass balance'!$D$17+BH1865*'mass balance'!$E$17</f>
        <v>6.3697042891326596E-4</v>
      </c>
      <c r="BB1865" s="2">
        <f>BE1865*'mass balance'!$B$18+BF1865*'mass balance'!$C$18+BG1865*'mass balance'!$D$18+BH1865*'mass balance'!$E$18</f>
        <v>6.4676997397346996E-4</v>
      </c>
      <c r="BC1865" s="2">
        <f>BE1865*'mass balance'!$B$19+BF1865*'mass balance'!$C$19+BG1865*'mass balance'!$D$19+BH1865*'mass balance'!$E$19</f>
        <v>-8.0846246746683718E-4</v>
      </c>
      <c r="BD1865" s="2">
        <f>BE1865*'mass balance'!$B$20+BF1865*'mass balance'!$C$20+BG1865*'mass balance'!$D$20+BH1865*'mass balance'!$E$20</f>
        <v>2.9398635180612265E-5</v>
      </c>
      <c r="BE1865" s="2">
        <f>N1865*'mass balance'!$H$11+R1865*'mass balance'!$I$11+S1865*'mass balance'!$J$11</f>
        <v>-1.5769855545772996E-3</v>
      </c>
      <c r="BF1865" s="2">
        <f>N1865*'mass balance'!$H$12+R1865*'mass balance'!$I$12+S1865*'mass balance'!$J$12</f>
        <v>1.3037112063560451E-4</v>
      </c>
      <c r="BG1865" s="2">
        <f>N1865*'mass balance'!$H$13+R1865*'mass balance'!$I$13+S1865*'mass balance'!$J$13</f>
        <v>4.9016803409347579E-4</v>
      </c>
      <c r="BH1865" s="2">
        <f>N1865*'mass balance'!$H$14+R1865*'mass balance'!$I$14+S1865*'mass balance'!$J$14</f>
        <v>1.7248279503189213E-4</v>
      </c>
      <c r="BI1865" s="36">
        <f t="shared" si="1946"/>
        <v>6.4767575960678318E-26</v>
      </c>
      <c r="BJ1865" s="36">
        <f t="shared" si="1947"/>
        <v>2.6247706577088992E-29</v>
      </c>
      <c r="BK1865" s="36">
        <f t="shared" si="1948"/>
        <v>6.2677486857358803E-26</v>
      </c>
      <c r="BL1865" s="36">
        <f t="shared" si="1949"/>
        <v>3.1707333269669236E-26</v>
      </c>
      <c r="BM1865" s="36">
        <f t="shared" si="1982"/>
        <v>2.7680337525687789E-23</v>
      </c>
      <c r="BN1865" s="36">
        <f t="shared" ca="1" si="1950"/>
        <v>5.1919404421166493E-2</v>
      </c>
      <c r="BO1865" s="36">
        <f t="shared" ca="1" si="1967"/>
        <v>1</v>
      </c>
      <c r="BP1865" s="36">
        <f t="shared" si="1983"/>
        <v>-2.7680337525687789E-23</v>
      </c>
      <c r="BQ1865" s="36">
        <f t="shared" si="1984"/>
        <v>1</v>
      </c>
      <c r="BR1865" s="2">
        <f t="shared" si="1973"/>
        <v>-5</v>
      </c>
      <c r="BS1865">
        <v>0</v>
      </c>
      <c r="BT1865" s="37">
        <f t="shared" si="1968"/>
        <v>0.81048362363550419</v>
      </c>
      <c r="BU1865" s="34">
        <f t="shared" si="1951"/>
        <v>4.3235982827818074</v>
      </c>
      <c r="BV1865" s="34">
        <f t="shared" si="1952"/>
        <v>45.048064988257423</v>
      </c>
      <c r="BW1865" s="34">
        <f t="shared" si="1953"/>
        <v>-5</v>
      </c>
      <c r="BX1865" s="34">
        <f t="shared" si="1954"/>
        <v>-5</v>
      </c>
      <c r="BY1865" s="34">
        <f t="shared" si="1955"/>
        <v>15.183941560396114</v>
      </c>
      <c r="BZ1865" s="36">
        <f t="shared" si="1969"/>
        <v>8.0846246746683718E-4</v>
      </c>
      <c r="CA1865" s="34">
        <f t="shared" si="1970"/>
        <v>1.8347079149637659E-2</v>
      </c>
    </row>
    <row r="1866" spans="1:79" ht="13.2" x14ac:dyDescent="0.25">
      <c r="A1866" s="75">
        <f t="shared" si="1956"/>
        <v>5.0191780821919236</v>
      </c>
      <c r="B1866" s="34">
        <f t="shared" si="1974"/>
        <v>1832.0000000000521</v>
      </c>
      <c r="C1866">
        <f t="shared" si="1957"/>
        <v>20</v>
      </c>
      <c r="D1866" s="35">
        <f t="shared" si="1917"/>
        <v>3000</v>
      </c>
      <c r="E1866" s="27">
        <v>0</v>
      </c>
      <c r="F1866" s="64">
        <f t="shared" si="1958"/>
        <v>0.96267801959344901</v>
      </c>
      <c r="G1866" s="34">
        <v>0</v>
      </c>
      <c r="H1866" s="34">
        <f t="shared" si="1918"/>
        <v>1</v>
      </c>
      <c r="I1866" s="34">
        <f t="shared" si="1959"/>
        <v>12793.990880396937</v>
      </c>
      <c r="J1866" s="34">
        <f t="shared" si="1919"/>
        <v>56552.764660253932</v>
      </c>
      <c r="K1866" s="34">
        <f t="shared" si="1920"/>
        <v>49589.977482307913</v>
      </c>
      <c r="L1866" s="36">
        <f t="shared" si="1971"/>
        <v>3252.6680999637379</v>
      </c>
      <c r="M1866" s="34">
        <f t="shared" si="1921"/>
        <v>149.95224105927213</v>
      </c>
      <c r="N1866" s="34">
        <f t="shared" si="1960"/>
        <v>662.82787585038375</v>
      </c>
      <c r="O1866" s="34">
        <f t="shared" si="1922"/>
        <v>13.261852397919354</v>
      </c>
      <c r="P1866">
        <f t="shared" si="1975"/>
        <v>123.24686926039966</v>
      </c>
      <c r="Q1866" s="36">
        <f t="shared" si="1923"/>
        <v>378.37406988948572</v>
      </c>
      <c r="R1866" s="34">
        <f t="shared" si="1924"/>
        <v>297.21191537348852</v>
      </c>
      <c r="S1866" s="34">
        <f t="shared" si="1925"/>
        <v>81.16215451599723</v>
      </c>
      <c r="T1866" s="36">
        <f t="shared" si="1961"/>
        <v>8.5927048616187066E-3</v>
      </c>
      <c r="U1866" s="36">
        <f t="shared" si="1926"/>
        <v>27364.835351905596</v>
      </c>
      <c r="V1866" s="36">
        <f t="shared" si="1927"/>
        <v>1.0391948184529929E-2</v>
      </c>
      <c r="W1866" s="68">
        <f t="shared" si="1928"/>
        <v>9.2933374284678223</v>
      </c>
      <c r="X1866">
        <f t="shared" si="1929"/>
        <v>4.325210168171715</v>
      </c>
      <c r="Y1866">
        <f t="shared" si="1930"/>
        <v>5.4790819485161157E-3</v>
      </c>
      <c r="Z1866" s="34">
        <f t="shared" si="1931"/>
        <v>1.6980387444359678E-3</v>
      </c>
      <c r="AA1866" s="36">
        <f t="shared" si="1932"/>
        <v>1.1182148786179642E-3</v>
      </c>
      <c r="AB1866" s="34">
        <f t="shared" si="1933"/>
        <v>1.9253560391868981E-3</v>
      </c>
      <c r="AC1866" s="36">
        <f t="shared" si="1934"/>
        <v>110.72318213338443</v>
      </c>
      <c r="AD1866" s="34">
        <f t="shared" si="1935"/>
        <v>63.241863979704419</v>
      </c>
      <c r="AE1866">
        <f t="shared" si="1962"/>
        <v>57507.899775328937</v>
      </c>
      <c r="AF1866" s="36">
        <f t="shared" si="1976"/>
        <v>63.241863979704419</v>
      </c>
      <c r="AG1866" s="34">
        <f t="shared" si="1936"/>
        <v>0</v>
      </c>
      <c r="AH1866">
        <f t="shared" si="1972"/>
        <v>0</v>
      </c>
      <c r="AI1866" s="29">
        <f t="shared" si="1963"/>
        <v>0</v>
      </c>
      <c r="AJ1866">
        <f t="shared" si="1964"/>
        <v>0</v>
      </c>
      <c r="AK1866" s="36">
        <f t="shared" si="1977"/>
        <v>-4.0775863997827662E-3</v>
      </c>
      <c r="AL1866" s="36">
        <f t="shared" si="1965"/>
        <v>-5.0635825101910095E-4</v>
      </c>
      <c r="AM1866" s="36">
        <f t="shared" si="1966"/>
        <v>-5.2850443529920396E-2</v>
      </c>
      <c r="AN1866" s="37">
        <f t="shared" si="1978"/>
        <v>0.53415497735914164</v>
      </c>
      <c r="AO1866" s="36">
        <f t="shared" si="1979"/>
        <v>0.92328544429702541</v>
      </c>
      <c r="AP1866" s="36">
        <f t="shared" si="1980"/>
        <v>28.370476867005642</v>
      </c>
      <c r="AQ1866" s="74">
        <f t="shared" si="1937"/>
        <v>3.718494204187029E-3</v>
      </c>
      <c r="AR1866" s="73">
        <f t="shared" si="1938"/>
        <v>4.0483705690991297E-3</v>
      </c>
      <c r="AS1866" s="72">
        <f t="shared" si="1981"/>
        <v>0.78706022746063808</v>
      </c>
      <c r="AT1866" s="37">
        <f t="shared" si="1939"/>
        <v>101.76824229372438</v>
      </c>
      <c r="AU1866" s="37">
        <f t="shared" si="1940"/>
        <v>4254.2165861277335</v>
      </c>
      <c r="AV1866" s="34">
        <f t="shared" si="1941"/>
        <v>0</v>
      </c>
      <c r="AW1866" s="34">
        <f t="shared" si="1942"/>
        <v>0.87396530541229978</v>
      </c>
      <c r="AX1866" s="37">
        <f t="shared" si="1943"/>
        <v>34.931175296168952</v>
      </c>
      <c r="AY1866" s="7">
        <f t="shared" si="1944"/>
        <v>45.098478030049073</v>
      </c>
      <c r="AZ1866" s="37">
        <f t="shared" si="1945"/>
        <v>44.224512724636774</v>
      </c>
      <c r="BA1866" s="2">
        <f>BE1866*'mass balance'!$B$17+BF1866*'mass balance'!$C$17+BG1866*'mass balance'!$D$17+BH1866*'mass balance'!$E$17</f>
        <v>6.375441494821815E-4</v>
      </c>
      <c r="BB1866" s="2">
        <f>BE1866*'mass balance'!$B$18+BF1866*'mass balance'!$C$18+BG1866*'mass balance'!$D$18+BH1866*'mass balance'!$E$18</f>
        <v>6.473525210126766E-4</v>
      </c>
      <c r="BC1866" s="2">
        <f>BE1866*'mass balance'!$B$19+BF1866*'mass balance'!$C$19+BG1866*'mass balance'!$D$19+BH1866*'mass balance'!$E$19</f>
        <v>-8.0919065126584561E-4</v>
      </c>
      <c r="BD1866" s="2">
        <f>BE1866*'mass balance'!$B$20+BF1866*'mass balance'!$C$20+BG1866*'mass balance'!$D$20+BH1866*'mass balance'!$E$20</f>
        <v>2.9425114591485291E-5</v>
      </c>
      <c r="BE1866" s="2">
        <f>N1866*'mass balance'!$H$11+R1866*'mass balance'!$I$11+S1866*'mass balance'!$J$11</f>
        <v>-1.5781616091675803E-3</v>
      </c>
      <c r="BF1866" s="2">
        <f>N1866*'mass balance'!$H$12+R1866*'mass balance'!$I$12+S1866*'mass balance'!$J$12</f>
        <v>1.3044286424096149E-4</v>
      </c>
      <c r="BG1866" s="2">
        <f>N1866*'mass balance'!$H$13+R1866*'mass balance'!$I$13+S1866*'mass balance'!$J$13</f>
        <v>4.9043759648430686E-4</v>
      </c>
      <c r="BH1866" s="2">
        <f>N1866*'mass balance'!$H$14+R1866*'mass balance'!$I$14+S1866*'mass balance'!$J$14</f>
        <v>1.7261142600270406E-4</v>
      </c>
      <c r="BI1866" s="36">
        <f t="shared" si="1946"/>
        <v>6.4767575960678318E-26</v>
      </c>
      <c r="BJ1866" s="36">
        <f t="shared" si="1947"/>
        <v>2.6236443115084725E-29</v>
      </c>
      <c r="BK1866" s="36">
        <f t="shared" si="1948"/>
        <v>6.2703734563935888E-26</v>
      </c>
      <c r="BL1866" s="36">
        <f t="shared" si="1949"/>
        <v>3.1715713685721196E-26</v>
      </c>
      <c r="BM1866" s="36">
        <f t="shared" si="1982"/>
        <v>2.7712044858957458E-23</v>
      </c>
      <c r="BN1866" s="36">
        <f t="shared" ca="1" si="1950"/>
        <v>0.95691000274510307</v>
      </c>
      <c r="BO1866" s="36">
        <f t="shared" ca="1" si="1967"/>
        <v>1</v>
      </c>
      <c r="BP1866" s="36">
        <f t="shared" si="1983"/>
        <v>-2.7712044858957458E-23</v>
      </c>
      <c r="BQ1866" s="36">
        <f t="shared" si="1984"/>
        <v>1</v>
      </c>
      <c r="BR1866" s="2">
        <f t="shared" si="1973"/>
        <v>-5</v>
      </c>
      <c r="BS1866">
        <v>0</v>
      </c>
      <c r="BT1866" s="37">
        <f t="shared" si="1968"/>
        <v>0.81121362789401019</v>
      </c>
      <c r="BU1866" s="34">
        <f t="shared" si="1951"/>
        <v>4.325210168171715</v>
      </c>
      <c r="BV1866" s="34">
        <f t="shared" si="1952"/>
        <v>45.098478030049073</v>
      </c>
      <c r="BW1866" s="34">
        <f t="shared" si="1953"/>
        <v>-5</v>
      </c>
      <c r="BX1866" s="34">
        <f t="shared" si="1954"/>
        <v>-5</v>
      </c>
      <c r="BY1866" s="34">
        <f t="shared" si="1955"/>
        <v>15.195265154400401</v>
      </c>
      <c r="BZ1866" s="36">
        <f t="shared" si="1969"/>
        <v>8.0919065126584561E-4</v>
      </c>
      <c r="CA1866" s="34">
        <f t="shared" si="1970"/>
        <v>1.8343076676616405E-2</v>
      </c>
    </row>
    <row r="1867" spans="1:79" ht="13.2" x14ac:dyDescent="0.25">
      <c r="A1867" s="75">
        <f t="shared" si="1956"/>
        <v>5.021917808219321</v>
      </c>
      <c r="B1867" s="34">
        <f t="shared" si="1974"/>
        <v>1833.0000000000521</v>
      </c>
      <c r="C1867">
        <f t="shared" si="1957"/>
        <v>20</v>
      </c>
      <c r="D1867" s="35">
        <f t="shared" si="1917"/>
        <v>3000</v>
      </c>
      <c r="E1867" s="27">
        <v>0</v>
      </c>
      <c r="F1867" s="64">
        <f t="shared" si="1958"/>
        <v>0.96267801959344901</v>
      </c>
      <c r="G1867" s="34">
        <v>0</v>
      </c>
      <c r="H1867" s="34">
        <f t="shared" si="1918"/>
        <v>1</v>
      </c>
      <c r="I1867" s="34">
        <f t="shared" si="1959"/>
        <v>12793.990880396937</v>
      </c>
      <c r="J1867" s="34">
        <f t="shared" si="1919"/>
        <v>56594.915568977136</v>
      </c>
      <c r="K1867" s="34">
        <f t="shared" si="1920"/>
        <v>49626.938763104707</v>
      </c>
      <c r="L1867" s="36">
        <f t="shared" si="1971"/>
        <v>3256.3052818283236</v>
      </c>
      <c r="M1867" s="34">
        <f t="shared" si="1921"/>
        <v>149.95224105927213</v>
      </c>
      <c r="N1867" s="34">
        <f t="shared" si="1960"/>
        <v>663.32190646872766</v>
      </c>
      <c r="O1867" s="34">
        <f t="shared" si="1922"/>
        <v>13.261852397919354</v>
      </c>
      <c r="P1867">
        <f t="shared" si="1975"/>
        <v>123.38468574334973</v>
      </c>
      <c r="Q1867" s="36">
        <f t="shared" si="1923"/>
        <v>378.71178869749463</v>
      </c>
      <c r="R1867" s="34">
        <f t="shared" si="1924"/>
        <v>297.50500483279689</v>
      </c>
      <c r="S1867" s="34">
        <f t="shared" si="1925"/>
        <v>81.206783864697755</v>
      </c>
      <c r="T1867" s="36">
        <f t="shared" si="1961"/>
        <v>8.5671196797703977E-3</v>
      </c>
      <c r="U1867" s="36">
        <f t="shared" si="1926"/>
        <v>27364.843944610457</v>
      </c>
      <c r="V1867" s="36">
        <f t="shared" si="1927"/>
        <v>1.0397662496600277E-2</v>
      </c>
      <c r="W1867" s="68">
        <f t="shared" si="1928"/>
        <v>9.3037293766523526</v>
      </c>
      <c r="X1867">
        <f t="shared" si="1929"/>
        <v>4.326821739081109</v>
      </c>
      <c r="Y1867">
        <f t="shared" si="1930"/>
        <v>5.4790819485161157E-3</v>
      </c>
      <c r="Z1867" s="34">
        <f t="shared" si="1931"/>
        <v>1.6980387444359678E-3</v>
      </c>
      <c r="AA1867" s="36">
        <f t="shared" si="1932"/>
        <v>1.1175800666228686E-3</v>
      </c>
      <c r="AB1867" s="34">
        <f t="shared" si="1933"/>
        <v>1.9253560391868981E-3</v>
      </c>
      <c r="AC1867" s="36">
        <f t="shared" si="1934"/>
        <v>110.84494523812718</v>
      </c>
      <c r="AD1867" s="34">
        <f t="shared" si="1935"/>
        <v>63.275373851319941</v>
      </c>
      <c r="AE1867">
        <f t="shared" si="1962"/>
        <v>57571.14163930864</v>
      </c>
      <c r="AF1867" s="36">
        <f t="shared" si="1976"/>
        <v>63.275373851319941</v>
      </c>
      <c r="AG1867" s="34">
        <f t="shared" si="1936"/>
        <v>0</v>
      </c>
      <c r="AH1867">
        <f t="shared" si="1972"/>
        <v>0</v>
      </c>
      <c r="AI1867" s="29">
        <f t="shared" si="1963"/>
        <v>0</v>
      </c>
      <c r="AJ1867">
        <f t="shared" si="1964"/>
        <v>0</v>
      </c>
      <c r="AK1867" s="36">
        <f t="shared" si="1977"/>
        <v>-4.0483705690991297E-3</v>
      </c>
      <c r="AL1867" s="36">
        <f t="shared" si="1965"/>
        <v>-5.0617190378054035E-4</v>
      </c>
      <c r="AM1867" s="36">
        <f t="shared" si="1966"/>
        <v>-5.2761949633946793E-2</v>
      </c>
      <c r="AN1867" s="37">
        <f t="shared" si="1978"/>
        <v>0.53007739095935891</v>
      </c>
      <c r="AO1867" s="36">
        <f t="shared" si="1979"/>
        <v>0.92277908604600634</v>
      </c>
      <c r="AP1867" s="36">
        <f t="shared" si="1980"/>
        <v>28.317626423475723</v>
      </c>
      <c r="AQ1867" s="74">
        <f t="shared" si="1937"/>
        <v>3.6961862559309893E-3</v>
      </c>
      <c r="AR1867" s="73">
        <f t="shared" si="1938"/>
        <v>4.0193490734626355E-3</v>
      </c>
      <c r="AS1867" s="72">
        <f t="shared" si="1981"/>
        <v>0.78576599311292106</v>
      </c>
      <c r="AT1867" s="37">
        <f t="shared" si="1939"/>
        <v>101.15771540877181</v>
      </c>
      <c r="AU1867" s="37">
        <f t="shared" si="1940"/>
        <v>4246.2915436794456</v>
      </c>
      <c r="AV1867" s="34">
        <f t="shared" si="1941"/>
        <v>0</v>
      </c>
      <c r="AW1867" s="34">
        <f t="shared" si="1942"/>
        <v>0.87494258642020784</v>
      </c>
      <c r="AX1867" s="37">
        <f t="shared" si="1943"/>
        <v>34.970246836954097</v>
      </c>
      <c r="AY1867" s="7">
        <f t="shared" si="1944"/>
        <v>45.148918800026657</v>
      </c>
      <c r="AZ1867" s="37">
        <f t="shared" si="1945"/>
        <v>44.273976213606446</v>
      </c>
      <c r="BA1867" s="2">
        <f>BE1867*'mass balance'!$B$17+BF1867*'mass balance'!$C$17+BG1867*'mass balance'!$D$17+BH1867*'mass balance'!$E$17</f>
        <v>6.3811808216155687E-4</v>
      </c>
      <c r="BB1867" s="2">
        <f>BE1867*'mass balance'!$B$18+BF1867*'mass balance'!$C$18+BG1867*'mass balance'!$D$18+BH1867*'mass balance'!$E$18</f>
        <v>6.4793528342558084E-4</v>
      </c>
      <c r="BC1867" s="2">
        <f>BE1867*'mass balance'!$B$19+BF1867*'mass balance'!$C$19+BG1867*'mass balance'!$D$19+BH1867*'mass balance'!$E$19</f>
        <v>-8.0991910428197627E-4</v>
      </c>
      <c r="BD1867" s="2">
        <f>BE1867*'mass balance'!$B$20+BF1867*'mass balance'!$C$20+BG1867*'mass balance'!$D$20+BH1867*'mass balance'!$E$20</f>
        <v>2.9451603792071858E-5</v>
      </c>
      <c r="BE1867" s="2">
        <f>N1867*'mass balance'!$H$11+R1867*'mass balance'!$I$11+S1867*'mass balance'!$J$11</f>
        <v>-1.5793378725445896E-3</v>
      </c>
      <c r="BF1867" s="2">
        <f>N1867*'mass balance'!$H$12+R1867*'mass balance'!$I$12+S1867*'mass balance'!$J$12</f>
        <v>1.3051459200753471E-4</v>
      </c>
      <c r="BG1867" s="2">
        <f>N1867*'mass balance'!$H$13+R1867*'mass balance'!$I$13+S1867*'mass balance'!$J$13</f>
        <v>4.9070709960557417E-4</v>
      </c>
      <c r="BH1867" s="2">
        <f>N1867*'mass balance'!$H$14+R1867*'mass balance'!$I$14+S1867*'mass balance'!$J$14</f>
        <v>1.7274007980956448E-4</v>
      </c>
      <c r="BI1867" s="36">
        <f t="shared" si="1946"/>
        <v>6.4767575960678318E-26</v>
      </c>
      <c r="BJ1867" s="36">
        <f t="shared" si="1947"/>
        <v>2.6225208587175765E-29</v>
      </c>
      <c r="BK1867" s="36">
        <f t="shared" si="1948"/>
        <v>6.2729971007050977E-26</v>
      </c>
      <c r="BL1867" s="36">
        <f t="shared" si="1949"/>
        <v>3.1724097217907495E-26</v>
      </c>
      <c r="BM1867" s="36">
        <f t="shared" si="1982"/>
        <v>2.7743760572643179E-23</v>
      </c>
      <c r="BN1867" s="36">
        <f t="shared" ca="1" si="1950"/>
        <v>0.41894735901192393</v>
      </c>
      <c r="BO1867" s="36">
        <f t="shared" ca="1" si="1967"/>
        <v>1</v>
      </c>
      <c r="BP1867" s="36">
        <f t="shared" si="1983"/>
        <v>-2.7743760572643179E-23</v>
      </c>
      <c r="BQ1867" s="36">
        <f t="shared" si="1984"/>
        <v>1</v>
      </c>
      <c r="BR1867" s="2">
        <f t="shared" si="1973"/>
        <v>-5</v>
      </c>
      <c r="BS1867">
        <v>0</v>
      </c>
      <c r="BT1867" s="37">
        <f t="shared" si="1968"/>
        <v>0.81194390204268097</v>
      </c>
      <c r="BU1867" s="34">
        <f t="shared" si="1951"/>
        <v>4.326821739081109</v>
      </c>
      <c r="BV1867" s="34">
        <f t="shared" si="1952"/>
        <v>45.148918800026657</v>
      </c>
      <c r="BW1867" s="34">
        <f t="shared" si="1953"/>
        <v>-5</v>
      </c>
      <c r="BX1867" s="34">
        <f t="shared" si="1954"/>
        <v>-5</v>
      </c>
      <c r="BY1867" s="34">
        <f t="shared" si="1955"/>
        <v>15.206590758699249</v>
      </c>
      <c r="BZ1867" s="36">
        <f t="shared" si="1969"/>
        <v>8.0991910428197627E-4</v>
      </c>
      <c r="CA1867" s="34">
        <f t="shared" si="1970"/>
        <v>1.8339077974956118E-2</v>
      </c>
    </row>
    <row r="1868" spans="1:79" ht="13.2" x14ac:dyDescent="0.25">
      <c r="A1868" s="75">
        <f t="shared" si="1956"/>
        <v>5.0246575342467183</v>
      </c>
      <c r="B1868" s="34">
        <f t="shared" si="1974"/>
        <v>1834.0000000000523</v>
      </c>
      <c r="C1868">
        <f t="shared" si="1957"/>
        <v>20</v>
      </c>
      <c r="D1868" s="35">
        <f t="shared" si="1917"/>
        <v>3000</v>
      </c>
      <c r="E1868" s="27">
        <v>0</v>
      </c>
      <c r="F1868" s="64">
        <f t="shared" si="1958"/>
        <v>0.96267801959344901</v>
      </c>
      <c r="G1868" s="34">
        <v>0</v>
      </c>
      <c r="H1868" s="34">
        <f t="shared" si="1918"/>
        <v>1</v>
      </c>
      <c r="I1868" s="34">
        <f t="shared" si="1959"/>
        <v>12793.990880396937</v>
      </c>
      <c r="J1868" s="34">
        <f t="shared" si="1919"/>
        <v>56637.073951860199</v>
      </c>
      <c r="K1868" s="34">
        <f t="shared" si="1920"/>
        <v>49663.906597841371</v>
      </c>
      <c r="L1868" s="36">
        <f t="shared" si="1971"/>
        <v>3259.9444637021338</v>
      </c>
      <c r="M1868" s="34">
        <f t="shared" si="1921"/>
        <v>149.95224105927213</v>
      </c>
      <c r="N1868" s="34">
        <f t="shared" si="1960"/>
        <v>663.81602468812059</v>
      </c>
      <c r="O1868" s="34">
        <f t="shared" si="1922"/>
        <v>13.261852397919354</v>
      </c>
      <c r="P1868">
        <f t="shared" si="1975"/>
        <v>123.52257800866303</v>
      </c>
      <c r="Q1868" s="36">
        <f t="shared" si="1923"/>
        <v>379.04962952124214</v>
      </c>
      <c r="R1868" s="34">
        <f t="shared" si="1924"/>
        <v>297.79822617364454</v>
      </c>
      <c r="S1868" s="34">
        <f t="shared" si="1925"/>
        <v>81.251403347597602</v>
      </c>
      <c r="T1868" s="36">
        <f t="shared" si="1961"/>
        <v>8.5416207970375278E-3</v>
      </c>
      <c r="U1868" s="36">
        <f t="shared" si="1926"/>
        <v>27364.852511730136</v>
      </c>
      <c r="V1868" s="36">
        <f t="shared" si="1927"/>
        <v>1.0403375545460062E-2</v>
      </c>
      <c r="W1868" s="68">
        <f t="shared" si="1928"/>
        <v>9.3141270391489535</v>
      </c>
      <c r="X1868">
        <f t="shared" si="1929"/>
        <v>4.3284329955698597</v>
      </c>
      <c r="Y1868">
        <f t="shared" si="1930"/>
        <v>5.4790819485161157E-3</v>
      </c>
      <c r="Z1868" s="34">
        <f t="shared" si="1931"/>
        <v>1.6980387444359678E-3</v>
      </c>
      <c r="AA1868" s="36">
        <f t="shared" si="1932"/>
        <v>1.1169458502909399E-3</v>
      </c>
      <c r="AB1868" s="34">
        <f t="shared" si="1933"/>
        <v>1.9253560391868981E-3</v>
      </c>
      <c r="AC1868" s="36">
        <f t="shared" si="1934"/>
        <v>110.96677286130364</v>
      </c>
      <c r="AD1868" s="34">
        <f t="shared" si="1935"/>
        <v>63.308875303677866</v>
      </c>
      <c r="AE1868">
        <f t="shared" si="1962"/>
        <v>57634.41701315996</v>
      </c>
      <c r="AF1868" s="36">
        <f t="shared" si="1976"/>
        <v>63.308875303677866</v>
      </c>
      <c r="AG1868" s="34">
        <f t="shared" si="1936"/>
        <v>0</v>
      </c>
      <c r="AH1868">
        <f t="shared" si="1972"/>
        <v>0</v>
      </c>
      <c r="AI1868" s="29">
        <f t="shared" si="1963"/>
        <v>0</v>
      </c>
      <c r="AJ1868">
        <f t="shared" si="1964"/>
        <v>0</v>
      </c>
      <c r="AK1868" s="36">
        <f t="shared" si="1977"/>
        <v>-4.0193490734626355E-3</v>
      </c>
      <c r="AL1868" s="36">
        <f t="shared" si="1965"/>
        <v>-5.0598510966578299E-4</v>
      </c>
      <c r="AM1868" s="36">
        <f t="shared" si="1966"/>
        <v>-5.2673536926371549E-2</v>
      </c>
      <c r="AN1868" s="37">
        <f t="shared" si="1978"/>
        <v>0.52602902039025978</v>
      </c>
      <c r="AO1868" s="36">
        <f t="shared" si="1979"/>
        <v>0.92227291414222579</v>
      </c>
      <c r="AP1868" s="36">
        <f t="shared" si="1980"/>
        <v>28.264864473841776</v>
      </c>
      <c r="AQ1868" s="74">
        <f t="shared" si="1937"/>
        <v>3.6739998797657189E-3</v>
      </c>
      <c r="AR1868" s="73">
        <f t="shared" si="1938"/>
        <v>3.9905207345080221E-3</v>
      </c>
      <c r="AS1868" s="72">
        <f t="shared" si="1981"/>
        <v>0.78447365387493573</v>
      </c>
      <c r="AT1868" s="37">
        <f t="shared" si="1939"/>
        <v>100.55051572491469</v>
      </c>
      <c r="AU1868" s="37">
        <f t="shared" si="1940"/>
        <v>4238.3797710891786</v>
      </c>
      <c r="AV1868" s="34">
        <f t="shared" si="1941"/>
        <v>0</v>
      </c>
      <c r="AW1868" s="34">
        <f t="shared" si="1942"/>
        <v>0.8759204048142305</v>
      </c>
      <c r="AX1868" s="37">
        <f t="shared" si="1943"/>
        <v>35.00933984812476</v>
      </c>
      <c r="AY1868" s="7">
        <f t="shared" si="1944"/>
        <v>45.199387292087941</v>
      </c>
      <c r="AZ1868" s="37">
        <f t="shared" si="1945"/>
        <v>44.32346688727371</v>
      </c>
      <c r="BA1868" s="2">
        <f>BE1868*'mass balance'!$B$17+BF1868*'mass balance'!$C$17+BG1868*'mass balance'!$D$17+BH1868*'mass balance'!$E$17</f>
        <v>6.3869222686526459E-4</v>
      </c>
      <c r="BB1868" s="2">
        <f>BE1868*'mass balance'!$B$18+BF1868*'mass balance'!$C$18+BG1868*'mass balance'!$D$18+BH1868*'mass balance'!$E$18</f>
        <v>6.4851826112473029E-4</v>
      </c>
      <c r="BC1868" s="2">
        <f>BE1868*'mass balance'!$B$19+BF1868*'mass balance'!$C$19+BG1868*'mass balance'!$D$19+BH1868*'mass balance'!$E$19</f>
        <v>-8.1064782640591284E-4</v>
      </c>
      <c r="BD1868" s="2">
        <f>BE1868*'mass balance'!$B$20+BF1868*'mass balance'!$C$20+BG1868*'mass balance'!$D$20+BH1868*'mass balance'!$E$20</f>
        <v>2.9478102778396824E-5</v>
      </c>
      <c r="BE1868" s="2">
        <f>N1868*'mass balance'!$H$11+R1868*'mass balance'!$I$11+S1868*'mass balance'!$J$11</f>
        <v>-1.5805143444955251E-3</v>
      </c>
      <c r="BF1868" s="2">
        <f>N1868*'mass balance'!$H$12+R1868*'mass balance'!$I$12+S1868*'mass balance'!$J$12</f>
        <v>1.3058630391790866E-4</v>
      </c>
      <c r="BG1868" s="2">
        <f>N1868*'mass balance'!$H$13+R1868*'mass balance'!$I$13+S1868*'mass balance'!$J$13</f>
        <v>4.9097654339116969E-4</v>
      </c>
      <c r="BH1868" s="2">
        <f>N1868*'mass balance'!$H$14+R1868*'mass balance'!$I$14+S1868*'mass balance'!$J$14</f>
        <v>1.7286875642919805E-4</v>
      </c>
      <c r="BI1868" s="36">
        <f t="shared" si="1946"/>
        <v>6.4767575960678318E-26</v>
      </c>
      <c r="BJ1868" s="36">
        <f t="shared" si="1947"/>
        <v>2.6214002916208367E-29</v>
      </c>
      <c r="BK1868" s="36">
        <f t="shared" si="1948"/>
        <v>6.2756196215638152E-26</v>
      </c>
      <c r="BL1868" s="36">
        <f t="shared" si="1949"/>
        <v>3.1732483873817195E-26</v>
      </c>
      <c r="BM1868" s="36">
        <f t="shared" si="1982"/>
        <v>2.7775484669861088E-23</v>
      </c>
      <c r="BN1868" s="36">
        <f t="shared" ca="1" si="1950"/>
        <v>0.69206372911529523</v>
      </c>
      <c r="BO1868" s="36">
        <f t="shared" ca="1" si="1967"/>
        <v>1</v>
      </c>
      <c r="BP1868" s="36">
        <f t="shared" si="1983"/>
        <v>-2.7775484669861088E-23</v>
      </c>
      <c r="BQ1868" s="36">
        <f t="shared" si="1984"/>
        <v>1</v>
      </c>
      <c r="BR1868" s="2">
        <f t="shared" si="1973"/>
        <v>-5</v>
      </c>
      <c r="BS1868">
        <v>0</v>
      </c>
      <c r="BT1868" s="37">
        <f t="shared" si="1968"/>
        <v>0.81267444597192762</v>
      </c>
      <c r="BU1868" s="34">
        <f t="shared" si="1951"/>
        <v>4.3284329955698597</v>
      </c>
      <c r="BV1868" s="34">
        <f t="shared" si="1952"/>
        <v>45.199387292087941</v>
      </c>
      <c r="BW1868" s="34">
        <f t="shared" si="1953"/>
        <v>-5</v>
      </c>
      <c r="BX1868" s="34">
        <f t="shared" si="1954"/>
        <v>-5</v>
      </c>
      <c r="BY1868" s="34">
        <f t="shared" si="1955"/>
        <v>15.2179183712437</v>
      </c>
      <c r="BZ1868" s="36">
        <f t="shared" si="1969"/>
        <v>8.1064782640591284E-4</v>
      </c>
      <c r="CA1868" s="34">
        <f t="shared" si="1970"/>
        <v>1.8335083039392509E-2</v>
      </c>
    </row>
    <row r="1869" spans="1:79" ht="13.2" x14ac:dyDescent="0.25">
      <c r="A1869" s="75">
        <f t="shared" si="1956"/>
        <v>5.0273972602741157</v>
      </c>
      <c r="B1869" s="34">
        <f t="shared" si="1974"/>
        <v>1835.0000000000523</v>
      </c>
      <c r="C1869">
        <f t="shared" si="1957"/>
        <v>20</v>
      </c>
      <c r="D1869" s="35">
        <f t="shared" si="1917"/>
        <v>3000</v>
      </c>
      <c r="E1869" s="27">
        <v>0</v>
      </c>
      <c r="F1869" s="64">
        <f t="shared" si="1958"/>
        <v>0.96267801959344901</v>
      </c>
      <c r="G1869" s="34">
        <v>0</v>
      </c>
      <c r="H1869" s="34">
        <f t="shared" si="1918"/>
        <v>1</v>
      </c>
      <c r="I1869" s="34">
        <f t="shared" si="1959"/>
        <v>12793.990880396937</v>
      </c>
      <c r="J1869" s="34">
        <f t="shared" si="1919"/>
        <v>56679.239801281248</v>
      </c>
      <c r="K1869" s="34">
        <f t="shared" si="1920"/>
        <v>49700.880979834437</v>
      </c>
      <c r="L1869" s="36">
        <f t="shared" si="1971"/>
        <v>3263.5856451430445</v>
      </c>
      <c r="M1869" s="34">
        <f t="shared" si="1921"/>
        <v>149.95224105927213</v>
      </c>
      <c r="N1869" s="34">
        <f t="shared" si="1960"/>
        <v>664.31023041923004</v>
      </c>
      <c r="O1869" s="34">
        <f t="shared" si="1922"/>
        <v>13.261852397919354</v>
      </c>
      <c r="P1869">
        <f t="shared" si="1975"/>
        <v>123.66054603958705</v>
      </c>
      <c r="Q1869" s="36">
        <f t="shared" si="1923"/>
        <v>379.38759230968714</v>
      </c>
      <c r="R1869" s="34">
        <f t="shared" si="1924"/>
        <v>298.09157935581192</v>
      </c>
      <c r="S1869" s="34">
        <f t="shared" si="1925"/>
        <v>81.296012953875206</v>
      </c>
      <c r="T1869" s="36">
        <f t="shared" si="1961"/>
        <v>8.516207886740566E-3</v>
      </c>
      <c r="U1869" s="36">
        <f t="shared" si="1926"/>
        <v>27364.861053350935</v>
      </c>
      <c r="V1869" s="36">
        <f t="shared" si="1927"/>
        <v>1.0409087329723718E-2</v>
      </c>
      <c r="W1869" s="68">
        <f t="shared" si="1928"/>
        <v>9.3245304146944132</v>
      </c>
      <c r="X1869">
        <f t="shared" si="1929"/>
        <v>4.3300439376978277</v>
      </c>
      <c r="Y1869">
        <f t="shared" si="1930"/>
        <v>5.4790819485161157E-3</v>
      </c>
      <c r="Z1869" s="34">
        <f t="shared" si="1931"/>
        <v>1.6980387444359678E-3</v>
      </c>
      <c r="AA1869" s="36">
        <f t="shared" si="1932"/>
        <v>1.1163122287981564E-3</v>
      </c>
      <c r="AB1869" s="34">
        <f t="shared" si="1933"/>
        <v>1.9253560391868981E-3</v>
      </c>
      <c r="AC1869" s="36">
        <f t="shared" si="1934"/>
        <v>111.08866498670371</v>
      </c>
      <c r="AD1869" s="34">
        <f t="shared" si="1935"/>
        <v>63.342368329521165</v>
      </c>
      <c r="AE1869">
        <f t="shared" si="1962"/>
        <v>57697.725888463639</v>
      </c>
      <c r="AF1869" s="36">
        <f t="shared" si="1976"/>
        <v>63.342368329521165</v>
      </c>
      <c r="AG1869" s="34">
        <f t="shared" si="1936"/>
        <v>0</v>
      </c>
      <c r="AH1869">
        <f t="shared" si="1972"/>
        <v>0</v>
      </c>
      <c r="AI1869" s="29">
        <f t="shared" si="1963"/>
        <v>0</v>
      </c>
      <c r="AJ1869">
        <f t="shared" si="1964"/>
        <v>0</v>
      </c>
      <c r="AK1869" s="36">
        <f t="shared" si="1977"/>
        <v>-3.9905207345080221E-3</v>
      </c>
      <c r="AL1869" s="36">
        <f t="shared" si="1965"/>
        <v>-5.0579787160261191E-4</v>
      </c>
      <c r="AM1869" s="36">
        <f t="shared" si="1966"/>
        <v>-5.2585205793405719E-2</v>
      </c>
      <c r="AN1869" s="37">
        <f t="shared" si="1978"/>
        <v>0.5220096713167971</v>
      </c>
      <c r="AO1869" s="36">
        <f t="shared" si="1979"/>
        <v>0.92176692903255997</v>
      </c>
      <c r="AP1869" s="36">
        <f t="shared" si="1980"/>
        <v>28.212190936915405</v>
      </c>
      <c r="AQ1869" s="74">
        <f t="shared" si="1937"/>
        <v>3.6519344846394318E-3</v>
      </c>
      <c r="AR1869" s="73">
        <f t="shared" si="1938"/>
        <v>3.9618843801541483E-3</v>
      </c>
      <c r="AS1869" s="72">
        <f t="shared" si="1981"/>
        <v>0.78318320854134504</v>
      </c>
      <c r="AT1869" s="37">
        <f t="shared" si="1939"/>
        <v>99.94662706616937</v>
      </c>
      <c r="AU1869" s="37">
        <f t="shared" si="1940"/>
        <v>4230.4812561825511</v>
      </c>
      <c r="AV1869" s="34">
        <f t="shared" si="1941"/>
        <v>0</v>
      </c>
      <c r="AW1869" s="34">
        <f t="shared" si="1942"/>
        <v>0.87689876047557291</v>
      </c>
      <c r="AX1869" s="37">
        <f t="shared" si="1943"/>
        <v>35.04845432495398</v>
      </c>
      <c r="AY1869" s="7">
        <f t="shared" si="1944"/>
        <v>45.249883500123971</v>
      </c>
      <c r="AZ1869" s="37">
        <f t="shared" si="1945"/>
        <v>44.372984739648395</v>
      </c>
      <c r="BA1869" s="2">
        <f>BE1869*'mass balance'!$B$17+BF1869*'mass balance'!$C$17+BG1869*'mass balance'!$D$17+BH1869*'mass balance'!$E$17</f>
        <v>6.3926658350716228E-4</v>
      </c>
      <c r="BB1869" s="2">
        <f>BE1869*'mass balance'!$B$18+BF1869*'mass balance'!$C$18+BG1869*'mass balance'!$D$18+BH1869*'mass balance'!$E$18</f>
        <v>6.4910145402265727E-4</v>
      </c>
      <c r="BC1869" s="2">
        <f>BE1869*'mass balance'!$B$19+BF1869*'mass balance'!$C$19+BG1869*'mass balance'!$D$19+BH1869*'mass balance'!$E$19</f>
        <v>-8.1137681752832134E-4</v>
      </c>
      <c r="BD1869" s="2">
        <f>BE1869*'mass balance'!$B$20+BF1869*'mass balance'!$C$20+BG1869*'mass balance'!$D$20+BH1869*'mass balance'!$E$20</f>
        <v>2.9504611546484409E-5</v>
      </c>
      <c r="BE1869" s="2">
        <f>N1869*'mass balance'!$H$11+R1869*'mass balance'!$I$11+S1869*'mass balance'!$J$11</f>
        <v>-1.5816910248076905E-3</v>
      </c>
      <c r="BF1869" s="2">
        <f>N1869*'mass balance'!$H$12+R1869*'mass balance'!$I$12+S1869*'mass balance'!$J$12</f>
        <v>1.30657999954691E-4</v>
      </c>
      <c r="BG1869" s="2">
        <f>N1869*'mass balance'!$H$13+R1869*'mass balance'!$I$13+S1869*'mass balance'!$J$13</f>
        <v>4.9124592777507407E-4</v>
      </c>
      <c r="BH1869" s="2">
        <f>N1869*'mass balance'!$H$14+R1869*'mass balance'!$I$14+S1869*'mass balance'!$J$14</f>
        <v>1.7299745583834112E-4</v>
      </c>
      <c r="BI1869" s="36">
        <f t="shared" si="1946"/>
        <v>6.4767575960678318E-26</v>
      </c>
      <c r="BJ1869" s="36">
        <f t="shared" si="1947"/>
        <v>2.6202826025271448E-29</v>
      </c>
      <c r="BK1869" s="36">
        <f t="shared" si="1948"/>
        <v>6.2782410218554363E-26</v>
      </c>
      <c r="BL1869" s="36">
        <f t="shared" si="1949"/>
        <v>3.1740873660994224E-26</v>
      </c>
      <c r="BM1869" s="36">
        <f t="shared" si="1982"/>
        <v>2.7807217153734908E-23</v>
      </c>
      <c r="BN1869" s="36">
        <f t="shared" ca="1" si="1950"/>
        <v>0.82637140075413751</v>
      </c>
      <c r="BO1869" s="36">
        <f t="shared" ca="1" si="1967"/>
        <v>1</v>
      </c>
      <c r="BP1869" s="36">
        <f t="shared" si="1983"/>
        <v>-2.7807217153734908E-23</v>
      </c>
      <c r="BQ1869" s="36">
        <f t="shared" si="1984"/>
        <v>1</v>
      </c>
      <c r="BR1869" s="2">
        <f t="shared" si="1973"/>
        <v>-5</v>
      </c>
      <c r="BS1869">
        <v>0</v>
      </c>
      <c r="BT1869" s="37">
        <f t="shared" si="1968"/>
        <v>0.81340525957214227</v>
      </c>
      <c r="BU1869" s="34">
        <f t="shared" si="1951"/>
        <v>4.3300439376978277</v>
      </c>
      <c r="BV1869" s="34">
        <f t="shared" si="1952"/>
        <v>45.249883500123971</v>
      </c>
      <c r="BW1869" s="34">
        <f t="shared" si="1953"/>
        <v>-5</v>
      </c>
      <c r="BX1869" s="34">
        <f t="shared" si="1954"/>
        <v>-5</v>
      </c>
      <c r="BY1869" s="34">
        <f t="shared" si="1955"/>
        <v>15.229247989985817</v>
      </c>
      <c r="BZ1869" s="36">
        <f t="shared" si="1969"/>
        <v>8.1137681752832134E-4</v>
      </c>
      <c r="CA1869" s="34">
        <f t="shared" si="1970"/>
        <v>1.8331091864671072E-2</v>
      </c>
    </row>
    <row r="1870" spans="1:79" ht="13.2" x14ac:dyDescent="0.25">
      <c r="A1870" s="75">
        <f t="shared" si="1956"/>
        <v>5.0301369863015131</v>
      </c>
      <c r="B1870" s="34">
        <f t="shared" si="1974"/>
        <v>1836.0000000000523</v>
      </c>
      <c r="C1870">
        <f t="shared" si="1957"/>
        <v>20</v>
      </c>
      <c r="D1870" s="35">
        <f t="shared" si="1917"/>
        <v>3000</v>
      </c>
      <c r="E1870" s="27">
        <v>0</v>
      </c>
      <c r="F1870" s="64">
        <f t="shared" si="1958"/>
        <v>0.96267801959344901</v>
      </c>
      <c r="G1870" s="34">
        <v>0</v>
      </c>
      <c r="H1870" s="34">
        <f t="shared" si="1918"/>
        <v>1</v>
      </c>
      <c r="I1870" s="34">
        <f t="shared" si="1959"/>
        <v>12793.990880396937</v>
      </c>
      <c r="J1870" s="34">
        <f t="shared" si="1919"/>
        <v>56721.41310962243</v>
      </c>
      <c r="K1870" s="34">
        <f t="shared" si="1920"/>
        <v>49737.861902403965</v>
      </c>
      <c r="L1870" s="36">
        <f t="shared" si="1971"/>
        <v>3267.2288257084479</v>
      </c>
      <c r="M1870" s="34">
        <f t="shared" si="1921"/>
        <v>149.95224105927213</v>
      </c>
      <c r="N1870" s="34">
        <f t="shared" si="1960"/>
        <v>664.80452357277079</v>
      </c>
      <c r="O1870" s="34">
        <f t="shared" si="1922"/>
        <v>13.261852397919354</v>
      </c>
      <c r="P1870">
        <f t="shared" si="1975"/>
        <v>123.79858981935089</v>
      </c>
      <c r="Q1870" s="36">
        <f t="shared" si="1923"/>
        <v>379.72567701178161</v>
      </c>
      <c r="R1870" s="34">
        <f t="shared" si="1924"/>
        <v>298.38506433905775</v>
      </c>
      <c r="S1870" s="34">
        <f t="shared" si="1925"/>
        <v>81.340612672723879</v>
      </c>
      <c r="T1870" s="36">
        <f t="shared" si="1961"/>
        <v>8.4908806236157399E-3</v>
      </c>
      <c r="U1870" s="36">
        <f t="shared" si="1926"/>
        <v>27364.869569558821</v>
      </c>
      <c r="V1870" s="36">
        <f t="shared" si="1927"/>
        <v>1.0414797848007563E-2</v>
      </c>
      <c r="W1870" s="68">
        <f t="shared" si="1928"/>
        <v>9.3349395020241364</v>
      </c>
      <c r="X1870">
        <f t="shared" si="1929"/>
        <v>4.3316545655248664</v>
      </c>
      <c r="Y1870">
        <f t="shared" si="1930"/>
        <v>5.4790819485161157E-3</v>
      </c>
      <c r="Z1870" s="34">
        <f t="shared" si="1931"/>
        <v>1.6980387444359678E-3</v>
      </c>
      <c r="AA1870" s="36">
        <f t="shared" si="1932"/>
        <v>1.1156792013220093E-3</v>
      </c>
      <c r="AB1870" s="34">
        <f t="shared" si="1933"/>
        <v>1.9253560391868981E-3</v>
      </c>
      <c r="AC1870" s="36">
        <f t="shared" si="1934"/>
        <v>111.21062159810334</v>
      </c>
      <c r="AD1870" s="34">
        <f t="shared" si="1935"/>
        <v>63.375852921603482</v>
      </c>
      <c r="AE1870">
        <f t="shared" si="1962"/>
        <v>57761.068256793158</v>
      </c>
      <c r="AF1870" s="36">
        <f t="shared" si="1976"/>
        <v>63.375852921603482</v>
      </c>
      <c r="AG1870" s="34">
        <f t="shared" si="1936"/>
        <v>0</v>
      </c>
      <c r="AH1870">
        <f t="shared" si="1972"/>
        <v>0</v>
      </c>
      <c r="AI1870" s="29">
        <f t="shared" si="1963"/>
        <v>0</v>
      </c>
      <c r="AJ1870">
        <f t="shared" si="1964"/>
        <v>0</v>
      </c>
      <c r="AK1870" s="36">
        <f t="shared" si="1977"/>
        <v>-3.9618843801541483E-3</v>
      </c>
      <c r="AL1870" s="36">
        <f t="shared" si="1965"/>
        <v>-5.0561019250639882E-4</v>
      </c>
      <c r="AM1870" s="36">
        <f t="shared" si="1966"/>
        <v>-5.249695661762048E-2</v>
      </c>
      <c r="AN1870" s="37">
        <f t="shared" si="1978"/>
        <v>0.51801915058228909</v>
      </c>
      <c r="AO1870" s="36">
        <f t="shared" si="1979"/>
        <v>0.92126113116095731</v>
      </c>
      <c r="AP1870" s="36">
        <f t="shared" si="1980"/>
        <v>28.159605731121999</v>
      </c>
      <c r="AQ1870" s="74">
        <f t="shared" si="1937"/>
        <v>3.6299894820053854E-3</v>
      </c>
      <c r="AR1870" s="73">
        <f t="shared" si="1938"/>
        <v>3.9334388445770906E-3</v>
      </c>
      <c r="AS1870" s="72">
        <f t="shared" si="1981"/>
        <v>0.7818946558966533</v>
      </c>
      <c r="AT1870" s="37">
        <f t="shared" si="1939"/>
        <v>99.346033325110596</v>
      </c>
      <c r="AU1870" s="37">
        <f t="shared" si="1940"/>
        <v>4222.5959867272668</v>
      </c>
      <c r="AV1870" s="34">
        <f t="shared" si="1941"/>
        <v>0</v>
      </c>
      <c r="AW1870" s="34">
        <f t="shared" si="1942"/>
        <v>0.87787765328530976</v>
      </c>
      <c r="AX1870" s="37">
        <f t="shared" si="1943"/>
        <v>35.087590262709469</v>
      </c>
      <c r="AY1870" s="7">
        <f t="shared" si="1944"/>
        <v>45.300407418018914</v>
      </c>
      <c r="AZ1870" s="37">
        <f t="shared" si="1945"/>
        <v>44.422529764733603</v>
      </c>
      <c r="BA1870" s="2">
        <f>BE1870*'mass balance'!$B$17+BF1870*'mass balance'!$C$17+BG1870*'mass balance'!$D$17+BH1870*'mass balance'!$E$17</f>
        <v>6.3984115200109437E-4</v>
      </c>
      <c r="BB1870" s="2">
        <f>BE1870*'mass balance'!$B$18+BF1870*'mass balance'!$C$18+BG1870*'mass balance'!$D$18+BH1870*'mass balance'!$E$18</f>
        <v>6.4968486203188054E-4</v>
      </c>
      <c r="BC1870" s="2">
        <f>BE1870*'mass balance'!$B$19+BF1870*'mass balance'!$C$19+BG1870*'mass balance'!$D$19+BH1870*'mass balance'!$E$19</f>
        <v>-8.1210607753985046E-4</v>
      </c>
      <c r="BD1870" s="2">
        <f>BE1870*'mass balance'!$B$20+BF1870*'mass balance'!$C$20+BG1870*'mass balance'!$D$20+BH1870*'mass balance'!$E$20</f>
        <v>2.9531130092358204E-5</v>
      </c>
      <c r="BE1870" s="2">
        <f>N1870*'mass balance'!$H$11+R1870*'mass balance'!$I$11+S1870*'mass balance'!$J$11</f>
        <v>-1.5828679132685018E-3</v>
      </c>
      <c r="BF1870" s="2">
        <f>N1870*'mass balance'!$H$12+R1870*'mass balance'!$I$12+S1870*'mass balance'!$J$12</f>
        <v>1.3072968010051334E-4</v>
      </c>
      <c r="BG1870" s="2">
        <f>N1870*'mass balance'!$H$13+R1870*'mass balance'!$I$13+S1870*'mass balance'!$J$13</f>
        <v>4.9151525269136066E-4</v>
      </c>
      <c r="BH1870" s="2">
        <f>N1870*'mass balance'!$H$14+R1870*'mass balance'!$I$14+S1870*'mass balance'!$J$14</f>
        <v>1.7312617801374237E-4</v>
      </c>
      <c r="BI1870" s="36">
        <f t="shared" si="1946"/>
        <v>6.4767575960678318E-26</v>
      </c>
      <c r="BJ1870" s="36">
        <f t="shared" si="1947"/>
        <v>2.6191677837696291E-29</v>
      </c>
      <c r="BK1870" s="36">
        <f t="shared" si="1948"/>
        <v>6.2808613044579639E-26</v>
      </c>
      <c r="BL1870" s="36">
        <f t="shared" si="1949"/>
        <v>3.1749266586937641E-26</v>
      </c>
      <c r="BM1870" s="36">
        <f t="shared" si="1982"/>
        <v>2.7838958027395903E-23</v>
      </c>
      <c r="BN1870" s="36">
        <f t="shared" ca="1" si="1950"/>
        <v>0.89593209659030748</v>
      </c>
      <c r="BO1870" s="36">
        <f t="shared" ca="1" si="1967"/>
        <v>1</v>
      </c>
      <c r="BP1870" s="36">
        <f t="shared" si="1983"/>
        <v>-2.7838958027395903E-23</v>
      </c>
      <c r="BQ1870" s="36">
        <f t="shared" si="1984"/>
        <v>1</v>
      </c>
      <c r="BR1870" s="2">
        <f t="shared" si="1973"/>
        <v>-5</v>
      </c>
      <c r="BS1870">
        <v>0</v>
      </c>
      <c r="BT1870" s="37">
        <f t="shared" si="1968"/>
        <v>0.81413634273369995</v>
      </c>
      <c r="BU1870" s="34">
        <f t="shared" si="1951"/>
        <v>4.3316545655248664</v>
      </c>
      <c r="BV1870" s="34">
        <f t="shared" si="1952"/>
        <v>45.300407418018914</v>
      </c>
      <c r="BW1870" s="34">
        <f t="shared" si="1953"/>
        <v>-5</v>
      </c>
      <c r="BX1870" s="34">
        <f t="shared" si="1954"/>
        <v>-5</v>
      </c>
      <c r="BY1870" s="34">
        <f t="shared" si="1955"/>
        <v>15.240579612878747</v>
      </c>
      <c r="BZ1870" s="36">
        <f t="shared" si="1969"/>
        <v>8.1210607753985046E-4</v>
      </c>
      <c r="CA1870" s="34">
        <f t="shared" si="1970"/>
        <v>1.8327104445547152E-2</v>
      </c>
    </row>
    <row r="1871" spans="1:79" ht="13.2" x14ac:dyDescent="0.25">
      <c r="A1871" s="75">
        <f t="shared" si="1956"/>
        <v>5.0328767123289104</v>
      </c>
      <c r="B1871" s="34">
        <f t="shared" si="1974"/>
        <v>1837.0000000000523</v>
      </c>
      <c r="C1871">
        <f t="shared" si="1957"/>
        <v>20</v>
      </c>
      <c r="D1871" s="35">
        <f t="shared" si="1917"/>
        <v>3000</v>
      </c>
      <c r="E1871" s="27">
        <v>0</v>
      </c>
      <c r="F1871" s="64">
        <f t="shared" si="1958"/>
        <v>0.96267801959344901</v>
      </c>
      <c r="G1871" s="34">
        <v>0</v>
      </c>
      <c r="H1871" s="34">
        <f t="shared" si="1918"/>
        <v>1</v>
      </c>
      <c r="I1871" s="34">
        <f t="shared" si="1959"/>
        <v>12793.990880396937</v>
      </c>
      <c r="J1871" s="34">
        <f t="shared" si="1919"/>
        <v>56763.593869269782</v>
      </c>
      <c r="K1871" s="34">
        <f t="shared" si="1920"/>
        <v>49774.849358873427</v>
      </c>
      <c r="L1871" s="36">
        <f t="shared" si="1971"/>
        <v>3270.8740049552503</v>
      </c>
      <c r="M1871" s="34">
        <f t="shared" si="1921"/>
        <v>149.95224105927213</v>
      </c>
      <c r="N1871" s="34">
        <f t="shared" si="1960"/>
        <v>665.29890405950346</v>
      </c>
      <c r="O1871" s="34">
        <f t="shared" si="1922"/>
        <v>13.261852397919354</v>
      </c>
      <c r="P1871">
        <f t="shared" si="1975"/>
        <v>123.93670933116533</v>
      </c>
      <c r="Q1871" s="36">
        <f t="shared" si="1923"/>
        <v>380.0638835764712</v>
      </c>
      <c r="R1871" s="34">
        <f t="shared" si="1924"/>
        <v>298.6786810831195</v>
      </c>
      <c r="S1871" s="34">
        <f t="shared" si="1925"/>
        <v>81.385202493351699</v>
      </c>
      <c r="T1871" s="36">
        <f t="shared" si="1961"/>
        <v>8.4656386837446921E-3</v>
      </c>
      <c r="U1871" s="36">
        <f t="shared" si="1926"/>
        <v>27364.878060439445</v>
      </c>
      <c r="V1871" s="36">
        <f t="shared" si="1927"/>
        <v>1.042050709892981E-2</v>
      </c>
      <c r="W1871" s="68">
        <f t="shared" si="1928"/>
        <v>9.3453542998721435</v>
      </c>
      <c r="X1871">
        <f t="shared" si="1929"/>
        <v>4.3332648791108239</v>
      </c>
      <c r="Y1871">
        <f t="shared" si="1930"/>
        <v>5.4790819485161157E-3</v>
      </c>
      <c r="Z1871" s="34">
        <f t="shared" si="1931"/>
        <v>1.6980387444359678E-3</v>
      </c>
      <c r="AA1871" s="36">
        <f t="shared" si="1932"/>
        <v>1.1150467670414995E-3</v>
      </c>
      <c r="AB1871" s="34">
        <f t="shared" si="1933"/>
        <v>1.9253560391868981E-3</v>
      </c>
      <c r="AC1871" s="36">
        <f t="shared" si="1934"/>
        <v>111.33264267926458</v>
      </c>
      <c r="AD1871" s="34">
        <f t="shared" si="1935"/>
        <v>63.409329072689587</v>
      </c>
      <c r="AE1871">
        <f t="shared" si="1962"/>
        <v>57824.444109714765</v>
      </c>
      <c r="AF1871" s="36">
        <f t="shared" si="1976"/>
        <v>63.409329072689587</v>
      </c>
      <c r="AG1871" s="34">
        <f t="shared" si="1936"/>
        <v>0</v>
      </c>
      <c r="AH1871">
        <f t="shared" si="1972"/>
        <v>0</v>
      </c>
      <c r="AI1871" s="29">
        <f t="shared" si="1963"/>
        <v>0</v>
      </c>
      <c r="AJ1871">
        <f t="shared" si="1964"/>
        <v>0</v>
      </c>
      <c r="AK1871" s="36">
        <f t="shared" si="1977"/>
        <v>-3.9334388445770906E-3</v>
      </c>
      <c r="AL1871" s="36">
        <f t="shared" si="1965"/>
        <v>-5.0542207528014057E-4</v>
      </c>
      <c r="AM1871" s="36">
        <f t="shared" si="1966"/>
        <v>-5.2408789777966522E-2</v>
      </c>
      <c r="AN1871" s="37">
        <f t="shared" si="1978"/>
        <v>0.51405726620213499</v>
      </c>
      <c r="AO1871" s="36">
        <f t="shared" si="1979"/>
        <v>0.92075552096845092</v>
      </c>
      <c r="AP1871" s="36">
        <f t="shared" si="1980"/>
        <v>28.107108774504379</v>
      </c>
      <c r="AQ1871" s="74">
        <f t="shared" si="1937"/>
        <v>3.6081642858128145E-3</v>
      </c>
      <c r="AR1871" s="73">
        <f t="shared" si="1938"/>
        <v>3.9051829681833092E-3</v>
      </c>
      <c r="AS1871" s="72">
        <f t="shared" si="1981"/>
        <v>0.78060799471528819</v>
      </c>
      <c r="AT1871" s="37">
        <f t="shared" si="1939"/>
        <v>98.748718462623344</v>
      </c>
      <c r="AU1871" s="37">
        <f t="shared" si="1940"/>
        <v>4214.723950433663</v>
      </c>
      <c r="AV1871" s="34">
        <f t="shared" si="1941"/>
        <v>0</v>
      </c>
      <c r="AW1871" s="34">
        <f t="shared" si="1942"/>
        <v>0.87885708312438537</v>
      </c>
      <c r="AX1871" s="37">
        <f t="shared" si="1943"/>
        <v>35.126747656653748</v>
      </c>
      <c r="AY1871" s="7">
        <f t="shared" si="1944"/>
        <v>45.350959039650277</v>
      </c>
      <c r="AZ1871" s="37">
        <f t="shared" si="1945"/>
        <v>44.47210195652589</v>
      </c>
      <c r="BA1871" s="2">
        <f>BE1871*'mass balance'!$B$17+BF1871*'mass balance'!$C$17+BG1871*'mass balance'!$D$17+BH1871*'mass balance'!$E$17</f>
        <v>6.4041593226089161E-4</v>
      </c>
      <c r="BB1871" s="2">
        <f>BE1871*'mass balance'!$B$18+BF1871*'mass balance'!$C$18+BG1871*'mass balance'!$D$18+BH1871*'mass balance'!$E$18</f>
        <v>6.502684850649053E-4</v>
      </c>
      <c r="BC1871" s="2">
        <f>BE1871*'mass balance'!$B$19+BF1871*'mass balance'!$C$19+BG1871*'mass balance'!$D$19+BH1871*'mass balance'!$E$19</f>
        <v>-8.128356063311316E-4</v>
      </c>
      <c r="BD1871" s="2">
        <f>BE1871*'mass balance'!$B$20+BF1871*'mass balance'!$C$20+BG1871*'mass balance'!$D$20+BH1871*'mass balance'!$E$20</f>
        <v>2.9557658412041151E-5</v>
      </c>
      <c r="BE1871" s="2">
        <f>N1871*'mass balance'!$H$11+R1871*'mass balance'!$I$11+S1871*'mass balance'!$J$11</f>
        <v>-1.5840450096654842E-3</v>
      </c>
      <c r="BF1871" s="2">
        <f>N1871*'mass balance'!$H$12+R1871*'mass balance'!$I$12+S1871*'mass balance'!$J$12</f>
        <v>1.3080134433803104E-4</v>
      </c>
      <c r="BG1871" s="2">
        <f>N1871*'mass balance'!$H$13+R1871*'mass balance'!$I$13+S1871*'mass balance'!$J$13</f>
        <v>4.9178451807419356E-4</v>
      </c>
      <c r="BH1871" s="2">
        <f>N1871*'mass balance'!$H$14+R1871*'mass balance'!$I$14+S1871*'mass balance'!$J$14</f>
        <v>1.7325492293216233E-4</v>
      </c>
      <c r="BI1871" s="36">
        <f t="shared" si="1946"/>
        <v>6.4767575960678318E-26</v>
      </c>
      <c r="BJ1871" s="36">
        <f t="shared" si="1947"/>
        <v>2.6180558277055282E-29</v>
      </c>
      <c r="BK1871" s="36">
        <f t="shared" si="1948"/>
        <v>6.2834804722417336E-26</v>
      </c>
      <c r="BL1871" s="36">
        <f t="shared" si="1949"/>
        <v>3.1757662659101829E-26</v>
      </c>
      <c r="BM1871" s="36">
        <f t="shared" si="1982"/>
        <v>2.7870707293982844E-23</v>
      </c>
      <c r="BN1871" s="36">
        <f t="shared" ca="1" si="1950"/>
        <v>0.63798945218687553</v>
      </c>
      <c r="BO1871" s="36">
        <f t="shared" ca="1" si="1967"/>
        <v>1</v>
      </c>
      <c r="BP1871" s="36">
        <f t="shared" si="1983"/>
        <v>-2.7870707293982844E-23</v>
      </c>
      <c r="BQ1871" s="36">
        <f t="shared" si="1984"/>
        <v>1</v>
      </c>
      <c r="BR1871" s="2">
        <f t="shared" si="1973"/>
        <v>-5</v>
      </c>
      <c r="BS1871">
        <v>0</v>
      </c>
      <c r="BT1871" s="37">
        <f t="shared" si="1968"/>
        <v>0.81486769534695924</v>
      </c>
      <c r="BU1871" s="34">
        <f t="shared" si="1951"/>
        <v>4.3332648791108239</v>
      </c>
      <c r="BV1871" s="34">
        <f t="shared" si="1952"/>
        <v>45.350959039650277</v>
      </c>
      <c r="BW1871" s="34">
        <f t="shared" si="1953"/>
        <v>-5</v>
      </c>
      <c r="BX1871" s="34">
        <f t="shared" si="1954"/>
        <v>-5</v>
      </c>
      <c r="BY1871" s="34">
        <f t="shared" si="1955"/>
        <v>15.251913237876677</v>
      </c>
      <c r="BZ1871" s="36">
        <f t="shared" si="1969"/>
        <v>8.128356063311316E-4</v>
      </c>
      <c r="CA1871" s="34">
        <f t="shared" si="1970"/>
        <v>1.8323120776785874E-2</v>
      </c>
    </row>
    <row r="1872" spans="1:79" ht="13.2" x14ac:dyDescent="0.25">
      <c r="A1872" s="75">
        <f t="shared" si="1956"/>
        <v>5.0356164383563078</v>
      </c>
      <c r="B1872" s="34">
        <f t="shared" si="1974"/>
        <v>1838.0000000000523</v>
      </c>
      <c r="C1872">
        <f t="shared" si="1957"/>
        <v>20</v>
      </c>
      <c r="D1872" s="35">
        <f t="shared" si="1917"/>
        <v>3000</v>
      </c>
      <c r="E1872" s="27">
        <v>0</v>
      </c>
      <c r="F1872" s="64">
        <f t="shared" si="1958"/>
        <v>0.96267801959344901</v>
      </c>
      <c r="G1872" s="34">
        <v>0</v>
      </c>
      <c r="H1872" s="34">
        <f t="shared" si="1918"/>
        <v>1</v>
      </c>
      <c r="I1872" s="34">
        <f t="shared" si="1959"/>
        <v>12793.990880396937</v>
      </c>
      <c r="J1872" s="34">
        <f t="shared" si="1919"/>
        <v>56805.78207261327</v>
      </c>
      <c r="K1872" s="34">
        <f t="shared" si="1920"/>
        <v>49811.843342569729</v>
      </c>
      <c r="L1872" s="36">
        <f t="shared" si="1971"/>
        <v>3274.5211824398757</v>
      </c>
      <c r="M1872" s="34">
        <f t="shared" si="1921"/>
        <v>149.95224105927213</v>
      </c>
      <c r="N1872" s="34">
        <f t="shared" si="1960"/>
        <v>665.79337179023423</v>
      </c>
      <c r="O1872" s="34">
        <f t="shared" si="1922"/>
        <v>13.261852397919354</v>
      </c>
      <c r="P1872">
        <f t="shared" si="1975"/>
        <v>124.07490455822281</v>
      </c>
      <c r="Q1872" s="36">
        <f t="shared" si="1923"/>
        <v>380.40221195269498</v>
      </c>
      <c r="R1872" s="34">
        <f t="shared" si="1924"/>
        <v>298.97242954771338</v>
      </c>
      <c r="S1872" s="34">
        <f t="shared" si="1925"/>
        <v>81.429782404981623</v>
      </c>
      <c r="T1872" s="36">
        <f t="shared" si="1961"/>
        <v>8.4404817445652269E-3</v>
      </c>
      <c r="U1872" s="36">
        <f t="shared" si="1926"/>
        <v>27364.886526078128</v>
      </c>
      <c r="V1872" s="36">
        <f t="shared" si="1927"/>
        <v>1.0426215081110564E-2</v>
      </c>
      <c r="W1872" s="68">
        <f t="shared" si="1928"/>
        <v>9.3557748069710733</v>
      </c>
      <c r="X1872">
        <f t="shared" si="1929"/>
        <v>4.3348748785155378</v>
      </c>
      <c r="Y1872">
        <f t="shared" si="1930"/>
        <v>5.4790819485161157E-3</v>
      </c>
      <c r="Z1872" s="34">
        <f t="shared" si="1931"/>
        <v>1.6980387444359678E-3</v>
      </c>
      <c r="AA1872" s="36">
        <f t="shared" si="1932"/>
        <v>1.1144149251371351E-3</v>
      </c>
      <c r="AB1872" s="34">
        <f t="shared" si="1933"/>
        <v>1.9253560391868981E-3</v>
      </c>
      <c r="AC1872" s="36">
        <f t="shared" si="1934"/>
        <v>111.45472821393547</v>
      </c>
      <c r="AD1872" s="34">
        <f t="shared" si="1935"/>
        <v>63.442796775555095</v>
      </c>
      <c r="AE1872">
        <f t="shared" si="1962"/>
        <v>57887.853438787453</v>
      </c>
      <c r="AF1872" s="36">
        <f t="shared" si="1976"/>
        <v>63.442796775555095</v>
      </c>
      <c r="AG1872" s="34">
        <f t="shared" si="1936"/>
        <v>0</v>
      </c>
      <c r="AH1872">
        <f t="shared" si="1972"/>
        <v>0</v>
      </c>
      <c r="AI1872" s="29">
        <f t="shared" si="1963"/>
        <v>0</v>
      </c>
      <c r="AJ1872">
        <f t="shared" si="1964"/>
        <v>0</v>
      </c>
      <c r="AK1872" s="36">
        <f t="shared" si="1977"/>
        <v>-3.9051829681833092E-3</v>
      </c>
      <c r="AL1872" s="36">
        <f t="shared" si="1965"/>
        <v>-5.052335228144971E-4</v>
      </c>
      <c r="AM1872" s="36">
        <f t="shared" si="1966"/>
        <v>-5.2320705649793416E-2</v>
      </c>
      <c r="AN1872" s="37">
        <f t="shared" si="1978"/>
        <v>0.5101238273575579</v>
      </c>
      <c r="AO1872" s="36">
        <f t="shared" si="1979"/>
        <v>0.92025009889317078</v>
      </c>
      <c r="AP1872" s="36">
        <f t="shared" si="1980"/>
        <v>28.054699984726412</v>
      </c>
      <c r="AQ1872" s="74">
        <f t="shared" si="1937"/>
        <v>3.5864583124979007E-3</v>
      </c>
      <c r="AR1872" s="73">
        <f t="shared" si="1938"/>
        <v>3.877115597582866E-3</v>
      </c>
      <c r="AS1872" s="72">
        <f t="shared" si="1981"/>
        <v>0.77932322376168228</v>
      </c>
      <c r="AT1872" s="37">
        <f t="shared" si="1939"/>
        <v>98.154666507655676</v>
      </c>
      <c r="AU1872" s="37">
        <f t="shared" si="1940"/>
        <v>4206.8651349552529</v>
      </c>
      <c r="AV1872" s="34">
        <f t="shared" si="1941"/>
        <v>0</v>
      </c>
      <c r="AW1872" s="34">
        <f t="shared" si="1942"/>
        <v>0.87983704987361477</v>
      </c>
      <c r="AX1872" s="37">
        <f t="shared" si="1943"/>
        <v>35.165926502044051</v>
      </c>
      <c r="AY1872" s="7">
        <f t="shared" si="1944"/>
        <v>45.401538358888743</v>
      </c>
      <c r="AZ1872" s="37">
        <f t="shared" si="1945"/>
        <v>44.521701309015128</v>
      </c>
      <c r="BA1872" s="2">
        <f>BE1872*'mass balance'!$B$17+BF1872*'mass balance'!$C$17+BG1872*'mass balance'!$D$17+BH1872*'mass balance'!$E$17</f>
        <v>6.4099092420037077E-4</v>
      </c>
      <c r="BB1872" s="2">
        <f>BE1872*'mass balance'!$B$18+BF1872*'mass balance'!$C$18+BG1872*'mass balance'!$D$18+BH1872*'mass balance'!$E$18</f>
        <v>6.5085232303422236E-4</v>
      </c>
      <c r="BC1872" s="2">
        <f>BE1872*'mass balance'!$B$19+BF1872*'mass balance'!$C$19+BG1872*'mass balance'!$D$19+BH1872*'mass balance'!$E$19</f>
        <v>-8.1356540379277811E-4</v>
      </c>
      <c r="BD1872" s="2">
        <f>BE1872*'mass balance'!$B$20+BF1872*'mass balance'!$C$20+BG1872*'mass balance'!$D$20+BH1872*'mass balance'!$E$20</f>
        <v>2.9584196501555573E-5</v>
      </c>
      <c r="BE1872" s="2">
        <f>N1872*'mass balance'!$H$11+R1872*'mass balance'!$I$11+S1872*'mass balance'!$J$11</f>
        <v>-1.5852223137862718E-3</v>
      </c>
      <c r="BF1872" s="2">
        <f>N1872*'mass balance'!$H$12+R1872*'mass balance'!$I$12+S1872*'mass balance'!$J$12</f>
        <v>1.3087299264992339E-4</v>
      </c>
      <c r="BG1872" s="2">
        <f>N1872*'mass balance'!$H$13+R1872*'mass balance'!$I$13+S1872*'mass balance'!$J$13</f>
        <v>4.9205372385782633E-4</v>
      </c>
      <c r="BH1872" s="2">
        <f>N1872*'mass balance'!$H$14+R1872*'mass balance'!$I$14+S1872*'mass balance'!$J$14</f>
        <v>1.7338369057037347E-4</v>
      </c>
      <c r="BI1872" s="36">
        <f t="shared" si="1946"/>
        <v>6.4767575960678318E-26</v>
      </c>
      <c r="BJ1872" s="36">
        <f t="shared" si="1947"/>
        <v>2.6169467267161236E-29</v>
      </c>
      <c r="BK1872" s="36">
        <f t="shared" si="1948"/>
        <v>6.2860985280694392E-26</v>
      </c>
      <c r="BL1872" s="36">
        <f t="shared" si="1949"/>
        <v>3.1766061884896721E-26</v>
      </c>
      <c r="BM1872" s="36">
        <f t="shared" si="1982"/>
        <v>2.7902464956641946E-23</v>
      </c>
      <c r="BN1872" s="36">
        <f t="shared" ca="1" si="1950"/>
        <v>0.46382728290204933</v>
      </c>
      <c r="BO1872" s="36">
        <f t="shared" ca="1" si="1967"/>
        <v>1</v>
      </c>
      <c r="BP1872" s="36">
        <f t="shared" si="1983"/>
        <v>-2.7902464956641946E-23</v>
      </c>
      <c r="BQ1872" s="36">
        <f t="shared" si="1984"/>
        <v>1</v>
      </c>
      <c r="BR1872" s="2">
        <f t="shared" si="1973"/>
        <v>-5</v>
      </c>
      <c r="BS1872">
        <v>0</v>
      </c>
      <c r="BT1872" s="37">
        <f t="shared" si="1968"/>
        <v>0.8155993173022601</v>
      </c>
      <c r="BU1872" s="34">
        <f t="shared" si="1951"/>
        <v>4.3348748785155378</v>
      </c>
      <c r="BV1872" s="34">
        <f t="shared" si="1952"/>
        <v>45.401538358888743</v>
      </c>
      <c r="BW1872" s="34">
        <f t="shared" si="1953"/>
        <v>-5</v>
      </c>
      <c r="BX1872" s="34">
        <f t="shared" si="1954"/>
        <v>-5</v>
      </c>
      <c r="BY1872" s="34">
        <f t="shared" si="1955"/>
        <v>15.263248862934857</v>
      </c>
      <c r="BZ1872" s="36">
        <f t="shared" si="1969"/>
        <v>8.1356540379277811E-4</v>
      </c>
      <c r="CA1872" s="34">
        <f t="shared" si="1970"/>
        <v>1.8319140853162112E-2</v>
      </c>
    </row>
    <row r="1873" spans="1:79" ht="13.2" x14ac:dyDescent="0.25">
      <c r="A1873" s="75">
        <f t="shared" si="1956"/>
        <v>5.0383561643837051</v>
      </c>
      <c r="B1873" s="34">
        <f t="shared" si="1974"/>
        <v>1839.0000000000523</v>
      </c>
      <c r="C1873">
        <f t="shared" si="1957"/>
        <v>20</v>
      </c>
      <c r="D1873" s="35">
        <f t="shared" si="1917"/>
        <v>3000</v>
      </c>
      <c r="E1873" s="27">
        <v>0</v>
      </c>
      <c r="F1873" s="64">
        <f t="shared" si="1958"/>
        <v>0.96267801959344901</v>
      </c>
      <c r="G1873" s="34">
        <v>0</v>
      </c>
      <c r="H1873" s="34">
        <f t="shared" si="1918"/>
        <v>1</v>
      </c>
      <c r="I1873" s="34">
        <f t="shared" si="1959"/>
        <v>12793.990880396937</v>
      </c>
      <c r="J1873" s="34">
        <f t="shared" si="1919"/>
        <v>56847.977712046842</v>
      </c>
      <c r="K1873" s="34">
        <f t="shared" si="1920"/>
        <v>49848.843846823293</v>
      </c>
      <c r="L1873" s="36">
        <f t="shared" si="1971"/>
        <v>3278.1703577182643</v>
      </c>
      <c r="M1873" s="34">
        <f t="shared" si="1921"/>
        <v>149.95224105927213</v>
      </c>
      <c r="N1873" s="34">
        <f t="shared" si="1960"/>
        <v>666.28792667581627</v>
      </c>
      <c r="O1873" s="34">
        <f t="shared" si="1922"/>
        <v>13.261852397919354</v>
      </c>
      <c r="P1873">
        <f t="shared" si="1975"/>
        <v>124.21317548369746</v>
      </c>
      <c r="Q1873" s="36">
        <f t="shared" si="1923"/>
        <v>380.74066208938501</v>
      </c>
      <c r="R1873" s="34">
        <f t="shared" si="1924"/>
        <v>299.26630969253404</v>
      </c>
      <c r="S1873" s="34">
        <f t="shared" si="1925"/>
        <v>81.474352396850989</v>
      </c>
      <c r="T1873" s="36">
        <f t="shared" si="1961"/>
        <v>8.4154094848820204E-3</v>
      </c>
      <c r="U1873" s="36">
        <f t="shared" si="1926"/>
        <v>27364.894966559874</v>
      </c>
      <c r="V1873" s="36">
        <f t="shared" si="1927"/>
        <v>1.0431921793171792E-2</v>
      </c>
      <c r="W1873" s="68">
        <f t="shared" si="1928"/>
        <v>9.3662010220521843</v>
      </c>
      <c r="X1873">
        <f t="shared" si="1929"/>
        <v>4.3364845637988418</v>
      </c>
      <c r="Y1873">
        <f t="shared" si="1930"/>
        <v>5.4790819485161157E-3</v>
      </c>
      <c r="Z1873" s="34">
        <f t="shared" si="1931"/>
        <v>1.6980387444359678E-3</v>
      </c>
      <c r="AA1873" s="36">
        <f t="shared" si="1932"/>
        <v>1.1137836747909242E-3</v>
      </c>
      <c r="AB1873" s="34">
        <f t="shared" si="1933"/>
        <v>1.9253560391868981E-3</v>
      </c>
      <c r="AC1873" s="36">
        <f t="shared" si="1934"/>
        <v>111.57687818585019</v>
      </c>
      <c r="AD1873" s="34">
        <f t="shared" si="1935"/>
        <v>63.476256022986362</v>
      </c>
      <c r="AE1873">
        <f t="shared" si="1962"/>
        <v>57951.296235563008</v>
      </c>
      <c r="AF1873" s="36">
        <f t="shared" si="1976"/>
        <v>63.476256022986362</v>
      </c>
      <c r="AG1873" s="34">
        <f t="shared" si="1936"/>
        <v>0</v>
      </c>
      <c r="AH1873">
        <f t="shared" si="1972"/>
        <v>0</v>
      </c>
      <c r="AI1873" s="29">
        <f t="shared" si="1963"/>
        <v>0</v>
      </c>
      <c r="AJ1873">
        <f t="shared" si="1964"/>
        <v>0</v>
      </c>
      <c r="AK1873" s="36">
        <f t="shared" si="1977"/>
        <v>-3.877115597582866E-3</v>
      </c>
      <c r="AL1873" s="36">
        <f t="shared" si="1965"/>
        <v>-5.0504453798782764E-4</v>
      </c>
      <c r="AM1873" s="36">
        <f t="shared" si="1966"/>
        <v>-5.2232704604868903E-2</v>
      </c>
      <c r="AN1873" s="37">
        <f t="shared" si="1978"/>
        <v>0.50621864438937458</v>
      </c>
      <c r="AO1873" s="36">
        <f t="shared" si="1979"/>
        <v>0.91974486537035627</v>
      </c>
      <c r="AP1873" s="36">
        <f t="shared" si="1980"/>
        <v>28.002379279076617</v>
      </c>
      <c r="AQ1873" s="74">
        <f t="shared" si="1937"/>
        <v>3.564870980974758E-3</v>
      </c>
      <c r="AR1873" s="73">
        <f t="shared" si="1938"/>
        <v>3.849235585562718E-3</v>
      </c>
      <c r="AS1873" s="72">
        <f t="shared" si="1981"/>
        <v>0.77804034179035564</v>
      </c>
      <c r="AT1873" s="37">
        <f t="shared" si="1939"/>
        <v>97.563861556972014</v>
      </c>
      <c r="AU1873" s="37">
        <f t="shared" si="1940"/>
        <v>4199.0195278892634</v>
      </c>
      <c r="AV1873" s="34">
        <f t="shared" si="1941"/>
        <v>0</v>
      </c>
      <c r="AW1873" s="34">
        <f t="shared" si="1942"/>
        <v>0.88081755341368251</v>
      </c>
      <c r="AX1873" s="37">
        <f t="shared" si="1943"/>
        <v>35.205126794132397</v>
      </c>
      <c r="AY1873" s="7">
        <f t="shared" si="1944"/>
        <v>45.452145369598263</v>
      </c>
      <c r="AZ1873" s="37">
        <f t="shared" si="1945"/>
        <v>44.571327816184578</v>
      </c>
      <c r="BA1873" s="2">
        <f>BE1873*'mass balance'!$B$17+BF1873*'mass balance'!$C$17+BG1873*'mass balance'!$D$17+BH1873*'mass balance'!$E$17</f>
        <v>6.415661277333354E-4</v>
      </c>
      <c r="BB1873" s="2">
        <f>BE1873*'mass balance'!$B$18+BF1873*'mass balance'!$C$18+BG1873*'mass balance'!$D$18+BH1873*'mass balance'!$E$18</f>
        <v>6.514363758523097E-4</v>
      </c>
      <c r="BC1873" s="2">
        <f>BE1873*'mass balance'!$B$19+BF1873*'mass balance'!$C$19+BG1873*'mass balance'!$D$19+BH1873*'mass balance'!$E$19</f>
        <v>-8.1429546981538737E-4</v>
      </c>
      <c r="BD1873" s="2">
        <f>BE1873*'mass balance'!$B$20+BF1873*'mass balance'!$C$20+BG1873*'mass balance'!$D$20+BH1873*'mass balance'!$E$20</f>
        <v>2.9610744356923161E-5</v>
      </c>
      <c r="BE1873" s="2">
        <f>N1873*'mass balance'!$H$11+R1873*'mass balance'!$I$11+S1873*'mass balance'!$J$11</f>
        <v>-1.58639982541861E-3</v>
      </c>
      <c r="BF1873" s="2">
        <f>N1873*'mass balance'!$H$12+R1873*'mass balance'!$I$12+S1873*'mass balance'!$J$12</f>
        <v>1.3094462501889273E-4</v>
      </c>
      <c r="BG1873" s="2">
        <f>N1873*'mass balance'!$H$13+R1873*'mass balance'!$I$13+S1873*'mass balance'!$J$13</f>
        <v>4.9232286997660563E-4</v>
      </c>
      <c r="BH1873" s="2">
        <f>N1873*'mass balance'!$H$14+R1873*'mass balance'!$I$14+S1873*'mass balance'!$J$14</f>
        <v>1.7351248090516046E-4</v>
      </c>
      <c r="BI1873" s="36">
        <f t="shared" si="1946"/>
        <v>6.4767575960678318E-26</v>
      </c>
      <c r="BJ1873" s="36">
        <f t="shared" si="1947"/>
        <v>2.6158404732066613E-29</v>
      </c>
      <c r="BK1873" s="36">
        <f t="shared" si="1948"/>
        <v>6.2887154747961555E-26</v>
      </c>
      <c r="BL1873" s="36">
        <f t="shared" si="1949"/>
        <v>3.1774464271688107E-26</v>
      </c>
      <c r="BM1873" s="36">
        <f t="shared" si="1982"/>
        <v>2.7934231018526844E-23</v>
      </c>
      <c r="BN1873" s="36">
        <f t="shared" ca="1" si="1950"/>
        <v>0.81262871563979189</v>
      </c>
      <c r="BO1873" s="36">
        <f t="shared" ca="1" si="1967"/>
        <v>1</v>
      </c>
      <c r="BP1873" s="36">
        <f t="shared" si="1983"/>
        <v>-2.7934231018526844E-23</v>
      </c>
      <c r="BQ1873" s="36">
        <f t="shared" si="1984"/>
        <v>1</v>
      </c>
      <c r="BR1873" s="2">
        <f t="shared" si="1973"/>
        <v>-5</v>
      </c>
      <c r="BS1873">
        <v>0</v>
      </c>
      <c r="BT1873" s="37">
        <f t="shared" si="1968"/>
        <v>0.8163312084899258</v>
      </c>
      <c r="BU1873" s="34">
        <f t="shared" si="1951"/>
        <v>4.3364845637988418</v>
      </c>
      <c r="BV1873" s="34">
        <f t="shared" si="1952"/>
        <v>45.452145369598263</v>
      </c>
      <c r="BW1873" s="34">
        <f t="shared" si="1953"/>
        <v>-5</v>
      </c>
      <c r="BX1873" s="34">
        <f t="shared" si="1954"/>
        <v>-5</v>
      </c>
      <c r="BY1873" s="34">
        <f t="shared" si="1955"/>
        <v>15.2745864860096</v>
      </c>
      <c r="BZ1873" s="36">
        <f t="shared" si="1969"/>
        <v>8.1429546981538737E-4</v>
      </c>
      <c r="CA1873" s="34">
        <f t="shared" si="1970"/>
        <v>1.8315164669460499E-2</v>
      </c>
    </row>
    <row r="1874" spans="1:79" ht="13.2" x14ac:dyDescent="0.25">
      <c r="A1874" s="75">
        <f t="shared" si="1956"/>
        <v>5.0410958904111025</v>
      </c>
      <c r="B1874" s="34">
        <f t="shared" si="1974"/>
        <v>1840.0000000000525</v>
      </c>
      <c r="C1874">
        <f t="shared" si="1957"/>
        <v>20</v>
      </c>
      <c r="D1874" s="35">
        <f t="shared" si="1917"/>
        <v>3000</v>
      </c>
      <c r="E1874" s="27">
        <v>0</v>
      </c>
      <c r="F1874" s="64">
        <f t="shared" si="1958"/>
        <v>0.96267801959344901</v>
      </c>
      <c r="G1874" s="34">
        <v>0</v>
      </c>
      <c r="H1874" s="34">
        <f t="shared" si="1918"/>
        <v>1</v>
      </c>
      <c r="I1874" s="34">
        <f t="shared" si="1959"/>
        <v>12793.990880396937</v>
      </c>
      <c r="J1874" s="34">
        <f t="shared" si="1919"/>
        <v>56890.180779968294</v>
      </c>
      <c r="K1874" s="34">
        <f t="shared" si="1920"/>
        <v>49885.850864967892</v>
      </c>
      <c r="L1874" s="36">
        <f t="shared" si="1971"/>
        <v>3281.8215303458746</v>
      </c>
      <c r="M1874" s="34">
        <f t="shared" si="1921"/>
        <v>149.95224105927213</v>
      </c>
      <c r="N1874" s="34">
        <f t="shared" si="1960"/>
        <v>666.78256862714795</v>
      </c>
      <c r="O1874" s="34">
        <f t="shared" si="1922"/>
        <v>13.261852397919354</v>
      </c>
      <c r="P1874">
        <f t="shared" si="1975"/>
        <v>124.35152209074515</v>
      </c>
      <c r="Q1874" s="36">
        <f t="shared" si="1923"/>
        <v>381.07923393546724</v>
      </c>
      <c r="R1874" s="34">
        <f t="shared" si="1924"/>
        <v>299.56032147725489</v>
      </c>
      <c r="S1874" s="34">
        <f t="shared" si="1925"/>
        <v>81.518912458212299</v>
      </c>
      <c r="T1874" s="36">
        <f t="shared" si="1961"/>
        <v>8.3904215848368928E-3</v>
      </c>
      <c r="U1874" s="36">
        <f t="shared" si="1926"/>
        <v>27364.903381969358</v>
      </c>
      <c r="V1874" s="36">
        <f t="shared" si="1927"/>
        <v>1.043762723373738E-2</v>
      </c>
      <c r="W1874" s="68">
        <f t="shared" si="1928"/>
        <v>9.3766329438453564</v>
      </c>
      <c r="X1874">
        <f t="shared" si="1929"/>
        <v>4.3380939350205612</v>
      </c>
      <c r="Y1874">
        <f t="shared" si="1930"/>
        <v>5.4790819485161157E-3</v>
      </c>
      <c r="Z1874" s="34">
        <f t="shared" si="1931"/>
        <v>1.6980387444359678E-3</v>
      </c>
      <c r="AA1874" s="36">
        <f t="shared" si="1932"/>
        <v>1.1131530151863777E-3</v>
      </c>
      <c r="AB1874" s="34">
        <f t="shared" si="1933"/>
        <v>1.9253560391868981E-3</v>
      </c>
      <c r="AC1874" s="36">
        <f t="shared" si="1934"/>
        <v>111.69909257872902</v>
      </c>
      <c r="AD1874" s="34">
        <f t="shared" si="1935"/>
        <v>63.509706807780759</v>
      </c>
      <c r="AE1874">
        <f t="shared" si="1962"/>
        <v>58014.772491585994</v>
      </c>
      <c r="AF1874" s="36">
        <f t="shared" si="1976"/>
        <v>63.509706807780759</v>
      </c>
      <c r="AG1874" s="34">
        <f t="shared" si="1936"/>
        <v>0</v>
      </c>
      <c r="AH1874">
        <f t="shared" si="1972"/>
        <v>0</v>
      </c>
      <c r="AI1874" s="29">
        <f t="shared" si="1963"/>
        <v>0</v>
      </c>
      <c r="AJ1874">
        <f t="shared" si="1964"/>
        <v>0</v>
      </c>
      <c r="AK1874" s="36">
        <f t="shared" si="1977"/>
        <v>-3.849235585562718E-3</v>
      </c>
      <c r="AL1874" s="36">
        <f t="shared" si="1965"/>
        <v>-5.0485512366622875E-4</v>
      </c>
      <c r="AM1874" s="36">
        <f t="shared" si="1966"/>
        <v>-5.2144787011398054E-2</v>
      </c>
      <c r="AN1874" s="37">
        <f t="shared" si="1978"/>
        <v>0.50234152879179172</v>
      </c>
      <c r="AO1874" s="36">
        <f t="shared" si="1979"/>
        <v>0.91923982083236844</v>
      </c>
      <c r="AP1874" s="36">
        <f t="shared" si="1980"/>
        <v>27.950146574471749</v>
      </c>
      <c r="AQ1874" s="74">
        <f t="shared" si="1937"/>
        <v>3.5434017126264607E-3</v>
      </c>
      <c r="AR1874" s="73">
        <f t="shared" si="1938"/>
        <v>3.8215417910600568E-3</v>
      </c>
      <c r="AS1874" s="72">
        <f t="shared" si="1981"/>
        <v>0.77675934754599607</v>
      </c>
      <c r="AT1874" s="37">
        <f t="shared" si="1939"/>
        <v>96.976287774907675</v>
      </c>
      <c r="AU1874" s="37">
        <f t="shared" si="1940"/>
        <v>4191.1871167771769</v>
      </c>
      <c r="AV1874" s="34">
        <f t="shared" si="1941"/>
        <v>0</v>
      </c>
      <c r="AW1874" s="34">
        <f t="shared" si="1942"/>
        <v>0.88179859362514401</v>
      </c>
      <c r="AX1874" s="37">
        <f t="shared" si="1943"/>
        <v>35.24434852816556</v>
      </c>
      <c r="AY1874" s="7">
        <f t="shared" si="1944"/>
        <v>45.50278006563606</v>
      </c>
      <c r="AZ1874" s="37">
        <f t="shared" si="1945"/>
        <v>44.620981472010918</v>
      </c>
      <c r="BA1874" s="2">
        <f>BE1874*'mass balance'!$B$17+BF1874*'mass balance'!$C$17+BG1874*'mass balance'!$D$17+BH1874*'mass balance'!$E$17</f>
        <v>6.4214154277357494E-4</v>
      </c>
      <c r="BB1874" s="2">
        <f>BE1874*'mass balance'!$B$18+BF1874*'mass balance'!$C$18+BG1874*'mass balance'!$D$18+BH1874*'mass balance'!$E$18</f>
        <v>6.5202064343162982E-4</v>
      </c>
      <c r="BC1874" s="2">
        <f>BE1874*'mass balance'!$B$19+BF1874*'mass balance'!$C$19+BG1874*'mass balance'!$D$19+BH1874*'mass balance'!$E$19</f>
        <v>-8.1502580428953724E-4</v>
      </c>
      <c r="BD1874" s="2">
        <f>BE1874*'mass balance'!$B$20+BF1874*'mass balance'!$C$20+BG1874*'mass balance'!$D$20+BH1874*'mass balance'!$E$20</f>
        <v>2.9637301974164994E-5</v>
      </c>
      <c r="BE1874" s="2">
        <f>N1874*'mass balance'!$H$11+R1874*'mass balance'!$I$11+S1874*'mass balance'!$J$11</f>
        <v>-1.5875775443503521E-3</v>
      </c>
      <c r="BF1874" s="2">
        <f>N1874*'mass balance'!$H$12+R1874*'mass balance'!$I$12+S1874*'mass balance'!$J$12</f>
        <v>1.310162414276658E-4</v>
      </c>
      <c r="BG1874" s="2">
        <f>N1874*'mass balance'!$H$13+R1874*'mass balance'!$I$13+S1874*'mass balance'!$J$13</f>
        <v>4.9259195636496673E-4</v>
      </c>
      <c r="BH1874" s="2">
        <f>N1874*'mass balance'!$H$14+R1874*'mass balance'!$I$14+S1874*'mass balance'!$J$14</f>
        <v>1.7364129391331975E-4</v>
      </c>
      <c r="BI1874" s="36">
        <f t="shared" si="1946"/>
        <v>6.4767575960678318E-26</v>
      </c>
      <c r="BJ1874" s="36">
        <f t="shared" si="1947"/>
        <v>2.6147370596062316E-29</v>
      </c>
      <c r="BK1874" s="36">
        <f t="shared" si="1948"/>
        <v>6.2913313152693616E-26</v>
      </c>
      <c r="BL1874" s="36">
        <f t="shared" si="1949"/>
        <v>3.178286982679766E-26</v>
      </c>
      <c r="BM1874" s="36">
        <f t="shared" si="1982"/>
        <v>2.7966005482798529E-23</v>
      </c>
      <c r="BN1874" s="36">
        <f t="shared" ca="1" si="1950"/>
        <v>5.6781546051243303E-2</v>
      </c>
      <c r="BO1874" s="36">
        <f t="shared" ca="1" si="1967"/>
        <v>1</v>
      </c>
      <c r="BP1874" s="36">
        <f t="shared" si="1983"/>
        <v>-2.7966005482798529E-23</v>
      </c>
      <c r="BQ1874" s="36">
        <f t="shared" si="1984"/>
        <v>1</v>
      </c>
      <c r="BR1874" s="2">
        <f t="shared" si="1973"/>
        <v>-5</v>
      </c>
      <c r="BS1874">
        <v>0</v>
      </c>
      <c r="BT1874" s="37">
        <f t="shared" si="1968"/>
        <v>0.81706336880026098</v>
      </c>
      <c r="BU1874" s="34">
        <f t="shared" si="1951"/>
        <v>4.3380939350205612</v>
      </c>
      <c r="BV1874" s="34">
        <f t="shared" si="1952"/>
        <v>45.50278006563606</v>
      </c>
      <c r="BW1874" s="34">
        <f t="shared" si="1953"/>
        <v>-5</v>
      </c>
      <c r="BX1874" s="34">
        <f t="shared" si="1954"/>
        <v>-5</v>
      </c>
      <c r="BY1874" s="34">
        <f t="shared" si="1955"/>
        <v>15.285926105058257</v>
      </c>
      <c r="BZ1874" s="36">
        <f t="shared" si="1969"/>
        <v>8.1502580428953724E-4</v>
      </c>
      <c r="CA1874" s="34">
        <f t="shared" si="1970"/>
        <v>1.8311192220475347E-2</v>
      </c>
    </row>
    <row r="1875" spans="1:79" ht="13.2" x14ac:dyDescent="0.25">
      <c r="A1875" s="75">
        <f t="shared" si="1956"/>
        <v>5.0438356164384999</v>
      </c>
      <c r="B1875" s="34">
        <f t="shared" si="1974"/>
        <v>1841.0000000000525</v>
      </c>
      <c r="C1875">
        <f t="shared" si="1957"/>
        <v>20</v>
      </c>
      <c r="D1875" s="35">
        <f t="shared" si="1917"/>
        <v>3000</v>
      </c>
      <c r="E1875" s="27">
        <v>0</v>
      </c>
      <c r="F1875" s="64">
        <f t="shared" si="1958"/>
        <v>0.96267801959344901</v>
      </c>
      <c r="G1875" s="34">
        <v>0</v>
      </c>
      <c r="H1875" s="34">
        <f t="shared" si="1918"/>
        <v>1</v>
      </c>
      <c r="I1875" s="34">
        <f t="shared" si="1959"/>
        <v>12793.990880396937</v>
      </c>
      <c r="J1875" s="34">
        <f t="shared" si="1919"/>
        <v>56932.391268779407</v>
      </c>
      <c r="K1875" s="34">
        <f t="shared" si="1920"/>
        <v>49922.864390340801</v>
      </c>
      <c r="L1875" s="36">
        <f t="shared" si="1971"/>
        <v>3285.4746998776827</v>
      </c>
      <c r="M1875" s="34">
        <f t="shared" si="1921"/>
        <v>149.95224105927213</v>
      </c>
      <c r="N1875" s="34">
        <f t="shared" si="1960"/>
        <v>667.27729755517396</v>
      </c>
      <c r="O1875" s="34">
        <f t="shared" si="1922"/>
        <v>13.261852397919354</v>
      </c>
      <c r="P1875">
        <f t="shared" si="1975"/>
        <v>124.48994436250346</v>
      </c>
      <c r="Q1875" s="36">
        <f t="shared" si="1923"/>
        <v>381.41792743986082</v>
      </c>
      <c r="R1875" s="34">
        <f t="shared" si="1924"/>
        <v>299.8544648615283</v>
      </c>
      <c r="S1875" s="34">
        <f t="shared" si="1925"/>
        <v>81.563462578332533</v>
      </c>
      <c r="T1875" s="36">
        <f t="shared" si="1961"/>
        <v>8.3655177259330249E-3</v>
      </c>
      <c r="U1875" s="36">
        <f t="shared" si="1926"/>
        <v>27364.911772390944</v>
      </c>
      <c r="V1875" s="36">
        <f t="shared" si="1927"/>
        <v>1.0443331401433078E-2</v>
      </c>
      <c r="W1875" s="68">
        <f t="shared" si="1928"/>
        <v>9.3870705710790929</v>
      </c>
      <c r="X1875">
        <f t="shared" si="1929"/>
        <v>4.3397029922405128</v>
      </c>
      <c r="Y1875">
        <f t="shared" si="1930"/>
        <v>5.4790819485161157E-3</v>
      </c>
      <c r="Z1875" s="34">
        <f t="shared" si="1931"/>
        <v>1.6980387444359678E-3</v>
      </c>
      <c r="AA1875" s="36">
        <f t="shared" si="1932"/>
        <v>1.1125229455085008E-3</v>
      </c>
      <c r="AB1875" s="34">
        <f t="shared" si="1933"/>
        <v>1.9253560391868981E-3</v>
      </c>
      <c r="AC1875" s="36">
        <f t="shared" si="1934"/>
        <v>111.82137137627838</v>
      </c>
      <c r="AD1875" s="34">
        <f t="shared" si="1935"/>
        <v>63.543149122746442</v>
      </c>
      <c r="AE1875">
        <f t="shared" si="1962"/>
        <v>58078.282198393776</v>
      </c>
      <c r="AF1875" s="36">
        <f t="shared" si="1976"/>
        <v>63.543149122746442</v>
      </c>
      <c r="AG1875" s="34">
        <f t="shared" si="1936"/>
        <v>0</v>
      </c>
      <c r="AH1875">
        <f t="shared" si="1972"/>
        <v>0</v>
      </c>
      <c r="AI1875" s="29">
        <f t="shared" si="1963"/>
        <v>0</v>
      </c>
      <c r="AJ1875">
        <f t="shared" si="1964"/>
        <v>0</v>
      </c>
      <c r="AK1875" s="36">
        <f t="shared" si="1977"/>
        <v>-3.8215417910600568E-3</v>
      </c>
      <c r="AL1875" s="36">
        <f t="shared" si="1965"/>
        <v>-5.0466528270357047E-4</v>
      </c>
      <c r="AM1875" s="36">
        <f t="shared" si="1966"/>
        <v>-5.205695323404249E-2</v>
      </c>
      <c r="AN1875" s="37">
        <f t="shared" si="1978"/>
        <v>0.49849229320622901</v>
      </c>
      <c r="AO1875" s="36">
        <f t="shared" si="1979"/>
        <v>0.91873496570870217</v>
      </c>
      <c r="AP1875" s="36">
        <f t="shared" si="1980"/>
        <v>27.898001787460352</v>
      </c>
      <c r="AQ1875" s="74">
        <f t="shared" si="1937"/>
        <v>3.5220499312960916E-3</v>
      </c>
      <c r="AR1875" s="73">
        <f t="shared" si="1938"/>
        <v>3.794033079135721E-3</v>
      </c>
      <c r="AS1875" s="72">
        <f t="shared" si="1981"/>
        <v>0.77548023976353986</v>
      </c>
      <c r="AT1875" s="37">
        <f t="shared" si="1939"/>
        <v>96.391929393123746</v>
      </c>
      <c r="AU1875" s="37">
        <f t="shared" si="1940"/>
        <v>4183.3678891052596</v>
      </c>
      <c r="AV1875" s="34">
        <f t="shared" si="1941"/>
        <v>0</v>
      </c>
      <c r="AW1875" s="34">
        <f t="shared" si="1942"/>
        <v>0.88278017038842505</v>
      </c>
      <c r="AX1875" s="37">
        <f t="shared" si="1943"/>
        <v>35.283591699385099</v>
      </c>
      <c r="AY1875" s="7">
        <f t="shared" si="1944"/>
        <v>45.553442440852614</v>
      </c>
      <c r="AZ1875" s="37">
        <f t="shared" si="1945"/>
        <v>44.670662270464192</v>
      </c>
      <c r="BA1875" s="2">
        <f>BE1875*'mass balance'!$B$17+BF1875*'mass balance'!$C$17+BG1875*'mass balance'!$D$17+BH1875*'mass balance'!$E$17</f>
        <v>6.4271716923486539E-4</v>
      </c>
      <c r="BB1875" s="2">
        <f>BE1875*'mass balance'!$B$18+BF1875*'mass balance'!$C$18+BG1875*'mass balance'!$D$18+BH1875*'mass balance'!$E$18</f>
        <v>6.5260512568463252E-4</v>
      </c>
      <c r="BC1875" s="2">
        <f>BE1875*'mass balance'!$B$19+BF1875*'mass balance'!$C$19+BG1875*'mass balance'!$D$19+BH1875*'mass balance'!$E$19</f>
        <v>-8.1575640710579065E-4</v>
      </c>
      <c r="BD1875" s="2">
        <f>BE1875*'mass balance'!$B$20+BF1875*'mass balance'!$C$20+BG1875*'mass balance'!$D$20+BH1875*'mass balance'!$E$20</f>
        <v>2.9663869349301487E-5</v>
      </c>
      <c r="BE1875" s="2">
        <f>N1875*'mass balance'!$H$11+R1875*'mass balance'!$I$11+S1875*'mass balance'!$J$11</f>
        <v>-1.5887554703694618E-3</v>
      </c>
      <c r="BF1875" s="2">
        <f>N1875*'mass balance'!$H$12+R1875*'mass balance'!$I$12+S1875*'mass balance'!$J$12</f>
        <v>1.3108784185899267E-4</v>
      </c>
      <c r="BG1875" s="2">
        <f>N1875*'mass balance'!$H$13+R1875*'mass balance'!$I$13+S1875*'mass balance'!$J$13</f>
        <v>4.9286098295743639E-4</v>
      </c>
      <c r="BH1875" s="2">
        <f>N1875*'mass balance'!$H$14+R1875*'mass balance'!$I$14+S1875*'mass balance'!$J$14</f>
        <v>1.7377012957165986E-4</v>
      </c>
      <c r="BI1875" s="36">
        <f t="shared" si="1946"/>
        <v>6.4767575960678318E-26</v>
      </c>
      <c r="BJ1875" s="36">
        <f t="shared" si="1947"/>
        <v>2.6136364783677035E-29</v>
      </c>
      <c r="BK1875" s="36">
        <f t="shared" si="1948"/>
        <v>6.293946052328968E-26</v>
      </c>
      <c r="BL1875" s="36">
        <f t="shared" si="1949"/>
        <v>3.1791278557503358E-26</v>
      </c>
      <c r="BM1875" s="36">
        <f t="shared" si="1982"/>
        <v>2.7997788352625325E-23</v>
      </c>
      <c r="BN1875" s="36">
        <f t="shared" ca="1" si="1950"/>
        <v>0.29701706340006773</v>
      </c>
      <c r="BO1875" s="36">
        <f t="shared" ca="1" si="1967"/>
        <v>1</v>
      </c>
      <c r="BP1875" s="36">
        <f t="shared" si="1983"/>
        <v>-2.7997788352625325E-23</v>
      </c>
      <c r="BQ1875" s="36">
        <f t="shared" si="1984"/>
        <v>1</v>
      </c>
      <c r="BR1875" s="2">
        <f t="shared" si="1973"/>
        <v>-5</v>
      </c>
      <c r="BS1875">
        <v>0</v>
      </c>
      <c r="BT1875" s="37">
        <f t="shared" si="1968"/>
        <v>0.81779579812355507</v>
      </c>
      <c r="BU1875" s="34">
        <f t="shared" si="1951"/>
        <v>4.3397029922405128</v>
      </c>
      <c r="BV1875" s="34">
        <f t="shared" si="1952"/>
        <v>45.553442440852614</v>
      </c>
      <c r="BW1875" s="34">
        <f t="shared" si="1953"/>
        <v>-5</v>
      </c>
      <c r="BX1875" s="34">
        <f t="shared" si="1954"/>
        <v>-5</v>
      </c>
      <c r="BY1875" s="34">
        <f t="shared" si="1955"/>
        <v>15.297267718039247</v>
      </c>
      <c r="BZ1875" s="36">
        <f t="shared" si="1969"/>
        <v>8.1575640710579065E-4</v>
      </c>
      <c r="CA1875" s="34">
        <f t="shared" si="1970"/>
        <v>1.8307223501010723E-2</v>
      </c>
    </row>
    <row r="1876" spans="1:79" ht="13.2" x14ac:dyDescent="0.25">
      <c r="A1876" s="75">
        <f t="shared" si="1956"/>
        <v>5.0465753424658972</v>
      </c>
      <c r="B1876" s="34">
        <f t="shared" si="1974"/>
        <v>1842.0000000000525</v>
      </c>
      <c r="C1876">
        <f t="shared" si="1957"/>
        <v>20</v>
      </c>
      <c r="D1876" s="35">
        <f t="shared" si="1917"/>
        <v>3000</v>
      </c>
      <c r="E1876" s="27">
        <v>0</v>
      </c>
      <c r="F1876" s="64">
        <f t="shared" si="1958"/>
        <v>0.96267801959344901</v>
      </c>
      <c r="G1876" s="34">
        <v>0</v>
      </c>
      <c r="H1876" s="34">
        <f t="shared" si="1918"/>
        <v>1</v>
      </c>
      <c r="I1876" s="34">
        <f t="shared" si="1959"/>
        <v>12793.990880396937</v>
      </c>
      <c r="J1876" s="34">
        <f t="shared" si="1919"/>
        <v>56974.609170885844</v>
      </c>
      <c r="K1876" s="34">
        <f t="shared" si="1920"/>
        <v>49959.884416282694</v>
      </c>
      <c r="L1876" s="36">
        <f t="shared" si="1971"/>
        <v>3289.129865868184</v>
      </c>
      <c r="M1876" s="34">
        <f t="shared" si="1921"/>
        <v>149.95224105927213</v>
      </c>
      <c r="N1876" s="34">
        <f t="shared" si="1960"/>
        <v>667.77211337088477</v>
      </c>
      <c r="O1876" s="34">
        <f t="shared" si="1922"/>
        <v>13.261852397919354</v>
      </c>
      <c r="P1876">
        <f t="shared" si="1975"/>
        <v>124.62844228209183</v>
      </c>
      <c r="Q1876" s="36">
        <f t="shared" si="1923"/>
        <v>381.75674255147828</v>
      </c>
      <c r="R1876" s="34">
        <f t="shared" si="1924"/>
        <v>300.14873980498498</v>
      </c>
      <c r="S1876" s="34">
        <f t="shared" si="1925"/>
        <v>81.60800274649327</v>
      </c>
      <c r="T1876" s="36">
        <f t="shared" si="1961"/>
        <v>8.3406975910052632E-3</v>
      </c>
      <c r="U1876" s="36">
        <f t="shared" si="1926"/>
        <v>27364.92013790867</v>
      </c>
      <c r="V1876" s="36">
        <f t="shared" si="1927"/>
        <v>1.0449034294886528E-2</v>
      </c>
      <c r="W1876" s="68">
        <f t="shared" si="1928"/>
        <v>9.3975139024805259</v>
      </c>
      <c r="X1876">
        <f t="shared" si="1929"/>
        <v>4.3413117355185067</v>
      </c>
      <c r="Y1876">
        <f t="shared" si="1930"/>
        <v>5.4790819485161157E-3</v>
      </c>
      <c r="Z1876" s="34">
        <f t="shared" si="1931"/>
        <v>1.6980387444359678E-3</v>
      </c>
      <c r="AA1876" s="36">
        <f t="shared" si="1932"/>
        <v>1.1118934649437919E-3</v>
      </c>
      <c r="AB1876" s="34">
        <f t="shared" si="1933"/>
        <v>1.9253560391868981E-3</v>
      </c>
      <c r="AC1876" s="36">
        <f t="shared" si="1934"/>
        <v>111.94371456219082</v>
      </c>
      <c r="AD1876" s="34">
        <f t="shared" si="1935"/>
        <v>63.576582960702353</v>
      </c>
      <c r="AE1876">
        <f t="shared" si="1962"/>
        <v>58141.825347516526</v>
      </c>
      <c r="AF1876" s="36">
        <f t="shared" si="1976"/>
        <v>63.576582960702353</v>
      </c>
      <c r="AG1876" s="34">
        <f t="shared" si="1936"/>
        <v>0</v>
      </c>
      <c r="AH1876">
        <f t="shared" si="1972"/>
        <v>0</v>
      </c>
      <c r="AI1876" s="29">
        <f t="shared" si="1963"/>
        <v>0</v>
      </c>
      <c r="AJ1876">
        <f t="shared" si="1964"/>
        <v>0</v>
      </c>
      <c r="AK1876" s="36">
        <f t="shared" si="1977"/>
        <v>-3.794033079135721E-3</v>
      </c>
      <c r="AL1876" s="36">
        <f t="shared" si="1965"/>
        <v>-5.0447501794153378E-4</v>
      </c>
      <c r="AM1876" s="36">
        <f t="shared" si="1966"/>
        <v>-5.1969203633939434E-2</v>
      </c>
      <c r="AN1876" s="37">
        <f t="shared" si="1978"/>
        <v>0.49467075141516897</v>
      </c>
      <c r="AO1876" s="36">
        <f t="shared" si="1979"/>
        <v>0.91823030042599862</v>
      </c>
      <c r="AP1876" s="36">
        <f t="shared" si="1980"/>
        <v>27.845944834226309</v>
      </c>
      <c r="AQ1876" s="74">
        <f t="shared" si="1937"/>
        <v>3.5008150632778196E-3</v>
      </c>
      <c r="AR1876" s="73">
        <f t="shared" si="1938"/>
        <v>3.7667083209476674E-3</v>
      </c>
      <c r="AS1876" s="72">
        <f t="shared" si="1981"/>
        <v>0.77420301716825268</v>
      </c>
      <c r="AT1876" s="37">
        <f t="shared" si="1939"/>
        <v>95.810770710363002</v>
      </c>
      <c r="AU1876" s="37">
        <f t="shared" si="1940"/>
        <v>4175.5618323050967</v>
      </c>
      <c r="AV1876" s="34">
        <f t="shared" si="1941"/>
        <v>0</v>
      </c>
      <c r="AW1876" s="34">
        <f t="shared" si="1942"/>
        <v>0.88376228358382181</v>
      </c>
      <c r="AX1876" s="37">
        <f t="shared" si="1943"/>
        <v>35.322856303027358</v>
      </c>
      <c r="AY1876" s="7">
        <f t="shared" si="1944"/>
        <v>45.604132489091704</v>
      </c>
      <c r="AZ1876" s="37">
        <f t="shared" si="1945"/>
        <v>44.720370205507884</v>
      </c>
      <c r="BA1876" s="2">
        <f>BE1876*'mass balance'!$B$17+BF1876*'mass balance'!$C$17+BG1876*'mass balance'!$D$17+BH1876*'mass balance'!$E$17</f>
        <v>6.4329300703096909E-4</v>
      </c>
      <c r="BB1876" s="2">
        <f>BE1876*'mass balance'!$B$18+BF1876*'mass balance'!$C$18+BG1876*'mass balance'!$D$18+BH1876*'mass balance'!$E$18</f>
        <v>6.5318982252375341E-4</v>
      </c>
      <c r="BC1876" s="2">
        <f>BE1876*'mass balance'!$B$19+BF1876*'mass balance'!$C$19+BG1876*'mass balance'!$D$19+BH1876*'mass balance'!$E$19</f>
        <v>-8.1648727815469152E-4</v>
      </c>
      <c r="BD1876" s="2">
        <f>BE1876*'mass balance'!$B$20+BF1876*'mass balance'!$C$20+BG1876*'mass balance'!$D$20+BH1876*'mass balance'!$E$20</f>
        <v>2.969044647835242E-5</v>
      </c>
      <c r="BE1876" s="2">
        <f>N1876*'mass balance'!$H$11+R1876*'mass balance'!$I$11+S1876*'mass balance'!$J$11</f>
        <v>-1.5899336032640112E-3</v>
      </c>
      <c r="BF1876" s="2">
        <f>N1876*'mass balance'!$H$12+R1876*'mass balance'!$I$12+S1876*'mass balance'!$J$12</f>
        <v>1.3115942629564675E-4</v>
      </c>
      <c r="BG1876" s="2">
        <f>N1876*'mass balance'!$H$13+R1876*'mass balance'!$I$13+S1876*'mass balance'!$J$13</f>
        <v>4.9312994968863191E-4</v>
      </c>
      <c r="BH1876" s="2">
        <f>N1876*'mass balance'!$H$14+R1876*'mass balance'!$I$14+S1876*'mass balance'!$J$14</f>
        <v>1.7389898785700122E-4</v>
      </c>
      <c r="BI1876" s="36">
        <f t="shared" si="1946"/>
        <v>6.4767575960678318E-26</v>
      </c>
      <c r="BJ1876" s="36">
        <f t="shared" si="1947"/>
        <v>2.6125387219676499E-29</v>
      </c>
      <c r="BK1876" s="36">
        <f t="shared" si="1948"/>
        <v>6.2965596888073352E-26</v>
      </c>
      <c r="BL1876" s="36">
        <f t="shared" si="1949"/>
        <v>3.1799690471039545E-26</v>
      </c>
      <c r="BM1876" s="36">
        <f t="shared" si="1982"/>
        <v>2.8029579631182828E-23</v>
      </c>
      <c r="BN1876" s="36">
        <f t="shared" ca="1" si="1950"/>
        <v>0.60650154880873131</v>
      </c>
      <c r="BO1876" s="36">
        <f t="shared" ca="1" si="1967"/>
        <v>1</v>
      </c>
      <c r="BP1876" s="36">
        <f t="shared" si="1983"/>
        <v>-2.8029579631182828E-23</v>
      </c>
      <c r="BQ1876" s="36">
        <f t="shared" si="1984"/>
        <v>1</v>
      </c>
      <c r="BR1876" s="2">
        <f t="shared" si="1973"/>
        <v>-5</v>
      </c>
      <c r="BS1876">
        <v>0</v>
      </c>
      <c r="BT1876" s="37">
        <f t="shared" si="1968"/>
        <v>0.81852849635007818</v>
      </c>
      <c r="BU1876" s="34">
        <f t="shared" si="1951"/>
        <v>4.3413117355185067</v>
      </c>
      <c r="BV1876" s="34">
        <f t="shared" si="1952"/>
        <v>45.604132489091704</v>
      </c>
      <c r="BW1876" s="34">
        <f t="shared" si="1953"/>
        <v>-5</v>
      </c>
      <c r="BX1876" s="34">
        <f t="shared" si="1954"/>
        <v>-5</v>
      </c>
      <c r="BY1876" s="34">
        <f t="shared" si="1955"/>
        <v>15.308611322912038</v>
      </c>
      <c r="BZ1876" s="36">
        <f t="shared" si="1969"/>
        <v>8.1648727815469152E-4</v>
      </c>
      <c r="CA1876" s="34">
        <f t="shared" si="1970"/>
        <v>1.8303258505880302E-2</v>
      </c>
    </row>
    <row r="1877" spans="1:79" ht="13.2" x14ac:dyDescent="0.25">
      <c r="A1877" s="75">
        <f t="shared" si="1956"/>
        <v>5.0493150684932946</v>
      </c>
      <c r="B1877" s="34">
        <f t="shared" si="1974"/>
        <v>1843.0000000000525</v>
      </c>
      <c r="C1877">
        <f t="shared" si="1957"/>
        <v>20</v>
      </c>
      <c r="D1877" s="35">
        <f t="shared" si="1917"/>
        <v>3000</v>
      </c>
      <c r="E1877" s="27">
        <v>0</v>
      </c>
      <c r="F1877" s="64">
        <f t="shared" si="1958"/>
        <v>0.96267801959344901</v>
      </c>
      <c r="G1877" s="34">
        <v>0</v>
      </c>
      <c r="H1877" s="34">
        <f t="shared" si="1918"/>
        <v>1</v>
      </c>
      <c r="I1877" s="34">
        <f t="shared" si="1959"/>
        <v>12793.990880396937</v>
      </c>
      <c r="J1877" s="34">
        <f t="shared" si="1919"/>
        <v>57016.834478697252</v>
      </c>
      <c r="K1877" s="34">
        <f t="shared" si="1920"/>
        <v>49996.910936137749</v>
      </c>
      <c r="L1877" s="36">
        <f t="shared" si="1971"/>
        <v>3292.7870278713945</v>
      </c>
      <c r="M1877" s="34">
        <f t="shared" si="1921"/>
        <v>149.95224105927213</v>
      </c>
      <c r="N1877" s="34">
        <f t="shared" si="1960"/>
        <v>668.2670159853177</v>
      </c>
      <c r="O1877" s="34">
        <f t="shared" si="1922"/>
        <v>13.261852397919354</v>
      </c>
      <c r="P1877">
        <f t="shared" si="1975"/>
        <v>124.76701583261141</v>
      </c>
      <c r="Q1877" s="36">
        <f t="shared" si="1923"/>
        <v>382.09567921922604</v>
      </c>
      <c r="R1877" s="34">
        <f t="shared" si="1924"/>
        <v>300.44314626723497</v>
      </c>
      <c r="S1877" s="34">
        <f t="shared" si="1925"/>
        <v>81.652532951991063</v>
      </c>
      <c r="T1877" s="36">
        <f t="shared" si="1961"/>
        <v>8.3159608642174015E-3</v>
      </c>
      <c r="U1877" s="36">
        <f t="shared" si="1926"/>
        <v>27364.92847860626</v>
      </c>
      <c r="V1877" s="36">
        <f t="shared" si="1927"/>
        <v>1.0454735912727244E-2</v>
      </c>
      <c r="W1877" s="68">
        <f t="shared" si="1928"/>
        <v>9.4079629367754123</v>
      </c>
      <c r="X1877">
        <f t="shared" si="1929"/>
        <v>4.3429201649143465</v>
      </c>
      <c r="Y1877">
        <f t="shared" si="1930"/>
        <v>5.4790819485161157E-3</v>
      </c>
      <c r="Z1877" s="34">
        <f t="shared" si="1931"/>
        <v>1.6980387444359678E-3</v>
      </c>
      <c r="AA1877" s="36">
        <f t="shared" si="1932"/>
        <v>1.1112645726802379E-3</v>
      </c>
      <c r="AB1877" s="34">
        <f t="shared" si="1933"/>
        <v>1.9253560391868981E-3</v>
      </c>
      <c r="AC1877" s="36">
        <f t="shared" si="1934"/>
        <v>112.06612212014507</v>
      </c>
      <c r="AD1877" s="34">
        <f t="shared" si="1935"/>
        <v>63.610008314478492</v>
      </c>
      <c r="AE1877">
        <f t="shared" si="1962"/>
        <v>58205.40193047723</v>
      </c>
      <c r="AF1877" s="36">
        <f t="shared" si="1976"/>
        <v>63.610008314478492</v>
      </c>
      <c r="AG1877" s="34">
        <f t="shared" si="1936"/>
        <v>0</v>
      </c>
      <c r="AH1877">
        <f t="shared" si="1972"/>
        <v>0</v>
      </c>
      <c r="AI1877" s="29">
        <f t="shared" si="1963"/>
        <v>0</v>
      </c>
      <c r="AJ1877">
        <f t="shared" si="1964"/>
        <v>0</v>
      </c>
      <c r="AK1877" s="36">
        <f t="shared" si="1977"/>
        <v>-3.7667083209476674E-3</v>
      </c>
      <c r="AL1877" s="36">
        <f t="shared" si="1965"/>
        <v>-5.0428433220964795E-4</v>
      </c>
      <c r="AM1877" s="36">
        <f t="shared" si="1966"/>
        <v>-5.1881538568720721E-2</v>
      </c>
      <c r="AN1877" s="37">
        <f t="shared" si="1978"/>
        <v>0.49087671833603325</v>
      </c>
      <c r="AO1877" s="36">
        <f t="shared" si="1979"/>
        <v>0.91772582540805714</v>
      </c>
      <c r="AP1877" s="36">
        <f t="shared" si="1980"/>
        <v>27.793975630592371</v>
      </c>
      <c r="AQ1877" s="74">
        <f t="shared" si="1937"/>
        <v>3.4796965373080071E-3</v>
      </c>
      <c r="AR1877" s="73">
        <f t="shared" si="1938"/>
        <v>3.7395663937245011E-3</v>
      </c>
      <c r="AS1877" s="72">
        <f t="shared" si="1981"/>
        <v>0.77292767847580912</v>
      </c>
      <c r="AT1877" s="37">
        <f t="shared" si="1939"/>
        <v>95.232796092206499</v>
      </c>
      <c r="AU1877" s="37">
        <f t="shared" si="1940"/>
        <v>4167.7689337541224</v>
      </c>
      <c r="AV1877" s="34">
        <f t="shared" si="1941"/>
        <v>0</v>
      </c>
      <c r="AW1877" s="34">
        <f t="shared" si="1942"/>
        <v>0.88474493309150259</v>
      </c>
      <c r="AX1877" s="37">
        <f t="shared" si="1943"/>
        <v>35.362142334323458</v>
      </c>
      <c r="AY1877" s="7">
        <f t="shared" si="1944"/>
        <v>45.654850204190375</v>
      </c>
      <c r="AZ1877" s="37">
        <f t="shared" si="1945"/>
        <v>44.770105271098871</v>
      </c>
      <c r="BA1877" s="2">
        <f>BE1877*'mass balance'!$B$17+BF1877*'mass balance'!$C$17+BG1877*'mass balance'!$D$17+BH1877*'mass balance'!$E$17</f>
        <v>6.4386905607563571E-4</v>
      </c>
      <c r="BB1877" s="2">
        <f>BE1877*'mass balance'!$B$18+BF1877*'mass balance'!$C$18+BG1877*'mass balance'!$D$18+BH1877*'mass balance'!$E$18</f>
        <v>6.5377473386141497E-4</v>
      </c>
      <c r="BC1877" s="2">
        <f>BE1877*'mass balance'!$B$19+BF1877*'mass balance'!$C$19+BG1877*'mass balance'!$D$19+BH1877*'mass balance'!$E$19</f>
        <v>-8.1721841732676883E-4</v>
      </c>
      <c r="BD1877" s="2">
        <f>BE1877*'mass balance'!$B$20+BF1877*'mass balance'!$C$20+BG1877*'mass balance'!$D$20+BH1877*'mass balance'!$E$20</f>
        <v>2.9717033357337045E-5</v>
      </c>
      <c r="BE1877" s="2">
        <f>N1877*'mass balance'!$H$11+R1877*'mass balance'!$I$11+S1877*'mass balance'!$J$11</f>
        <v>-1.5911119428221848E-3</v>
      </c>
      <c r="BF1877" s="2">
        <f>N1877*'mass balance'!$H$12+R1877*'mass balance'!$I$12+S1877*'mass balance'!$J$12</f>
        <v>1.3123099472042566E-4</v>
      </c>
      <c r="BG1877" s="2">
        <f>N1877*'mass balance'!$H$13+R1877*'mass balance'!$I$13+S1877*'mass balance'!$J$13</f>
        <v>4.9339885649326155E-4</v>
      </c>
      <c r="BH1877" s="2">
        <f>N1877*'mass balance'!$H$14+R1877*'mass balance'!$I$14+S1877*'mass balance'!$J$14</f>
        <v>1.7402786874617647E-4</v>
      </c>
      <c r="BI1877" s="36">
        <f t="shared" si="1946"/>
        <v>6.4767575960678318E-26</v>
      </c>
      <c r="BJ1877" s="36">
        <f t="shared" si="1947"/>
        <v>2.6114437829062466E-29</v>
      </c>
      <c r="BK1877" s="36">
        <f t="shared" si="1948"/>
        <v>6.2991722275293023E-26</v>
      </c>
      <c r="BL1877" s="36">
        <f t="shared" si="1949"/>
        <v>3.1808105574597276E-26</v>
      </c>
      <c r="BM1877" s="36">
        <f t="shared" si="1982"/>
        <v>2.8061379321653866E-23</v>
      </c>
      <c r="BN1877" s="36">
        <f t="shared" ca="1" si="1950"/>
        <v>0.34791878969424128</v>
      </c>
      <c r="BO1877" s="36">
        <f t="shared" ca="1" si="1967"/>
        <v>1</v>
      </c>
      <c r="BP1877" s="36">
        <f t="shared" si="1983"/>
        <v>-2.8061379321653866E-23</v>
      </c>
      <c r="BQ1877" s="36">
        <f t="shared" si="1984"/>
        <v>1</v>
      </c>
      <c r="BR1877" s="2">
        <f t="shared" si="1973"/>
        <v>-5</v>
      </c>
      <c r="BS1877">
        <v>0</v>
      </c>
      <c r="BT1877" s="37">
        <f t="shared" si="1968"/>
        <v>0.81926146337008576</v>
      </c>
      <c r="BU1877" s="34">
        <f t="shared" si="1951"/>
        <v>4.3429201649143465</v>
      </c>
      <c r="BV1877" s="34">
        <f t="shared" si="1952"/>
        <v>45.654850204190375</v>
      </c>
      <c r="BW1877" s="34">
        <f t="shared" si="1953"/>
        <v>-5</v>
      </c>
      <c r="BX1877" s="34">
        <f t="shared" si="1954"/>
        <v>-5</v>
      </c>
      <c r="BY1877" s="34">
        <f t="shared" si="1955"/>
        <v>15.319956917637162</v>
      </c>
      <c r="BZ1877" s="36">
        <f t="shared" si="1969"/>
        <v>8.1721841732676883E-4</v>
      </c>
      <c r="CA1877" s="34">
        <f t="shared" si="1970"/>
        <v>1.8299297229907478E-2</v>
      </c>
    </row>
    <row r="1878" spans="1:79" ht="13.2" x14ac:dyDescent="0.25">
      <c r="A1878" s="75">
        <f t="shared" si="1956"/>
        <v>5.0520547945206919</v>
      </c>
      <c r="B1878" s="34">
        <f t="shared" si="1974"/>
        <v>1844.0000000000525</v>
      </c>
      <c r="C1878">
        <f t="shared" si="1957"/>
        <v>20</v>
      </c>
      <c r="D1878" s="35">
        <f t="shared" si="1917"/>
        <v>3000</v>
      </c>
      <c r="E1878" s="27">
        <v>0</v>
      </c>
      <c r="F1878" s="64">
        <f t="shared" si="1958"/>
        <v>0.96267801959344901</v>
      </c>
      <c r="G1878" s="34">
        <v>0</v>
      </c>
      <c r="H1878" s="34">
        <f t="shared" si="1918"/>
        <v>1</v>
      </c>
      <c r="I1878" s="34">
        <f t="shared" si="1959"/>
        <v>12793.990880396937</v>
      </c>
      <c r="J1878" s="34">
        <f t="shared" si="1919"/>
        <v>57059.067184627129</v>
      </c>
      <c r="K1878" s="34">
        <f t="shared" si="1920"/>
        <v>50033.943943253515</v>
      </c>
      <c r="L1878" s="36">
        <f t="shared" si="1971"/>
        <v>3296.4461854408487</v>
      </c>
      <c r="M1878" s="34">
        <f t="shared" si="1921"/>
        <v>149.95224105927213</v>
      </c>
      <c r="N1878" s="34">
        <f t="shared" si="1960"/>
        <v>668.76200530955475</v>
      </c>
      <c r="O1878" s="34">
        <f t="shared" si="1922"/>
        <v>13.261852397919354</v>
      </c>
      <c r="P1878">
        <f t="shared" si="1975"/>
        <v>124.90566499714522</v>
      </c>
      <c r="Q1878" s="36">
        <f t="shared" si="1923"/>
        <v>382.4347373920038</v>
      </c>
      <c r="R1878" s="34">
        <f t="shared" si="1924"/>
        <v>300.73768420786683</v>
      </c>
      <c r="S1878" s="34">
        <f t="shared" si="1925"/>
        <v>81.69705318413699</v>
      </c>
      <c r="T1878" s="36">
        <f t="shared" si="1961"/>
        <v>8.2913072310325745E-3</v>
      </c>
      <c r="U1878" s="36">
        <f t="shared" si="1926"/>
        <v>27364.936794567126</v>
      </c>
      <c r="V1878" s="36">
        <f t="shared" si="1927"/>
        <v>1.0460436253586629E-2</v>
      </c>
      <c r="W1878" s="68">
        <f t="shared" si="1928"/>
        <v>9.4184176726881397</v>
      </c>
      <c r="X1878">
        <f t="shared" si="1929"/>
        <v>4.3445282804878271</v>
      </c>
      <c r="Y1878">
        <f t="shared" si="1930"/>
        <v>5.4790819485161157E-3</v>
      </c>
      <c r="Z1878" s="34">
        <f t="shared" si="1931"/>
        <v>1.6980387444359678E-3</v>
      </c>
      <c r="AA1878" s="36">
        <f t="shared" si="1932"/>
        <v>1.1106362679073124E-3</v>
      </c>
      <c r="AB1878" s="34">
        <f t="shared" si="1933"/>
        <v>1.9253560391868981E-3</v>
      </c>
      <c r="AC1878" s="36">
        <f t="shared" si="1934"/>
        <v>112.18859403380608</v>
      </c>
      <c r="AD1878" s="34">
        <f t="shared" si="1935"/>
        <v>63.643425176915514</v>
      </c>
      <c r="AE1878">
        <f t="shared" si="1962"/>
        <v>58269.011938791708</v>
      </c>
      <c r="AF1878" s="36">
        <f t="shared" si="1976"/>
        <v>63.643425176915514</v>
      </c>
      <c r="AG1878" s="34">
        <f t="shared" si="1936"/>
        <v>0</v>
      </c>
      <c r="AH1878">
        <f t="shared" si="1972"/>
        <v>0</v>
      </c>
      <c r="AI1878" s="29">
        <f t="shared" si="1963"/>
        <v>0</v>
      </c>
      <c r="AJ1878">
        <f t="shared" si="1964"/>
        <v>0</v>
      </c>
      <c r="AK1878" s="36">
        <f t="shared" si="1977"/>
        <v>-3.7395663937245011E-3</v>
      </c>
      <c r="AL1878" s="36">
        <f t="shared" si="1965"/>
        <v>-5.0409322832532669E-4</v>
      </c>
      <c r="AM1878" s="36">
        <f t="shared" si="1966"/>
        <v>-5.1793958392531779E-2</v>
      </c>
      <c r="AN1878" s="37">
        <f t="shared" si="1978"/>
        <v>0.48711001001508558</v>
      </c>
      <c r="AO1878" s="36">
        <f t="shared" si="1979"/>
        <v>0.91722154107584752</v>
      </c>
      <c r="AP1878" s="36">
        <f t="shared" si="1980"/>
        <v>27.742094092023649</v>
      </c>
      <c r="AQ1878" s="74">
        <f t="shared" si="1937"/>
        <v>3.4586937845563505E-3</v>
      </c>
      <c r="AR1878" s="73">
        <f t="shared" si="1938"/>
        <v>3.7126061807390763E-3</v>
      </c>
      <c r="AS1878" s="72">
        <f t="shared" si="1981"/>
        <v>0.77165422239237158</v>
      </c>
      <c r="AT1878" s="37">
        <f t="shared" si="1939"/>
        <v>94.657989970831082</v>
      </c>
      <c r="AU1878" s="37">
        <f t="shared" si="1940"/>
        <v>4159.9891807761396</v>
      </c>
      <c r="AV1878" s="34">
        <f t="shared" si="1941"/>
        <v>0</v>
      </c>
      <c r="AW1878" s="34">
        <f t="shared" si="1942"/>
        <v>0.88572811879150548</v>
      </c>
      <c r="AX1878" s="37">
        <f t="shared" si="1943"/>
        <v>35.401449788499335</v>
      </c>
      <c r="AY1878" s="7">
        <f t="shared" si="1944"/>
        <v>45.705595579978976</v>
      </c>
      <c r="AZ1878" s="37">
        <f t="shared" si="1945"/>
        <v>44.819867461187471</v>
      </c>
      <c r="BA1878" s="2">
        <f>BE1878*'mass balance'!$B$17+BF1878*'mass balance'!$C$17+BG1878*'mass balance'!$D$17+BH1878*'mass balance'!$E$17</f>
        <v>6.4444531628260135E-4</v>
      </c>
      <c r="BB1878" s="2">
        <f>BE1878*'mass balance'!$B$18+BF1878*'mass balance'!$C$18+BG1878*'mass balance'!$D$18+BH1878*'mass balance'!$E$18</f>
        <v>6.5435985961002593E-4</v>
      </c>
      <c r="BC1878" s="2">
        <f>BE1878*'mass balance'!$B$19+BF1878*'mass balance'!$C$19+BG1878*'mass balance'!$D$19+BH1878*'mass balance'!$E$19</f>
        <v>-8.1794982451253268E-4</v>
      </c>
      <c r="BD1878" s="2">
        <f>BE1878*'mass balance'!$B$20+BF1878*'mass balance'!$C$20+BG1878*'mass balance'!$D$20+BH1878*'mass balance'!$E$20</f>
        <v>2.9743629982273911E-5</v>
      </c>
      <c r="BE1878" s="2">
        <f>N1878*'mass balance'!$H$11+R1878*'mass balance'!$I$11+S1878*'mass balance'!$J$11</f>
        <v>-1.5922904888322732E-3</v>
      </c>
      <c r="BF1878" s="2">
        <f>N1878*'mass balance'!$H$12+R1878*'mass balance'!$I$12+S1878*'mass balance'!$J$12</f>
        <v>1.3130254711615023E-4</v>
      </c>
      <c r="BG1878" s="2">
        <f>N1878*'mass balance'!$H$13+R1878*'mass balance'!$I$13+S1878*'mass balance'!$J$13</f>
        <v>4.9366770330612226E-4</v>
      </c>
      <c r="BH1878" s="2">
        <f>N1878*'mass balance'!$H$14+R1878*'mass balance'!$I$14+S1878*'mass balance'!$J$14</f>
        <v>1.7415677221602985E-4</v>
      </c>
      <c r="BI1878" s="36">
        <f t="shared" si="1946"/>
        <v>6.4767575960678318E-26</v>
      </c>
      <c r="BJ1878" s="36">
        <f t="shared" si="1947"/>
        <v>2.6103516537071804E-29</v>
      </c>
      <c r="BK1878" s="36">
        <f t="shared" si="1948"/>
        <v>6.3017836713122081E-26</v>
      </c>
      <c r="BL1878" s="36">
        <f t="shared" si="1949"/>
        <v>3.1816523875324426E-26</v>
      </c>
      <c r="BM1878" s="36">
        <f t="shared" si="1982"/>
        <v>2.8093187427228466E-23</v>
      </c>
      <c r="BN1878" s="36">
        <f t="shared" ca="1" si="1950"/>
        <v>0.56713573624745117</v>
      </c>
      <c r="BO1878" s="36">
        <f t="shared" ca="1" si="1967"/>
        <v>1</v>
      </c>
      <c r="BP1878" s="36">
        <f t="shared" si="1983"/>
        <v>-2.8093187427228466E-23</v>
      </c>
      <c r="BQ1878" s="36">
        <f t="shared" si="1984"/>
        <v>1</v>
      </c>
      <c r="BR1878" s="2">
        <f t="shared" si="1973"/>
        <v>-5</v>
      </c>
      <c r="BS1878">
        <v>0</v>
      </c>
      <c r="BT1878" s="37">
        <f t="shared" si="1968"/>
        <v>0.81999469907381395</v>
      </c>
      <c r="BU1878" s="34">
        <f t="shared" si="1951"/>
        <v>4.3445282804878271</v>
      </c>
      <c r="BV1878" s="34">
        <f t="shared" si="1952"/>
        <v>45.705595579978976</v>
      </c>
      <c r="BW1878" s="34">
        <f t="shared" si="1953"/>
        <v>-5</v>
      </c>
      <c r="BX1878" s="34">
        <f t="shared" si="1954"/>
        <v>-5</v>
      </c>
      <c r="BY1878" s="34">
        <f t="shared" si="1955"/>
        <v>15.331304500176188</v>
      </c>
      <c r="BZ1878" s="36">
        <f t="shared" si="1969"/>
        <v>8.1794982451253268E-4</v>
      </c>
      <c r="CA1878" s="34">
        <f t="shared" si="1970"/>
        <v>1.8295339667925219E-2</v>
      </c>
    </row>
    <row r="1879" spans="1:79" ht="13.2" x14ac:dyDescent="0.25">
      <c r="A1879" s="75">
        <f t="shared" si="1956"/>
        <v>5.0547945205480893</v>
      </c>
      <c r="B1879" s="34">
        <f t="shared" si="1974"/>
        <v>1845.0000000000525</v>
      </c>
      <c r="C1879">
        <f t="shared" si="1957"/>
        <v>20</v>
      </c>
      <c r="D1879" s="35">
        <f t="shared" si="1917"/>
        <v>3000</v>
      </c>
      <c r="E1879" s="27">
        <v>0</v>
      </c>
      <c r="F1879" s="64">
        <f t="shared" si="1958"/>
        <v>0.96267801959344901</v>
      </c>
      <c r="G1879" s="34">
        <v>0</v>
      </c>
      <c r="H1879" s="34">
        <f t="shared" si="1918"/>
        <v>1</v>
      </c>
      <c r="I1879" s="34">
        <f t="shared" si="1959"/>
        <v>12793.990880396937</v>
      </c>
      <c r="J1879" s="34">
        <f t="shared" si="1919"/>
        <v>57101.307281092959</v>
      </c>
      <c r="K1879" s="34">
        <f t="shared" si="1920"/>
        <v>50070.983430981047</v>
      </c>
      <c r="L1879" s="36">
        <f t="shared" si="1971"/>
        <v>3300.1073381296042</v>
      </c>
      <c r="M1879" s="34">
        <f t="shared" si="1921"/>
        <v>149.95224105927213</v>
      </c>
      <c r="N1879" s="34">
        <f t="shared" si="1960"/>
        <v>669.25708125472488</v>
      </c>
      <c r="O1879" s="34">
        <f t="shared" si="1922"/>
        <v>13.261852397919354</v>
      </c>
      <c r="P1879">
        <f t="shared" si="1975"/>
        <v>125.04438975875813</v>
      </c>
      <c r="Q1879" s="36">
        <f t="shared" si="1923"/>
        <v>382.77391701870459</v>
      </c>
      <c r="R1879" s="34">
        <f t="shared" si="1924"/>
        <v>301.03235358644793</v>
      </c>
      <c r="S1879" s="34">
        <f t="shared" si="1925"/>
        <v>81.741563432256626</v>
      </c>
      <c r="T1879" s="36">
        <f t="shared" si="1961"/>
        <v>8.2667363782778745E-3</v>
      </c>
      <c r="U1879" s="36">
        <f t="shared" si="1926"/>
        <v>27364.945085874355</v>
      </c>
      <c r="V1879" s="36">
        <f t="shared" si="1927"/>
        <v>1.0466135316097957E-2</v>
      </c>
      <c r="W1879" s="68">
        <f t="shared" si="1928"/>
        <v>9.428878108941726</v>
      </c>
      <c r="X1879">
        <f t="shared" si="1929"/>
        <v>4.346136082298738</v>
      </c>
      <c r="Y1879">
        <f t="shared" si="1930"/>
        <v>5.4790819485161157E-3</v>
      </c>
      <c r="Z1879" s="34">
        <f t="shared" si="1931"/>
        <v>1.6980387444359678E-3</v>
      </c>
      <c r="AA1879" s="36">
        <f t="shared" si="1932"/>
        <v>1.1100085498159705E-3</v>
      </c>
      <c r="AB1879" s="34">
        <f t="shared" si="1933"/>
        <v>1.9253560391868981E-3</v>
      </c>
      <c r="AC1879" s="36">
        <f t="shared" si="1934"/>
        <v>112.31113028682499</v>
      </c>
      <c r="AD1879" s="34">
        <f t="shared" si="1935"/>
        <v>63.67683354086482</v>
      </c>
      <c r="AE1879">
        <f t="shared" si="1962"/>
        <v>58332.655363968624</v>
      </c>
      <c r="AF1879" s="36">
        <f t="shared" si="1976"/>
        <v>63.67683354086482</v>
      </c>
      <c r="AG1879" s="34">
        <f t="shared" si="1936"/>
        <v>0</v>
      </c>
      <c r="AH1879">
        <f t="shared" si="1972"/>
        <v>0</v>
      </c>
      <c r="AI1879" s="29">
        <f t="shared" si="1963"/>
        <v>0</v>
      </c>
      <c r="AJ1879">
        <f t="shared" si="1964"/>
        <v>0</v>
      </c>
      <c r="AK1879" s="36">
        <f t="shared" si="1977"/>
        <v>-3.7126061807390763E-3</v>
      </c>
      <c r="AL1879" s="36">
        <f t="shared" si="1965"/>
        <v>-5.0390170909390562E-4</v>
      </c>
      <c r="AM1879" s="36">
        <f t="shared" si="1966"/>
        <v>-5.1706463456050497E-2</v>
      </c>
      <c r="AN1879" s="37">
        <f t="shared" si="1978"/>
        <v>0.48337044362136106</v>
      </c>
      <c r="AO1879" s="36">
        <f t="shared" si="1979"/>
        <v>0.91671744784752218</v>
      </c>
      <c r="AP1879" s="36">
        <f t="shared" si="1980"/>
        <v>27.690300133631116</v>
      </c>
      <c r="AQ1879" s="74">
        <f t="shared" si="1937"/>
        <v>3.4378062386170409E-3</v>
      </c>
      <c r="AR1879" s="73">
        <f t="shared" si="1938"/>
        <v>3.6858265712821615E-3</v>
      </c>
      <c r="AS1879" s="72">
        <f t="shared" si="1981"/>
        <v>0.77038264761467001</v>
      </c>
      <c r="AT1879" s="37">
        <f t="shared" si="1939"/>
        <v>94.086336844767473</v>
      </c>
      <c r="AU1879" s="37">
        <f t="shared" si="1940"/>
        <v>4152.2225606418478</v>
      </c>
      <c r="AV1879" s="34">
        <f t="shared" si="1941"/>
        <v>0</v>
      </c>
      <c r="AW1879" s="34">
        <f t="shared" si="1942"/>
        <v>0.88671184056374064</v>
      </c>
      <c r="AX1879" s="37">
        <f t="shared" si="1943"/>
        <v>35.440778660775734</v>
      </c>
      <c r="AY1879" s="7">
        <f t="shared" si="1944"/>
        <v>45.7563686102812</v>
      </c>
      <c r="AZ1879" s="37">
        <f t="shared" si="1945"/>
        <v>44.869656769717459</v>
      </c>
      <c r="BA1879" s="2">
        <f>BE1879*'mass balance'!$B$17+BF1879*'mass balance'!$C$17+BG1879*'mass balance'!$D$17+BH1879*'mass balance'!$E$17</f>
        <v>6.4502178756558693E-4</v>
      </c>
      <c r="BB1879" s="2">
        <f>BE1879*'mass balance'!$B$18+BF1879*'mass balance'!$C$18+BG1879*'mass balance'!$D$18+BH1879*'mass balance'!$E$18</f>
        <v>6.5494519968198068E-4</v>
      </c>
      <c r="BC1879" s="2">
        <f>BE1879*'mass balance'!$B$19+BF1879*'mass balance'!$C$19+BG1879*'mass balance'!$D$19+BH1879*'mass balance'!$E$19</f>
        <v>-8.1868149960247585E-4</v>
      </c>
      <c r="BD1879" s="2">
        <f>BE1879*'mass balance'!$B$20+BF1879*'mass balance'!$C$20+BG1879*'mass balance'!$D$20+BH1879*'mass balance'!$E$20</f>
        <v>2.9770236349180937E-5</v>
      </c>
      <c r="BE1879" s="2">
        <f>N1879*'mass balance'!$H$11+R1879*'mass balance'!$I$11+S1879*'mass balance'!$J$11</f>
        <v>-1.5934692410826783E-3</v>
      </c>
      <c r="BF1879" s="2">
        <f>N1879*'mass balance'!$H$12+R1879*'mass balance'!$I$12+S1879*'mass balance'!$J$12</f>
        <v>1.3137408346566466E-4</v>
      </c>
      <c r="BG1879" s="2">
        <f>N1879*'mass balance'!$H$13+R1879*'mass balance'!$I$13+S1879*'mass balance'!$J$13</f>
        <v>4.9393649006210401E-4</v>
      </c>
      <c r="BH1879" s="2">
        <f>N1879*'mass balance'!$H$14+R1879*'mass balance'!$I$14+S1879*'mass balance'!$J$14</f>
        <v>1.7428569824341791E-4</v>
      </c>
      <c r="BI1879" s="36">
        <f t="shared" si="1946"/>
        <v>6.4767575960678318E-26</v>
      </c>
      <c r="BJ1879" s="36">
        <f t="shared" si="1947"/>
        <v>2.6092623269175906E-29</v>
      </c>
      <c r="BK1879" s="36">
        <f t="shared" si="1948"/>
        <v>6.3043940229659154E-26</v>
      </c>
      <c r="BL1879" s="36">
        <f t="shared" si="1949"/>
        <v>3.1824945380325996E-26</v>
      </c>
      <c r="BM1879" s="36">
        <f t="shared" si="1982"/>
        <v>2.812500395110379E-23</v>
      </c>
      <c r="BN1879" s="36">
        <f t="shared" ca="1" si="1950"/>
        <v>0.44600104093298121</v>
      </c>
      <c r="BO1879" s="36">
        <f t="shared" ca="1" si="1967"/>
        <v>1</v>
      </c>
      <c r="BP1879" s="36">
        <f t="shared" si="1983"/>
        <v>-2.812500395110379E-23</v>
      </c>
      <c r="BQ1879" s="36">
        <f t="shared" si="1984"/>
        <v>1</v>
      </c>
      <c r="BR1879" s="2">
        <f t="shared" si="1973"/>
        <v>-5</v>
      </c>
      <c r="BS1879">
        <v>0</v>
      </c>
      <c r="BT1879" s="37">
        <f t="shared" si="1968"/>
        <v>0.82072820335148189</v>
      </c>
      <c r="BU1879" s="34">
        <f t="shared" si="1951"/>
        <v>4.346136082298738</v>
      </c>
      <c r="BV1879" s="34">
        <f t="shared" si="1952"/>
        <v>45.7563686102812</v>
      </c>
      <c r="BW1879" s="34">
        <f t="shared" si="1953"/>
        <v>-5</v>
      </c>
      <c r="BX1879" s="34">
        <f t="shared" si="1954"/>
        <v>-5</v>
      </c>
      <c r="BY1879" s="34">
        <f t="shared" si="1955"/>
        <v>15.342654068491752</v>
      </c>
      <c r="BZ1879" s="36">
        <f t="shared" si="1969"/>
        <v>8.1868149960247585E-4</v>
      </c>
      <c r="CA1879" s="34">
        <f t="shared" si="1970"/>
        <v>1.8291385814776091E-2</v>
      </c>
    </row>
    <row r="1880" spans="1:79" ht="13.2" x14ac:dyDescent="0.25">
      <c r="A1880" s="75">
        <f t="shared" si="1956"/>
        <v>5.0575342465754867</v>
      </c>
      <c r="B1880" s="34">
        <f t="shared" si="1974"/>
        <v>1846.0000000000525</v>
      </c>
      <c r="C1880">
        <f t="shared" si="1957"/>
        <v>20</v>
      </c>
      <c r="D1880" s="35">
        <f t="shared" si="1917"/>
        <v>3000</v>
      </c>
      <c r="E1880" s="27">
        <v>0</v>
      </c>
      <c r="F1880" s="64">
        <f t="shared" si="1958"/>
        <v>0.96267801959344901</v>
      </c>
      <c r="G1880" s="34">
        <v>0</v>
      </c>
      <c r="H1880" s="34">
        <f t="shared" si="1918"/>
        <v>1</v>
      </c>
      <c r="I1880" s="34">
        <f t="shared" si="1959"/>
        <v>12793.990880396937</v>
      </c>
      <c r="J1880" s="34">
        <f t="shared" si="1919"/>
        <v>57143.554760516068</v>
      </c>
      <c r="K1880" s="34">
        <f t="shared" si="1920"/>
        <v>50108.029392674733</v>
      </c>
      <c r="L1880" s="36">
        <f t="shared" si="1971"/>
        <v>3303.7704854902381</v>
      </c>
      <c r="M1880" s="34">
        <f t="shared" si="1921"/>
        <v>149.95224105927213</v>
      </c>
      <c r="N1880" s="34">
        <f t="shared" si="1960"/>
        <v>669.75224373200217</v>
      </c>
      <c r="O1880" s="34">
        <f t="shared" si="1922"/>
        <v>13.261852397919354</v>
      </c>
      <c r="P1880">
        <f t="shared" si="1975"/>
        <v>125.18319010049686</v>
      </c>
      <c r="Q1880" s="36">
        <f t="shared" si="1923"/>
        <v>383.11321804821546</v>
      </c>
      <c r="R1880" s="34">
        <f t="shared" si="1924"/>
        <v>301.32715436252488</v>
      </c>
      <c r="S1880" s="34">
        <f t="shared" si="1925"/>
        <v>81.786063685690593</v>
      </c>
      <c r="T1880" s="36">
        <f t="shared" si="1961"/>
        <v>8.2422479940609007E-3</v>
      </c>
      <c r="U1880" s="36">
        <f t="shared" si="1926"/>
        <v>27364.953352610733</v>
      </c>
      <c r="V1880" s="36">
        <f t="shared" si="1927"/>
        <v>1.0471833098896375E-2</v>
      </c>
      <c r="W1880" s="68">
        <f t="shared" si="1928"/>
        <v>9.439344244257823</v>
      </c>
      <c r="X1880">
        <f t="shared" si="1929"/>
        <v>4.347743570406859</v>
      </c>
      <c r="Y1880">
        <f t="shared" si="1930"/>
        <v>5.4790819485161157E-3</v>
      </c>
      <c r="Z1880" s="34">
        <f t="shared" si="1931"/>
        <v>1.6980387444359678E-3</v>
      </c>
      <c r="AA1880" s="36">
        <f t="shared" si="1932"/>
        <v>1.1093814175986473E-3</v>
      </c>
      <c r="AB1880" s="34">
        <f t="shared" si="1933"/>
        <v>1.9253560391868981E-3</v>
      </c>
      <c r="AC1880" s="36">
        <f t="shared" si="1934"/>
        <v>112.4337308628392</v>
      </c>
      <c r="AD1880" s="34">
        <f t="shared" si="1935"/>
        <v>63.710233399188823</v>
      </c>
      <c r="AE1880">
        <f t="shared" si="1962"/>
        <v>58396.332197509488</v>
      </c>
      <c r="AF1880" s="36">
        <f t="shared" si="1976"/>
        <v>63.710233399188823</v>
      </c>
      <c r="AG1880" s="34">
        <f t="shared" si="1936"/>
        <v>0</v>
      </c>
      <c r="AH1880">
        <f t="shared" si="1972"/>
        <v>0</v>
      </c>
      <c r="AI1880" s="29">
        <f t="shared" si="1963"/>
        <v>0</v>
      </c>
      <c r="AJ1880">
        <f t="shared" si="1964"/>
        <v>0</v>
      </c>
      <c r="AK1880" s="36">
        <f t="shared" si="1977"/>
        <v>-3.6858265712821615E-3</v>
      </c>
      <c r="AL1880" s="36">
        <f t="shared" si="1965"/>
        <v>-5.0370977730867931E-4</v>
      </c>
      <c r="AM1880" s="36">
        <f t="shared" si="1966"/>
        <v>-5.1619054106506045E-2</v>
      </c>
      <c r="AN1880" s="37">
        <f t="shared" si="1978"/>
        <v>0.47965783744062196</v>
      </c>
      <c r="AO1880" s="36">
        <f t="shared" si="1979"/>
        <v>0.91621354613842831</v>
      </c>
      <c r="AP1880" s="36">
        <f t="shared" si="1980"/>
        <v>27.638593670175066</v>
      </c>
      <c r="AQ1880" s="74">
        <f t="shared" si="1937"/>
        <v>3.4170333354999528E-3</v>
      </c>
      <c r="AR1880" s="73">
        <f t="shared" si="1938"/>
        <v>3.6592264606361492E-3</v>
      </c>
      <c r="AS1880" s="72">
        <f t="shared" si="1981"/>
        <v>0.76911295283008096</v>
      </c>
      <c r="AT1880" s="37">
        <f t="shared" si="1939"/>
        <v>93.517821278659142</v>
      </c>
      <c r="AU1880" s="37">
        <f t="shared" si="1940"/>
        <v>4144.469060569364</v>
      </c>
      <c r="AV1880" s="34">
        <f t="shared" si="1941"/>
        <v>0</v>
      </c>
      <c r="AW1880" s="34">
        <f t="shared" si="1942"/>
        <v>0.88769609828798945</v>
      </c>
      <c r="AX1880" s="37">
        <f t="shared" si="1943"/>
        <v>35.48012894636819</v>
      </c>
      <c r="AY1880" s="7">
        <f t="shared" si="1944"/>
        <v>45.807169288914004</v>
      </c>
      <c r="AZ1880" s="37">
        <f t="shared" si="1945"/>
        <v>44.919473190626015</v>
      </c>
      <c r="BA1880" s="2">
        <f>BE1880*'mass balance'!$B$17+BF1880*'mass balance'!$C$17+BG1880*'mass balance'!$D$17+BH1880*'mass balance'!$E$17</f>
        <v>6.4559846983830221E-4</v>
      </c>
      <c r="BB1880" s="2">
        <f>BE1880*'mass balance'!$B$18+BF1880*'mass balance'!$C$18+BG1880*'mass balance'!$D$18+BH1880*'mass balance'!$E$18</f>
        <v>6.5553075398966083E-4</v>
      </c>
      <c r="BC1880" s="2">
        <f>BE1880*'mass balance'!$B$19+BF1880*'mass balance'!$C$19+BG1880*'mass balance'!$D$19+BH1880*'mass balance'!$E$19</f>
        <v>-8.1941344248707591E-4</v>
      </c>
      <c r="BD1880" s="2">
        <f>BE1880*'mass balance'!$B$20+BF1880*'mass balance'!$C$20+BG1880*'mass balance'!$D$20+BH1880*'mass balance'!$E$20</f>
        <v>2.9796852454075482E-5</v>
      </c>
      <c r="BE1880" s="2">
        <f>N1880*'mass balance'!$H$11+R1880*'mass balance'!$I$11+S1880*'mass balance'!$J$11</f>
        <v>-1.5946481993619097E-3</v>
      </c>
      <c r="BF1880" s="2">
        <f>N1880*'mass balance'!$H$12+R1880*'mass balance'!$I$12+S1880*'mass balance'!$J$12</f>
        <v>1.3144560375183734E-4</v>
      </c>
      <c r="BG1880" s="2">
        <f>N1880*'mass balance'!$H$13+R1880*'mass balance'!$I$13+S1880*'mass balance'!$J$13</f>
        <v>4.9420521669618395E-4</v>
      </c>
      <c r="BH1880" s="2">
        <f>N1880*'mass balance'!$H$14+R1880*'mass balance'!$I$14+S1880*'mass balance'!$J$14</f>
        <v>1.7441464680520888E-4</v>
      </c>
      <c r="BI1880" s="36">
        <f t="shared" si="1946"/>
        <v>6.4767575960678318E-26</v>
      </c>
      <c r="BJ1880" s="36">
        <f t="shared" si="1947"/>
        <v>2.6081757951079609E-29</v>
      </c>
      <c r="BK1880" s="36">
        <f t="shared" si="1948"/>
        <v>6.3070032852928328E-26</v>
      </c>
      <c r="BL1880" s="36">
        <f t="shared" si="1949"/>
        <v>3.1833370096664227E-26</v>
      </c>
      <c r="BM1880" s="36">
        <f t="shared" si="1982"/>
        <v>2.8156828896484114E-23</v>
      </c>
      <c r="BN1880" s="36">
        <f t="shared" ca="1" si="1950"/>
        <v>0.52280043021703337</v>
      </c>
      <c r="BO1880" s="36">
        <f t="shared" ca="1" si="1967"/>
        <v>1</v>
      </c>
      <c r="BP1880" s="36">
        <f t="shared" si="1983"/>
        <v>-2.8156828896484114E-23</v>
      </c>
      <c r="BQ1880" s="36">
        <f t="shared" si="1984"/>
        <v>1</v>
      </c>
      <c r="BR1880" s="2">
        <f t="shared" si="1973"/>
        <v>-5</v>
      </c>
      <c r="BS1880">
        <v>0</v>
      </c>
      <c r="BT1880" s="37">
        <f t="shared" si="1968"/>
        <v>0.82146197609329363</v>
      </c>
      <c r="BU1880" s="34">
        <f t="shared" si="1951"/>
        <v>4.347743570406859</v>
      </c>
      <c r="BV1880" s="34">
        <f t="shared" si="1952"/>
        <v>45.807169288914004</v>
      </c>
      <c r="BW1880" s="34">
        <f t="shared" si="1953"/>
        <v>-5</v>
      </c>
      <c r="BX1880" s="34">
        <f t="shared" si="1954"/>
        <v>-5</v>
      </c>
      <c r="BY1880" s="34">
        <f t="shared" si="1955"/>
        <v>15.354005620547536</v>
      </c>
      <c r="BZ1880" s="36">
        <f t="shared" si="1969"/>
        <v>8.1941344248707591E-4</v>
      </c>
      <c r="CA1880" s="34">
        <f t="shared" si="1970"/>
        <v>1.8287435665312296E-2</v>
      </c>
    </row>
    <row r="1881" spans="1:79" ht="13.2" x14ac:dyDescent="0.25">
      <c r="A1881" s="75">
        <f t="shared" si="1956"/>
        <v>5.060273972602884</v>
      </c>
      <c r="B1881" s="34">
        <f t="shared" si="1974"/>
        <v>1847.0000000000528</v>
      </c>
      <c r="C1881">
        <f t="shared" si="1957"/>
        <v>20</v>
      </c>
      <c r="D1881" s="35">
        <f t="shared" si="1917"/>
        <v>3000</v>
      </c>
      <c r="E1881" s="27">
        <v>0</v>
      </c>
      <c r="F1881" s="64">
        <f t="shared" si="1958"/>
        <v>0.96267801959344901</v>
      </c>
      <c r="G1881" s="34">
        <v>0</v>
      </c>
      <c r="H1881" s="34">
        <f t="shared" si="1918"/>
        <v>1</v>
      </c>
      <c r="I1881" s="34">
        <f t="shared" si="1959"/>
        <v>12793.990880396937</v>
      </c>
      <c r="J1881" s="34">
        <f t="shared" si="1919"/>
        <v>57185.809615321792</v>
      </c>
      <c r="K1881" s="34">
        <f t="shared" si="1920"/>
        <v>50145.081821692533</v>
      </c>
      <c r="L1881" s="36">
        <f t="shared" si="1971"/>
        <v>3307.4356270748517</v>
      </c>
      <c r="M1881" s="34">
        <f t="shared" si="1921"/>
        <v>149.95224105927213</v>
      </c>
      <c r="N1881" s="34">
        <f t="shared" si="1960"/>
        <v>670.24749265260766</v>
      </c>
      <c r="O1881" s="34">
        <f t="shared" si="1922"/>
        <v>13.261852397919354</v>
      </c>
      <c r="P1881">
        <f t="shared" si="1975"/>
        <v>125.32206600539006</v>
      </c>
      <c r="Q1881" s="36">
        <f t="shared" si="1923"/>
        <v>383.45264042941687</v>
      </c>
      <c r="R1881" s="34">
        <f t="shared" si="1924"/>
        <v>301.62208649562308</v>
      </c>
      <c r="S1881" s="34">
        <f t="shared" si="1925"/>
        <v>81.83055393379378</v>
      </c>
      <c r="T1881" s="36">
        <f t="shared" si="1961"/>
        <v>8.217841767807493E-3</v>
      </c>
      <c r="U1881" s="36">
        <f t="shared" si="1926"/>
        <v>27364.961594858727</v>
      </c>
      <c r="V1881" s="36">
        <f t="shared" si="1927"/>
        <v>1.0477529600618917E-2</v>
      </c>
      <c r="W1881" s="68">
        <f t="shared" si="1928"/>
        <v>9.4498160773567186</v>
      </c>
      <c r="X1881">
        <f t="shared" si="1929"/>
        <v>4.3493507448719653</v>
      </c>
      <c r="Y1881">
        <f t="shared" si="1930"/>
        <v>5.4790819485161157E-3</v>
      </c>
      <c r="Z1881" s="34">
        <f t="shared" si="1931"/>
        <v>1.6980387444359678E-3</v>
      </c>
      <c r="AA1881" s="36">
        <f t="shared" si="1932"/>
        <v>1.108754870449253E-3</v>
      </c>
      <c r="AB1881" s="34">
        <f t="shared" si="1933"/>
        <v>1.9253560391868981E-3</v>
      </c>
      <c r="AC1881" s="36">
        <f t="shared" si="1934"/>
        <v>112.55639574547233</v>
      </c>
      <c r="AD1881" s="34">
        <f t="shared" si="1935"/>
        <v>63.74362474476068</v>
      </c>
      <c r="AE1881">
        <f t="shared" si="1962"/>
        <v>58460.042430908674</v>
      </c>
      <c r="AF1881" s="36">
        <f t="shared" si="1976"/>
        <v>63.74362474476068</v>
      </c>
      <c r="AG1881" s="34">
        <f t="shared" si="1936"/>
        <v>0</v>
      </c>
      <c r="AH1881">
        <f t="shared" si="1972"/>
        <v>0</v>
      </c>
      <c r="AI1881" s="29">
        <f t="shared" si="1963"/>
        <v>0</v>
      </c>
      <c r="AJ1881">
        <f t="shared" si="1964"/>
        <v>0</v>
      </c>
      <c r="AK1881" s="36">
        <f t="shared" si="1977"/>
        <v>-3.6592264606361492E-3</v>
      </c>
      <c r="AL1881" s="36">
        <f t="shared" si="1965"/>
        <v>-5.0351743575093803E-4</v>
      </c>
      <c r="AM1881" s="36">
        <f t="shared" si="1966"/>
        <v>-5.1531730687697661E-2</v>
      </c>
      <c r="AN1881" s="37">
        <f t="shared" si="1978"/>
        <v>0.47597201086933982</v>
      </c>
      <c r="AO1881" s="36">
        <f t="shared" si="1979"/>
        <v>0.91570983636111969</v>
      </c>
      <c r="AP1881" s="36">
        <f t="shared" si="1980"/>
        <v>27.586974616068559</v>
      </c>
      <c r="AQ1881" s="74">
        <f t="shared" si="1937"/>
        <v>3.3963745136218713E-3</v>
      </c>
      <c r="AR1881" s="73">
        <f t="shared" si="1938"/>
        <v>3.6328047500488602E-3</v>
      </c>
      <c r="AS1881" s="72">
        <f t="shared" si="1981"/>
        <v>0.7678451367167044</v>
      </c>
      <c r="AT1881" s="37">
        <f t="shared" si="1939"/>
        <v>92.952427903022254</v>
      </c>
      <c r="AU1881" s="37">
        <f t="shared" si="1940"/>
        <v>4136.7286677247339</v>
      </c>
      <c r="AV1881" s="34">
        <f t="shared" si="1941"/>
        <v>0</v>
      </c>
      <c r="AW1881" s="34">
        <f t="shared" si="1942"/>
        <v>0.88868089184390486</v>
      </c>
      <c r="AX1881" s="37">
        <f t="shared" si="1943"/>
        <v>35.519500640487067</v>
      </c>
      <c r="AY1881" s="7">
        <f t="shared" si="1944"/>
        <v>45.857997609687686</v>
      </c>
      <c r="AZ1881" s="37">
        <f t="shared" si="1945"/>
        <v>44.969316717843782</v>
      </c>
      <c r="BA1881" s="2">
        <f>BE1881*'mass balance'!$B$17+BF1881*'mass balance'!$C$17+BG1881*'mass balance'!$D$17+BH1881*'mass balance'!$E$17</f>
        <v>6.4617536301444286E-4</v>
      </c>
      <c r="BB1881" s="2">
        <f>BE1881*'mass balance'!$B$18+BF1881*'mass balance'!$C$18+BG1881*'mass balance'!$D$18+BH1881*'mass balance'!$E$18</f>
        <v>6.5611652244543445E-4</v>
      </c>
      <c r="BC1881" s="2">
        <f>BE1881*'mass balance'!$B$19+BF1881*'mass balance'!$C$19+BG1881*'mass balance'!$D$19+BH1881*'mass balance'!$E$19</f>
        <v>-8.2014565305679298E-4</v>
      </c>
      <c r="BD1881" s="2">
        <f>BE1881*'mass balance'!$B$20+BF1881*'mass balance'!$C$20+BG1881*'mass balance'!$D$20+BH1881*'mass balance'!$E$20</f>
        <v>2.9823478292974283E-5</v>
      </c>
      <c r="BE1881" s="2">
        <f>N1881*'mass balance'!$H$11+R1881*'mass balance'!$I$11+S1881*'mass balance'!$J$11</f>
        <v>-1.5958273634585896E-3</v>
      </c>
      <c r="BF1881" s="2">
        <f>N1881*'mass balance'!$H$12+R1881*'mass balance'!$I$12+S1881*'mass balance'!$J$12</f>
        <v>1.3151710795755955E-4</v>
      </c>
      <c r="BG1881" s="2">
        <f>N1881*'mass balance'!$H$13+R1881*'mass balance'!$I$13+S1881*'mass balance'!$J$13</f>
        <v>4.9447388314343246E-4</v>
      </c>
      <c r="BH1881" s="2">
        <f>N1881*'mass balance'!$H$14+R1881*'mass balance'!$I$14+S1881*'mass balance'!$J$14</f>
        <v>1.7454361787828322E-4</v>
      </c>
      <c r="BI1881" s="36">
        <f t="shared" si="1946"/>
        <v>6.4767575960678318E-26</v>
      </c>
      <c r="BJ1881" s="36">
        <f t="shared" si="1947"/>
        <v>2.6070920508720388E-29</v>
      </c>
      <c r="BK1881" s="36">
        <f t="shared" si="1948"/>
        <v>6.3096114610879403E-26</v>
      </c>
      <c r="BL1881" s="36">
        <f t="shared" si="1949"/>
        <v>3.1841798031358883E-26</v>
      </c>
      <c r="BM1881" s="36">
        <f t="shared" si="1982"/>
        <v>2.818866226658078E-23</v>
      </c>
      <c r="BN1881" s="36">
        <f t="shared" ca="1" si="1950"/>
        <v>0.66777914302109809</v>
      </c>
      <c r="BO1881" s="36">
        <f t="shared" ca="1" si="1967"/>
        <v>1</v>
      </c>
      <c r="BP1881" s="36">
        <f t="shared" si="1983"/>
        <v>-2.818866226658078E-23</v>
      </c>
      <c r="BQ1881" s="36">
        <f t="shared" si="1984"/>
        <v>1</v>
      </c>
      <c r="BR1881" s="2">
        <f t="shared" si="1973"/>
        <v>-5</v>
      </c>
      <c r="BS1881">
        <v>0</v>
      </c>
      <c r="BT1881" s="37">
        <f t="shared" si="1968"/>
        <v>0.82219601718943502</v>
      </c>
      <c r="BU1881" s="34">
        <f t="shared" si="1951"/>
        <v>4.3493507448719653</v>
      </c>
      <c r="BV1881" s="34">
        <f t="shared" si="1952"/>
        <v>45.857997609687686</v>
      </c>
      <c r="BW1881" s="34">
        <f t="shared" si="1953"/>
        <v>-5</v>
      </c>
      <c r="BX1881" s="34">
        <f t="shared" si="1954"/>
        <v>-5</v>
      </c>
      <c r="BY1881" s="34">
        <f t="shared" si="1955"/>
        <v>15.365359154308281</v>
      </c>
      <c r="BZ1881" s="36">
        <f t="shared" si="1969"/>
        <v>8.2014565305679298E-4</v>
      </c>
      <c r="CA1881" s="34">
        <f t="shared" si="1970"/>
        <v>1.8283489214395567E-2</v>
      </c>
    </row>
    <row r="1882" spans="1:79" ht="13.2" x14ac:dyDescent="0.25">
      <c r="A1882" s="75">
        <f t="shared" si="1956"/>
        <v>5.0630136986302814</v>
      </c>
      <c r="B1882" s="34">
        <f t="shared" si="1974"/>
        <v>1848.0000000000528</v>
      </c>
      <c r="C1882">
        <f t="shared" si="1957"/>
        <v>20</v>
      </c>
      <c r="D1882" s="35">
        <f t="shared" si="1917"/>
        <v>3000</v>
      </c>
      <c r="E1882" s="27">
        <v>0</v>
      </c>
      <c r="F1882" s="64">
        <f t="shared" si="1958"/>
        <v>0.96267801959344901</v>
      </c>
      <c r="G1882" s="34">
        <v>0</v>
      </c>
      <c r="H1882" s="34">
        <f t="shared" si="1918"/>
        <v>1</v>
      </c>
      <c r="I1882" s="34">
        <f t="shared" si="1959"/>
        <v>12793.990880396937</v>
      </c>
      <c r="J1882" s="34">
        <f t="shared" si="1919"/>
        <v>57228.071837939286</v>
      </c>
      <c r="K1882" s="34">
        <f t="shared" si="1920"/>
        <v>50182.140711395703</v>
      </c>
      <c r="L1882" s="36">
        <f t="shared" si="1971"/>
        <v>3311.1027624350681</v>
      </c>
      <c r="M1882" s="34">
        <f t="shared" si="1921"/>
        <v>149.95224105927213</v>
      </c>
      <c r="N1882" s="34">
        <f t="shared" si="1960"/>
        <v>670.74282792780696</v>
      </c>
      <c r="O1882" s="34">
        <f t="shared" si="1922"/>
        <v>13.261852397919354</v>
      </c>
      <c r="P1882">
        <f t="shared" si="1975"/>
        <v>125.4610174564483</v>
      </c>
      <c r="Q1882" s="36">
        <f t="shared" si="1923"/>
        <v>383.79218411118279</v>
      </c>
      <c r="R1882" s="34">
        <f t="shared" si="1924"/>
        <v>301.91714994524682</v>
      </c>
      <c r="S1882" s="34">
        <f t="shared" si="1925"/>
        <v>81.875034165935986</v>
      </c>
      <c r="T1882" s="36">
        <f t="shared" si="1961"/>
        <v>8.1935173902456179E-3</v>
      </c>
      <c r="U1882" s="36">
        <f t="shared" si="1926"/>
        <v>27364.969812700496</v>
      </c>
      <c r="V1882" s="36">
        <f t="shared" si="1927"/>
        <v>1.0483224819904477E-2</v>
      </c>
      <c r="W1882" s="68">
        <f t="shared" si="1928"/>
        <v>9.4602936069573378</v>
      </c>
      <c r="X1882">
        <f t="shared" si="1929"/>
        <v>4.3509576057538215</v>
      </c>
      <c r="Y1882">
        <f t="shared" si="1930"/>
        <v>5.4790819485161157E-3</v>
      </c>
      <c r="Z1882" s="34">
        <f t="shared" si="1931"/>
        <v>1.6980387444359678E-3</v>
      </c>
      <c r="AA1882" s="36">
        <f t="shared" si="1932"/>
        <v>1.1081289075631701E-3</v>
      </c>
      <c r="AB1882" s="34">
        <f t="shared" si="1933"/>
        <v>1.9253560391868981E-3</v>
      </c>
      <c r="AC1882" s="36">
        <f t="shared" si="1934"/>
        <v>112.67912491833432</v>
      </c>
      <c r="AD1882" s="34">
        <f t="shared" si="1935"/>
        <v>63.777007570464193</v>
      </c>
      <c r="AE1882">
        <f t="shared" si="1962"/>
        <v>58523.786055653436</v>
      </c>
      <c r="AF1882" s="36">
        <f t="shared" si="1976"/>
        <v>63.777007570464193</v>
      </c>
      <c r="AG1882" s="34">
        <f t="shared" si="1936"/>
        <v>0</v>
      </c>
      <c r="AH1882">
        <f t="shared" si="1972"/>
        <v>0</v>
      </c>
      <c r="AI1882" s="29">
        <f t="shared" si="1963"/>
        <v>0</v>
      </c>
      <c r="AJ1882">
        <f t="shared" si="1964"/>
        <v>0</v>
      </c>
      <c r="AK1882" s="36">
        <f t="shared" si="1977"/>
        <v>-3.6328047500488602E-3</v>
      </c>
      <c r="AL1882" s="36">
        <f t="shared" si="1965"/>
        <v>-5.0332468719000453E-4</v>
      </c>
      <c r="AM1882" s="36">
        <f t="shared" si="1966"/>
        <v>-5.1444493540013292E-2</v>
      </c>
      <c r="AN1882" s="37">
        <f t="shared" si="1978"/>
        <v>0.47231278440870367</v>
      </c>
      <c r="AO1882" s="36">
        <f t="shared" si="1979"/>
        <v>0.91520631892536874</v>
      </c>
      <c r="AP1882" s="36">
        <f t="shared" si="1980"/>
        <v>27.535442885380863</v>
      </c>
      <c r="AQ1882" s="74">
        <f t="shared" si="1937"/>
        <v>3.3758292137977377E-3</v>
      </c>
      <c r="AR1882" s="73">
        <f t="shared" si="1938"/>
        <v>3.6065603467073876E-3</v>
      </c>
      <c r="AS1882" s="72">
        <f t="shared" si="1981"/>
        <v>0.76657919794344265</v>
      </c>
      <c r="AT1882" s="37">
        <f t="shared" si="1939"/>
        <v>92.390141414005981</v>
      </c>
      <c r="AU1882" s="37">
        <f t="shared" si="1940"/>
        <v>4129.0013692224511</v>
      </c>
      <c r="AV1882" s="34">
        <f t="shared" si="1941"/>
        <v>0</v>
      </c>
      <c r="AW1882" s="34">
        <f t="shared" si="1942"/>
        <v>0.8896662211110119</v>
      </c>
      <c r="AX1882" s="37">
        <f t="shared" si="1943"/>
        <v>35.558893738337581</v>
      </c>
      <c r="AY1882" s="7">
        <f t="shared" si="1944"/>
        <v>45.908853566405931</v>
      </c>
      <c r="AZ1882" s="37">
        <f t="shared" si="1945"/>
        <v>45.019187345294917</v>
      </c>
      <c r="BA1882" s="2">
        <f>BE1882*'mass balance'!$B$17+BF1882*'mass balance'!$C$17+BG1882*'mass balance'!$D$17+BH1882*'mass balance'!$E$17</f>
        <v>6.467524670076912E-4</v>
      </c>
      <c r="BB1882" s="2">
        <f>BE1882*'mass balance'!$B$18+BF1882*'mass balance'!$C$18+BG1882*'mass balance'!$D$18+BH1882*'mass balance'!$E$18</f>
        <v>6.567025049616555E-4</v>
      </c>
      <c r="BC1882" s="2">
        <f>BE1882*'mass balance'!$B$19+BF1882*'mass balance'!$C$19+BG1882*'mass balance'!$D$19+BH1882*'mass balance'!$E$19</f>
        <v>-8.2087813120206943E-4</v>
      </c>
      <c r="BD1882" s="2">
        <f>BE1882*'mass balance'!$B$20+BF1882*'mass balance'!$C$20+BG1882*'mass balance'!$D$20+BH1882*'mass balance'!$E$20</f>
        <v>2.9850113861893432E-5</v>
      </c>
      <c r="BE1882" s="2">
        <f>N1882*'mass balance'!$H$11+R1882*'mass balance'!$I$11+S1882*'mass balance'!$J$11</f>
        <v>-1.597006733161445E-3</v>
      </c>
      <c r="BF1882" s="2">
        <f>N1882*'mass balance'!$H$12+R1882*'mass balance'!$I$12+S1882*'mass balance'!$J$12</f>
        <v>1.3158859606574659E-4</v>
      </c>
      <c r="BG1882" s="2">
        <f>N1882*'mass balance'!$H$13+R1882*'mass balance'!$I$13+S1882*'mass balance'!$J$13</f>
        <v>4.9474248933900709E-4</v>
      </c>
      <c r="BH1882" s="2">
        <f>N1882*'mass balance'!$H$14+R1882*'mass balance'!$I$14+S1882*'mass balance'!$J$14</f>
        <v>1.7467261143953302E-4</v>
      </c>
      <c r="BI1882" s="36">
        <f t="shared" si="1946"/>
        <v>6.4767575960678318E-26</v>
      </c>
      <c r="BJ1882" s="36">
        <f t="shared" si="1947"/>
        <v>2.6060110868267661E-29</v>
      </c>
      <c r="BK1882" s="36">
        <f t="shared" si="1948"/>
        <v>6.3122185531388126E-26</v>
      </c>
      <c r="BL1882" s="36">
        <f t="shared" si="1949"/>
        <v>3.1850229191387473E-26</v>
      </c>
      <c r="BM1882" s="36">
        <f t="shared" si="1982"/>
        <v>2.8220504064612141E-23</v>
      </c>
      <c r="BN1882" s="36">
        <f t="shared" ca="1" si="1950"/>
        <v>0.31382353437002042</v>
      </c>
      <c r="BO1882" s="36">
        <f t="shared" ca="1" si="1967"/>
        <v>1</v>
      </c>
      <c r="BP1882" s="36">
        <f t="shared" si="1983"/>
        <v>-2.8220504064612141E-23</v>
      </c>
      <c r="BQ1882" s="36">
        <f t="shared" si="1984"/>
        <v>1</v>
      </c>
      <c r="BR1882" s="2">
        <f t="shared" si="1973"/>
        <v>-5</v>
      </c>
      <c r="BS1882">
        <v>0</v>
      </c>
      <c r="BT1882" s="37">
        <f t="shared" si="1968"/>
        <v>0.82293032653007459</v>
      </c>
      <c r="BU1882" s="34">
        <f t="shared" si="1951"/>
        <v>4.3509576057538215</v>
      </c>
      <c r="BV1882" s="34">
        <f t="shared" si="1952"/>
        <v>45.908853566405931</v>
      </c>
      <c r="BW1882" s="34">
        <f t="shared" si="1953"/>
        <v>-5</v>
      </c>
      <c r="BX1882" s="34">
        <f t="shared" si="1954"/>
        <v>-5</v>
      </c>
      <c r="BY1882" s="34">
        <f t="shared" si="1955"/>
        <v>15.376714667739765</v>
      </c>
      <c r="BZ1882" s="36">
        <f t="shared" si="1969"/>
        <v>8.2087813120206943E-4</v>
      </c>
      <c r="CA1882" s="34">
        <f t="shared" si="1970"/>
        <v>1.8279546456897146E-2</v>
      </c>
    </row>
    <row r="1883" spans="1:79" ht="13.2" x14ac:dyDescent="0.25">
      <c r="A1883" s="75">
        <f t="shared" si="1956"/>
        <v>5.0657534246576787</v>
      </c>
      <c r="B1883" s="34">
        <f t="shared" si="1974"/>
        <v>1849.0000000000528</v>
      </c>
      <c r="C1883">
        <f t="shared" si="1957"/>
        <v>20</v>
      </c>
      <c r="D1883" s="35">
        <f t="shared" si="1917"/>
        <v>3000</v>
      </c>
      <c r="E1883" s="27">
        <v>0</v>
      </c>
      <c r="F1883" s="64">
        <f t="shared" si="1958"/>
        <v>0.96267801959344901</v>
      </c>
      <c r="G1883" s="34">
        <v>0</v>
      </c>
      <c r="H1883" s="34">
        <f t="shared" si="1918"/>
        <v>1</v>
      </c>
      <c r="I1883" s="34">
        <f t="shared" si="1959"/>
        <v>12793.990880396937</v>
      </c>
      <c r="J1883" s="34">
        <f t="shared" si="1919"/>
        <v>57270.341420801655</v>
      </c>
      <c r="K1883" s="34">
        <f t="shared" si="1920"/>
        <v>50219.206055148992</v>
      </c>
      <c r="L1883" s="36">
        <f t="shared" si="1971"/>
        <v>3314.7718911220345</v>
      </c>
      <c r="M1883" s="34">
        <f t="shared" si="1921"/>
        <v>149.95224105927213</v>
      </c>
      <c r="N1883" s="34">
        <f t="shared" si="1960"/>
        <v>671.23824946891216</v>
      </c>
      <c r="O1883" s="34">
        <f t="shared" si="1922"/>
        <v>13.261852397919354</v>
      </c>
      <c r="P1883">
        <f t="shared" si="1975"/>
        <v>125.60004443666408</v>
      </c>
      <c r="Q1883" s="36">
        <f t="shared" si="1923"/>
        <v>384.13184904238091</v>
      </c>
      <c r="R1883" s="34">
        <f t="shared" si="1924"/>
        <v>302.21234467087953</v>
      </c>
      <c r="S1883" s="34">
        <f t="shared" si="1925"/>
        <v>81.919504371501375</v>
      </c>
      <c r="T1883" s="36">
        <f t="shared" si="1961"/>
        <v>8.1692745534027306E-3</v>
      </c>
      <c r="U1883" s="36">
        <f t="shared" si="1926"/>
        <v>27364.978006217887</v>
      </c>
      <c r="V1883" s="36">
        <f t="shared" si="1927"/>
        <v>1.0488918755393832E-2</v>
      </c>
      <c r="W1883" s="68">
        <f t="shared" si="1928"/>
        <v>9.4707768317772416</v>
      </c>
      <c r="X1883">
        <f t="shared" si="1929"/>
        <v>4.352564153112187</v>
      </c>
      <c r="Y1883">
        <f t="shared" si="1930"/>
        <v>5.4790819485161157E-3</v>
      </c>
      <c r="Z1883" s="34">
        <f t="shared" si="1931"/>
        <v>1.6980387444359678E-3</v>
      </c>
      <c r="AA1883" s="36">
        <f t="shared" si="1932"/>
        <v>1.1075035281372511E-3</v>
      </c>
      <c r="AB1883" s="34">
        <f t="shared" si="1933"/>
        <v>1.9253560391868981E-3</v>
      </c>
      <c r="AC1883" s="36">
        <f t="shared" si="1934"/>
        <v>112.80191836502138</v>
      </c>
      <c r="AD1883" s="34">
        <f t="shared" si="1935"/>
        <v>63.810381869194089</v>
      </c>
      <c r="AE1883">
        <f t="shared" si="1962"/>
        <v>58587.563063223897</v>
      </c>
      <c r="AF1883" s="36">
        <f t="shared" si="1976"/>
        <v>63.810381869194089</v>
      </c>
      <c r="AG1883" s="34">
        <f t="shared" si="1936"/>
        <v>0</v>
      </c>
      <c r="AH1883">
        <f t="shared" si="1972"/>
        <v>0</v>
      </c>
      <c r="AI1883" s="29">
        <f t="shared" si="1963"/>
        <v>0</v>
      </c>
      <c r="AJ1883">
        <f t="shared" si="1964"/>
        <v>0</v>
      </c>
      <c r="AK1883" s="36">
        <f t="shared" si="1977"/>
        <v>-3.6065603467073876E-3</v>
      </c>
      <c r="AL1883" s="36">
        <f t="shared" si="1965"/>
        <v>-5.0313153438327058E-4</v>
      </c>
      <c r="AM1883" s="36">
        <f t="shared" si="1966"/>
        <v>-5.1357343000448294E-2</v>
      </c>
      <c r="AN1883" s="37">
        <f t="shared" si="1978"/>
        <v>0.46867997965865482</v>
      </c>
      <c r="AO1883" s="36">
        <f t="shared" si="1979"/>
        <v>0.91470299423817869</v>
      </c>
      <c r="AP1883" s="36">
        <f t="shared" si="1980"/>
        <v>27.483998391840849</v>
      </c>
      <c r="AQ1883" s="74">
        <f t="shared" si="1937"/>
        <v>3.3553968792319222E-3</v>
      </c>
      <c r="AR1883" s="73">
        <f t="shared" si="1938"/>
        <v>3.5804921637120199E-3</v>
      </c>
      <c r="AS1883" s="72">
        <f t="shared" si="1981"/>
        <v>0.76531513517007788</v>
      </c>
      <c r="AT1883" s="37">
        <f t="shared" si="1939"/>
        <v>91.830946573153753</v>
      </c>
      <c r="AU1883" s="37">
        <f t="shared" si="1940"/>
        <v>4121.2871521259667</v>
      </c>
      <c r="AV1883" s="34">
        <f t="shared" si="1941"/>
        <v>0</v>
      </c>
      <c r="AW1883" s="34">
        <f t="shared" si="1942"/>
        <v>0.89065208596870749</v>
      </c>
      <c r="AX1883" s="37">
        <f t="shared" si="1943"/>
        <v>35.598308235119738</v>
      </c>
      <c r="AY1883" s="7">
        <f t="shared" si="1944"/>
        <v>45.959737152865692</v>
      </c>
      <c r="AZ1883" s="37">
        <f t="shared" si="1945"/>
        <v>45.069085066896982</v>
      </c>
      <c r="BA1883" s="2">
        <f>BE1883*'mass balance'!$B$17+BF1883*'mass balance'!$C$17+BG1883*'mass balance'!$D$17+BH1883*'mass balance'!$E$17</f>
        <v>6.4732978173171569E-4</v>
      </c>
      <c r="BB1883" s="2">
        <f>BE1883*'mass balance'!$B$18+BF1883*'mass balance'!$C$18+BG1883*'mass balance'!$D$18+BH1883*'mass balance'!$E$18</f>
        <v>6.5728870145066514E-4</v>
      </c>
      <c r="BC1883" s="2">
        <f>BE1883*'mass balance'!$B$19+BF1883*'mass balance'!$C$19+BG1883*'mass balance'!$D$19+BH1883*'mass balance'!$E$19</f>
        <v>-8.2161087681333143E-4</v>
      </c>
      <c r="BD1883" s="2">
        <f>BE1883*'mass balance'!$B$20+BF1883*'mass balance'!$C$20+BG1883*'mass balance'!$D$20+BH1883*'mass balance'!$E$20</f>
        <v>2.9876759156848417E-5</v>
      </c>
      <c r="BE1883" s="2">
        <f>N1883*'mass balance'!$H$11+R1883*'mass balance'!$I$11+S1883*'mass balance'!$J$11</f>
        <v>-1.5981863082593145E-3</v>
      </c>
      <c r="BF1883" s="2">
        <f>N1883*'mass balance'!$H$12+R1883*'mass balance'!$I$12+S1883*'mass balance'!$J$12</f>
        <v>1.3166006805933678E-4</v>
      </c>
      <c r="BG1883" s="2">
        <f>N1883*'mass balance'!$H$13+R1883*'mass balance'!$I$13+S1883*'mass balance'!$J$13</f>
        <v>4.9501103521815745E-4</v>
      </c>
      <c r="BH1883" s="2">
        <f>N1883*'mass balance'!$H$14+R1883*'mass balance'!$I$14+S1883*'mass balance'!$J$14</f>
        <v>1.7480162746586251E-4</v>
      </c>
      <c r="BI1883" s="36">
        <f t="shared" si="1946"/>
        <v>6.4767575960678318E-26</v>
      </c>
      <c r="BJ1883" s="36">
        <f t="shared" si="1947"/>
        <v>2.6049328956121734E-29</v>
      </c>
      <c r="BK1883" s="36">
        <f t="shared" si="1948"/>
        <v>6.3148245642256394E-26</v>
      </c>
      <c r="BL1883" s="36">
        <f t="shared" si="1949"/>
        <v>3.185866358368537E-26</v>
      </c>
      <c r="BM1883" s="36">
        <f t="shared" si="1982"/>
        <v>2.825235429380353E-23</v>
      </c>
      <c r="BN1883" s="36">
        <f t="shared" ca="1" si="1950"/>
        <v>0.87754877628804384</v>
      </c>
      <c r="BO1883" s="36">
        <f t="shared" ca="1" si="1967"/>
        <v>1</v>
      </c>
      <c r="BP1883" s="36">
        <f t="shared" si="1983"/>
        <v>-2.825235429380353E-23</v>
      </c>
      <c r="BQ1883" s="36">
        <f t="shared" si="1984"/>
        <v>1</v>
      </c>
      <c r="BR1883" s="2">
        <f t="shared" si="1973"/>
        <v>-5</v>
      </c>
      <c r="BS1883">
        <v>0</v>
      </c>
      <c r="BT1883" s="37">
        <f t="shared" si="1968"/>
        <v>0.82366490400536474</v>
      </c>
      <c r="BU1883" s="34">
        <f t="shared" si="1951"/>
        <v>4.352564153112187</v>
      </c>
      <c r="BV1883" s="34">
        <f t="shared" si="1952"/>
        <v>45.959737152865692</v>
      </c>
      <c r="BW1883" s="34">
        <f t="shared" si="1953"/>
        <v>-5</v>
      </c>
      <c r="BX1883" s="34">
        <f t="shared" si="1954"/>
        <v>-5</v>
      </c>
      <c r="BY1883" s="34">
        <f t="shared" si="1955"/>
        <v>15.388072158808827</v>
      </c>
      <c r="BZ1883" s="36">
        <f t="shared" si="1969"/>
        <v>8.2161087681333143E-4</v>
      </c>
      <c r="CA1883" s="34">
        <f t="shared" si="1970"/>
        <v>1.8275607387697838E-2</v>
      </c>
    </row>
    <row r="1884" spans="1:79" ht="13.2" x14ac:dyDescent="0.25">
      <c r="A1884" s="75">
        <f t="shared" si="1956"/>
        <v>5.0684931506850761</v>
      </c>
      <c r="B1884" s="34">
        <f t="shared" si="1974"/>
        <v>1850.0000000000528</v>
      </c>
      <c r="C1884">
        <f t="shared" si="1957"/>
        <v>20</v>
      </c>
      <c r="D1884" s="35">
        <f t="shared" si="1917"/>
        <v>3000</v>
      </c>
      <c r="E1884" s="27">
        <v>0</v>
      </c>
      <c r="F1884" s="64">
        <f t="shared" si="1958"/>
        <v>0.96267801959344901</v>
      </c>
      <c r="G1884" s="34">
        <v>0</v>
      </c>
      <c r="H1884" s="34">
        <f t="shared" si="1918"/>
        <v>1</v>
      </c>
      <c r="I1884" s="34">
        <f t="shared" si="1959"/>
        <v>12793.990880396937</v>
      </c>
      <c r="J1884" s="34">
        <f t="shared" si="1919"/>
        <v>57312.618356345942</v>
      </c>
      <c r="K1884" s="34">
        <f t="shared" si="1920"/>
        <v>50256.277846320605</v>
      </c>
      <c r="L1884" s="36">
        <f t="shared" si="1971"/>
        <v>3318.4430126864227</v>
      </c>
      <c r="M1884" s="34">
        <f t="shared" si="1921"/>
        <v>149.95224105927213</v>
      </c>
      <c r="N1884" s="34">
        <f t="shared" si="1960"/>
        <v>671.73375718728153</v>
      </c>
      <c r="O1884" s="34">
        <f t="shared" si="1922"/>
        <v>13.261852397919354</v>
      </c>
      <c r="P1884">
        <f t="shared" si="1975"/>
        <v>125.73914692901188</v>
      </c>
      <c r="Q1884" s="36">
        <f t="shared" si="1923"/>
        <v>384.47163517187272</v>
      </c>
      <c r="R1884" s="34">
        <f t="shared" si="1924"/>
        <v>302.50767063198379</v>
      </c>
      <c r="S1884" s="34">
        <f t="shared" si="1925"/>
        <v>81.96396453988892</v>
      </c>
      <c r="T1884" s="36">
        <f t="shared" si="1961"/>
        <v>8.1451129505628554E-3</v>
      </c>
      <c r="U1884" s="36">
        <f t="shared" si="1926"/>
        <v>27364.986175492439</v>
      </c>
      <c r="V1884" s="36">
        <f t="shared" si="1927"/>
        <v>1.0494611405729623E-2</v>
      </c>
      <c r="W1884" s="68">
        <f t="shared" si="1928"/>
        <v>9.4812657505326356</v>
      </c>
      <c r="X1884">
        <f t="shared" si="1929"/>
        <v>4.3541703870068131</v>
      </c>
      <c r="Y1884">
        <f t="shared" si="1930"/>
        <v>5.4790819485161157E-3</v>
      </c>
      <c r="Z1884" s="34">
        <f t="shared" si="1931"/>
        <v>1.6980387444359678E-3</v>
      </c>
      <c r="AA1884" s="36">
        <f t="shared" si="1932"/>
        <v>1.1068787313698132E-3</v>
      </c>
      <c r="AB1884" s="34">
        <f t="shared" si="1933"/>
        <v>1.9253560391868981E-3</v>
      </c>
      <c r="AC1884" s="36">
        <f t="shared" si="1934"/>
        <v>112.92477606911605</v>
      </c>
      <c r="AD1884" s="34">
        <f t="shared" si="1935"/>
        <v>63.84374763385587</v>
      </c>
      <c r="AE1884">
        <f t="shared" si="1962"/>
        <v>58651.373445093093</v>
      </c>
      <c r="AF1884" s="36">
        <f t="shared" si="1976"/>
        <v>63.84374763385587</v>
      </c>
      <c r="AG1884" s="34">
        <f t="shared" si="1936"/>
        <v>0</v>
      </c>
      <c r="AH1884">
        <f t="shared" si="1972"/>
        <v>0</v>
      </c>
      <c r="AI1884" s="29">
        <f t="shared" si="1963"/>
        <v>0</v>
      </c>
      <c r="AJ1884">
        <f t="shared" si="1964"/>
        <v>0</v>
      </c>
      <c r="AK1884" s="36">
        <f t="shared" si="1977"/>
        <v>-3.5804921637120199E-3</v>
      </c>
      <c r="AL1884" s="36">
        <f t="shared" si="1965"/>
        <v>-5.0293798007623508E-4</v>
      </c>
      <c r="AM1884" s="36">
        <f t="shared" si="1966"/>
        <v>-5.1270279402623894E-2</v>
      </c>
      <c r="AN1884" s="37">
        <f t="shared" si="1978"/>
        <v>0.46507341931194746</v>
      </c>
      <c r="AO1884" s="36">
        <f t="shared" si="1979"/>
        <v>0.91419986270379539</v>
      </c>
      <c r="AP1884" s="36">
        <f t="shared" si="1980"/>
        <v>27.432641048840402</v>
      </c>
      <c r="AQ1884" s="74">
        <f t="shared" si="1937"/>
        <v>3.3350769555095345E-3</v>
      </c>
      <c r="AR1884" s="73">
        <f t="shared" si="1938"/>
        <v>3.5545991200502218E-3</v>
      </c>
      <c r="AS1884" s="72">
        <f t="shared" si="1981"/>
        <v>0.76405294704734827</v>
      </c>
      <c r="AT1884" s="37">
        <f t="shared" si="1939"/>
        <v>91.274828207165299</v>
      </c>
      <c r="AU1884" s="37">
        <f t="shared" si="1940"/>
        <v>4113.5860034481993</v>
      </c>
      <c r="AV1884" s="34">
        <f t="shared" si="1941"/>
        <v>0</v>
      </c>
      <c r="AW1884" s="34">
        <f t="shared" si="1942"/>
        <v>0.89163848629626075</v>
      </c>
      <c r="AX1884" s="37">
        <f t="shared" si="1943"/>
        <v>35.637744126028409</v>
      </c>
      <c r="AY1884" s="7">
        <f t="shared" si="1944"/>
        <v>46.010648362857303</v>
      </c>
      <c r="AZ1884" s="37">
        <f t="shared" si="1945"/>
        <v>45.119009876561044</v>
      </c>
      <c r="BA1884" s="2">
        <f>BE1884*'mass balance'!$B$17+BF1884*'mass balance'!$C$17+BG1884*'mass balance'!$D$17+BH1884*'mass balance'!$E$17</f>
        <v>6.4790730710017328E-4</v>
      </c>
      <c r="BB1884" s="2">
        <f>BE1884*'mass balance'!$B$18+BF1884*'mass balance'!$C$18+BG1884*'mass balance'!$D$18+BH1884*'mass balance'!$E$18</f>
        <v>6.5787511182479144E-4</v>
      </c>
      <c r="BC1884" s="2">
        <f>BE1884*'mass balance'!$B$19+BF1884*'mass balance'!$C$19+BG1884*'mass balance'!$D$19+BH1884*'mass balance'!$E$19</f>
        <v>-8.2234388978098935E-4</v>
      </c>
      <c r="BD1884" s="2">
        <f>BE1884*'mass balance'!$B$20+BF1884*'mass balance'!$C$20+BG1884*'mass balance'!$D$20+BH1884*'mass balance'!$E$20</f>
        <v>2.9903414173854153E-5</v>
      </c>
      <c r="BE1884" s="2">
        <f>N1884*'mass balance'!$H$11+R1884*'mass balance'!$I$11+S1884*'mass balance'!$J$11</f>
        <v>-1.5993660885411463E-3</v>
      </c>
      <c r="BF1884" s="2">
        <f>N1884*'mass balance'!$H$12+R1884*'mass balance'!$I$12+S1884*'mass balance'!$J$12</f>
        <v>1.3173152392129231E-4</v>
      </c>
      <c r="BG1884" s="2">
        <f>N1884*'mass balance'!$H$13+R1884*'mass balance'!$I$13+S1884*'mass balance'!$J$13</f>
        <v>4.9527952071622193E-4</v>
      </c>
      <c r="BH1884" s="2">
        <f>N1884*'mass balance'!$H$14+R1884*'mass balance'!$I$14+S1884*'mass balance'!$J$14</f>
        <v>1.7493066593418787E-4</v>
      </c>
      <c r="BI1884" s="36">
        <f t="shared" si="1946"/>
        <v>6.4767575960678318E-26</v>
      </c>
      <c r="BJ1884" s="36">
        <f t="shared" si="1947"/>
        <v>2.6038574698913132E-29</v>
      </c>
      <c r="BK1884" s="36">
        <f t="shared" si="1948"/>
        <v>6.3174294971212514E-26</v>
      </c>
      <c r="BL1884" s="36">
        <f t="shared" si="1949"/>
        <v>3.1867101215146123E-26</v>
      </c>
      <c r="BM1884" s="36">
        <f t="shared" si="1982"/>
        <v>2.8284212957387214E-23</v>
      </c>
      <c r="BN1884" s="36">
        <f t="shared" ca="1" si="1950"/>
        <v>0.75638336004706674</v>
      </c>
      <c r="BO1884" s="36">
        <f t="shared" ca="1" si="1967"/>
        <v>1</v>
      </c>
      <c r="BP1884" s="36">
        <f t="shared" si="1983"/>
        <v>-2.8284212957387214E-23</v>
      </c>
      <c r="BQ1884" s="36">
        <f t="shared" si="1984"/>
        <v>1</v>
      </c>
      <c r="BR1884" s="2">
        <f t="shared" si="1973"/>
        <v>-5</v>
      </c>
      <c r="BS1884">
        <v>0</v>
      </c>
      <c r="BT1884" s="37">
        <f t="shared" si="1968"/>
        <v>0.82439974950544181</v>
      </c>
      <c r="BU1884" s="34">
        <f t="shared" si="1951"/>
        <v>4.3541703870068131</v>
      </c>
      <c r="BV1884" s="34">
        <f t="shared" si="1952"/>
        <v>46.010648362857303</v>
      </c>
      <c r="BW1884" s="34">
        <f t="shared" si="1953"/>
        <v>-5</v>
      </c>
      <c r="BX1884" s="34">
        <f t="shared" si="1954"/>
        <v>-5</v>
      </c>
      <c r="BY1884" s="34">
        <f t="shared" si="1955"/>
        <v>15.399431625483361</v>
      </c>
      <c r="BZ1884" s="36">
        <f t="shared" si="1969"/>
        <v>8.2234388978098935E-4</v>
      </c>
      <c r="CA1884" s="34">
        <f t="shared" si="1970"/>
        <v>1.8271672001687934E-2</v>
      </c>
    </row>
    <row r="1885" spans="1:79" ht="13.2" x14ac:dyDescent="0.25">
      <c r="A1885" s="75">
        <f t="shared" si="1956"/>
        <v>5.0712328767124735</v>
      </c>
      <c r="B1885" s="34">
        <f t="shared" si="1974"/>
        <v>1851.0000000000528</v>
      </c>
      <c r="C1885">
        <f t="shared" si="1957"/>
        <v>20</v>
      </c>
      <c r="D1885" s="35">
        <f t="shared" si="1917"/>
        <v>3000</v>
      </c>
      <c r="E1885" s="27">
        <v>0</v>
      </c>
      <c r="F1885" s="64">
        <f t="shared" si="1958"/>
        <v>0.96267801959344901</v>
      </c>
      <c r="G1885" s="34">
        <v>0</v>
      </c>
      <c r="H1885" s="34">
        <f t="shared" si="1918"/>
        <v>1</v>
      </c>
      <c r="I1885" s="34">
        <f t="shared" si="1959"/>
        <v>12793.990880396937</v>
      </c>
      <c r="J1885" s="34">
        <f t="shared" si="1919"/>
        <v>57354.90263701303</v>
      </c>
      <c r="K1885" s="34">
        <f t="shared" si="1920"/>
        <v>50293.356078282093</v>
      </c>
      <c r="L1885" s="36">
        <f t="shared" si="1971"/>
        <v>3322.1161266784275</v>
      </c>
      <c r="M1885" s="34">
        <f t="shared" si="1921"/>
        <v>149.95224105927213</v>
      </c>
      <c r="N1885" s="34">
        <f t="shared" si="1960"/>
        <v>672.22935099431834</v>
      </c>
      <c r="O1885" s="34">
        <f t="shared" si="1922"/>
        <v>13.261852397919354</v>
      </c>
      <c r="P1885">
        <f t="shared" si="1975"/>
        <v>125.87832491644818</v>
      </c>
      <c r="Q1885" s="36">
        <f t="shared" si="1923"/>
        <v>384.81154244851331</v>
      </c>
      <c r="R1885" s="34">
        <f t="shared" si="1924"/>
        <v>302.80312778800112</v>
      </c>
      <c r="S1885" s="34">
        <f t="shared" si="1925"/>
        <v>82.00841466051213</v>
      </c>
      <c r="T1885" s="36">
        <f t="shared" si="1961"/>
        <v>8.1210322763445881E-3</v>
      </c>
      <c r="U1885" s="36">
        <f t="shared" si="1926"/>
        <v>27364.99432060539</v>
      </c>
      <c r="V1885" s="36">
        <f t="shared" si="1927"/>
        <v>1.0500302769556357E-2</v>
      </c>
      <c r="W1885" s="68">
        <f t="shared" si="1928"/>
        <v>9.4917603619383648</v>
      </c>
      <c r="X1885">
        <f t="shared" si="1929"/>
        <v>4.3557763074974432</v>
      </c>
      <c r="Y1885">
        <f t="shared" si="1930"/>
        <v>5.4790819485161157E-3</v>
      </c>
      <c r="Z1885" s="34">
        <f t="shared" si="1931"/>
        <v>1.6980387444359678E-3</v>
      </c>
      <c r="AA1885" s="36">
        <f t="shared" si="1932"/>
        <v>1.1062545164606361E-3</v>
      </c>
      <c r="AB1885" s="34">
        <f t="shared" si="1933"/>
        <v>1.9253560391868981E-3</v>
      </c>
      <c r="AC1885" s="36">
        <f t="shared" si="1934"/>
        <v>113.04769801418723</v>
      </c>
      <c r="AD1885" s="34">
        <f t="shared" si="1935"/>
        <v>63.877104857365737</v>
      </c>
      <c r="AE1885">
        <f t="shared" si="1962"/>
        <v>58715.217192726952</v>
      </c>
      <c r="AF1885" s="36">
        <f t="shared" si="1976"/>
        <v>63.877104857365737</v>
      </c>
      <c r="AG1885" s="34">
        <f t="shared" si="1936"/>
        <v>0</v>
      </c>
      <c r="AH1885">
        <f t="shared" si="1972"/>
        <v>0</v>
      </c>
      <c r="AI1885" s="29">
        <f t="shared" si="1963"/>
        <v>0</v>
      </c>
      <c r="AJ1885">
        <f t="shared" si="1964"/>
        <v>0</v>
      </c>
      <c r="AK1885" s="36">
        <f t="shared" si="1977"/>
        <v>-3.5545991200502218E-3</v>
      </c>
      <c r="AL1885" s="36">
        <f t="shared" si="1965"/>
        <v>-5.0274402700253894E-4</v>
      </c>
      <c r="AM1885" s="36">
        <f t="shared" si="1966"/>
        <v>-5.1183303076805776E-2</v>
      </c>
      <c r="AN1885" s="37">
        <f t="shared" si="1978"/>
        <v>0.46149292714823542</v>
      </c>
      <c r="AO1885" s="36">
        <f t="shared" si="1979"/>
        <v>0.91369692472371911</v>
      </c>
      <c r="AP1885" s="36">
        <f t="shared" si="1980"/>
        <v>27.38137076943778</v>
      </c>
      <c r="AQ1885" s="74">
        <f t="shared" si="1937"/>
        <v>3.3148688905877471E-3</v>
      </c>
      <c r="AR1885" s="73">
        <f t="shared" si="1938"/>
        <v>3.5288801405706782E-3</v>
      </c>
      <c r="AS1885" s="72">
        <f t="shared" si="1981"/>
        <v>0.76279263221702576</v>
      </c>
      <c r="AT1885" s="37">
        <f t="shared" si="1939"/>
        <v>90.721771207659415</v>
      </c>
      <c r="AU1885" s="37">
        <f t="shared" si="1940"/>
        <v>4105.8979101520417</v>
      </c>
      <c r="AV1885" s="34">
        <f t="shared" si="1941"/>
        <v>0</v>
      </c>
      <c r="AW1885" s="34">
        <f t="shared" si="1942"/>
        <v>0.89262542197281258</v>
      </c>
      <c r="AX1885" s="37">
        <f t="shared" si="1943"/>
        <v>35.677201406253324</v>
      </c>
      <c r="AY1885" s="7">
        <f t="shared" si="1944"/>
        <v>46.061587190164502</v>
      </c>
      <c r="AZ1885" s="37">
        <f t="shared" si="1945"/>
        <v>45.168961768191693</v>
      </c>
      <c r="BA1885" s="2">
        <f>BE1885*'mass balance'!$B$17+BF1885*'mass balance'!$C$17+BG1885*'mass balance'!$D$17+BH1885*'mass balance'!$E$17</f>
        <v>6.4848504302670641E-4</v>
      </c>
      <c r="BB1885" s="2">
        <f>BE1885*'mass balance'!$B$18+BF1885*'mass balance'!$C$18+BG1885*'mass balance'!$D$18+BH1885*'mass balance'!$E$18</f>
        <v>6.5846173599634812E-4</v>
      </c>
      <c r="BC1885" s="2">
        <f>BE1885*'mass balance'!$B$19+BF1885*'mass balance'!$C$19+BG1885*'mass balance'!$D$19+BH1885*'mass balance'!$E$19</f>
        <v>-8.2307716999543534E-4</v>
      </c>
      <c r="BD1885" s="2">
        <f>BE1885*'mass balance'!$B$20+BF1885*'mass balance'!$C$20+BG1885*'mass balance'!$D$20+BH1885*'mass balance'!$E$20</f>
        <v>2.9930078908924913E-5</v>
      </c>
      <c r="BE1885" s="2">
        <f>N1885*'mass balance'!$H$11+R1885*'mass balance'!$I$11+S1885*'mass balance'!$J$11</f>
        <v>-1.600546073795996E-3</v>
      </c>
      <c r="BF1885" s="2">
        <f>N1885*'mass balance'!$H$12+R1885*'mass balance'!$I$12+S1885*'mass balance'!$J$12</f>
        <v>1.3180296363459864E-4</v>
      </c>
      <c r="BG1885" s="2">
        <f>N1885*'mass balance'!$H$13+R1885*'mass balance'!$I$13+S1885*'mass balance'!$J$13</f>
        <v>4.9554794576862936E-4</v>
      </c>
      <c r="BH1885" s="2">
        <f>N1885*'mass balance'!$H$14+R1885*'mass balance'!$I$14+S1885*'mass balance'!$J$14</f>
        <v>1.7505972682143705E-4</v>
      </c>
      <c r="BI1885" s="36">
        <f t="shared" si="1946"/>
        <v>6.4767575960678318E-26</v>
      </c>
      <c r="BJ1885" s="36">
        <f t="shared" si="1947"/>
        <v>2.602784802350191E-29</v>
      </c>
      <c r="BK1885" s="36">
        <f t="shared" si="1948"/>
        <v>6.3200333545911425E-26</v>
      </c>
      <c r="BL1885" s="36">
        <f t="shared" si="1949"/>
        <v>3.1875542092621609E-26</v>
      </c>
      <c r="BM1885" s="36">
        <f t="shared" si="1982"/>
        <v>2.8316080058602363E-23</v>
      </c>
      <c r="BN1885" s="36">
        <f t="shared" ca="1" si="1950"/>
        <v>0.66401979310501513</v>
      </c>
      <c r="BO1885" s="36">
        <f t="shared" ca="1" si="1967"/>
        <v>1</v>
      </c>
      <c r="BP1885" s="36">
        <f t="shared" si="1983"/>
        <v>-2.8316080058602363E-23</v>
      </c>
      <c r="BQ1885" s="36">
        <f t="shared" si="1984"/>
        <v>1</v>
      </c>
      <c r="BR1885" s="2">
        <f t="shared" si="1973"/>
        <v>-5</v>
      </c>
      <c r="BS1885">
        <v>0</v>
      </c>
      <c r="BT1885" s="37">
        <f t="shared" si="1968"/>
        <v>0.82513486292042382</v>
      </c>
      <c r="BU1885" s="34">
        <f t="shared" si="1951"/>
        <v>4.3557763074974432</v>
      </c>
      <c r="BV1885" s="34">
        <f t="shared" si="1952"/>
        <v>46.061587190164502</v>
      </c>
      <c r="BW1885" s="34">
        <f t="shared" si="1953"/>
        <v>-5</v>
      </c>
      <c r="BX1885" s="34">
        <f t="shared" si="1954"/>
        <v>-5</v>
      </c>
      <c r="BY1885" s="34">
        <f t="shared" si="1955"/>
        <v>15.410793065732296</v>
      </c>
      <c r="BZ1885" s="36">
        <f t="shared" si="1969"/>
        <v>8.2307716999543534E-4</v>
      </c>
      <c r="CA1885" s="34">
        <f t="shared" si="1970"/>
        <v>1.8267740293767161E-2</v>
      </c>
    </row>
    <row r="1886" spans="1:79" ht="13.2" x14ac:dyDescent="0.25">
      <c r="A1886" s="75">
        <f t="shared" si="1956"/>
        <v>5.0739726027398708</v>
      </c>
      <c r="B1886" s="34">
        <f t="shared" si="1974"/>
        <v>1852.0000000000528</v>
      </c>
      <c r="C1886">
        <f t="shared" si="1957"/>
        <v>20</v>
      </c>
      <c r="D1886" s="35">
        <f t="shared" si="1917"/>
        <v>3000</v>
      </c>
      <c r="E1886" s="27">
        <v>0</v>
      </c>
      <c r="F1886" s="64">
        <f t="shared" si="1958"/>
        <v>0.96267801959344901</v>
      </c>
      <c r="G1886" s="34">
        <v>0</v>
      </c>
      <c r="H1886" s="34">
        <f t="shared" si="1918"/>
        <v>1</v>
      </c>
      <c r="I1886" s="34">
        <f t="shared" si="1959"/>
        <v>12793.990880396937</v>
      </c>
      <c r="J1886" s="34">
        <f t="shared" si="1919"/>
        <v>57397.194255247792</v>
      </c>
      <c r="K1886" s="34">
        <f t="shared" si="1920"/>
        <v>50330.44074440853</v>
      </c>
      <c r="L1886" s="36">
        <f t="shared" si="1971"/>
        <v>3325.7912326477722</v>
      </c>
      <c r="M1886" s="34">
        <f t="shared" si="1921"/>
        <v>149.95224105927213</v>
      </c>
      <c r="N1886" s="34">
        <f t="shared" si="1960"/>
        <v>672.72503080147237</v>
      </c>
      <c r="O1886" s="34">
        <f t="shared" si="1922"/>
        <v>13.261852397919354</v>
      </c>
      <c r="P1886">
        <f t="shared" si="1975"/>
        <v>126.01757838191149</v>
      </c>
      <c r="Q1886" s="36">
        <f t="shared" si="1923"/>
        <v>385.15157082115104</v>
      </c>
      <c r="R1886" s="34">
        <f t="shared" si="1924"/>
        <v>303.0987160983521</v>
      </c>
      <c r="S1886" s="34">
        <f t="shared" si="1925"/>
        <v>82.052854722798912</v>
      </c>
      <c r="T1886" s="36">
        <f t="shared" si="1961"/>
        <v>8.0970322265910416E-3</v>
      </c>
      <c r="U1886" s="36">
        <f t="shared" si="1926"/>
        <v>27365.002441637665</v>
      </c>
      <c r="V1886" s="36">
        <f t="shared" si="1927"/>
        <v>1.0505992845520411E-2</v>
      </c>
      <c r="W1886" s="68">
        <f t="shared" si="1928"/>
        <v>9.5022606647079204</v>
      </c>
      <c r="X1886">
        <f t="shared" si="1929"/>
        <v>4.3573819146438151</v>
      </c>
      <c r="Y1886">
        <f t="shared" si="1930"/>
        <v>5.4790819485161157E-3</v>
      </c>
      <c r="Z1886" s="34">
        <f t="shared" si="1931"/>
        <v>1.6980387444359678E-3</v>
      </c>
      <c r="AA1886" s="36">
        <f t="shared" si="1932"/>
        <v>1.1056308826109585E-3</v>
      </c>
      <c r="AB1886" s="34">
        <f t="shared" si="1933"/>
        <v>1.9253560391868981E-3</v>
      </c>
      <c r="AC1886" s="36">
        <f t="shared" si="1934"/>
        <v>113.17068418379014</v>
      </c>
      <c r="AD1886" s="34">
        <f t="shared" si="1935"/>
        <v>63.910453532650479</v>
      </c>
      <c r="AE1886">
        <f t="shared" si="1962"/>
        <v>58779.094297584321</v>
      </c>
      <c r="AF1886" s="36">
        <f t="shared" si="1976"/>
        <v>63.910453532650479</v>
      </c>
      <c r="AG1886" s="34">
        <f t="shared" si="1936"/>
        <v>0</v>
      </c>
      <c r="AH1886">
        <f t="shared" si="1972"/>
        <v>0</v>
      </c>
      <c r="AI1886" s="29">
        <f t="shared" si="1963"/>
        <v>0</v>
      </c>
      <c r="AJ1886">
        <f t="shared" si="1964"/>
        <v>0</v>
      </c>
      <c r="AK1886" s="36">
        <f t="shared" si="1977"/>
        <v>-3.5288801405706782E-3</v>
      </c>
      <c r="AL1886" s="36">
        <f t="shared" si="1965"/>
        <v>-5.025496778840033E-4</v>
      </c>
      <c r="AM1886" s="36">
        <f t="shared" si="1966"/>
        <v>-5.1096414349922452E-2</v>
      </c>
      <c r="AN1886" s="37">
        <f t="shared" si="1978"/>
        <v>0.45793832802818518</v>
      </c>
      <c r="AO1886" s="36">
        <f t="shared" si="1979"/>
        <v>0.91319418069671654</v>
      </c>
      <c r="AP1886" s="36">
        <f t="shared" si="1980"/>
        <v>27.330187466360975</v>
      </c>
      <c r="AQ1886" s="74">
        <f t="shared" si="1937"/>
        <v>3.2947721347871628E-3</v>
      </c>
      <c r="AR1886" s="73">
        <f t="shared" si="1938"/>
        <v>3.5033341559574205E-3</v>
      </c>
      <c r="AS1886" s="72">
        <f t="shared" si="1981"/>
        <v>0.76153418931199135</v>
      </c>
      <c r="AT1886" s="37">
        <f t="shared" si="1939"/>
        <v>90.171760530937433</v>
      </c>
      <c r="AU1886" s="37">
        <f t="shared" si="1940"/>
        <v>4098.2228591508583</v>
      </c>
      <c r="AV1886" s="34">
        <f t="shared" si="1941"/>
        <v>0</v>
      </c>
      <c r="AW1886" s="34">
        <f t="shared" si="1942"/>
        <v>0.89361289287737766</v>
      </c>
      <c r="AX1886" s="37">
        <f t="shared" si="1943"/>
        <v>35.716680070979052</v>
      </c>
      <c r="AY1886" s="7">
        <f t="shared" si="1944"/>
        <v>46.112553628564349</v>
      </c>
      <c r="AZ1886" s="37">
        <f t="shared" si="1945"/>
        <v>45.218940735686971</v>
      </c>
      <c r="BA1886" s="2">
        <f>BE1886*'mass balance'!$B$17+BF1886*'mass balance'!$C$17+BG1886*'mass balance'!$D$17+BH1886*'mass balance'!$E$17</f>
        <v>6.4906298942494427E-4</v>
      </c>
      <c r="BB1886" s="2">
        <f>BE1886*'mass balance'!$B$18+BF1886*'mass balance'!$C$18+BG1886*'mass balance'!$D$18+BH1886*'mass balance'!$E$18</f>
        <v>6.5904857387763592E-4</v>
      </c>
      <c r="BC1886" s="2">
        <f>BE1886*'mass balance'!$B$19+BF1886*'mass balance'!$C$19+BG1886*'mass balance'!$D$19+BH1886*'mass balance'!$E$19</f>
        <v>-8.2381071734704474E-4</v>
      </c>
      <c r="BD1886" s="2">
        <f>BE1886*'mass balance'!$B$20+BF1886*'mass balance'!$C$20+BG1886*'mass balance'!$D$20+BH1886*'mass balance'!$E$20</f>
        <v>2.9956753358074345E-5</v>
      </c>
      <c r="BE1886" s="2">
        <f>N1886*'mass balance'!$H$11+R1886*'mass balance'!$I$11+S1886*'mass balance'!$J$11</f>
        <v>-1.6017262638130293E-3</v>
      </c>
      <c r="BF1886" s="2">
        <f>N1886*'mass balance'!$H$12+R1886*'mass balance'!$I$12+S1886*'mass balance'!$J$12</f>
        <v>1.3187438718226447E-4</v>
      </c>
      <c r="BG1886" s="2">
        <f>N1886*'mass balance'!$H$13+R1886*'mass balance'!$I$13+S1886*'mass balance'!$J$13</f>
        <v>4.9581631031089877E-4</v>
      </c>
      <c r="BH1886" s="2">
        <f>N1886*'mass balance'!$H$14+R1886*'mass balance'!$I$14+S1886*'mass balance'!$J$14</f>
        <v>1.7518881010455007E-4</v>
      </c>
      <c r="BI1886" s="36">
        <f t="shared" si="1946"/>
        <v>6.4767575960678318E-26</v>
      </c>
      <c r="BJ1886" s="36">
        <f t="shared" si="1947"/>
        <v>2.601714885697629E-29</v>
      </c>
      <c r="BK1886" s="36">
        <f t="shared" si="1948"/>
        <v>6.322636139393493E-26</v>
      </c>
      <c r="BL1886" s="36">
        <f t="shared" si="1949"/>
        <v>3.1883986222922268E-26</v>
      </c>
      <c r="BM1886" s="36">
        <f t="shared" si="1982"/>
        <v>2.8347955600694987E-23</v>
      </c>
      <c r="BN1886" s="36">
        <f t="shared" ca="1" si="1950"/>
        <v>0.95620602298668433</v>
      </c>
      <c r="BO1886" s="36">
        <f t="shared" ca="1" si="1967"/>
        <v>1</v>
      </c>
      <c r="BP1886" s="36">
        <f t="shared" si="1983"/>
        <v>-2.8347955600694987E-23</v>
      </c>
      <c r="BQ1886" s="36">
        <f t="shared" si="1984"/>
        <v>1</v>
      </c>
      <c r="BR1886" s="2">
        <f t="shared" si="1973"/>
        <v>-5</v>
      </c>
      <c r="BS1886">
        <v>0</v>
      </c>
      <c r="BT1886" s="37">
        <f t="shared" si="1968"/>
        <v>0.82587024414041232</v>
      </c>
      <c r="BU1886" s="34">
        <f t="shared" si="1951"/>
        <v>4.3573819146438151</v>
      </c>
      <c r="BV1886" s="34">
        <f t="shared" si="1952"/>
        <v>46.112553628564349</v>
      </c>
      <c r="BW1886" s="34">
        <f t="shared" si="1953"/>
        <v>-5</v>
      </c>
      <c r="BX1886" s="34">
        <f t="shared" si="1954"/>
        <v>-5</v>
      </c>
      <c r="BY1886" s="34">
        <f t="shared" si="1955"/>
        <v>15.422156477525627</v>
      </c>
      <c r="BZ1886" s="36">
        <f t="shared" si="1969"/>
        <v>8.2381071734704474E-4</v>
      </c>
      <c r="CA1886" s="34">
        <f t="shared" si="1970"/>
        <v>1.8263812258844714E-2</v>
      </c>
    </row>
    <row r="1887" spans="1:79" ht="13.2" x14ac:dyDescent="0.25">
      <c r="A1887" s="75">
        <f t="shared" si="1956"/>
        <v>5.0767123287672682</v>
      </c>
      <c r="B1887" s="34">
        <f t="shared" si="1974"/>
        <v>1853.000000000053</v>
      </c>
      <c r="C1887">
        <f t="shared" si="1957"/>
        <v>20</v>
      </c>
      <c r="D1887" s="35">
        <f t="shared" si="1917"/>
        <v>3000</v>
      </c>
      <c r="E1887" s="27">
        <v>0</v>
      </c>
      <c r="F1887" s="64">
        <f t="shared" si="1958"/>
        <v>0.96267801959344901</v>
      </c>
      <c r="G1887" s="34">
        <v>0</v>
      </c>
      <c r="H1887" s="34">
        <f t="shared" si="1918"/>
        <v>1</v>
      </c>
      <c r="I1887" s="34">
        <f t="shared" si="1959"/>
        <v>12793.990880396937</v>
      </c>
      <c r="J1887" s="34">
        <f t="shared" si="1919"/>
        <v>57439.493203498954</v>
      </c>
      <c r="K1887" s="34">
        <f t="shared" si="1920"/>
        <v>50367.531838078343</v>
      </c>
      <c r="L1887" s="36">
        <f t="shared" si="1971"/>
        <v>3329.468330143704</v>
      </c>
      <c r="M1887" s="34">
        <f t="shared" si="1921"/>
        <v>149.95224105927213</v>
      </c>
      <c r="N1887" s="34">
        <f t="shared" si="1960"/>
        <v>673.22079652023888</v>
      </c>
      <c r="O1887" s="34">
        <f t="shared" si="1922"/>
        <v>13.261852397919354</v>
      </c>
      <c r="P1887">
        <f t="shared" si="1975"/>
        <v>126.15690730832236</v>
      </c>
      <c r="Q1887" s="36">
        <f t="shared" si="1923"/>
        <v>385.49172023862894</v>
      </c>
      <c r="R1887" s="34">
        <f t="shared" si="1924"/>
        <v>303.39443552243677</v>
      </c>
      <c r="S1887" s="34">
        <f t="shared" si="1925"/>
        <v>82.097284716192164</v>
      </c>
      <c r="T1887" s="36">
        <f t="shared" si="1961"/>
        <v>8.0731124984478545E-3</v>
      </c>
      <c r="U1887" s="36">
        <f t="shared" si="1926"/>
        <v>27365.010538669892</v>
      </c>
      <c r="V1887" s="36">
        <f t="shared" si="1927"/>
        <v>1.051168163227003E-2</v>
      </c>
      <c r="W1887" s="68">
        <f t="shared" si="1928"/>
        <v>9.5127666575534402</v>
      </c>
      <c r="X1887">
        <f t="shared" si="1929"/>
        <v>4.3589872085056571</v>
      </c>
      <c r="Y1887">
        <f t="shared" si="1930"/>
        <v>5.4790819485161157E-3</v>
      </c>
      <c r="Z1887" s="34">
        <f t="shared" si="1931"/>
        <v>1.6980387444359678E-3</v>
      </c>
      <c r="AA1887" s="36">
        <f t="shared" si="1932"/>
        <v>1.1050078290234754E-3</v>
      </c>
      <c r="AB1887" s="34">
        <f t="shared" si="1933"/>
        <v>1.9253560391868981E-3</v>
      </c>
      <c r="AC1887" s="36">
        <f t="shared" si="1934"/>
        <v>113.29373456146639</v>
      </c>
      <c r="AD1887" s="34">
        <f t="shared" si="1935"/>
        <v>63.94379365264804</v>
      </c>
      <c r="AE1887">
        <f t="shared" si="1962"/>
        <v>58843.004751116969</v>
      </c>
      <c r="AF1887" s="36">
        <f t="shared" si="1976"/>
        <v>63.94379365264804</v>
      </c>
      <c r="AG1887" s="34">
        <f t="shared" si="1936"/>
        <v>0</v>
      </c>
      <c r="AH1887">
        <f t="shared" si="1972"/>
        <v>0</v>
      </c>
      <c r="AI1887" s="29">
        <f t="shared" si="1963"/>
        <v>0</v>
      </c>
      <c r="AJ1887">
        <f t="shared" si="1964"/>
        <v>0</v>
      </c>
      <c r="AK1887" s="36">
        <f t="shared" si="1977"/>
        <v>-3.5033341559574205E-3</v>
      </c>
      <c r="AL1887" s="36">
        <f t="shared" si="1965"/>
        <v>-5.0235493543066576E-4</v>
      </c>
      <c r="AM1887" s="36">
        <f t="shared" si="1966"/>
        <v>-5.1009613545583629E-2</v>
      </c>
      <c r="AN1887" s="37">
        <f t="shared" si="1978"/>
        <v>0.4544094478876145</v>
      </c>
      <c r="AO1887" s="36">
        <f t="shared" si="1979"/>
        <v>0.91269163101883255</v>
      </c>
      <c r="AP1887" s="36">
        <f t="shared" si="1980"/>
        <v>27.279091052011054</v>
      </c>
      <c r="AQ1887" s="74">
        <f t="shared" si="1937"/>
        <v>3.2747861407831954E-3</v>
      </c>
      <c r="AR1887" s="73">
        <f t="shared" si="1938"/>
        <v>3.477960102703995E-3</v>
      </c>
      <c r="AS1887" s="72">
        <f t="shared" si="1981"/>
        <v>0.76027761695631124</v>
      </c>
      <c r="AT1887" s="37">
        <f t="shared" si="1939"/>
        <v>89.624781197747552</v>
      </c>
      <c r="AU1887" s="37">
        <f t="shared" si="1940"/>
        <v>4090.5608373089949</v>
      </c>
      <c r="AV1887" s="34">
        <f t="shared" si="1941"/>
        <v>0</v>
      </c>
      <c r="AW1887" s="34">
        <f t="shared" si="1942"/>
        <v>0.89460089888884209</v>
      </c>
      <c r="AX1887" s="37">
        <f t="shared" si="1943"/>
        <v>35.756180115385021</v>
      </c>
      <c r="AY1887" s="7">
        <f t="shared" si="1944"/>
        <v>46.163547671827303</v>
      </c>
      <c r="AZ1887" s="37">
        <f t="shared" si="1945"/>
        <v>45.268946772938463</v>
      </c>
      <c r="BA1887" s="2">
        <f>BE1887*'mass balance'!$B$17+BF1887*'mass balance'!$C$17+BG1887*'mass balance'!$D$17+BH1887*'mass balance'!$E$17</f>
        <v>6.4964114620850414E-4</v>
      </c>
      <c r="BB1887" s="2">
        <f>BE1887*'mass balance'!$B$18+BF1887*'mass balance'!$C$18+BG1887*'mass balance'!$D$18+BH1887*'mass balance'!$E$18</f>
        <v>6.5963562538094245E-4</v>
      </c>
      <c r="BC1887" s="2">
        <f>BE1887*'mass balance'!$B$19+BF1887*'mass balance'!$C$19+BG1887*'mass balance'!$D$19+BH1887*'mass balance'!$E$19</f>
        <v>-8.2454453172617792E-4</v>
      </c>
      <c r="BD1887" s="2">
        <f>BE1887*'mass balance'!$B$20+BF1887*'mass balance'!$C$20+BG1887*'mass balance'!$D$20+BH1887*'mass balance'!$E$20</f>
        <v>2.998343751731557E-5</v>
      </c>
      <c r="BE1887" s="2">
        <f>N1887*'mass balance'!$H$11+R1887*'mass balance'!$I$11+S1887*'mass balance'!$J$11</f>
        <v>-1.602906658381521E-3</v>
      </c>
      <c r="BF1887" s="2">
        <f>N1887*'mass balance'!$H$12+R1887*'mass balance'!$I$12+S1887*'mass balance'!$J$12</f>
        <v>1.3194579454732253E-4</v>
      </c>
      <c r="BG1887" s="2">
        <f>N1887*'mass balance'!$H$13+R1887*'mass balance'!$I$13+S1887*'mass balance'!$J$13</f>
        <v>4.9608461427863787E-4</v>
      </c>
      <c r="BH1887" s="2">
        <f>N1887*'mass balance'!$H$14+R1887*'mass balance'!$I$14+S1887*'mass balance'!$J$14</f>
        <v>1.7531791576047884E-4</v>
      </c>
      <c r="BI1887" s="36">
        <f t="shared" si="1946"/>
        <v>6.4767575960678318E-26</v>
      </c>
      <c r="BJ1887" s="36">
        <f t="shared" si="1947"/>
        <v>2.6006477126652502E-29</v>
      </c>
      <c r="BK1887" s="36">
        <f t="shared" si="1948"/>
        <v>6.3252378542791906E-26</v>
      </c>
      <c r="BL1887" s="36">
        <f t="shared" si="1949"/>
        <v>3.1892433612817264E-26</v>
      </c>
      <c r="BM1887" s="36">
        <f t="shared" si="1982"/>
        <v>2.8379839586917907E-23</v>
      </c>
      <c r="BN1887" s="36">
        <f t="shared" ca="1" si="1950"/>
        <v>0.48102256824137657</v>
      </c>
      <c r="BO1887" s="36">
        <f t="shared" ca="1" si="1967"/>
        <v>1</v>
      </c>
      <c r="BP1887" s="36">
        <f t="shared" si="1983"/>
        <v>-2.8379839586917907E-23</v>
      </c>
      <c r="BQ1887" s="36">
        <f t="shared" si="1984"/>
        <v>1</v>
      </c>
      <c r="BR1887" s="2">
        <f t="shared" si="1973"/>
        <v>-5</v>
      </c>
      <c r="BS1887">
        <v>0</v>
      </c>
      <c r="BT1887" s="37">
        <f t="shared" si="1968"/>
        <v>0.82660589305549337</v>
      </c>
      <c r="BU1887" s="34">
        <f t="shared" si="1951"/>
        <v>4.3589872085056571</v>
      </c>
      <c r="BV1887" s="34">
        <f t="shared" si="1952"/>
        <v>46.163547671827303</v>
      </c>
      <c r="BW1887" s="34">
        <f t="shared" si="1953"/>
        <v>-5</v>
      </c>
      <c r="BX1887" s="34">
        <f t="shared" si="1954"/>
        <v>-5</v>
      </c>
      <c r="BY1887" s="34">
        <f t="shared" si="1955"/>
        <v>15.433521858834393</v>
      </c>
      <c r="BZ1887" s="36">
        <f t="shared" si="1969"/>
        <v>8.2454453172617792E-4</v>
      </c>
      <c r="CA1887" s="34">
        <f t="shared" si="1970"/>
        <v>1.8259887891839223E-2</v>
      </c>
    </row>
    <row r="1888" spans="1:79" ht="13.2" x14ac:dyDescent="0.25">
      <c r="A1888" s="75">
        <f t="shared" si="1956"/>
        <v>5.0794520547946655</v>
      </c>
      <c r="B1888" s="34">
        <f t="shared" si="1974"/>
        <v>1854.000000000053</v>
      </c>
      <c r="C1888">
        <f t="shared" si="1957"/>
        <v>20</v>
      </c>
      <c r="D1888" s="35">
        <f t="shared" si="1917"/>
        <v>3000</v>
      </c>
      <c r="E1888" s="27">
        <v>0</v>
      </c>
      <c r="F1888" s="64">
        <f t="shared" si="1958"/>
        <v>0.96267801959344901</v>
      </c>
      <c r="G1888" s="34">
        <v>0</v>
      </c>
      <c r="H1888" s="34">
        <f t="shared" si="1918"/>
        <v>1</v>
      </c>
      <c r="I1888" s="34">
        <f t="shared" si="1959"/>
        <v>12793.990880396937</v>
      </c>
      <c r="J1888" s="34">
        <f t="shared" si="1919"/>
        <v>57481.799474219137</v>
      </c>
      <c r="K1888" s="34">
        <f t="shared" si="1920"/>
        <v>50404.629352673393</v>
      </c>
      <c r="L1888" s="36">
        <f t="shared" si="1971"/>
        <v>3333.1474187149984</v>
      </c>
      <c r="M1888" s="34">
        <f t="shared" si="1921"/>
        <v>149.95224105927213</v>
      </c>
      <c r="N1888" s="34">
        <f t="shared" si="1960"/>
        <v>673.71664806215858</v>
      </c>
      <c r="O1888" s="34">
        <f t="shared" si="1922"/>
        <v>13.261852397919354</v>
      </c>
      <c r="P1888">
        <f t="shared" si="1975"/>
        <v>126.29631167858345</v>
      </c>
      <c r="Q1888" s="36">
        <f t="shared" si="1923"/>
        <v>385.83199064978305</v>
      </c>
      <c r="R1888" s="34">
        <f t="shared" si="1924"/>
        <v>303.69028601963419</v>
      </c>
      <c r="S1888" s="34">
        <f t="shared" si="1925"/>
        <v>82.14170463014888</v>
      </c>
      <c r="T1888" s="36">
        <f t="shared" si="1961"/>
        <v>8.0492727903069237E-3</v>
      </c>
      <c r="U1888" s="36">
        <f t="shared" si="1926"/>
        <v>27365.018611782391</v>
      </c>
      <c r="V1888" s="36">
        <f t="shared" si="1927"/>
        <v>1.051736912845532E-2</v>
      </c>
      <c r="W1888" s="68">
        <f t="shared" si="1928"/>
        <v>9.5232783391857101</v>
      </c>
      <c r="X1888">
        <f t="shared" si="1929"/>
        <v>4.3605921891426922</v>
      </c>
      <c r="Y1888">
        <f t="shared" si="1930"/>
        <v>5.4790819485161157E-3</v>
      </c>
      <c r="Z1888" s="34">
        <f t="shared" si="1931"/>
        <v>1.6980387444359678E-3</v>
      </c>
      <c r="AA1888" s="36">
        <f t="shared" si="1932"/>
        <v>1.1043853549023339E-3</v>
      </c>
      <c r="AB1888" s="34">
        <f t="shared" si="1933"/>
        <v>1.9253560391868981E-3</v>
      </c>
      <c r="AC1888" s="36">
        <f t="shared" si="1934"/>
        <v>113.41684913074404</v>
      </c>
      <c r="AD1888" s="34">
        <f t="shared" si="1935"/>
        <v>63.97712521030671</v>
      </c>
      <c r="AE1888">
        <f t="shared" si="1962"/>
        <v>58906.948544769613</v>
      </c>
      <c r="AF1888" s="36">
        <f t="shared" si="1976"/>
        <v>63.97712521030671</v>
      </c>
      <c r="AG1888" s="34">
        <f t="shared" si="1936"/>
        <v>0</v>
      </c>
      <c r="AH1888">
        <f t="shared" si="1972"/>
        <v>0</v>
      </c>
      <c r="AI1888" s="29">
        <f t="shared" si="1963"/>
        <v>0</v>
      </c>
      <c r="AJ1888">
        <f t="shared" si="1964"/>
        <v>0</v>
      </c>
      <c r="AK1888" s="36">
        <f t="shared" si="1977"/>
        <v>-3.477960102703995E-3</v>
      </c>
      <c r="AL1888" s="36">
        <f t="shared" si="1965"/>
        <v>-5.021598023408169E-4</v>
      </c>
      <c r="AM1888" s="36">
        <f t="shared" si="1966"/>
        <v>-5.0922900984098546E-2</v>
      </c>
      <c r="AN1888" s="37">
        <f t="shared" si="1978"/>
        <v>0.45090611373165707</v>
      </c>
      <c r="AO1888" s="36">
        <f t="shared" si="1979"/>
        <v>0.91218927608340183</v>
      </c>
      <c r="AP1888" s="36">
        <f t="shared" si="1980"/>
        <v>27.22808143846547</v>
      </c>
      <c r="AQ1888" s="74">
        <f t="shared" si="1937"/>
        <v>3.2549103635974882E-3</v>
      </c>
      <c r="AR1888" s="73">
        <f t="shared" si="1938"/>
        <v>3.4527569230877212E-3</v>
      </c>
      <c r="AS1888" s="72">
        <f t="shared" si="1981"/>
        <v>0.75902291376531206</v>
      </c>
      <c r="AT1888" s="37">
        <f t="shared" si="1939"/>
        <v>89.080818293049859</v>
      </c>
      <c r="AU1888" s="37">
        <f t="shared" si="1940"/>
        <v>4082.9118314422672</v>
      </c>
      <c r="AV1888" s="34">
        <f t="shared" si="1941"/>
        <v>0</v>
      </c>
      <c r="AW1888" s="34">
        <f t="shared" si="1942"/>
        <v>0.89558943988596573</v>
      </c>
      <c r="AX1888" s="37">
        <f t="shared" si="1943"/>
        <v>35.795701534645545</v>
      </c>
      <c r="AY1888" s="7">
        <f t="shared" si="1944"/>
        <v>46.21456931371722</v>
      </c>
      <c r="AZ1888" s="37">
        <f t="shared" si="1945"/>
        <v>45.318979873831253</v>
      </c>
      <c r="BA1888" s="2">
        <f>BE1888*'mass balance'!$B$17+BF1888*'mass balance'!$C$17+BG1888*'mass balance'!$D$17+BH1888*'mass balance'!$E$17</f>
        <v>6.5021951329098941E-4</v>
      </c>
      <c r="BB1888" s="2">
        <f>BE1888*'mass balance'!$B$18+BF1888*'mass balance'!$C$18+BG1888*'mass balance'!$D$18+BH1888*'mass balance'!$E$18</f>
        <v>6.6022289041854296E-4</v>
      </c>
      <c r="BC1888" s="2">
        <f>BE1888*'mass balance'!$B$19+BF1888*'mass balance'!$C$19+BG1888*'mass balance'!$D$19+BH1888*'mass balance'!$E$19</f>
        <v>-8.252786130231787E-4</v>
      </c>
      <c r="BD1888" s="2">
        <f>BE1888*'mass balance'!$B$20+BF1888*'mass balance'!$C$20+BG1888*'mass balance'!$D$20+BH1888*'mass balance'!$E$20</f>
        <v>3.0010131382661036E-5</v>
      </c>
      <c r="BE1888" s="2">
        <f>N1888*'mass balance'!$H$11+R1888*'mass balance'!$I$11+S1888*'mass balance'!$J$11</f>
        <v>-1.6040872572908537E-3</v>
      </c>
      <c r="BF1888" s="2">
        <f>N1888*'mass balance'!$H$12+R1888*'mass balance'!$I$12+S1888*'mass balance'!$J$12</f>
        <v>1.3201718571282823E-4</v>
      </c>
      <c r="BG1888" s="2">
        <f>N1888*'mass balance'!$H$13+R1888*'mass balance'!$I$13+S1888*'mass balance'!$J$13</f>
        <v>4.9635285760754393E-4</v>
      </c>
      <c r="BH1888" s="2">
        <f>N1888*'mass balance'!$H$14+R1888*'mass balance'!$I$14+S1888*'mass balance'!$J$14</f>
        <v>1.7544704376618712E-4</v>
      </c>
      <c r="BI1888" s="36">
        <f t="shared" si="1946"/>
        <v>6.4767575960678318E-26</v>
      </c>
      <c r="BJ1888" s="36">
        <f t="shared" si="1947"/>
        <v>2.5995832760073481E-29</v>
      </c>
      <c r="BK1888" s="36">
        <f t="shared" si="1948"/>
        <v>6.3278385019918561E-26</v>
      </c>
      <c r="BL1888" s="36">
        <f t="shared" si="1949"/>
        <v>3.1900884269034731E-26</v>
      </c>
      <c r="BM1888" s="36">
        <f t="shared" si="1982"/>
        <v>2.8411732020530724E-23</v>
      </c>
      <c r="BN1888" s="36">
        <f t="shared" ca="1" si="1950"/>
        <v>0.74225400033453315</v>
      </c>
      <c r="BO1888" s="36">
        <f t="shared" ca="1" si="1967"/>
        <v>1</v>
      </c>
      <c r="BP1888" s="36">
        <f t="shared" si="1983"/>
        <v>-2.8411732020530724E-23</v>
      </c>
      <c r="BQ1888" s="36">
        <f t="shared" si="1984"/>
        <v>1</v>
      </c>
      <c r="BR1888" s="2">
        <f t="shared" si="1973"/>
        <v>-5</v>
      </c>
      <c r="BS1888">
        <v>0</v>
      </c>
      <c r="BT1888" s="37">
        <f t="shared" si="1968"/>
        <v>0.82734180955573666</v>
      </c>
      <c r="BU1888" s="34">
        <f t="shared" si="1951"/>
        <v>4.3605921891426922</v>
      </c>
      <c r="BV1888" s="34">
        <f t="shared" si="1952"/>
        <v>46.21456931371722</v>
      </c>
      <c r="BW1888" s="34">
        <f t="shared" si="1953"/>
        <v>-5</v>
      </c>
      <c r="BX1888" s="34">
        <f t="shared" si="1954"/>
        <v>-5</v>
      </c>
      <c r="BY1888" s="34">
        <f t="shared" si="1955"/>
        <v>15.444889207630673</v>
      </c>
      <c r="BZ1888" s="36">
        <f t="shared" si="1969"/>
        <v>8.252786130231787E-4</v>
      </c>
      <c r="CA1888" s="34">
        <f t="shared" si="1970"/>
        <v>1.8255967187678742E-2</v>
      </c>
    </row>
    <row r="1889" spans="1:79" ht="13.2" x14ac:dyDescent="0.25">
      <c r="A1889" s="75">
        <f t="shared" si="1956"/>
        <v>5.0821917808220629</v>
      </c>
      <c r="B1889" s="34">
        <f t="shared" si="1974"/>
        <v>1855.000000000053</v>
      </c>
      <c r="C1889">
        <f t="shared" si="1957"/>
        <v>20</v>
      </c>
      <c r="D1889" s="35">
        <f t="shared" si="1917"/>
        <v>3000</v>
      </c>
      <c r="E1889" s="27">
        <v>0</v>
      </c>
      <c r="F1889" s="64">
        <f t="shared" si="1958"/>
        <v>0.96267801959344901</v>
      </c>
      <c r="G1889" s="34">
        <v>0</v>
      </c>
      <c r="H1889" s="34">
        <f t="shared" si="1918"/>
        <v>1</v>
      </c>
      <c r="I1889" s="34">
        <f t="shared" si="1959"/>
        <v>12793.990880396937</v>
      </c>
      <c r="J1889" s="34">
        <f t="shared" si="1919"/>
        <v>57524.113059864896</v>
      </c>
      <c r="K1889" s="34">
        <f t="shared" si="1920"/>
        <v>50441.733281578992</v>
      </c>
      <c r="L1889" s="36">
        <f t="shared" si="1971"/>
        <v>3336.8284979099581</v>
      </c>
      <c r="M1889" s="34">
        <f t="shared" si="1921"/>
        <v>149.95224105927213</v>
      </c>
      <c r="N1889" s="34">
        <f t="shared" si="1960"/>
        <v>674.21258533881849</v>
      </c>
      <c r="O1889" s="34">
        <f t="shared" si="1922"/>
        <v>13.261852397919354</v>
      </c>
      <c r="P1889">
        <f t="shared" si="1975"/>
        <v>126.43579147557946</v>
      </c>
      <c r="Q1889" s="36">
        <f t="shared" si="1923"/>
        <v>386.17238200344372</v>
      </c>
      <c r="R1889" s="34">
        <f t="shared" si="1924"/>
        <v>303.9862675493028</v>
      </c>
      <c r="S1889" s="34">
        <f t="shared" si="1925"/>
        <v>82.186114454140892</v>
      </c>
      <c r="T1889" s="36">
        <f t="shared" si="1961"/>
        <v>8.0255128018575043E-3</v>
      </c>
      <c r="U1889" s="36">
        <f t="shared" si="1926"/>
        <v>27365.026661055181</v>
      </c>
      <c r="V1889" s="36">
        <f t="shared" si="1927"/>
        <v>1.0523055332728251E-2</v>
      </c>
      <c r="W1889" s="68">
        <f t="shared" si="1928"/>
        <v>9.533795708314166</v>
      </c>
      <c r="X1889">
        <f t="shared" si="1929"/>
        <v>4.3621968566146316</v>
      </c>
      <c r="Y1889">
        <f t="shared" si="1930"/>
        <v>5.4790819485161157E-3</v>
      </c>
      <c r="Z1889" s="34">
        <f t="shared" si="1931"/>
        <v>1.6980387444359678E-3</v>
      </c>
      <c r="AA1889" s="36">
        <f t="shared" si="1932"/>
        <v>1.1037634594531303E-3</v>
      </c>
      <c r="AB1889" s="34">
        <f t="shared" si="1933"/>
        <v>1.9253560391868981E-3</v>
      </c>
      <c r="AC1889" s="36">
        <f t="shared" si="1934"/>
        <v>113.54002787513753</v>
      </c>
      <c r="AD1889" s="34">
        <f t="shared" si="1935"/>
        <v>64.010448198585806</v>
      </c>
      <c r="AE1889">
        <f t="shared" si="1962"/>
        <v>58970.925669979923</v>
      </c>
      <c r="AF1889" s="36">
        <f t="shared" si="1976"/>
        <v>64.010448198585806</v>
      </c>
      <c r="AG1889" s="34">
        <f t="shared" si="1936"/>
        <v>0</v>
      </c>
      <c r="AH1889">
        <f t="shared" si="1972"/>
        <v>0</v>
      </c>
      <c r="AI1889" s="29">
        <f t="shared" si="1963"/>
        <v>0</v>
      </c>
      <c r="AJ1889">
        <f t="shared" si="1964"/>
        <v>0</v>
      </c>
      <c r="AK1889" s="36">
        <f t="shared" si="1977"/>
        <v>-3.4527569230877212E-3</v>
      </c>
      <c r="AL1889" s="36">
        <f t="shared" si="1965"/>
        <v>-5.0196428130103762E-4</v>
      </c>
      <c r="AM1889" s="36">
        <f t="shared" si="1966"/>
        <v>-5.0836276982494134E-2</v>
      </c>
      <c r="AN1889" s="37">
        <f t="shared" si="1978"/>
        <v>0.44742815362895305</v>
      </c>
      <c r="AO1889" s="36">
        <f t="shared" si="1979"/>
        <v>0.91168711628106103</v>
      </c>
      <c r="AP1889" s="36">
        <f t="shared" si="1980"/>
        <v>27.177158537481372</v>
      </c>
      <c r="AQ1889" s="74">
        <f t="shared" si="1937"/>
        <v>3.2351442605893488E-3</v>
      </c>
      <c r="AR1889" s="73">
        <f t="shared" si="1938"/>
        <v>3.4277235651439942E-3</v>
      </c>
      <c r="AS1889" s="72">
        <f t="shared" si="1981"/>
        <v>0.75777007834565657</v>
      </c>
      <c r="AT1889" s="37">
        <f t="shared" si="1939"/>
        <v>88.539856965781951</v>
      </c>
      <c r="AU1889" s="37">
        <f t="shared" si="1940"/>
        <v>4075.2758283184621</v>
      </c>
      <c r="AV1889" s="34">
        <f t="shared" si="1941"/>
        <v>0</v>
      </c>
      <c r="AW1889" s="34">
        <f t="shared" si="1942"/>
        <v>0.89657851574738101</v>
      </c>
      <c r="AX1889" s="37">
        <f t="shared" si="1943"/>
        <v>35.835244323929821</v>
      </c>
      <c r="AY1889" s="7">
        <f t="shared" si="1944"/>
        <v>46.265618547991366</v>
      </c>
      <c r="AZ1889" s="37">
        <f t="shared" si="1945"/>
        <v>45.369040032243987</v>
      </c>
      <c r="BA1889" s="2">
        <f>BE1889*'mass balance'!$B$17+BF1889*'mass balance'!$C$17+BG1889*'mass balance'!$D$17+BH1889*'mass balance'!$E$17</f>
        <v>6.5079809058599071E-4</v>
      </c>
      <c r="BB1889" s="2">
        <f>BE1889*'mass balance'!$B$18+BF1889*'mass balance'!$C$18+BG1889*'mass balance'!$D$18+BH1889*'mass balance'!$E$18</f>
        <v>6.6081036890269817E-4</v>
      </c>
      <c r="BC1889" s="2">
        <f>BE1889*'mass balance'!$B$19+BF1889*'mass balance'!$C$19+BG1889*'mass balance'!$D$19+BH1889*'mass balance'!$E$19</f>
        <v>-8.2601296112837263E-4</v>
      </c>
      <c r="BD1889" s="2">
        <f>BE1889*'mass balance'!$B$20+BF1889*'mass balance'!$C$20+BG1889*'mass balance'!$D$20+BH1889*'mass balance'!$E$20</f>
        <v>3.0036834950122637E-5</v>
      </c>
      <c r="BE1889" s="2">
        <f>N1889*'mass balance'!$H$11+R1889*'mass balance'!$I$11+S1889*'mass balance'!$J$11</f>
        <v>-1.6052680603305201E-3</v>
      </c>
      <c r="BF1889" s="2">
        <f>N1889*'mass balance'!$H$12+R1889*'mass balance'!$I$12+S1889*'mass balance'!$J$12</f>
        <v>1.3208856066186084E-4</v>
      </c>
      <c r="BG1889" s="2">
        <f>N1889*'mass balance'!$H$13+R1889*'mass balance'!$I$13+S1889*'mass balance'!$J$13</f>
        <v>4.9662104023340476E-4</v>
      </c>
      <c r="BH1889" s="2">
        <f>N1889*'mass balance'!$H$14+R1889*'mass balance'!$I$14+S1889*'mass balance'!$J$14</f>
        <v>1.7557619409865063E-4</v>
      </c>
      <c r="BI1889" s="36">
        <f t="shared" si="1946"/>
        <v>6.4767575960678318E-26</v>
      </c>
      <c r="BJ1889" s="36">
        <f t="shared" si="1947"/>
        <v>2.5985215685008435E-29</v>
      </c>
      <c r="BK1889" s="36">
        <f t="shared" si="1948"/>
        <v>6.3304380852678637E-26</v>
      </c>
      <c r="BL1889" s="36">
        <f t="shared" si="1949"/>
        <v>3.1909338198261969E-26</v>
      </c>
      <c r="BM1889" s="36">
        <f t="shared" si="1982"/>
        <v>2.8443632904799758E-23</v>
      </c>
      <c r="BN1889" s="36">
        <f t="shared" ca="1" si="1950"/>
        <v>0.41610042188281282</v>
      </c>
      <c r="BO1889" s="36">
        <f t="shared" ca="1" si="1967"/>
        <v>1</v>
      </c>
      <c r="BP1889" s="36">
        <f t="shared" si="1983"/>
        <v>-2.8443632904799758E-23</v>
      </c>
      <c r="BQ1889" s="36">
        <f t="shared" si="1984"/>
        <v>1</v>
      </c>
      <c r="BR1889" s="2">
        <f t="shared" si="1973"/>
        <v>-5</v>
      </c>
      <c r="BS1889">
        <v>0</v>
      </c>
      <c r="BT1889" s="37">
        <f t="shared" si="1968"/>
        <v>0.8280779935311936</v>
      </c>
      <c r="BU1889" s="34">
        <f t="shared" si="1951"/>
        <v>4.3621968566146316</v>
      </c>
      <c r="BV1889" s="34">
        <f t="shared" si="1952"/>
        <v>46.265618547991366</v>
      </c>
      <c r="BW1889" s="34">
        <f t="shared" si="1953"/>
        <v>-5</v>
      </c>
      <c r="BX1889" s="34">
        <f t="shared" si="1954"/>
        <v>-5</v>
      </c>
      <c r="BY1889" s="34">
        <f t="shared" si="1955"/>
        <v>15.456258521887605</v>
      </c>
      <c r="BZ1889" s="36">
        <f t="shared" si="1969"/>
        <v>8.2601296112837263E-4</v>
      </c>
      <c r="CA1889" s="34">
        <f t="shared" si="1970"/>
        <v>1.8252050141300647E-2</v>
      </c>
    </row>
    <row r="1890" spans="1:79" ht="13.2" x14ac:dyDescent="0.25">
      <c r="A1890" s="75">
        <f t="shared" si="1956"/>
        <v>5.0849315068494603</v>
      </c>
      <c r="B1890" s="34">
        <f t="shared" si="1974"/>
        <v>1856.000000000053</v>
      </c>
      <c r="C1890">
        <f t="shared" si="1957"/>
        <v>20</v>
      </c>
      <c r="D1890" s="35">
        <f t="shared" ref="D1890:D1953" si="1985">IF($B$31=1,$B$28,IF(E1890=0,$B$28,0))</f>
        <v>3000</v>
      </c>
      <c r="E1890" s="27">
        <v>0</v>
      </c>
      <c r="F1890" s="64">
        <f t="shared" si="1958"/>
        <v>0.96267801959344901</v>
      </c>
      <c r="G1890" s="34">
        <v>0</v>
      </c>
      <c r="H1890" s="34">
        <f t="shared" ref="H1890:H1953" si="1986">IF(AE1890&gt;$F$24,IF(L1890&gt;0,1,0),1)</f>
        <v>1</v>
      </c>
      <c r="I1890" s="34">
        <f t="shared" si="1959"/>
        <v>12793.990880396937</v>
      </c>
      <c r="J1890" s="34">
        <f t="shared" ref="J1890:J1953" si="1987">IF(AE1890&lt;$F$24,0,I1890*W1890^(2/3))</f>
        <v>57566.433952896659</v>
      </c>
      <c r="K1890" s="34">
        <f t="shared" ref="K1890:K1953" si="1988">IF(AE1890&lt;$F$24,0,IF(E1890&gt;=0,I1890*(D1890/($F$29+D1890))*W1890^(2/3)-1*(M1890/$D$25)*W1890^(2/3),-1*(M1890/$D$25)*W1890^(2/3)))</f>
        <v>50478.843618183826</v>
      </c>
      <c r="L1890" s="36">
        <f t="shared" si="1971"/>
        <v>3340.5115672764127</v>
      </c>
      <c r="M1890" s="34">
        <f t="shared" ref="M1890:M1953" si="1989">$H$24*F1890</f>
        <v>149.95224105927213</v>
      </c>
      <c r="N1890" s="34">
        <f t="shared" si="1960"/>
        <v>674.7086082618506</v>
      </c>
      <c r="O1890" s="34">
        <f t="shared" ref="O1890:O1953" si="1990">$D$29*F1890</f>
        <v>13.261852397919354</v>
      </c>
      <c r="P1890">
        <f t="shared" si="1975"/>
        <v>126.57534668217724</v>
      </c>
      <c r="Q1890" s="36">
        <f t="shared" ref="Q1890:Q1953" si="1991">W1890*U1890*($D$30*(Y1890/W1890^(1/3))+O1890)/($D$27*U1890+$D$30)</f>
        <v>386.51289424843429</v>
      </c>
      <c r="R1890" s="34">
        <f t="shared" ref="R1890:R1953" si="1992">IF(AE1890&gt;=$F$25,P1890+AC1890+(1-$D$28)*AG1890,P1890+AC1890+AF1890)</f>
        <v>304.28238007077988</v>
      </c>
      <c r="S1890" s="34">
        <f t="shared" ref="S1890:S1953" si="1993">Q1890-P1890-AC1890-AG1890-AF1890</f>
        <v>82.230514177654456</v>
      </c>
      <c r="T1890" s="36">
        <f t="shared" si="1961"/>
        <v>8.0018322339897932E-3</v>
      </c>
      <c r="U1890" s="36">
        <f t="shared" ref="U1890:U1953" si="1994">IF(AE1890&lt;$F$24,AT1890,U1889+T1889)</f>
        <v>27365.034686567982</v>
      </c>
      <c r="V1890" s="36">
        <f t="shared" ref="V1890:V1953" si="1995">W1890*AA1890</f>
        <v>1.0528740243742651E-2</v>
      </c>
      <c r="W1890" s="68">
        <f t="shared" ref="W1890:W1953" si="1996">IF(AE1890&lt;$F$24,AS1890,W1889+V1889)</f>
        <v>9.5443187636468938</v>
      </c>
      <c r="X1890">
        <f t="shared" ref="X1890:X1953" si="1997">W1890^(1/3)/$L$24</f>
        <v>4.3638012109811841</v>
      </c>
      <c r="Y1890">
        <f t="shared" ref="Y1890:Y1953" si="1998">M1890/$H$30</f>
        <v>5.4790819485161157E-3</v>
      </c>
      <c r="Z1890" s="34">
        <f t="shared" ref="Z1890:Z1953" si="1999">$H$28*F1890</f>
        <v>1.6980387444359678E-3</v>
      </c>
      <c r="AA1890" s="36">
        <f t="shared" ref="AA1890:AA1953" si="2000">Y1890*(((U1890/$H$30)/W1890^(1/3)-(1+G1890/W1890^(1/3))/$H$29^(1/3))/(U1890/$H$30+$H$27))</f>
        <v>1.1031421418829068E-3</v>
      </c>
      <c r="AB1890" s="34">
        <f t="shared" ref="AB1890:AB1953" si="2001">$D$31*F1890</f>
        <v>1.9253560391868981E-3</v>
      </c>
      <c r="AC1890" s="36">
        <f t="shared" ref="AC1890:AC1953" si="2002">AB1890*AE1890</f>
        <v>113.66327077814772</v>
      </c>
      <c r="AD1890" s="34">
        <f t="shared" ref="AD1890:AD1953" si="2003">IF(AE1890&lt;$F$24,AM1890*M1890,IF(AE1890&lt;$F$25,(1-$D$27)*Q1890-AC1890,0))</f>
        <v>64.04376261045492</v>
      </c>
      <c r="AE1890">
        <f t="shared" si="1962"/>
        <v>59034.936118178506</v>
      </c>
      <c r="AF1890" s="36">
        <f t="shared" si="1976"/>
        <v>64.04376261045492</v>
      </c>
      <c r="AG1890" s="34">
        <f t="shared" ref="AG1890:AG1953" si="2004">IF(AE1890&gt;=$F$25,(1-$D$27)*Q1890-AC1890,0)</f>
        <v>0</v>
      </c>
      <c r="AH1890">
        <f t="shared" si="1972"/>
        <v>0</v>
      </c>
      <c r="AI1890" s="29">
        <f t="shared" si="1963"/>
        <v>0</v>
      </c>
      <c r="AJ1890">
        <f t="shared" si="1964"/>
        <v>0</v>
      </c>
      <c r="AK1890" s="36">
        <f t="shared" si="1977"/>
        <v>-3.4277235651439942E-3</v>
      </c>
      <c r="AL1890" s="36">
        <f t="shared" si="1965"/>
        <v>-5.0176837498623476E-4</v>
      </c>
      <c r="AM1890" s="36">
        <f t="shared" si="1966"/>
        <v>-5.0749741854533272E-2</v>
      </c>
      <c r="AN1890" s="37">
        <f t="shared" si="1978"/>
        <v>0.44397539670586533</v>
      </c>
      <c r="AO1890" s="36">
        <f t="shared" si="1979"/>
        <v>0.91118515199976002</v>
      </c>
      <c r="AP1890" s="36">
        <f t="shared" si="1980"/>
        <v>27.126322260498878</v>
      </c>
      <c r="AQ1890" s="74">
        <f t="shared" ref="AQ1890:AQ1953" si="2005">(AN1890*Y1890)/AO1890^3</f>
        <v>3.2154872914472231E-3</v>
      </c>
      <c r="AR1890" s="73">
        <f t="shared" ref="AR1890:AR1953" si="2006">AO1890^2*(($H$27*AQ1890)/($H$27+AQ1890))*(1+((Z1890*AO1890)/Y1890))</f>
        <v>3.4028589826406723E-3</v>
      </c>
      <c r="AS1890" s="72">
        <f t="shared" si="1981"/>
        <v>0.75651910929541755</v>
      </c>
      <c r="AT1890" s="37">
        <f t="shared" ref="AT1890:AT1953" si="2007">AN1890*M1890/AS1890</f>
        <v>88.001882428625592</v>
      </c>
      <c r="AU1890" s="37">
        <f t="shared" ref="AU1890:AU1953" si="2008">AP1890*M1890</f>
        <v>4067.6528146578271</v>
      </c>
      <c r="AV1890" s="34">
        <f t="shared" ref="AV1890:AV1953" si="2009">(((AH1890+AJ1890)/$X$27)*$L$29)/(1-$J$24)</f>
        <v>0</v>
      </c>
      <c r="AW1890" s="34">
        <f t="shared" ref="AW1890:AW1953" si="2010">L1890/$L$25/(1-$L$26)</f>
        <v>0.89756812635159366</v>
      </c>
      <c r="AX1890" s="37">
        <f t="shared" ref="AX1890:AX1953" si="2011">(((U1890*W1890)/$X$27)*$L$29)/$X$24</f>
        <v>35.874808478401889</v>
      </c>
      <c r="AY1890" s="7">
        <f t="shared" ref="AY1890:AY1953" si="2012">AX1890+W1890+AV1890+AW1890</f>
        <v>46.316695368400374</v>
      </c>
      <c r="AZ1890" s="37">
        <f t="shared" ref="AZ1890:AZ1953" si="2013">AX1890+W1890</f>
        <v>45.419127242048781</v>
      </c>
      <c r="BA1890" s="2">
        <f>BE1890*'mass balance'!$B$17+BF1890*'mass balance'!$C$17+BG1890*'mass balance'!$D$17+BH1890*'mass balance'!$E$17</f>
        <v>6.5137687800708539E-4</v>
      </c>
      <c r="BB1890" s="2">
        <f>BE1890*'mass balance'!$B$18+BF1890*'mass balance'!$C$18+BG1890*'mass balance'!$D$18+BH1890*'mass balance'!$E$18</f>
        <v>6.6139806074565612E-4</v>
      </c>
      <c r="BC1890" s="2">
        <f>BE1890*'mass balance'!$B$19+BF1890*'mass balance'!$C$19+BG1890*'mass balance'!$D$19+BH1890*'mass balance'!$E$19</f>
        <v>-8.2674757593207001E-4</v>
      </c>
      <c r="BD1890" s="2">
        <f>BE1890*'mass balance'!$B$20+BF1890*'mass balance'!$C$20+BG1890*'mass balance'!$D$20+BH1890*'mass balance'!$E$20</f>
        <v>3.006354821571164E-5</v>
      </c>
      <c r="BE1890" s="2">
        <f>N1890*'mass balance'!$H$11+R1890*'mass balance'!$I$11+S1890*'mass balance'!$J$11</f>
        <v>-1.6064490672901203E-3</v>
      </c>
      <c r="BF1890" s="2">
        <f>N1890*'mass balance'!$H$12+R1890*'mass balance'!$I$12+S1890*'mass balance'!$J$12</f>
        <v>1.3215991937752275E-4</v>
      </c>
      <c r="BG1890" s="2">
        <f>N1890*'mass balance'!$H$13+R1890*'mass balance'!$I$13+S1890*'mass balance'!$J$13</f>
        <v>4.9688916209209694E-4</v>
      </c>
      <c r="BH1890" s="2">
        <f>N1890*'mass balance'!$H$14+R1890*'mass balance'!$I$14+S1890*'mass balance'!$J$14</f>
        <v>1.757053667348569E-4</v>
      </c>
      <c r="BI1890" s="36">
        <f t="shared" ref="BI1890:BI1953" si="2014">$F$26*EXP($P$24*(1/(273+$P$29)-1/(273+C1890)))/(1+EXP($P$25*(1/(273+C1890)-1/$P$27))+EXP($P$26*(1/$P$28-1/(273+C1890))))</f>
        <v>6.4767575960678318E-26</v>
      </c>
      <c r="BJ1890" s="36">
        <f t="shared" ref="BJ1890:BJ1953" si="2015">($F$27*(W1890/$H$29)*BK1890+BI1890)*(U1890/$H$30)*((Y1890/W1890^(1/3))-AA1890)-AA1890*BK1890</f>
        <v>2.5974625829451543E-29</v>
      </c>
      <c r="BK1890" s="36">
        <f t="shared" ref="BK1890:BK1953" si="2016">IF(AE1890&gt;$F$24,BK1889+BJ1889,0)</f>
        <v>6.3330366068363647E-26</v>
      </c>
      <c r="BL1890" s="36">
        <f t="shared" ref="BL1890:BL1953" si="2017">BK1890-AA1890*BM1890</f>
        <v>3.1917795407145618E-26</v>
      </c>
      <c r="BM1890" s="36">
        <f t="shared" si="1982"/>
        <v>2.8475542242998022E-23</v>
      </c>
      <c r="BN1890" s="36">
        <f t="shared" ref="BN1890:BN1953" ca="1" si="2018">RAND()</f>
        <v>0.96949008979966722</v>
      </c>
      <c r="BO1890" s="36">
        <f t="shared" ca="1" si="1967"/>
        <v>1</v>
      </c>
      <c r="BP1890" s="36">
        <f t="shared" si="1983"/>
        <v>-2.8475542242998022E-23</v>
      </c>
      <c r="BQ1890" s="36">
        <f t="shared" si="1984"/>
        <v>1</v>
      </c>
      <c r="BR1890" s="2">
        <f t="shared" si="1973"/>
        <v>-5</v>
      </c>
      <c r="BS1890">
        <v>0</v>
      </c>
      <c r="BT1890" s="37">
        <f t="shared" si="1968"/>
        <v>0.82881444487190015</v>
      </c>
      <c r="BU1890" s="34">
        <f t="shared" ref="BU1890:BU1953" si="2019">IF(AE1890&lt;=$F$25,X1890,-5)</f>
        <v>4.3638012109811841</v>
      </c>
      <c r="BV1890" s="34">
        <f t="shared" ref="BV1890:BV1953" si="2020">IF(AE1890&lt;=$F$25,AY1890,-5)</f>
        <v>46.316695368400374</v>
      </c>
      <c r="BW1890" s="34">
        <f t="shared" ref="BW1890:BW1953" si="2021">IF(AE1890&lt;=$F$24,X1890,-5)</f>
        <v>-5</v>
      </c>
      <c r="BX1890" s="34">
        <f t="shared" ref="BX1890:BX1953" si="2022">IF(AE1890&lt;=$F$24,AY1890,-5)</f>
        <v>-5</v>
      </c>
      <c r="BY1890" s="34">
        <f t="shared" ref="BY1890:BY1953" si="2023">J1890/$L$25/(1-$L$26)</f>
        <v>15.467629799579369</v>
      </c>
      <c r="BZ1890" s="36">
        <f t="shared" si="1969"/>
        <v>8.2674757593207001E-4</v>
      </c>
      <c r="CA1890" s="34">
        <f t="shared" si="1970"/>
        <v>1.824813674765173E-2</v>
      </c>
    </row>
    <row r="1891" spans="1:79" ht="13.2" x14ac:dyDescent="0.25">
      <c r="A1891" s="75">
        <f t="shared" ref="A1891:A1954" si="2024">IF($B$31=24,A1890+1/(365*24),A1890+1/365)</f>
        <v>5.0876712328768576</v>
      </c>
      <c r="B1891" s="34">
        <f t="shared" si="1974"/>
        <v>1857.000000000053</v>
      </c>
      <c r="C1891">
        <f t="shared" ref="C1891:C1954" si="2025">$B$29</f>
        <v>20</v>
      </c>
      <c r="D1891" s="35">
        <f t="shared" si="1985"/>
        <v>3000</v>
      </c>
      <c r="E1891" s="27">
        <v>0</v>
      </c>
      <c r="F1891" s="64">
        <f t="shared" ref="F1891:F1954" si="2026">EXP($P$24*(1/($P$29)-1/(273+C1891)))/(1+EXP($P$25*(1/(273+C1891)-1/$P$27))+EXP($P$26*(1/$P$28-1/(273+C1891))))</f>
        <v>0.96267801959344901</v>
      </c>
      <c r="G1891" s="34">
        <v>0</v>
      </c>
      <c r="H1891" s="34">
        <f t="shared" si="1986"/>
        <v>1</v>
      </c>
      <c r="I1891" s="34">
        <f t="shared" ref="I1891:I1954" si="2027">$H$25*F1891</f>
        <v>12793.990880396937</v>
      </c>
      <c r="J1891" s="34">
        <f t="shared" si="1987"/>
        <v>57608.762145778746</v>
      </c>
      <c r="K1891" s="34">
        <f t="shared" si="1988"/>
        <v>50515.960355880023</v>
      </c>
      <c r="L1891" s="36">
        <f t="shared" si="1971"/>
        <v>3344.1966263617228</v>
      </c>
      <c r="M1891" s="34">
        <f t="shared" si="1989"/>
        <v>149.95224105927213</v>
      </c>
      <c r="N1891" s="34">
        <f t="shared" ref="N1891:N1954" si="2028">IF(AE1891&lt;$F$24,0,IF(L1891&gt;0.0000001*$F$28*W1891,H1891*M1891*W1891^(2/3),0))</f>
        <v>675.20471674293333</v>
      </c>
      <c r="O1891" s="34">
        <f t="shared" si="1990"/>
        <v>13.261852397919354</v>
      </c>
      <c r="P1891">
        <f t="shared" si="1975"/>
        <v>126.71497728122579</v>
      </c>
      <c r="Q1891" s="36">
        <f t="shared" si="1991"/>
        <v>386.8535273335732</v>
      </c>
      <c r="R1891" s="34">
        <f t="shared" si="1992"/>
        <v>304.57862354338272</v>
      </c>
      <c r="S1891" s="34">
        <f t="shared" si="1993"/>
        <v>82.27490379019045</v>
      </c>
      <c r="T1891" s="36">
        <f t="shared" ref="T1891:T1954" si="2029">IF(AE1891&lt;$F$24,(M1891*0-U1891*Y1891)/W1891^(1/3),IF(L1891/$F$28&lt;0.0000001,(M1891*0-U1891*Y1891)/W1891^(1/3),(M1891*H1891-U1891*Y1891)/W1891^(1/3)))</f>
        <v>7.9782307888594788E-3</v>
      </c>
      <c r="U1891" s="36">
        <f t="shared" si="1994"/>
        <v>27365.042688400215</v>
      </c>
      <c r="V1891" s="36">
        <f t="shared" si="1995"/>
        <v>1.0534423860154209E-2</v>
      </c>
      <c r="W1891" s="68">
        <f t="shared" si="1996"/>
        <v>9.5548475038906364</v>
      </c>
      <c r="X1891">
        <f t="shared" si="1997"/>
        <v>4.3654052523020477</v>
      </c>
      <c r="Y1891">
        <f t="shared" si="1998"/>
        <v>5.4790819485161157E-3</v>
      </c>
      <c r="Z1891" s="34">
        <f t="shared" si="1999"/>
        <v>1.6980387444359678E-3</v>
      </c>
      <c r="AA1891" s="36">
        <f t="shared" si="2000"/>
        <v>1.1025214014001479E-3</v>
      </c>
      <c r="AB1891" s="34">
        <f t="shared" si="2001"/>
        <v>1.9253560391868981E-3</v>
      </c>
      <c r="AC1891" s="36">
        <f t="shared" si="2002"/>
        <v>113.78657782326201</v>
      </c>
      <c r="AD1891" s="34">
        <f t="shared" si="2003"/>
        <v>64.077068438894941</v>
      </c>
      <c r="AE1891">
        <f t="shared" ref="AE1891:AE1954" si="2030">IF(AE1890&lt;$F$24,AU1891,AE1890+AD1890)</f>
        <v>59098.97988078896</v>
      </c>
      <c r="AF1891" s="36">
        <f t="shared" si="1976"/>
        <v>64.077068438894941</v>
      </c>
      <c r="AG1891" s="34">
        <f t="shared" si="2004"/>
        <v>0</v>
      </c>
      <c r="AH1891">
        <f t="shared" si="1972"/>
        <v>0</v>
      </c>
      <c r="AI1891" s="29">
        <f t="shared" ref="AI1891:AI1954" si="2031">IF(AE1890&gt;=$F$25,IF(B1890&gt;=$J$29,IF(AH1890&gt;($D$28/$J$30)*((1-$D$27)*($H$30*(Y1891*W1891^(2/3)+Z1891*W1891)/(1+(1/$H$27)))-AC1891),($D$28/$J$30)*((1-$D$27)*($H$30*(Y1891*W1891^(2/3)+Z1891*W1891)/(1+(1/$H$27)))-AC1891),AG1891),0),0)</f>
        <v>0</v>
      </c>
      <c r="AJ1891">
        <f t="shared" ref="AJ1891:AJ1954" si="2032">IF(AJ1890&gt;$J$27*$J$28,0,AI1891+AJ1890)</f>
        <v>0</v>
      </c>
      <c r="AK1891" s="36">
        <f t="shared" si="1977"/>
        <v>-3.4028589826406723E-3</v>
      </c>
      <c r="AL1891" s="36">
        <f t="shared" ref="AL1891:AL1954" si="2033">(Y1890*AQ1890-Z1890*$H$27*AO1890)/(3*(AQ1890+$H$27))</f>
        <v>-5.0157208605967809E-4</v>
      </c>
      <c r="AM1891" s="36">
        <f t="shared" ref="AM1891:AM1954" si="2034">(1-$D$27)*AR1890-AB1890*AP1890</f>
        <v>-5.0663295910732799E-2</v>
      </c>
      <c r="AN1891" s="37">
        <f t="shared" si="1978"/>
        <v>0.44054767314072135</v>
      </c>
      <c r="AO1891" s="36">
        <f t="shared" si="1979"/>
        <v>0.91068338362477375</v>
      </c>
      <c r="AP1891" s="36">
        <f t="shared" si="1980"/>
        <v>27.075572518644343</v>
      </c>
      <c r="AQ1891" s="74">
        <f t="shared" si="2005"/>
        <v>3.1959389181801896E-3</v>
      </c>
      <c r="AR1891" s="73">
        <f t="shared" si="2006"/>
        <v>3.3781621350525278E-3</v>
      </c>
      <c r="AS1891" s="72">
        <f t="shared" si="1981"/>
        <v>0.75527000520415222</v>
      </c>
      <c r="AT1891" s="37">
        <f t="shared" si="2007"/>
        <v>87.466879957773926</v>
      </c>
      <c r="AU1891" s="37">
        <f t="shared" si="2008"/>
        <v>4060.0427771335603</v>
      </c>
      <c r="AV1891" s="34">
        <f t="shared" si="2009"/>
        <v>0</v>
      </c>
      <c r="AW1891" s="34">
        <f t="shared" si="2010"/>
        <v>0.89855827157698298</v>
      </c>
      <c r="AX1891" s="37">
        <f t="shared" si="2011"/>
        <v>35.91439399322072</v>
      </c>
      <c r="AY1891" s="7">
        <f t="shared" si="2012"/>
        <v>46.367799768688336</v>
      </c>
      <c r="AZ1891" s="37">
        <f t="shared" si="2013"/>
        <v>45.469241497111355</v>
      </c>
      <c r="BA1891" s="2">
        <f>BE1891*'mass balance'!$B$17+BF1891*'mass balance'!$C$17+BG1891*'mass balance'!$D$17+BH1891*'mass balance'!$E$17</f>
        <v>6.5195587546783935E-4</v>
      </c>
      <c r="BB1891" s="2">
        <f>BE1891*'mass balance'!$B$18+BF1891*'mass balance'!$C$18+BG1891*'mass balance'!$D$18+BH1891*'mass balance'!$E$18</f>
        <v>6.6198596585965248E-4</v>
      </c>
      <c r="BC1891" s="2">
        <f>BE1891*'mass balance'!$B$19+BF1891*'mass balance'!$C$19+BG1891*'mass balance'!$D$19+BH1891*'mass balance'!$E$19</f>
        <v>-8.2748245732456541E-4</v>
      </c>
      <c r="BD1891" s="2">
        <f>BE1891*'mass balance'!$B$20+BF1891*'mass balance'!$C$20+BG1891*'mass balance'!$D$20+BH1891*'mass balance'!$E$20</f>
        <v>3.0090271175438744E-5</v>
      </c>
      <c r="BE1891" s="2">
        <f>N1891*'mass balance'!$H$11+R1891*'mass balance'!$I$11+S1891*'mass balance'!$J$11</f>
        <v>-1.607630277959365E-3</v>
      </c>
      <c r="BF1891" s="2">
        <f>N1891*'mass balance'!$H$12+R1891*'mass balance'!$I$12+S1891*'mass balance'!$J$12</f>
        <v>1.3223126184293995E-4</v>
      </c>
      <c r="BG1891" s="2">
        <f>N1891*'mass balance'!$H$13+R1891*'mass balance'!$I$13+S1891*'mass balance'!$J$13</f>
        <v>4.9715722311958642E-4</v>
      </c>
      <c r="BH1891" s="2">
        <f>N1891*'mass balance'!$H$14+R1891*'mass balance'!$I$14+S1891*'mass balance'!$J$14</f>
        <v>1.7583456165180553E-4</v>
      </c>
      <c r="BI1891" s="36">
        <f t="shared" si="2014"/>
        <v>6.4767575960678318E-26</v>
      </c>
      <c r="BJ1891" s="36">
        <f t="shared" si="2015"/>
        <v>2.5964063121621783E-29</v>
      </c>
      <c r="BK1891" s="36">
        <f t="shared" si="2016"/>
        <v>6.3356340694193102E-26</v>
      </c>
      <c r="BL1891" s="36">
        <f t="shared" si="2017"/>
        <v>3.192625590229192E-26</v>
      </c>
      <c r="BM1891" s="36">
        <f t="shared" si="1982"/>
        <v>2.8507460038405168E-23</v>
      </c>
      <c r="BN1891" s="36">
        <f t="shared" ca="1" si="2018"/>
        <v>4.8727993431131877E-2</v>
      </c>
      <c r="BO1891" s="36">
        <f t="shared" ref="BO1891:BO1954" ca="1" si="2035">IF(BO1890=1,IF(BN1891&lt;BM1891,0,1),0)</f>
        <v>1</v>
      </c>
      <c r="BP1891" s="36">
        <f t="shared" si="1983"/>
        <v>-2.8507460038405168E-23</v>
      </c>
      <c r="BQ1891" s="36">
        <f t="shared" si="1984"/>
        <v>1</v>
      </c>
      <c r="BR1891" s="2">
        <f t="shared" si="1973"/>
        <v>-5</v>
      </c>
      <c r="BS1891">
        <v>0</v>
      </c>
      <c r="BT1891" s="37">
        <f t="shared" ref="BT1891:BT1954" si="2036">IF($B$31=24,(-1*BC1891*(0.082058*(20+273.15))/(0.082058*293.15))*24.06*1000,(-1*BC1891*(0.082058*(20+273.15))/(0.082058*293.15))*24.06*1000/24)</f>
        <v>0.82955116346787683</v>
      </c>
      <c r="BU1891" s="34">
        <f t="shared" si="2019"/>
        <v>4.3654052523020477</v>
      </c>
      <c r="BV1891" s="34">
        <f t="shared" si="2020"/>
        <v>46.367799768688336</v>
      </c>
      <c r="BW1891" s="34">
        <f t="shared" si="2021"/>
        <v>-5</v>
      </c>
      <c r="BX1891" s="34">
        <f t="shared" si="2022"/>
        <v>-5</v>
      </c>
      <c r="BY1891" s="34">
        <f t="shared" si="2023"/>
        <v>15.479003038681185</v>
      </c>
      <c r="BZ1891" s="36">
        <f t="shared" ref="BZ1891:BZ1954" si="2037">BC1891*-1</f>
        <v>8.2748245732456541E-4</v>
      </c>
      <c r="CA1891" s="34">
        <f t="shared" ref="CA1891:CA1954" si="2038">BT1891/AZ1891</f>
        <v>1.8244227001688117E-2</v>
      </c>
    </row>
    <row r="1892" spans="1:79" ht="13.2" x14ac:dyDescent="0.25">
      <c r="A1892" s="75">
        <f t="shared" si="2024"/>
        <v>5.090410958904255</v>
      </c>
      <c r="B1892" s="34">
        <f t="shared" si="1974"/>
        <v>1858.000000000053</v>
      </c>
      <c r="C1892">
        <f t="shared" si="2025"/>
        <v>20</v>
      </c>
      <c r="D1892" s="35">
        <f t="shared" si="1985"/>
        <v>3000</v>
      </c>
      <c r="E1892" s="27">
        <v>0</v>
      </c>
      <c r="F1892" s="64">
        <f t="shared" si="2026"/>
        <v>0.96267801959344901</v>
      </c>
      <c r="G1892" s="34">
        <v>0</v>
      </c>
      <c r="H1892" s="34">
        <f t="shared" si="1986"/>
        <v>1</v>
      </c>
      <c r="I1892" s="34">
        <f t="shared" si="2027"/>
        <v>12793.990880396937</v>
      </c>
      <c r="J1892" s="34">
        <f t="shared" si="1987"/>
        <v>57651.097630979406</v>
      </c>
      <c r="K1892" s="34">
        <f t="shared" si="1988"/>
        <v>50553.083488063145</v>
      </c>
      <c r="L1892" s="36">
        <f t="shared" ref="L1892:L1955" si="2039">IF(L1891+K1892&gt;$F$28*W1892,$F$28*W1892,L1891+K1892)</f>
        <v>3347.8836747127766</v>
      </c>
      <c r="M1892" s="34">
        <f t="shared" si="1989"/>
        <v>149.95224105927213</v>
      </c>
      <c r="N1892" s="34">
        <f t="shared" si="2028"/>
        <v>675.70091069379009</v>
      </c>
      <c r="O1892" s="34">
        <f t="shared" si="1990"/>
        <v>13.261852397919354</v>
      </c>
      <c r="P1892">
        <f t="shared" si="1975"/>
        <v>126.85468325555627</v>
      </c>
      <c r="Q1892" s="36">
        <f t="shared" si="1991"/>
        <v>387.19428120767128</v>
      </c>
      <c r="R1892" s="34">
        <f t="shared" si="1992"/>
        <v>304.87499792640733</v>
      </c>
      <c r="S1892" s="34">
        <f t="shared" si="1993"/>
        <v>82.319283281263978</v>
      </c>
      <c r="T1892" s="36">
        <f t="shared" si="2029"/>
        <v>7.9547081698985739E-3</v>
      </c>
      <c r="U1892" s="36">
        <f t="shared" si="1994"/>
        <v>27365.050666631003</v>
      </c>
      <c r="V1892" s="36">
        <f t="shared" si="1995"/>
        <v>1.0540106180620476E-2</v>
      </c>
      <c r="W1892" s="68">
        <f t="shared" si="1996"/>
        <v>9.5653819277507903</v>
      </c>
      <c r="X1892">
        <f t="shared" si="1997"/>
        <v>4.3670089806369159</v>
      </c>
      <c r="Y1892">
        <f t="shared" si="1998"/>
        <v>5.4790819485161157E-3</v>
      </c>
      <c r="Z1892" s="34">
        <f t="shared" si="1999"/>
        <v>1.6980387444359678E-3</v>
      </c>
      <c r="AA1892" s="36">
        <f t="shared" si="2000"/>
        <v>1.1019012372147782E-3</v>
      </c>
      <c r="AB1892" s="34">
        <f t="shared" si="2001"/>
        <v>1.9253560391868981E-3</v>
      </c>
      <c r="AC1892" s="36">
        <f t="shared" si="2002"/>
        <v>113.90994899395423</v>
      </c>
      <c r="AD1892" s="34">
        <f t="shared" si="2003"/>
        <v>64.110365676896805</v>
      </c>
      <c r="AE1892">
        <f t="shared" si="2030"/>
        <v>59163.056949227852</v>
      </c>
      <c r="AF1892" s="36">
        <f t="shared" si="1976"/>
        <v>64.110365676896805</v>
      </c>
      <c r="AG1892" s="34">
        <f t="shared" si="2004"/>
        <v>0</v>
      </c>
      <c r="AH1892">
        <f t="shared" ref="AH1892:AH1955" si="2040">IF(AH1891&lt;0,0,AH1891*$D$28+AG1892-AI1891)</f>
        <v>0</v>
      </c>
      <c r="AI1892" s="29">
        <f t="shared" si="2031"/>
        <v>0</v>
      </c>
      <c r="AJ1892">
        <f t="shared" si="2032"/>
        <v>0</v>
      </c>
      <c r="AK1892" s="36">
        <f t="shared" si="1977"/>
        <v>-3.3781621350525278E-3</v>
      </c>
      <c r="AL1892" s="36">
        <f t="shared" si="2033"/>
        <v>-5.0137541717303784E-4</v>
      </c>
      <c r="AM1892" s="36">
        <f t="shared" si="2034"/>
        <v>-5.0576939458381598E-2</v>
      </c>
      <c r="AN1892" s="37">
        <f t="shared" si="1978"/>
        <v>0.43714481415808065</v>
      </c>
      <c r="AO1892" s="36">
        <f t="shared" si="1979"/>
        <v>0.91018181153871403</v>
      </c>
      <c r="AP1892" s="36">
        <f t="shared" si="1980"/>
        <v>27.024909222733609</v>
      </c>
      <c r="AQ1892" s="74">
        <f t="shared" si="2005"/>
        <v>3.1764986051094784E-3</v>
      </c>
      <c r="AR1892" s="73">
        <f t="shared" si="2006"/>
        <v>3.3536319875357504E-3</v>
      </c>
      <c r="AS1892" s="72">
        <f t="shared" si="1981"/>
        <v>0.75402276465297635</v>
      </c>
      <c r="AT1892" s="37">
        <f t="shared" si="2007"/>
        <v>86.934834892699385</v>
      </c>
      <c r="AU1892" s="37">
        <f t="shared" si="2008"/>
        <v>4052.4457023722966</v>
      </c>
      <c r="AV1892" s="34">
        <f t="shared" si="2009"/>
        <v>0</v>
      </c>
      <c r="AW1892" s="34">
        <f t="shared" si="2010"/>
        <v>0.89954895130180179</v>
      </c>
      <c r="AX1892" s="37">
        <f t="shared" si="2011"/>
        <v>35.954000863540166</v>
      </c>
      <c r="AY1892" s="7">
        <f t="shared" si="2012"/>
        <v>46.418931742592761</v>
      </c>
      <c r="AZ1892" s="37">
        <f t="shared" si="2013"/>
        <v>45.519382791290958</v>
      </c>
      <c r="BA1892" s="2">
        <f>BE1892*'mass balance'!$B$17+BF1892*'mass balance'!$C$17+BG1892*'mass balance'!$D$17+BH1892*'mass balance'!$E$17</f>
        <v>6.5253508288180351E-4</v>
      </c>
      <c r="BB1892" s="2">
        <f>BE1892*'mass balance'!$B$18+BF1892*'mass balance'!$C$18+BG1892*'mass balance'!$D$18+BH1892*'mass balance'!$E$18</f>
        <v>6.6257408415690852E-4</v>
      </c>
      <c r="BC1892" s="2">
        <f>BE1892*'mass balance'!$B$19+BF1892*'mass balance'!$C$19+BG1892*'mass balance'!$D$19+BH1892*'mass balance'!$E$19</f>
        <v>-8.2821760519613519E-4</v>
      </c>
      <c r="BD1892" s="2">
        <f>BE1892*'mass balance'!$B$20+BF1892*'mass balance'!$C$20+BG1892*'mass balance'!$D$20+BH1892*'mass balance'!$E$20</f>
        <v>3.0117003825314018E-5</v>
      </c>
      <c r="BE1892" s="2">
        <f>N1892*'mass balance'!$H$11+R1892*'mass balance'!$I$11+S1892*'mass balance'!$J$11</f>
        <v>-1.6088116921280716E-3</v>
      </c>
      <c r="BF1892" s="2">
        <f>N1892*'mass balance'!$H$12+R1892*'mass balance'!$I$12+S1892*'mass balance'!$J$12</f>
        <v>1.3230258804126119E-4</v>
      </c>
      <c r="BG1892" s="2">
        <f>N1892*'mass balance'!$H$13+R1892*'mass balance'!$I$13+S1892*'mass balance'!$J$13</f>
        <v>4.9742522325192889E-4</v>
      </c>
      <c r="BH1892" s="2">
        <f>N1892*'mass balance'!$H$14+R1892*'mass balance'!$I$14+S1892*'mass balance'!$J$14</f>
        <v>1.759637788265078E-4</v>
      </c>
      <c r="BI1892" s="36">
        <f t="shared" si="2014"/>
        <v>6.4767575960678318E-26</v>
      </c>
      <c r="BJ1892" s="36">
        <f t="shared" si="2015"/>
        <v>2.5953527489961423E-29</v>
      </c>
      <c r="BK1892" s="36">
        <f t="shared" si="2016"/>
        <v>6.3382304757314724E-26</v>
      </c>
      <c r="BL1892" s="36">
        <f t="shared" si="2017"/>
        <v>3.1934719690266852E-26</v>
      </c>
      <c r="BM1892" s="36">
        <f t="shared" si="1982"/>
        <v>2.8539386294307462E-23</v>
      </c>
      <c r="BN1892" s="36">
        <f t="shared" ca="1" si="2018"/>
        <v>0.22791429121642992</v>
      </c>
      <c r="BO1892" s="36">
        <f t="shared" ca="1" si="2035"/>
        <v>1</v>
      </c>
      <c r="BP1892" s="36">
        <f t="shared" si="1983"/>
        <v>-2.8539386294307462E-23</v>
      </c>
      <c r="BQ1892" s="36">
        <f t="shared" si="1984"/>
        <v>1</v>
      </c>
      <c r="BR1892" s="2">
        <f t="shared" ref="BR1892:BR1955" si="2041">IF(AJ1892-AJ1891&lt;-10000,$N$28*0.7,-5)</f>
        <v>-5</v>
      </c>
      <c r="BS1892">
        <v>0</v>
      </c>
      <c r="BT1892" s="37">
        <f t="shared" si="2036"/>
        <v>0.83028814920912541</v>
      </c>
      <c r="BU1892" s="34">
        <f t="shared" si="2019"/>
        <v>4.3670089806369159</v>
      </c>
      <c r="BV1892" s="34">
        <f t="shared" si="2020"/>
        <v>46.418931742592761</v>
      </c>
      <c r="BW1892" s="34">
        <f t="shared" si="2021"/>
        <v>-5</v>
      </c>
      <c r="BX1892" s="34">
        <f t="shared" si="2022"/>
        <v>-5</v>
      </c>
      <c r="BY1892" s="34">
        <f t="shared" si="2023"/>
        <v>15.49037823716934</v>
      </c>
      <c r="BZ1892" s="36">
        <f t="shared" si="2037"/>
        <v>8.2821760519613519E-4</v>
      </c>
      <c r="CA1892" s="34">
        <f t="shared" si="2038"/>
        <v>1.8240320898375212E-2</v>
      </c>
    </row>
    <row r="1893" spans="1:79" ht="13.2" x14ac:dyDescent="0.25">
      <c r="A1893" s="75">
        <f t="shared" si="2024"/>
        <v>5.0931506849316523</v>
      </c>
      <c r="B1893" s="34">
        <f t="shared" si="1974"/>
        <v>1859.0000000000532</v>
      </c>
      <c r="C1893">
        <f t="shared" si="2025"/>
        <v>20</v>
      </c>
      <c r="D1893" s="35">
        <f t="shared" si="1985"/>
        <v>3000</v>
      </c>
      <c r="E1893" s="27">
        <v>0</v>
      </c>
      <c r="F1893" s="64">
        <f t="shared" si="2026"/>
        <v>0.96267801959344901</v>
      </c>
      <c r="G1893" s="34">
        <v>0</v>
      </c>
      <c r="H1893" s="34">
        <f t="shared" si="1986"/>
        <v>1</v>
      </c>
      <c r="I1893" s="34">
        <f t="shared" si="2027"/>
        <v>12793.990880396937</v>
      </c>
      <c r="J1893" s="34">
        <f t="shared" si="1987"/>
        <v>57693.44040097075</v>
      </c>
      <c r="K1893" s="34">
        <f t="shared" si="1988"/>
        <v>50590.21300813213</v>
      </c>
      <c r="L1893" s="36">
        <f t="shared" si="2039"/>
        <v>3351.5727118759937</v>
      </c>
      <c r="M1893" s="34">
        <f t="shared" si="1989"/>
        <v>149.95224105927213</v>
      </c>
      <c r="N1893" s="34">
        <f t="shared" si="2028"/>
        <v>676.19719002619047</v>
      </c>
      <c r="O1893" s="34">
        <f t="shared" si="1990"/>
        <v>13.261852397919354</v>
      </c>
      <c r="P1893">
        <f t="shared" si="1975"/>
        <v>126.99446458798205</v>
      </c>
      <c r="Q1893" s="36">
        <f t="shared" si="1991"/>
        <v>387.5351558195344</v>
      </c>
      <c r="R1893" s="34">
        <f t="shared" si="1992"/>
        <v>305.17150317912939</v>
      </c>
      <c r="S1893" s="34">
        <f t="shared" si="1993"/>
        <v>82.363652640405022</v>
      </c>
      <c r="T1893" s="36">
        <f t="shared" si="2029"/>
        <v>7.9312640817191613E-3</v>
      </c>
      <c r="U1893" s="36">
        <f t="shared" si="1994"/>
        <v>27365.058621339173</v>
      </c>
      <c r="V1893" s="36">
        <f t="shared" si="1995"/>
        <v>1.0545787203800852E-2</v>
      </c>
      <c r="W1893" s="68">
        <f t="shared" si="1996"/>
        <v>9.5759220339314108</v>
      </c>
      <c r="X1893">
        <f t="shared" si="1997"/>
        <v>4.3686123960454699</v>
      </c>
      <c r="Y1893">
        <f t="shared" si="1998"/>
        <v>5.4790819485161157E-3</v>
      </c>
      <c r="Z1893" s="34">
        <f t="shared" si="1999"/>
        <v>1.6980387444359678E-3</v>
      </c>
      <c r="AA1893" s="36">
        <f t="shared" si="2000"/>
        <v>1.1012816485381576E-3</v>
      </c>
      <c r="AB1893" s="34">
        <f t="shared" si="2001"/>
        <v>1.9253560391868981E-3</v>
      </c>
      <c r="AC1893" s="36">
        <f t="shared" si="2002"/>
        <v>114.03338427368472</v>
      </c>
      <c r="AD1893" s="34">
        <f t="shared" si="2003"/>
        <v>64.143654317462605</v>
      </c>
      <c r="AE1893">
        <f t="shared" si="2030"/>
        <v>59227.167314904749</v>
      </c>
      <c r="AF1893" s="36">
        <f t="shared" si="1976"/>
        <v>64.143654317462605</v>
      </c>
      <c r="AG1893" s="34">
        <f t="shared" si="2004"/>
        <v>0</v>
      </c>
      <c r="AH1893">
        <f t="shared" si="2040"/>
        <v>0</v>
      </c>
      <c r="AI1893" s="29">
        <f t="shared" si="2031"/>
        <v>0</v>
      </c>
      <c r="AJ1893">
        <f t="shared" si="2032"/>
        <v>0</v>
      </c>
      <c r="AK1893" s="36">
        <f t="shared" si="1977"/>
        <v>-3.3536319875357504E-3</v>
      </c>
      <c r="AL1893" s="36">
        <f t="shared" si="2033"/>
        <v>-5.0117837096641917E-4</v>
      </c>
      <c r="AM1893" s="36">
        <f t="shared" si="2034"/>
        <v>-5.0490672801558542E-2</v>
      </c>
      <c r="AN1893" s="37">
        <f t="shared" si="1978"/>
        <v>0.43376665202302811</v>
      </c>
      <c r="AO1893" s="36">
        <f t="shared" si="1979"/>
        <v>0.90968043612154104</v>
      </c>
      <c r="AP1893" s="36">
        <f t="shared" si="1980"/>
        <v>26.974332283275228</v>
      </c>
      <c r="AQ1893" s="74">
        <f t="shared" si="2005"/>
        <v>3.1571658188600227E-3</v>
      </c>
      <c r="AR1893" s="73">
        <f t="shared" si="2006"/>
        <v>3.3292675109025433E-3</v>
      </c>
      <c r="AS1893" s="72">
        <f t="shared" si="1981"/>
        <v>0.75277738621463786</v>
      </c>
      <c r="AT1893" s="37">
        <f t="shared" si="2007"/>
        <v>86.405732635922433</v>
      </c>
      <c r="AU1893" s="37">
        <f t="shared" si="2008"/>
        <v>4044.8615769545931</v>
      </c>
      <c r="AV1893" s="34">
        <f t="shared" si="2009"/>
        <v>0</v>
      </c>
      <c r="AW1893" s="34">
        <f t="shared" si="2010"/>
        <v>0.90054016540417636</v>
      </c>
      <c r="AX1893" s="37">
        <f t="shared" si="2011"/>
        <v>35.993629084509003</v>
      </c>
      <c r="AY1893" s="7">
        <f t="shared" si="2012"/>
        <v>46.470091283844589</v>
      </c>
      <c r="AZ1893" s="37">
        <f t="shared" si="2013"/>
        <v>45.569551118440415</v>
      </c>
      <c r="BA1893" s="2">
        <f>BE1893*'mass balance'!$B$17+BF1893*'mass balance'!$C$17+BG1893*'mass balance'!$D$17+BH1893*'mass balance'!$E$17</f>
        <v>6.5311450016251752E-4</v>
      </c>
      <c r="BB1893" s="2">
        <f>BE1893*'mass balance'!$B$18+BF1893*'mass balance'!$C$18+BG1893*'mass balance'!$D$18+BH1893*'mass balance'!$E$18</f>
        <v>6.6316241554963302E-4</v>
      </c>
      <c r="BC1893" s="2">
        <f>BE1893*'mass balance'!$B$19+BF1893*'mass balance'!$C$19+BG1893*'mass balance'!$D$19+BH1893*'mass balance'!$E$19</f>
        <v>-8.289530194370415E-4</v>
      </c>
      <c r="BD1893" s="2">
        <f>BE1893*'mass balance'!$B$20+BF1893*'mass balance'!$C$20+BG1893*'mass balance'!$D$20+BH1893*'mass balance'!$E$20</f>
        <v>3.0143746161346949E-5</v>
      </c>
      <c r="BE1893" s="2">
        <f>N1893*'mass balance'!$H$11+R1893*'mass balance'!$I$11+S1893*'mass balance'!$J$11</f>
        <v>-1.6099933095861676E-3</v>
      </c>
      <c r="BF1893" s="2">
        <f>N1893*'mass balance'!$H$12+R1893*'mass balance'!$I$12+S1893*'mass balance'!$J$12</f>
        <v>1.3237389795565918E-4</v>
      </c>
      <c r="BG1893" s="2">
        <f>N1893*'mass balance'!$H$13+R1893*'mass balance'!$I$13+S1893*'mass balance'!$J$13</f>
        <v>4.976931624252691E-4</v>
      </c>
      <c r="BH1893" s="2">
        <f>N1893*'mass balance'!$H$14+R1893*'mass balance'!$I$14+S1893*'mass balance'!$J$14</f>
        <v>1.7609301823598707E-4</v>
      </c>
      <c r="BI1893" s="36">
        <f t="shared" si="2014"/>
        <v>6.4767575960678318E-26</v>
      </c>
      <c r="BJ1893" s="36">
        <f t="shared" si="2015"/>
        <v>2.594301886313583E-29</v>
      </c>
      <c r="BK1893" s="36">
        <f t="shared" si="2016"/>
        <v>6.3408258284804682E-26</v>
      </c>
      <c r="BL1893" s="36">
        <f t="shared" si="2017"/>
        <v>3.1943186777596362E-26</v>
      </c>
      <c r="BM1893" s="36">
        <f t="shared" si="1982"/>
        <v>2.8571321013997727E-23</v>
      </c>
      <c r="BN1893" s="36">
        <f t="shared" ca="1" si="2018"/>
        <v>0.68082007447069948</v>
      </c>
      <c r="BO1893" s="36">
        <f t="shared" ca="1" si="2035"/>
        <v>1</v>
      </c>
      <c r="BP1893" s="36">
        <f t="shared" si="1983"/>
        <v>-2.8571321013997727E-23</v>
      </c>
      <c r="BQ1893" s="36">
        <f t="shared" si="1984"/>
        <v>1</v>
      </c>
      <c r="BR1893" s="2">
        <f t="shared" si="2041"/>
        <v>-5</v>
      </c>
      <c r="BS1893">
        <v>0</v>
      </c>
      <c r="BT1893" s="37">
        <f t="shared" si="2036"/>
        <v>0.83102540198563402</v>
      </c>
      <c r="BU1893" s="34">
        <f t="shared" si="2019"/>
        <v>4.3686123960454699</v>
      </c>
      <c r="BV1893" s="34">
        <f t="shared" si="2020"/>
        <v>46.470091283844589</v>
      </c>
      <c r="BW1893" s="34">
        <f t="shared" si="2021"/>
        <v>-5</v>
      </c>
      <c r="BX1893" s="34">
        <f t="shared" si="2022"/>
        <v>-5</v>
      </c>
      <c r="BY1893" s="34">
        <f t="shared" si="2023"/>
        <v>15.501755393021147</v>
      </c>
      <c r="BZ1893" s="36">
        <f t="shared" si="2037"/>
        <v>8.289530194370415E-4</v>
      </c>
      <c r="CA1893" s="34">
        <f t="shared" si="2038"/>
        <v>1.8236418432687761E-2</v>
      </c>
    </row>
    <row r="1894" spans="1:79" ht="13.2" x14ac:dyDescent="0.25">
      <c r="A1894" s="75">
        <f t="shared" si="2024"/>
        <v>5.0958904109590497</v>
      </c>
      <c r="B1894" s="34">
        <f t="shared" si="1974"/>
        <v>1860.0000000000532</v>
      </c>
      <c r="C1894">
        <f t="shared" si="2025"/>
        <v>20</v>
      </c>
      <c r="D1894" s="35">
        <f t="shared" si="1985"/>
        <v>3000</v>
      </c>
      <c r="E1894" s="27">
        <v>0</v>
      </c>
      <c r="F1894" s="64">
        <f t="shared" si="2026"/>
        <v>0.96267801959344901</v>
      </c>
      <c r="G1894" s="34">
        <v>0</v>
      </c>
      <c r="H1894" s="34">
        <f t="shared" si="1986"/>
        <v>1</v>
      </c>
      <c r="I1894" s="34">
        <f t="shared" si="2027"/>
        <v>12793.990880396937</v>
      </c>
      <c r="J1894" s="34">
        <f t="shared" si="1987"/>
        <v>57735.790448228792</v>
      </c>
      <c r="K1894" s="34">
        <f t="shared" si="1988"/>
        <v>50627.348909489345</v>
      </c>
      <c r="L1894" s="36">
        <f t="shared" si="2039"/>
        <v>3355.2637373973243</v>
      </c>
      <c r="M1894" s="34">
        <f t="shared" si="1989"/>
        <v>149.95224105927213</v>
      </c>
      <c r="N1894" s="34">
        <f t="shared" si="2028"/>
        <v>676.69355465194917</v>
      </c>
      <c r="O1894" s="34">
        <f t="shared" si="1990"/>
        <v>13.261852397919354</v>
      </c>
      <c r="P1894">
        <f t="shared" si="1975"/>
        <v>127.13432126129874</v>
      </c>
      <c r="Q1894" s="36">
        <f t="shared" si="1991"/>
        <v>387.87615111796197</v>
      </c>
      <c r="R1894" s="34">
        <f t="shared" si="1992"/>
        <v>305.46813926080415</v>
      </c>
      <c r="S1894" s="34">
        <f t="shared" si="1993"/>
        <v>82.408011857157845</v>
      </c>
      <c r="T1894" s="36">
        <f t="shared" si="2029"/>
        <v>7.9078982302046626E-3</v>
      </c>
      <c r="U1894" s="36">
        <f t="shared" si="1994"/>
        <v>27365.066552603254</v>
      </c>
      <c r="V1894" s="36">
        <f t="shared" si="1995"/>
        <v>1.0551466928356601E-2</v>
      </c>
      <c r="W1894" s="68">
        <f t="shared" si="1996"/>
        <v>9.5864678211352121</v>
      </c>
      <c r="X1894">
        <f t="shared" si="1997"/>
        <v>4.3702154985873882</v>
      </c>
      <c r="Y1894">
        <f t="shared" si="1998"/>
        <v>5.4790819485161157E-3</v>
      </c>
      <c r="Z1894" s="34">
        <f t="shared" si="1999"/>
        <v>1.6980387444359678E-3</v>
      </c>
      <c r="AA1894" s="36">
        <f t="shared" si="2000"/>
        <v>1.10066263458308E-3</v>
      </c>
      <c r="AB1894" s="34">
        <f t="shared" si="2001"/>
        <v>1.9253560391868981E-3</v>
      </c>
      <c r="AC1894" s="36">
        <f t="shared" si="2002"/>
        <v>114.15688364590036</v>
      </c>
      <c r="AD1894" s="34">
        <f t="shared" si="2003"/>
        <v>64.17693435360502</v>
      </c>
      <c r="AE1894">
        <f t="shared" si="2030"/>
        <v>59291.310969222213</v>
      </c>
      <c r="AF1894" s="36">
        <f t="shared" si="1976"/>
        <v>64.17693435360502</v>
      </c>
      <c r="AG1894" s="34">
        <f t="shared" si="2004"/>
        <v>0</v>
      </c>
      <c r="AH1894">
        <f t="shared" si="2040"/>
        <v>0</v>
      </c>
      <c r="AI1894" s="29">
        <f t="shared" si="2031"/>
        <v>0</v>
      </c>
      <c r="AJ1894">
        <f t="shared" si="2032"/>
        <v>0</v>
      </c>
      <c r="AK1894" s="36">
        <f t="shared" si="1977"/>
        <v>-3.3292675109025433E-3</v>
      </c>
      <c r="AL1894" s="36">
        <f t="shared" si="2033"/>
        <v>-5.0098095006840127E-4</v>
      </c>
      <c r="AM1894" s="36">
        <f t="shared" si="2034"/>
        <v>-5.0404496241150405E-2</v>
      </c>
      <c r="AN1894" s="37">
        <f t="shared" si="1978"/>
        <v>0.43041302003549237</v>
      </c>
      <c r="AO1894" s="36">
        <f t="shared" si="1979"/>
        <v>0.90917925775057462</v>
      </c>
      <c r="AP1894" s="36">
        <f t="shared" si="1980"/>
        <v>26.923841610473669</v>
      </c>
      <c r="AQ1894" s="74">
        <f t="shared" si="2005"/>
        <v>3.1379400283520374E-3</v>
      </c>
      <c r="AR1894" s="73">
        <f t="shared" si="2006"/>
        <v>3.305067681595773E-3</v>
      </c>
      <c r="AS1894" s="72">
        <f t="shared" si="1981"/>
        <v>0.75153386845358905</v>
      </c>
      <c r="AT1894" s="37">
        <f t="shared" si="2007"/>
        <v>85.879558652781085</v>
      </c>
      <c r="AU1894" s="37">
        <f t="shared" si="2008"/>
        <v>4037.290387415409</v>
      </c>
      <c r="AV1894" s="34">
        <f t="shared" si="2009"/>
        <v>0</v>
      </c>
      <c r="AW1894" s="34">
        <f t="shared" si="2010"/>
        <v>0.90153191376210773</v>
      </c>
      <c r="AX1894" s="37">
        <f t="shared" si="2011"/>
        <v>36.033278651270898</v>
      </c>
      <c r="AY1894" s="7">
        <f t="shared" si="2012"/>
        <v>46.521278386168213</v>
      </c>
      <c r="AZ1894" s="37">
        <f t="shared" si="2013"/>
        <v>45.619746472406106</v>
      </c>
      <c r="BA1894" s="2">
        <f>BE1894*'mass balance'!$B$17+BF1894*'mass balance'!$C$17+BG1894*'mass balance'!$D$17+BH1894*'mass balance'!$E$17</f>
        <v>6.5369412722350801E-4</v>
      </c>
      <c r="BB1894" s="2">
        <f>BE1894*'mass balance'!$B$18+BF1894*'mass balance'!$C$18+BG1894*'mass balance'!$D$18+BH1894*'mass balance'!$E$18</f>
        <v>6.637509599500235E-4</v>
      </c>
      <c r="BC1894" s="2">
        <f>BE1894*'mass balance'!$B$19+BF1894*'mass balance'!$C$19+BG1894*'mass balance'!$D$19+BH1894*'mass balance'!$E$19</f>
        <v>-8.2968869993752924E-4</v>
      </c>
      <c r="BD1894" s="2">
        <f>BE1894*'mass balance'!$B$20+BF1894*'mass balance'!$C$20+BG1894*'mass balance'!$D$20+BH1894*'mass balance'!$E$20</f>
        <v>3.0170498179546522E-5</v>
      </c>
      <c r="BE1894" s="2">
        <f>N1894*'mass balance'!$H$11+R1894*'mass balance'!$I$11+S1894*'mass balance'!$J$11</f>
        <v>-1.6111751301236884E-3</v>
      </c>
      <c r="BF1894" s="2">
        <f>N1894*'mass balance'!$H$12+R1894*'mass balance'!$I$12+S1894*'mass balance'!$J$12</f>
        <v>1.3244519156932962E-4</v>
      </c>
      <c r="BG1894" s="2">
        <f>N1894*'mass balance'!$H$13+R1894*'mass balance'!$I$13+S1894*'mass balance'!$J$13</f>
        <v>4.9796104057583989E-4</v>
      </c>
      <c r="BH1894" s="2">
        <f>N1894*'mass balance'!$H$14+R1894*'mass balance'!$I$14+S1894*'mass balance'!$J$14</f>
        <v>1.762222798572784E-4</v>
      </c>
      <c r="BI1894" s="36">
        <f t="shared" si="2014"/>
        <v>6.4767575960678318E-26</v>
      </c>
      <c r="BJ1894" s="36">
        <f t="shared" si="2015"/>
        <v>2.5932537170032323E-29</v>
      </c>
      <c r="BK1894" s="36">
        <f t="shared" si="2016"/>
        <v>6.3434201303667823E-26</v>
      </c>
      <c r="BL1894" s="36">
        <f t="shared" si="2017"/>
        <v>3.1951657170766563E-26</v>
      </c>
      <c r="BM1894" s="36">
        <f t="shared" si="1982"/>
        <v>2.8603264200775323E-23</v>
      </c>
      <c r="BN1894" s="36">
        <f t="shared" ca="1" si="2018"/>
        <v>0.11908041461579211</v>
      </c>
      <c r="BO1894" s="36">
        <f t="shared" ca="1" si="2035"/>
        <v>1</v>
      </c>
      <c r="BP1894" s="36">
        <f t="shared" si="1983"/>
        <v>-2.8603264200775323E-23</v>
      </c>
      <c r="BQ1894" s="36">
        <f t="shared" si="1984"/>
        <v>1</v>
      </c>
      <c r="BR1894" s="2">
        <f t="shared" si="2041"/>
        <v>-5</v>
      </c>
      <c r="BS1894">
        <v>0</v>
      </c>
      <c r="BT1894" s="37">
        <f t="shared" si="2036"/>
        <v>0.83176292168737298</v>
      </c>
      <c r="BU1894" s="34">
        <f t="shared" si="2019"/>
        <v>4.3702154985873882</v>
      </c>
      <c r="BV1894" s="34">
        <f t="shared" si="2020"/>
        <v>46.521278386168213</v>
      </c>
      <c r="BW1894" s="34">
        <f t="shared" si="2021"/>
        <v>-5</v>
      </c>
      <c r="BX1894" s="34">
        <f t="shared" si="2022"/>
        <v>-5</v>
      </c>
      <c r="BY1894" s="34">
        <f t="shared" si="2023"/>
        <v>15.513134504214973</v>
      </c>
      <c r="BZ1894" s="36">
        <f t="shared" si="2037"/>
        <v>8.2968869993752924E-4</v>
      </c>
      <c r="CA1894" s="34">
        <f t="shared" si="2038"/>
        <v>1.8232519599609771E-2</v>
      </c>
    </row>
    <row r="1895" spans="1:79" ht="13.2" x14ac:dyDescent="0.25">
      <c r="A1895" s="75">
        <f t="shared" si="2024"/>
        <v>5.0986301369864471</v>
      </c>
      <c r="B1895" s="34">
        <f t="shared" si="1974"/>
        <v>1861.0000000000532</v>
      </c>
      <c r="C1895">
        <f t="shared" si="2025"/>
        <v>20</v>
      </c>
      <c r="D1895" s="35">
        <f t="shared" si="1985"/>
        <v>3000</v>
      </c>
      <c r="E1895" s="27">
        <v>0</v>
      </c>
      <c r="F1895" s="64">
        <f t="shared" si="2026"/>
        <v>0.96267801959344901</v>
      </c>
      <c r="G1895" s="34">
        <v>0</v>
      </c>
      <c r="H1895" s="34">
        <f t="shared" si="1986"/>
        <v>1</v>
      </c>
      <c r="I1895" s="34">
        <f t="shared" si="2027"/>
        <v>12793.990880396937</v>
      </c>
      <c r="J1895" s="34">
        <f t="shared" si="1987"/>
        <v>57778.147765233443</v>
      </c>
      <c r="K1895" s="34">
        <f t="shared" si="1988"/>
        <v>50664.491185540573</v>
      </c>
      <c r="L1895" s="36">
        <f t="shared" si="2039"/>
        <v>3358.956750822249</v>
      </c>
      <c r="M1895" s="34">
        <f t="shared" si="1989"/>
        <v>149.95224105927213</v>
      </c>
      <c r="N1895" s="34">
        <f t="shared" si="2028"/>
        <v>677.19000448292707</v>
      </c>
      <c r="O1895" s="34">
        <f t="shared" si="1990"/>
        <v>13.261852397919354</v>
      </c>
      <c r="P1895">
        <f t="shared" si="1975"/>
        <v>127.27425325828413</v>
      </c>
      <c r="Q1895" s="36">
        <f t="shared" si="1991"/>
        <v>388.21726705174717</v>
      </c>
      <c r="R1895" s="34">
        <f t="shared" si="1992"/>
        <v>305.76490613066596</v>
      </c>
      <c r="S1895" s="34">
        <f t="shared" si="1993"/>
        <v>82.452360921081223</v>
      </c>
      <c r="T1895" s="36">
        <f t="shared" si="2029"/>
        <v>7.8846103224537861E-3</v>
      </c>
      <c r="U1895" s="36">
        <f t="shared" si="1994"/>
        <v>27365.074460501484</v>
      </c>
      <c r="V1895" s="36">
        <f t="shared" si="1995"/>
        <v>1.0557145352950829E-2</v>
      </c>
      <c r="W1895" s="68">
        <f t="shared" si="1996"/>
        <v>9.597019288063569</v>
      </c>
      <c r="X1895">
        <f t="shared" si="1997"/>
        <v>4.3718182883223387</v>
      </c>
      <c r="Y1895">
        <f t="shared" si="1998"/>
        <v>5.4790819485161157E-3</v>
      </c>
      <c r="Z1895" s="34">
        <f t="shared" si="1999"/>
        <v>1.6980387444359678E-3</v>
      </c>
      <c r="AA1895" s="36">
        <f t="shared" si="2000"/>
        <v>1.1000441945637673E-3</v>
      </c>
      <c r="AB1895" s="34">
        <f t="shared" si="2001"/>
        <v>1.9253560391868981E-3</v>
      </c>
      <c r="AC1895" s="36">
        <f t="shared" si="2002"/>
        <v>114.28044709403459</v>
      </c>
      <c r="AD1895" s="34">
        <f t="shared" si="2003"/>
        <v>64.21020577834723</v>
      </c>
      <c r="AE1895">
        <f t="shared" si="2030"/>
        <v>59355.48790357582</v>
      </c>
      <c r="AF1895" s="36">
        <f t="shared" si="1976"/>
        <v>64.21020577834723</v>
      </c>
      <c r="AG1895" s="34">
        <f t="shared" si="2004"/>
        <v>0</v>
      </c>
      <c r="AH1895">
        <f t="shared" si="2040"/>
        <v>0</v>
      </c>
      <c r="AI1895" s="29">
        <f t="shared" si="2031"/>
        <v>0</v>
      </c>
      <c r="AJ1895">
        <f t="shared" si="2032"/>
        <v>0</v>
      </c>
      <c r="AK1895" s="36">
        <f t="shared" si="1977"/>
        <v>-3.305067681595773E-3</v>
      </c>
      <c r="AL1895" s="36">
        <f t="shared" si="2033"/>
        <v>-5.0078315709607127E-4</v>
      </c>
      <c r="AM1895" s="36">
        <f t="shared" si="2034"/>
        <v>-5.0318410074869695E-2</v>
      </c>
      <c r="AN1895" s="37">
        <f t="shared" si="1978"/>
        <v>0.4270837525245898</v>
      </c>
      <c r="AO1895" s="36">
        <f t="shared" si="1979"/>
        <v>0.90867827680050617</v>
      </c>
      <c r="AP1895" s="36">
        <f t="shared" si="1980"/>
        <v>26.873437114232519</v>
      </c>
      <c r="AQ1895" s="74">
        <f t="shared" si="2005"/>
        <v>3.1188207047926158E-3</v>
      </c>
      <c r="AR1895" s="73">
        <f t="shared" si="2006"/>
        <v>3.2810314816636766E-3</v>
      </c>
      <c r="AS1895" s="72">
        <f t="shared" si="1981"/>
        <v>0.75029220992606016</v>
      </c>
      <c r="AT1895" s="37">
        <f t="shared" si="2007"/>
        <v>85.356298471201029</v>
      </c>
      <c r="AU1895" s="37">
        <f t="shared" si="2008"/>
        <v>4029.7321202445851</v>
      </c>
      <c r="AV1895" s="34">
        <f t="shared" si="2009"/>
        <v>0</v>
      </c>
      <c r="AW1895" s="34">
        <f t="shared" si="2010"/>
        <v>0.9025241962534698</v>
      </c>
      <c r="AX1895" s="37">
        <f t="shared" si="2011"/>
        <v>36.072949558964439</v>
      </c>
      <c r="AY1895" s="7">
        <f t="shared" si="2012"/>
        <v>46.572493043281476</v>
      </c>
      <c r="AZ1895" s="37">
        <f t="shared" si="2013"/>
        <v>45.669968847028009</v>
      </c>
      <c r="BA1895" s="2">
        <f>BE1895*'mass balance'!$B$17+BF1895*'mass balance'!$C$17+BG1895*'mass balance'!$D$17+BH1895*'mass balance'!$E$17</f>
        <v>6.5427396397828796E-4</v>
      </c>
      <c r="BB1895" s="2">
        <f>BE1895*'mass balance'!$B$18+BF1895*'mass balance'!$C$18+BG1895*'mass balance'!$D$18+BH1895*'mass balance'!$E$18</f>
        <v>6.6433971727026186E-4</v>
      </c>
      <c r="BC1895" s="2">
        <f>BE1895*'mass balance'!$B$19+BF1895*'mass balance'!$C$19+BG1895*'mass balance'!$D$19+BH1895*'mass balance'!$E$19</f>
        <v>-8.304246465878273E-4</v>
      </c>
      <c r="BD1895" s="2">
        <f>BE1895*'mass balance'!$B$20+BF1895*'mass balance'!$C$20+BG1895*'mass balance'!$D$20+BH1895*'mass balance'!$E$20</f>
        <v>3.0197259875920983E-5</v>
      </c>
      <c r="BE1895" s="2">
        <f>N1895*'mass balance'!$H$11+R1895*'mass balance'!$I$11+S1895*'mass balance'!$J$11</f>
        <v>-1.6123571535307786E-3</v>
      </c>
      <c r="BF1895" s="2">
        <f>N1895*'mass balance'!$H$12+R1895*'mass balance'!$I$12+S1895*'mass balance'!$J$12</f>
        <v>1.3251646886549147E-4</v>
      </c>
      <c r="BG1895" s="2">
        <f>N1895*'mass balance'!$H$13+R1895*'mass balance'!$I$13+S1895*'mass balance'!$J$13</f>
        <v>4.982288576399652E-4</v>
      </c>
      <c r="BH1895" s="2">
        <f>N1895*'mass balance'!$H$14+R1895*'mass balance'!$I$14+S1895*'mass balance'!$J$14</f>
        <v>1.7635156366742889E-4</v>
      </c>
      <c r="BI1895" s="36">
        <f t="shared" si="2014"/>
        <v>6.4767575960678318E-26</v>
      </c>
      <c r="BJ1895" s="36">
        <f t="shared" si="2015"/>
        <v>2.5922082339759528E-29</v>
      </c>
      <c r="BK1895" s="36">
        <f t="shared" si="2016"/>
        <v>6.3460133840837857E-26</v>
      </c>
      <c r="BL1895" s="36">
        <f t="shared" si="2017"/>
        <v>3.1960130876223934E-26</v>
      </c>
      <c r="BM1895" s="36">
        <f t="shared" si="1982"/>
        <v>2.8635215857946087E-23</v>
      </c>
      <c r="BN1895" s="36">
        <f t="shared" ca="1" si="2018"/>
        <v>0.63155745721073564</v>
      </c>
      <c r="BO1895" s="36">
        <f t="shared" ca="1" si="2035"/>
        <v>1</v>
      </c>
      <c r="BP1895" s="36">
        <f t="shared" si="1983"/>
        <v>-2.8635215857946087E-23</v>
      </c>
      <c r="BQ1895" s="36">
        <f t="shared" si="1984"/>
        <v>1</v>
      </c>
      <c r="BR1895" s="2">
        <f t="shared" si="2041"/>
        <v>-5</v>
      </c>
      <c r="BS1895">
        <v>0</v>
      </c>
      <c r="BT1895" s="37">
        <f t="shared" si="2036"/>
        <v>0.83250070820429667</v>
      </c>
      <c r="BU1895" s="34">
        <f t="shared" si="2019"/>
        <v>4.3718182883223387</v>
      </c>
      <c r="BV1895" s="34">
        <f t="shared" si="2020"/>
        <v>46.572493043281476</v>
      </c>
      <c r="BW1895" s="34">
        <f t="shared" si="2021"/>
        <v>-5</v>
      </c>
      <c r="BX1895" s="34">
        <f t="shared" si="2022"/>
        <v>-5</v>
      </c>
      <c r="BY1895" s="34">
        <f t="shared" si="2023"/>
        <v>15.524515568730232</v>
      </c>
      <c r="BZ1895" s="36">
        <f t="shared" si="2037"/>
        <v>8.304246465878273E-4</v>
      </c>
      <c r="CA1895" s="34">
        <f t="shared" si="2038"/>
        <v>1.8228624394134484E-2</v>
      </c>
    </row>
    <row r="1896" spans="1:79" ht="13.2" x14ac:dyDescent="0.25">
      <c r="A1896" s="75">
        <f t="shared" si="2024"/>
        <v>5.1013698630138444</v>
      </c>
      <c r="B1896" s="34">
        <f t="shared" si="1974"/>
        <v>1862.0000000000532</v>
      </c>
      <c r="C1896">
        <f t="shared" si="2025"/>
        <v>20</v>
      </c>
      <c r="D1896" s="35">
        <f t="shared" si="1985"/>
        <v>3000</v>
      </c>
      <c r="E1896" s="27">
        <v>0</v>
      </c>
      <c r="F1896" s="64">
        <f t="shared" si="2026"/>
        <v>0.96267801959344901</v>
      </c>
      <c r="G1896" s="34">
        <v>0</v>
      </c>
      <c r="H1896" s="34">
        <f t="shared" si="1986"/>
        <v>1</v>
      </c>
      <c r="I1896" s="34">
        <f t="shared" si="2027"/>
        <v>12793.990880396937</v>
      </c>
      <c r="J1896" s="34">
        <f t="shared" si="1987"/>
        <v>57820.51234446848</v>
      </c>
      <c r="K1896" s="34">
        <f t="shared" si="1988"/>
        <v>50701.639829694999</v>
      </c>
      <c r="L1896" s="36">
        <f t="shared" si="2039"/>
        <v>3362.651751695782</v>
      </c>
      <c r="M1896" s="34">
        <f t="shared" si="1989"/>
        <v>149.95224105927213</v>
      </c>
      <c r="N1896" s="34">
        <f t="shared" si="2028"/>
        <v>677.68653943102993</v>
      </c>
      <c r="O1896" s="34">
        <f t="shared" si="1990"/>
        <v>13.261852397919354</v>
      </c>
      <c r="P1896">
        <f t="shared" si="1975"/>
        <v>127.41426056169836</v>
      </c>
      <c r="Q1896" s="36">
        <f t="shared" si="1991"/>
        <v>388.55850356967727</v>
      </c>
      <c r="R1896" s="34">
        <f t="shared" si="1992"/>
        <v>306.06180374792888</v>
      </c>
      <c r="S1896" s="34">
        <f t="shared" si="1993"/>
        <v>82.496699821748351</v>
      </c>
      <c r="T1896" s="36">
        <f t="shared" si="2029"/>
        <v>7.8614000667513399E-3</v>
      </c>
      <c r="U1896" s="36">
        <f t="shared" si="1994"/>
        <v>27365.082345111809</v>
      </c>
      <c r="V1896" s="36">
        <f t="shared" si="1995"/>
        <v>1.0562822476248493E-2</v>
      </c>
      <c r="W1896" s="68">
        <f t="shared" si="1996"/>
        <v>9.6075764334165203</v>
      </c>
      <c r="X1896">
        <f t="shared" si="1997"/>
        <v>4.3734207653099846</v>
      </c>
      <c r="Y1896">
        <f t="shared" si="1998"/>
        <v>5.4790819485161157E-3</v>
      </c>
      <c r="Z1896" s="34">
        <f t="shared" si="1999"/>
        <v>1.6980387444359678E-3</v>
      </c>
      <c r="AA1896" s="36">
        <f t="shared" si="2000"/>
        <v>1.0994263276958684E-3</v>
      </c>
      <c r="AB1896" s="34">
        <f t="shared" si="2001"/>
        <v>1.9253560391868981E-3</v>
      </c>
      <c r="AC1896" s="36">
        <f t="shared" si="2002"/>
        <v>114.40407460150736</v>
      </c>
      <c r="AD1896" s="34">
        <f t="shared" si="2003"/>
        <v>64.243468584723175</v>
      </c>
      <c r="AE1896">
        <f t="shared" si="2030"/>
        <v>59419.698109354169</v>
      </c>
      <c r="AF1896" s="36">
        <f t="shared" si="1976"/>
        <v>64.243468584723175</v>
      </c>
      <c r="AG1896" s="34">
        <f t="shared" si="2004"/>
        <v>0</v>
      </c>
      <c r="AH1896">
        <f t="shared" si="2040"/>
        <v>0</v>
      </c>
      <c r="AI1896" s="29">
        <f t="shared" si="2031"/>
        <v>0</v>
      </c>
      <c r="AJ1896">
        <f t="shared" si="2032"/>
        <v>0</v>
      </c>
      <c r="AK1896" s="36">
        <f t="shared" si="1977"/>
        <v>-3.2810314816636766E-3</v>
      </c>
      <c r="AL1896" s="36">
        <f t="shared" si="2033"/>
        <v>-5.0058499465506208E-4</v>
      </c>
      <c r="AM1896" s="36">
        <f t="shared" si="2034"/>
        <v>-5.0232414597272401E-2</v>
      </c>
      <c r="AN1896" s="37">
        <f t="shared" si="1978"/>
        <v>0.42377868484299402</v>
      </c>
      <c r="AO1896" s="36">
        <f t="shared" si="1979"/>
        <v>0.90817749364341005</v>
      </c>
      <c r="AP1896" s="36">
        <f t="shared" si="1980"/>
        <v>26.82311870415765</v>
      </c>
      <c r="AQ1896" s="74">
        <f t="shared" si="2005"/>
        <v>3.0998073216673629E-3</v>
      </c>
      <c r="AR1896" s="73">
        <f t="shared" si="2006"/>
        <v>3.2571578987346654E-3</v>
      </c>
      <c r="AS1896" s="72">
        <f t="shared" si="1981"/>
        <v>0.74905240918013127</v>
      </c>
      <c r="AT1896" s="37">
        <f t="shared" si="2007"/>
        <v>84.83593768146649</v>
      </c>
      <c r="AU1896" s="37">
        <f t="shared" si="2008"/>
        <v>4022.1867618873189</v>
      </c>
      <c r="AV1896" s="34">
        <f t="shared" si="2009"/>
        <v>0</v>
      </c>
      <c r="AW1896" s="34">
        <f t="shared" si="2010"/>
        <v>0.90351701275601171</v>
      </c>
      <c r="AX1896" s="37">
        <f t="shared" si="2011"/>
        <v>36.112641802723161</v>
      </c>
      <c r="AY1896" s="7">
        <f t="shared" si="2012"/>
        <v>46.623735248895692</v>
      </c>
      <c r="AZ1896" s="37">
        <f t="shared" si="2013"/>
        <v>45.720218236139679</v>
      </c>
      <c r="BA1896" s="2">
        <f>BE1896*'mass balance'!$B$17+BF1896*'mass balance'!$C$17+BG1896*'mass balance'!$D$17+BH1896*'mass balance'!$E$17</f>
        <v>6.5485401034035928E-4</v>
      </c>
      <c r="BB1896" s="2">
        <f>BE1896*'mass balance'!$B$18+BF1896*'mass balance'!$C$18+BG1896*'mass balance'!$D$18+BH1896*'mass balance'!$E$18</f>
        <v>6.6492868742251839E-4</v>
      </c>
      <c r="BC1896" s="2">
        <f>BE1896*'mass balance'!$B$19+BF1896*'mass balance'!$C$19+BG1896*'mass balance'!$D$19+BH1896*'mass balance'!$E$19</f>
        <v>-8.3116085927814793E-4</v>
      </c>
      <c r="BD1896" s="2">
        <f>BE1896*'mass balance'!$B$20+BF1896*'mass balance'!$C$20+BG1896*'mass balance'!$D$20+BH1896*'mass balance'!$E$20</f>
        <v>3.0224031246478103E-5</v>
      </c>
      <c r="BE1896" s="2">
        <f>N1896*'mass balance'!$H$11+R1896*'mass balance'!$I$11+S1896*'mass balance'!$J$11</f>
        <v>-1.6135393795976901E-3</v>
      </c>
      <c r="BF1896" s="2">
        <f>N1896*'mass balance'!$H$12+R1896*'mass balance'!$I$12+S1896*'mass balance'!$J$12</f>
        <v>1.325877298273869E-4</v>
      </c>
      <c r="BG1896" s="2">
        <f>N1896*'mass balance'!$H$13+R1896*'mass balance'!$I$13+S1896*'mass balance'!$J$13</f>
        <v>4.9849661355405627E-4</v>
      </c>
      <c r="BH1896" s="2">
        <f>N1896*'mass balance'!$H$14+R1896*'mass balance'!$I$14+S1896*'mass balance'!$J$14</f>
        <v>1.7648086964349734E-4</v>
      </c>
      <c r="BI1896" s="36">
        <f t="shared" si="2014"/>
        <v>6.4767575960678318E-26</v>
      </c>
      <c r="BJ1896" s="36">
        <f t="shared" si="2015"/>
        <v>2.5911654301646498E-29</v>
      </c>
      <c r="BK1896" s="36">
        <f t="shared" si="2016"/>
        <v>6.3486055923177619E-26</v>
      </c>
      <c r="BL1896" s="36">
        <f t="shared" si="2017"/>
        <v>3.1968607900375533E-26</v>
      </c>
      <c r="BM1896" s="36">
        <f t="shared" si="1982"/>
        <v>2.8667175988822309E-23</v>
      </c>
      <c r="BN1896" s="36">
        <f t="shared" ca="1" si="2018"/>
        <v>5.2311777281797922E-2</v>
      </c>
      <c r="BO1896" s="36">
        <f t="shared" ca="1" si="2035"/>
        <v>1</v>
      </c>
      <c r="BP1896" s="36">
        <f t="shared" si="1983"/>
        <v>-2.8667175988822309E-23</v>
      </c>
      <c r="BQ1896" s="36">
        <f t="shared" si="1984"/>
        <v>1</v>
      </c>
      <c r="BR1896" s="2">
        <f t="shared" si="2041"/>
        <v>-5</v>
      </c>
      <c r="BS1896">
        <v>0</v>
      </c>
      <c r="BT1896" s="37">
        <f t="shared" si="2036"/>
        <v>0.83323876142634334</v>
      </c>
      <c r="BU1896" s="34">
        <f t="shared" si="2019"/>
        <v>4.3734207653099846</v>
      </c>
      <c r="BV1896" s="34">
        <f t="shared" si="2020"/>
        <v>46.623735248895692</v>
      </c>
      <c r="BW1896" s="34">
        <f t="shared" si="2021"/>
        <v>-5</v>
      </c>
      <c r="BX1896" s="34">
        <f t="shared" si="2022"/>
        <v>-5</v>
      </c>
      <c r="BY1896" s="34">
        <f t="shared" si="2023"/>
        <v>15.535898584547377</v>
      </c>
      <c r="BZ1896" s="36">
        <f t="shared" si="2037"/>
        <v>8.3116085927814793E-4</v>
      </c>
      <c r="CA1896" s="34">
        <f t="shared" si="2038"/>
        <v>1.8224732811264389E-2</v>
      </c>
    </row>
    <row r="1897" spans="1:79" ht="13.2" x14ac:dyDescent="0.25">
      <c r="A1897" s="75">
        <f t="shared" si="2024"/>
        <v>5.1041095890412418</v>
      </c>
      <c r="B1897" s="34">
        <f t="shared" si="1974"/>
        <v>1863.0000000000532</v>
      </c>
      <c r="C1897">
        <f t="shared" si="2025"/>
        <v>20</v>
      </c>
      <c r="D1897" s="35">
        <f t="shared" si="1985"/>
        <v>3000</v>
      </c>
      <c r="E1897" s="27">
        <v>0</v>
      </c>
      <c r="F1897" s="64">
        <f t="shared" si="2026"/>
        <v>0.96267801959344901</v>
      </c>
      <c r="G1897" s="34">
        <v>0</v>
      </c>
      <c r="H1897" s="34">
        <f t="shared" si="1986"/>
        <v>1</v>
      </c>
      <c r="I1897" s="34">
        <f t="shared" si="2027"/>
        <v>12793.990880396937</v>
      </c>
      <c r="J1897" s="34">
        <f t="shared" si="1987"/>
        <v>57862.884178421606</v>
      </c>
      <c r="K1897" s="34">
        <f t="shared" si="1988"/>
        <v>50738.794835365246</v>
      </c>
      <c r="L1897" s="36">
        <f t="shared" si="2039"/>
        <v>3366.3487395624693</v>
      </c>
      <c r="M1897" s="34">
        <f t="shared" si="1989"/>
        <v>149.95224105927213</v>
      </c>
      <c r="N1897" s="34">
        <f t="shared" si="2028"/>
        <v>678.18315940820992</v>
      </c>
      <c r="O1897" s="34">
        <f t="shared" si="1990"/>
        <v>13.261852397919354</v>
      </c>
      <c r="P1897">
        <f t="shared" si="1975"/>
        <v>127.55434315428379</v>
      </c>
      <c r="Q1897" s="36">
        <f t="shared" si="1991"/>
        <v>388.89986062053333</v>
      </c>
      <c r="R1897" s="34">
        <f t="shared" si="1992"/>
        <v>306.35883207178642</v>
      </c>
      <c r="S1897" s="34">
        <f t="shared" si="1993"/>
        <v>82.541028548746908</v>
      </c>
      <c r="T1897" s="36">
        <f t="shared" si="2029"/>
        <v>7.8382671726727592E-3</v>
      </c>
      <c r="U1897" s="36">
        <f t="shared" si="1994"/>
        <v>27365.090206511875</v>
      </c>
      <c r="V1897" s="36">
        <f t="shared" si="1995"/>
        <v>1.0568498296916419E-2</v>
      </c>
      <c r="W1897" s="68">
        <f t="shared" si="1996"/>
        <v>9.6181392558927694</v>
      </c>
      <c r="X1897">
        <f t="shared" si="1997"/>
        <v>4.3750229296099779</v>
      </c>
      <c r="Y1897">
        <f t="shared" si="1998"/>
        <v>5.4790819485161157E-3</v>
      </c>
      <c r="Z1897" s="34">
        <f t="shared" si="1999"/>
        <v>1.6980387444359678E-3</v>
      </c>
      <c r="AA1897" s="36">
        <f t="shared" si="2000"/>
        <v>1.0988090331964565E-3</v>
      </c>
      <c r="AB1897" s="34">
        <f t="shared" si="2001"/>
        <v>1.9253560391868981E-3</v>
      </c>
      <c r="AC1897" s="36">
        <f t="shared" si="2002"/>
        <v>114.52776615172527</v>
      </c>
      <c r="AD1897" s="34">
        <f t="shared" si="2003"/>
        <v>64.27672276577735</v>
      </c>
      <c r="AE1897">
        <f t="shared" si="2030"/>
        <v>59483.941577938895</v>
      </c>
      <c r="AF1897" s="36">
        <f t="shared" si="1976"/>
        <v>64.27672276577735</v>
      </c>
      <c r="AG1897" s="34">
        <f t="shared" si="2004"/>
        <v>0</v>
      </c>
      <c r="AH1897">
        <f t="shared" si="2040"/>
        <v>0</v>
      </c>
      <c r="AI1897" s="29">
        <f t="shared" si="2031"/>
        <v>0</v>
      </c>
      <c r="AJ1897">
        <f t="shared" si="2032"/>
        <v>0</v>
      </c>
      <c r="AK1897" s="36">
        <f t="shared" si="1977"/>
        <v>-3.2571578987346654E-3</v>
      </c>
      <c r="AL1897" s="36">
        <f t="shared" si="2033"/>
        <v>-5.0038646533958893E-4</v>
      </c>
      <c r="AM1897" s="36">
        <f t="shared" si="2034"/>
        <v>-5.0146510099775742E-2</v>
      </c>
      <c r="AN1897" s="37">
        <f t="shared" si="1978"/>
        <v>0.42049765336133033</v>
      </c>
      <c r="AO1897" s="36">
        <f t="shared" si="1979"/>
        <v>0.90767690864875494</v>
      </c>
      <c r="AP1897" s="36">
        <f t="shared" si="1980"/>
        <v>26.772886289560379</v>
      </c>
      <c r="AQ1897" s="74">
        <f t="shared" si="2005"/>
        <v>3.0808993547320517E-3</v>
      </c>
      <c r="AR1897" s="73">
        <f t="shared" si="2006"/>
        <v>3.2334459259921746E-3</v>
      </c>
      <c r="AS1897" s="72">
        <f t="shared" si="1981"/>
        <v>0.74781446475580426</v>
      </c>
      <c r="AT1897" s="37">
        <f t="shared" si="2007"/>
        <v>84.31846193599192</v>
      </c>
      <c r="AU1897" s="37">
        <f t="shared" si="2008"/>
        <v>4014.6542987446396</v>
      </c>
      <c r="AV1897" s="34">
        <f t="shared" si="2009"/>
        <v>0</v>
      </c>
      <c r="AW1897" s="34">
        <f t="shared" si="2010"/>
        <v>0.90451036314735689</v>
      </c>
      <c r="AX1897" s="37">
        <f t="shared" si="2011"/>
        <v>36.152355377675512</v>
      </c>
      <c r="AY1897" s="7">
        <f t="shared" si="2012"/>
        <v>46.675004996715643</v>
      </c>
      <c r="AZ1897" s="37">
        <f t="shared" si="2013"/>
        <v>45.770494633568283</v>
      </c>
      <c r="BA1897" s="2">
        <f>BE1897*'mass balance'!$B$17+BF1897*'mass balance'!$C$17+BG1897*'mass balance'!$D$17+BH1897*'mass balance'!$E$17</f>
        <v>6.5543426622320926E-4</v>
      </c>
      <c r="BB1897" s="2">
        <f>BE1897*'mass balance'!$B$18+BF1897*'mass balance'!$C$18+BG1897*'mass balance'!$D$18+BH1897*'mass balance'!$E$18</f>
        <v>6.6551787031895104E-4</v>
      </c>
      <c r="BC1897" s="2">
        <f>BE1897*'mass balance'!$B$19+BF1897*'mass balance'!$C$19+BG1897*'mass balance'!$D$19+BH1897*'mass balance'!$E$19</f>
        <v>-8.3189733789868847E-4</v>
      </c>
      <c r="BD1897" s="2">
        <f>BE1897*'mass balance'!$B$20+BF1897*'mass balance'!$C$20+BG1897*'mass balance'!$D$20+BH1897*'mass balance'!$E$20</f>
        <v>3.0250812287225042E-5</v>
      </c>
      <c r="BE1897" s="2">
        <f>N1897*'mass balance'!$H$11+R1897*'mass balance'!$I$11+S1897*'mass balance'!$J$11</f>
        <v>-1.6147218081147853E-3</v>
      </c>
      <c r="BF1897" s="2">
        <f>N1897*'mass balance'!$H$12+R1897*'mass balance'!$I$12+S1897*'mass balance'!$J$12</f>
        <v>1.3265897443828136E-4</v>
      </c>
      <c r="BG1897" s="2">
        <f>N1897*'mass balance'!$H$13+R1897*'mass balance'!$I$13+S1897*'mass balance'!$J$13</f>
        <v>4.9876430825461493E-4</v>
      </c>
      <c r="BH1897" s="2">
        <f>N1897*'mass balance'!$H$14+R1897*'mass balance'!$I$14+S1897*'mass balance'!$J$14</f>
        <v>1.7661019776255463E-4</v>
      </c>
      <c r="BI1897" s="36">
        <f t="shared" si="2014"/>
        <v>6.4767575960678318E-26</v>
      </c>
      <c r="BJ1897" s="36">
        <f t="shared" si="2015"/>
        <v>2.5901252985241944E-29</v>
      </c>
      <c r="BK1897" s="36">
        <f t="shared" si="2016"/>
        <v>6.3511967577479266E-26</v>
      </c>
      <c r="BL1897" s="36">
        <f t="shared" si="2017"/>
        <v>3.1977088249589101E-26</v>
      </c>
      <c r="BM1897" s="36">
        <f t="shared" si="1982"/>
        <v>2.8699144596722687E-23</v>
      </c>
      <c r="BN1897" s="36">
        <f t="shared" ca="1" si="2018"/>
        <v>0.28431652473121061</v>
      </c>
      <c r="BO1897" s="36">
        <f t="shared" ca="1" si="2035"/>
        <v>1</v>
      </c>
      <c r="BP1897" s="36">
        <f t="shared" si="1983"/>
        <v>-2.8699144596722687E-23</v>
      </c>
      <c r="BQ1897" s="36">
        <f t="shared" si="1984"/>
        <v>1</v>
      </c>
      <c r="BR1897" s="2">
        <f t="shared" si="2041"/>
        <v>-5</v>
      </c>
      <c r="BS1897">
        <v>0</v>
      </c>
      <c r="BT1897" s="37">
        <f t="shared" si="2036"/>
        <v>0.83397708124343506</v>
      </c>
      <c r="BU1897" s="34">
        <f t="shared" si="2019"/>
        <v>4.3750229296099779</v>
      </c>
      <c r="BV1897" s="34">
        <f t="shared" si="2020"/>
        <v>46.675004996715643</v>
      </c>
      <c r="BW1897" s="34">
        <f t="shared" si="2021"/>
        <v>-5</v>
      </c>
      <c r="BX1897" s="34">
        <f t="shared" si="2022"/>
        <v>-5</v>
      </c>
      <c r="BY1897" s="34">
        <f t="shared" si="2023"/>
        <v>15.547283549647917</v>
      </c>
      <c r="BZ1897" s="36">
        <f t="shared" si="2037"/>
        <v>8.3189733789868847E-4</v>
      </c>
      <c r="CA1897" s="34">
        <f t="shared" si="2038"/>
        <v>1.8220844846011181E-2</v>
      </c>
    </row>
    <row r="1898" spans="1:79" ht="13.2" x14ac:dyDescent="0.25">
      <c r="A1898" s="75">
        <f t="shared" si="2024"/>
        <v>5.1068493150686392</v>
      </c>
      <c r="B1898" s="34">
        <f t="shared" ref="B1898:B1961" si="2042">A1898*365</f>
        <v>1864.0000000000532</v>
      </c>
      <c r="C1898">
        <f t="shared" si="2025"/>
        <v>20</v>
      </c>
      <c r="D1898" s="35">
        <f t="shared" si="1985"/>
        <v>3000</v>
      </c>
      <c r="E1898" s="27">
        <v>0</v>
      </c>
      <c r="F1898" s="64">
        <f t="shared" si="2026"/>
        <v>0.96267801959344901</v>
      </c>
      <c r="G1898" s="34">
        <v>0</v>
      </c>
      <c r="H1898" s="34">
        <f t="shared" si="1986"/>
        <v>1</v>
      </c>
      <c r="I1898" s="34">
        <f t="shared" si="2027"/>
        <v>12793.990880396937</v>
      </c>
      <c r="J1898" s="34">
        <f t="shared" si="1987"/>
        <v>57905.263259584346</v>
      </c>
      <c r="K1898" s="34">
        <f t="shared" si="1988"/>
        <v>50775.956195967272</v>
      </c>
      <c r="L1898" s="36">
        <f t="shared" si="2039"/>
        <v>3370.0477139663899</v>
      </c>
      <c r="M1898" s="34">
        <f t="shared" si="1989"/>
        <v>149.95224105927213</v>
      </c>
      <c r="N1898" s="34">
        <f t="shared" si="2028"/>
        <v>678.67986432646353</v>
      </c>
      <c r="O1898" s="34">
        <f t="shared" si="1990"/>
        <v>13.261852397919354</v>
      </c>
      <c r="P1898">
        <f t="shared" ref="P1898:P1961" si="2043">O1898*W1898</f>
        <v>127.69450101876515</v>
      </c>
      <c r="Q1898" s="36">
        <f t="shared" si="1991"/>
        <v>389.24133815309079</v>
      </c>
      <c r="R1898" s="34">
        <f t="shared" si="1992"/>
        <v>306.65599106141167</v>
      </c>
      <c r="S1898" s="34">
        <f t="shared" si="1993"/>
        <v>82.585347091679111</v>
      </c>
      <c r="T1898" s="36">
        <f t="shared" si="2029"/>
        <v>7.8152113509078486E-3</v>
      </c>
      <c r="U1898" s="36">
        <f t="shared" si="1994"/>
        <v>27365.098044779046</v>
      </c>
      <c r="V1898" s="36">
        <f t="shared" si="1995"/>
        <v>1.0574172813623262E-2</v>
      </c>
      <c r="W1898" s="68">
        <f t="shared" si="1996"/>
        <v>9.6287077541896853</v>
      </c>
      <c r="X1898">
        <f t="shared" si="1997"/>
        <v>4.376624781281965</v>
      </c>
      <c r="Y1898">
        <f t="shared" si="1998"/>
        <v>5.4790819485161157E-3</v>
      </c>
      <c r="Z1898" s="34">
        <f t="shared" si="1999"/>
        <v>1.6980387444359678E-3</v>
      </c>
      <c r="AA1898" s="36">
        <f t="shared" si="2000"/>
        <v>1.0981923102840235E-3</v>
      </c>
      <c r="AB1898" s="34">
        <f t="shared" si="2001"/>
        <v>1.9253560391868981E-3</v>
      </c>
      <c r="AC1898" s="36">
        <f t="shared" si="2002"/>
        <v>114.65152172808151</v>
      </c>
      <c r="AD1898" s="34">
        <f t="shared" si="2003"/>
        <v>64.30996831456504</v>
      </c>
      <c r="AE1898">
        <f t="shared" si="2030"/>
        <v>59548.21830070467</v>
      </c>
      <c r="AF1898" s="36">
        <f t="shared" ref="AF1898:AF1961" si="2044">AD1898</f>
        <v>64.30996831456504</v>
      </c>
      <c r="AG1898" s="34">
        <f t="shared" si="2004"/>
        <v>0</v>
      </c>
      <c r="AH1898">
        <f t="shared" si="2040"/>
        <v>0</v>
      </c>
      <c r="AI1898" s="29">
        <f t="shared" si="2031"/>
        <v>0</v>
      </c>
      <c r="AJ1898">
        <f t="shared" si="2032"/>
        <v>0</v>
      </c>
      <c r="AK1898" s="36">
        <f t="shared" ref="AK1898:AK1961" si="2045">-1*AR1897</f>
        <v>-3.2334459259921746E-3</v>
      </c>
      <c r="AL1898" s="36">
        <f t="shared" si="2033"/>
        <v>-5.0018757173248495E-4</v>
      </c>
      <c r="AM1898" s="36">
        <f t="shared" si="2034"/>
        <v>-5.0060696870675755E-2</v>
      </c>
      <c r="AN1898" s="37">
        <f t="shared" ref="AN1898:AN1961" si="2046">AN1897+AK1897</f>
        <v>0.41724049546259567</v>
      </c>
      <c r="AO1898" s="36">
        <f t="shared" ref="AO1898:AO1961" si="2047">AO1897+AL1897</f>
        <v>0.90717652218341538</v>
      </c>
      <c r="AP1898" s="36">
        <f t="shared" ref="AP1898:AP1961" si="2048">AP1897+AM1897</f>
        <v>26.722739779460603</v>
      </c>
      <c r="AQ1898" s="74">
        <f t="shared" si="2005"/>
        <v>3.0620962820042991E-3</v>
      </c>
      <c r="AR1898" s="73">
        <f t="shared" si="2006"/>
        <v>3.2098945621495882E-3</v>
      </c>
      <c r="AS1898" s="72">
        <f t="shared" ref="AS1898:AS1961" si="2049">AO1898^3</f>
        <v>0.74657837518507486</v>
      </c>
      <c r="AT1898" s="37">
        <f t="shared" si="2007"/>
        <v>83.803856949094325</v>
      </c>
      <c r="AU1898" s="37">
        <f t="shared" si="2008"/>
        <v>4007.1347171738767</v>
      </c>
      <c r="AV1898" s="34">
        <f t="shared" si="2009"/>
        <v>0</v>
      </c>
      <c r="AW1898" s="34">
        <f t="shared" si="2010"/>
        <v>0.9055042473050029</v>
      </c>
      <c r="AX1898" s="37">
        <f t="shared" si="2011"/>
        <v>36.192090278944875</v>
      </c>
      <c r="AY1898" s="7">
        <f t="shared" si="2012"/>
        <v>46.726302280439562</v>
      </c>
      <c r="AZ1898" s="37">
        <f t="shared" si="2013"/>
        <v>45.820798033134558</v>
      </c>
      <c r="BA1898" s="2">
        <f>BE1898*'mass balance'!$B$17+BF1898*'mass balance'!$C$17+BG1898*'mass balance'!$D$17+BH1898*'mass balance'!$E$17</f>
        <v>6.5601473154031445E-4</v>
      </c>
      <c r="BB1898" s="2">
        <f>BE1898*'mass balance'!$B$18+BF1898*'mass balance'!$C$18+BG1898*'mass balance'!$D$18+BH1898*'mass balance'!$E$18</f>
        <v>6.6610726587170409E-4</v>
      </c>
      <c r="BC1898" s="2">
        <f>BE1898*'mass balance'!$B$19+BF1898*'mass balance'!$C$19+BG1898*'mass balance'!$D$19+BH1898*'mass balance'!$E$19</f>
        <v>-8.3263408233962975E-4</v>
      </c>
      <c r="BD1898" s="2">
        <f>BE1898*'mass balance'!$B$20+BF1898*'mass balance'!$C$20+BG1898*'mass balance'!$D$20+BH1898*'mass balance'!$E$20</f>
        <v>3.0277602994168366E-5</v>
      </c>
      <c r="BE1898" s="2">
        <f>N1898*'mass balance'!$H$11+R1898*'mass balance'!$I$11+S1898*'mass balance'!$J$11</f>
        <v>-1.6159044388725321E-3</v>
      </c>
      <c r="BF1898" s="2">
        <f>N1898*'mass balance'!$H$12+R1898*'mass balance'!$I$12+S1898*'mass balance'!$J$12</f>
        <v>1.3273020268146364E-4</v>
      </c>
      <c r="BG1898" s="2">
        <f>N1898*'mass balance'!$H$13+R1898*'mass balance'!$I$13+S1898*'mass balance'!$J$13</f>
        <v>4.9903194167822892E-4</v>
      </c>
      <c r="BH1898" s="2">
        <f>N1898*'mass balance'!$H$14+R1898*'mass balance'!$I$14+S1898*'mass balance'!$J$14</f>
        <v>1.7673954800168318E-4</v>
      </c>
      <c r="BI1898" s="36">
        <f t="shared" si="2014"/>
        <v>6.4767575960678318E-26</v>
      </c>
      <c r="BJ1898" s="36">
        <f t="shared" si="2015"/>
        <v>2.5890878320313516E-29</v>
      </c>
      <c r="BK1898" s="36">
        <f t="shared" si="2016"/>
        <v>6.3537868830464505E-26</v>
      </c>
      <c r="BL1898" s="36">
        <f t="shared" si="2017"/>
        <v>3.1985571930193395E-26</v>
      </c>
      <c r="BM1898" s="36">
        <f t="shared" ref="BM1898:BM1961" si="2050">BM1897+BL1897</f>
        <v>2.8731121684972277E-23</v>
      </c>
      <c r="BN1898" s="36">
        <f t="shared" ca="1" si="2018"/>
        <v>0.75883537492901787</v>
      </c>
      <c r="BO1898" s="36">
        <f t="shared" ca="1" si="2035"/>
        <v>1</v>
      </c>
      <c r="BP1898" s="36">
        <f t="shared" ref="BP1898:BP1961" si="2051">-1*BQ1898*BM1898</f>
        <v>-2.8731121684972277E-23</v>
      </c>
      <c r="BQ1898" s="36">
        <f t="shared" ref="BQ1898:BQ1961" si="2052">BQ1897+BP1897</f>
        <v>1</v>
      </c>
      <c r="BR1898" s="2">
        <f t="shared" si="2041"/>
        <v>-5</v>
      </c>
      <c r="BS1898">
        <v>0</v>
      </c>
      <c r="BT1898" s="37">
        <f t="shared" si="2036"/>
        <v>0.83471566754547888</v>
      </c>
      <c r="BU1898" s="34">
        <f t="shared" si="2019"/>
        <v>4.376624781281965</v>
      </c>
      <c r="BV1898" s="34">
        <f t="shared" si="2020"/>
        <v>46.726302280439562</v>
      </c>
      <c r="BW1898" s="34">
        <f t="shared" si="2021"/>
        <v>-5</v>
      </c>
      <c r="BX1898" s="34">
        <f t="shared" si="2022"/>
        <v>-5</v>
      </c>
      <c r="BY1898" s="34">
        <f t="shared" si="2023"/>
        <v>15.558670462014383</v>
      </c>
      <c r="BZ1898" s="36">
        <f t="shared" si="2037"/>
        <v>8.3263408233962975E-4</v>
      </c>
      <c r="CA1898" s="34">
        <f t="shared" si="2038"/>
        <v>1.8216960493395769E-2</v>
      </c>
    </row>
    <row r="1899" spans="1:79" ht="13.2" x14ac:dyDescent="0.25">
      <c r="A1899" s="75">
        <f t="shared" si="2024"/>
        <v>5.1095890410960365</v>
      </c>
      <c r="B1899" s="34">
        <f t="shared" si="2042"/>
        <v>1865.0000000000534</v>
      </c>
      <c r="C1899">
        <f t="shared" si="2025"/>
        <v>20</v>
      </c>
      <c r="D1899" s="35">
        <f t="shared" si="1985"/>
        <v>3000</v>
      </c>
      <c r="E1899" s="27">
        <v>0</v>
      </c>
      <c r="F1899" s="64">
        <f t="shared" si="2026"/>
        <v>0.96267801959344901</v>
      </c>
      <c r="G1899" s="34">
        <v>0</v>
      </c>
      <c r="H1899" s="34">
        <f t="shared" si="1986"/>
        <v>1</v>
      </c>
      <c r="I1899" s="34">
        <f t="shared" si="2027"/>
        <v>12793.990880396937</v>
      </c>
      <c r="J1899" s="34">
        <f t="shared" si="1987"/>
        <v>57947.649580452169</v>
      </c>
      <c r="K1899" s="34">
        <f t="shared" si="1988"/>
        <v>50813.123904920511</v>
      </c>
      <c r="L1899" s="36">
        <f t="shared" si="2039"/>
        <v>3373.748674451158</v>
      </c>
      <c r="M1899" s="34">
        <f t="shared" si="1989"/>
        <v>149.95224105927213</v>
      </c>
      <c r="N1899" s="34">
        <f t="shared" si="2028"/>
        <v>679.17665409783399</v>
      </c>
      <c r="O1899" s="34">
        <f t="shared" si="1990"/>
        <v>13.261852397919354</v>
      </c>
      <c r="P1899">
        <f t="shared" si="2043"/>
        <v>127.83473413784951</v>
      </c>
      <c r="Q1899" s="36">
        <f t="shared" si="1991"/>
        <v>389.58293611611862</v>
      </c>
      <c r="R1899" s="34">
        <f t="shared" si="1992"/>
        <v>306.95328067595733</v>
      </c>
      <c r="S1899" s="34">
        <f t="shared" si="1993"/>
        <v>82.62965544016123</v>
      </c>
      <c r="T1899" s="36">
        <f t="shared" si="2029"/>
        <v>7.7922323134321314E-3</v>
      </c>
      <c r="U1899" s="36">
        <f t="shared" si="1994"/>
        <v>27365.105859990395</v>
      </c>
      <c r="V1899" s="36">
        <f t="shared" si="1995"/>
        <v>1.0579846025039532E-2</v>
      </c>
      <c r="W1899" s="68">
        <f t="shared" si="1996"/>
        <v>9.6392819270033083</v>
      </c>
      <c r="X1899">
        <f t="shared" si="1997"/>
        <v>4.3782263203855853</v>
      </c>
      <c r="Y1899">
        <f t="shared" si="1998"/>
        <v>5.4790819485161157E-3</v>
      </c>
      <c r="Z1899" s="34">
        <f t="shared" si="1999"/>
        <v>1.6980387444359678E-3</v>
      </c>
      <c r="AA1899" s="36">
        <f t="shared" si="2000"/>
        <v>1.0975761581784784E-3</v>
      </c>
      <c r="AB1899" s="34">
        <f t="shared" si="2001"/>
        <v>1.9253560391868981E-3</v>
      </c>
      <c r="AC1899" s="36">
        <f t="shared" si="2002"/>
        <v>114.77534131395586</v>
      </c>
      <c r="AD1899" s="34">
        <f t="shared" si="2003"/>
        <v>64.343205224152001</v>
      </c>
      <c r="AE1899">
        <f t="shared" si="2030"/>
        <v>59612.528269019233</v>
      </c>
      <c r="AF1899" s="36">
        <f t="shared" si="2044"/>
        <v>64.343205224152001</v>
      </c>
      <c r="AG1899" s="34">
        <f t="shared" si="2004"/>
        <v>0</v>
      </c>
      <c r="AH1899">
        <f t="shared" si="2040"/>
        <v>0</v>
      </c>
      <c r="AI1899" s="29">
        <f t="shared" si="2031"/>
        <v>0</v>
      </c>
      <c r="AJ1899">
        <f t="shared" si="2032"/>
        <v>0</v>
      </c>
      <c r="AK1899" s="36">
        <f t="shared" si="2045"/>
        <v>-3.2098945621495882E-3</v>
      </c>
      <c r="AL1899" s="36">
        <f t="shared" si="2033"/>
        <v>-4.9998831640523799E-4</v>
      </c>
      <c r="AM1899" s="36">
        <f t="shared" si="2034"/>
        <v>-4.9974975195164917E-2</v>
      </c>
      <c r="AN1899" s="37">
        <f t="shared" si="2046"/>
        <v>0.4140070495366035</v>
      </c>
      <c r="AO1899" s="36">
        <f t="shared" si="2047"/>
        <v>0.90667633461168284</v>
      </c>
      <c r="AP1899" s="36">
        <f t="shared" si="2048"/>
        <v>26.672679082589926</v>
      </c>
      <c r="AQ1899" s="74">
        <f t="shared" si="2005"/>
        <v>3.0433975837552817E-3</v>
      </c>
      <c r="AR1899" s="73">
        <f t="shared" si="2006"/>
        <v>3.1865028114252351E-3</v>
      </c>
      <c r="AS1899" s="72">
        <f t="shared" si="2049"/>
        <v>0.74534413899200258</v>
      </c>
      <c r="AT1899" s="37">
        <f t="shared" si="2007"/>
        <v>83.29210849676636</v>
      </c>
      <c r="AU1899" s="37">
        <f t="shared" si="2008"/>
        <v>3999.6280034891302</v>
      </c>
      <c r="AV1899" s="34">
        <f t="shared" si="2009"/>
        <v>0</v>
      </c>
      <c r="AW1899" s="34">
        <f t="shared" si="2010"/>
        <v>0.90649866510632293</v>
      </c>
      <c r="AX1899" s="37">
        <f t="shared" si="2011"/>
        <v>36.231846501649613</v>
      </c>
      <c r="AY1899" s="7">
        <f t="shared" si="2012"/>
        <v>46.77762709375925</v>
      </c>
      <c r="AZ1899" s="37">
        <f t="shared" si="2013"/>
        <v>45.871128428652924</v>
      </c>
      <c r="BA1899" s="2">
        <f>BE1899*'mass balance'!$B$17+BF1899*'mass balance'!$C$17+BG1899*'mass balance'!$D$17+BH1899*'mass balance'!$E$17</f>
        <v>6.5659540620513826E-4</v>
      </c>
      <c r="BB1899" s="2">
        <f>BE1899*'mass balance'!$B$18+BF1899*'mass balance'!$C$18+BG1899*'mass balance'!$D$18+BH1899*'mass balance'!$E$18</f>
        <v>6.6669687399290966E-4</v>
      </c>
      <c r="BC1899" s="2">
        <f>BE1899*'mass balance'!$B$19+BF1899*'mass balance'!$C$19+BG1899*'mass balance'!$D$19+BH1899*'mass balance'!$E$19</f>
        <v>-8.33371092491137E-4</v>
      </c>
      <c r="BD1899" s="2">
        <f>BE1899*'mass balance'!$B$20+BF1899*'mass balance'!$C$20+BG1899*'mass balance'!$D$20+BH1899*'mass balance'!$E$20</f>
        <v>3.030440336331406E-5</v>
      </c>
      <c r="BE1899" s="2">
        <f>N1899*'mass balance'!$H$11+R1899*'mass balance'!$I$11+S1899*'mass balance'!$J$11</f>
        <v>-1.6170872716615094E-3</v>
      </c>
      <c r="BF1899" s="2">
        <f>N1899*'mass balance'!$H$12+R1899*'mass balance'!$I$12+S1899*'mass balance'!$J$12</f>
        <v>1.3280141454024511E-4</v>
      </c>
      <c r="BG1899" s="2">
        <f>N1899*'mass balance'!$H$13+R1899*'mass balance'!$I$13+S1899*'mass balance'!$J$13</f>
        <v>4.9929951376157823E-4</v>
      </c>
      <c r="BH1899" s="2">
        <f>N1899*'mass balance'!$H$14+R1899*'mass balance'!$I$14+S1899*'mass balance'!$J$14</f>
        <v>1.7686892033797757E-4</v>
      </c>
      <c r="BI1899" s="36">
        <f t="shared" si="2014"/>
        <v>6.4767575960678318E-26</v>
      </c>
      <c r="BJ1899" s="36">
        <f t="shared" si="2015"/>
        <v>2.5880530236846884E-29</v>
      </c>
      <c r="BK1899" s="36">
        <f t="shared" si="2016"/>
        <v>6.3563759708784824E-26</v>
      </c>
      <c r="BL1899" s="36">
        <f t="shared" si="2017"/>
        <v>3.1994058948478297E-26</v>
      </c>
      <c r="BM1899" s="36">
        <f t="shared" si="2050"/>
        <v>2.876310725690247E-23</v>
      </c>
      <c r="BN1899" s="36">
        <f t="shared" ca="1" si="2018"/>
        <v>0.24805170781530617</v>
      </c>
      <c r="BO1899" s="36">
        <f t="shared" ca="1" si="2035"/>
        <v>1</v>
      </c>
      <c r="BP1899" s="36">
        <f t="shared" si="2051"/>
        <v>-2.876310725690247E-23</v>
      </c>
      <c r="BQ1899" s="36">
        <f t="shared" si="2052"/>
        <v>1</v>
      </c>
      <c r="BR1899" s="2">
        <f t="shared" si="2041"/>
        <v>-5</v>
      </c>
      <c r="BS1899">
        <v>0</v>
      </c>
      <c r="BT1899" s="37">
        <f t="shared" si="2036"/>
        <v>0.83545452022236466</v>
      </c>
      <c r="BU1899" s="34">
        <f t="shared" si="2019"/>
        <v>4.3782263203855853</v>
      </c>
      <c r="BV1899" s="34">
        <f t="shared" si="2020"/>
        <v>46.77762709375925</v>
      </c>
      <c r="BW1899" s="34">
        <f t="shared" si="2021"/>
        <v>-5</v>
      </c>
      <c r="BX1899" s="34">
        <f t="shared" si="2022"/>
        <v>-5</v>
      </c>
      <c r="BY1899" s="34">
        <f t="shared" si="2023"/>
        <v>15.570059319630371</v>
      </c>
      <c r="BZ1899" s="36">
        <f t="shared" si="2037"/>
        <v>8.33371092491137E-4</v>
      </c>
      <c r="CA1899" s="34">
        <f t="shared" si="2038"/>
        <v>1.8213079748448192E-2</v>
      </c>
    </row>
    <row r="1900" spans="1:79" ht="13.2" x14ac:dyDescent="0.25">
      <c r="A1900" s="75">
        <f t="shared" si="2024"/>
        <v>5.1123287671234339</v>
      </c>
      <c r="B1900" s="34">
        <f t="shared" si="2042"/>
        <v>1866.0000000000534</v>
      </c>
      <c r="C1900">
        <f t="shared" si="2025"/>
        <v>20</v>
      </c>
      <c r="D1900" s="35">
        <f t="shared" si="1985"/>
        <v>3000</v>
      </c>
      <c r="E1900" s="27">
        <v>0</v>
      </c>
      <c r="F1900" s="64">
        <f t="shared" si="2026"/>
        <v>0.96267801959344901</v>
      </c>
      <c r="G1900" s="34">
        <v>0</v>
      </c>
      <c r="H1900" s="34">
        <f t="shared" si="1986"/>
        <v>1</v>
      </c>
      <c r="I1900" s="34">
        <f t="shared" si="2027"/>
        <v>12793.990880396937</v>
      </c>
      <c r="J1900" s="34">
        <f t="shared" si="1987"/>
        <v>57990.04313352437</v>
      </c>
      <c r="K1900" s="34">
        <f t="shared" si="1988"/>
        <v>50850.297955647737</v>
      </c>
      <c r="L1900" s="36">
        <f t="shared" si="2039"/>
        <v>3377.451620559922</v>
      </c>
      <c r="M1900" s="34">
        <f t="shared" si="1989"/>
        <v>149.95224105927213</v>
      </c>
      <c r="N1900" s="34">
        <f t="shared" si="2028"/>
        <v>679.67352863440897</v>
      </c>
      <c r="O1900" s="34">
        <f t="shared" si="1990"/>
        <v>13.261852397919354</v>
      </c>
      <c r="P1900">
        <f t="shared" si="2043"/>
        <v>127.97504249422632</v>
      </c>
      <c r="Q1900" s="36">
        <f t="shared" si="1991"/>
        <v>389.92465445838047</v>
      </c>
      <c r="R1900" s="34">
        <f t="shared" si="1992"/>
        <v>307.25070087455589</v>
      </c>
      <c r="S1900" s="34">
        <f t="shared" si="1993"/>
        <v>82.673953583824556</v>
      </c>
      <c r="T1900" s="36">
        <f t="shared" si="2029"/>
        <v>7.769329773344099E-3</v>
      </c>
      <c r="U1900" s="36">
        <f t="shared" si="1994"/>
        <v>27365.11365222271</v>
      </c>
      <c r="V1900" s="36">
        <f t="shared" si="1995"/>
        <v>1.0585517929837588E-2</v>
      </c>
      <c r="W1900" s="68">
        <f t="shared" si="1996"/>
        <v>9.6498617730283485</v>
      </c>
      <c r="X1900">
        <f t="shared" si="1997"/>
        <v>4.3798275469804686</v>
      </c>
      <c r="Y1900">
        <f t="shared" si="1998"/>
        <v>5.4790819485161157E-3</v>
      </c>
      <c r="Z1900" s="34">
        <f t="shared" si="1999"/>
        <v>1.6980387444359678E-3</v>
      </c>
      <c r="AA1900" s="36">
        <f t="shared" si="2000"/>
        <v>1.0969605761011443E-3</v>
      </c>
      <c r="AB1900" s="34">
        <f t="shared" si="2001"/>
        <v>1.9253560391868981E-3</v>
      </c>
      <c r="AC1900" s="36">
        <f t="shared" si="2002"/>
        <v>114.89922489271484</v>
      </c>
      <c r="AD1900" s="34">
        <f t="shared" si="2003"/>
        <v>64.376433487614747</v>
      </c>
      <c r="AE1900">
        <f t="shared" si="2030"/>
        <v>59676.871474243388</v>
      </c>
      <c r="AF1900" s="36">
        <f t="shared" si="2044"/>
        <v>64.376433487614747</v>
      </c>
      <c r="AG1900" s="34">
        <f t="shared" si="2004"/>
        <v>0</v>
      </c>
      <c r="AH1900">
        <f t="shared" si="2040"/>
        <v>0</v>
      </c>
      <c r="AI1900" s="29">
        <f t="shared" si="2031"/>
        <v>0</v>
      </c>
      <c r="AJ1900">
        <f t="shared" si="2032"/>
        <v>0</v>
      </c>
      <c r="AK1900" s="36">
        <f t="shared" si="2045"/>
        <v>-3.1865028114252351E-3</v>
      </c>
      <c r="AL1900" s="36">
        <f t="shared" si="2033"/>
        <v>-4.9978870191802634E-4</v>
      </c>
      <c r="AM1900" s="36">
        <f t="shared" si="2034"/>
        <v>-4.9889345355349592E-2</v>
      </c>
      <c r="AN1900" s="37">
        <f t="shared" si="2046"/>
        <v>0.4107971549744539</v>
      </c>
      <c r="AO1900" s="36">
        <f t="shared" si="2047"/>
        <v>0.90617634629527766</v>
      </c>
      <c r="AP1900" s="36">
        <f t="shared" si="2048"/>
        <v>26.62270410739476</v>
      </c>
      <c r="AQ1900" s="74">
        <f t="shared" si="2005"/>
        <v>3.0248027425014666E-3</v>
      </c>
      <c r="AR1900" s="73">
        <f t="shared" si="2006"/>
        <v>3.1632696835174581E-3</v>
      </c>
      <c r="AS1900" s="72">
        <f t="shared" si="2049"/>
        <v>0.74411175469278268</v>
      </c>
      <c r="AT1900" s="37">
        <f t="shared" si="2007"/>
        <v>82.783202416450081</v>
      </c>
      <c r="AU1900" s="37">
        <f t="shared" si="2008"/>
        <v>3992.1341439617331</v>
      </c>
      <c r="AV1900" s="34">
        <f t="shared" si="2009"/>
        <v>0</v>
      </c>
      <c r="AW1900" s="34">
        <f t="shared" si="2010"/>
        <v>0.90749361642856419</v>
      </c>
      <c r="AX1900" s="37">
        <f t="shared" si="2011"/>
        <v>36.271624040903028</v>
      </c>
      <c r="AY1900" s="7">
        <f t="shared" si="2012"/>
        <v>46.828979430359944</v>
      </c>
      <c r="AZ1900" s="37">
        <f t="shared" si="2013"/>
        <v>45.921485813931376</v>
      </c>
      <c r="BA1900" s="2">
        <f>BE1900*'mass balance'!$B$17+BF1900*'mass balance'!$C$17+BG1900*'mass balance'!$D$17+BH1900*'mass balance'!$E$17</f>
        <v>6.5717629013113058E-4</v>
      </c>
      <c r="BB1900" s="2">
        <f>BE1900*'mass balance'!$B$18+BF1900*'mass balance'!$C$18+BG1900*'mass balance'!$D$18+BH1900*'mass balance'!$E$18</f>
        <v>6.6728669459468646E-4</v>
      </c>
      <c r="BC1900" s="2">
        <f>BE1900*'mass balance'!$B$19+BF1900*'mass balance'!$C$19+BG1900*'mass balance'!$D$19+BH1900*'mass balance'!$E$19</f>
        <v>-8.3410836824335786E-4</v>
      </c>
      <c r="BD1900" s="2">
        <f>BE1900*'mass balance'!$B$20+BF1900*'mass balance'!$C$20+BG1900*'mass balance'!$D$20+BH1900*'mass balance'!$E$20</f>
        <v>3.0331213390667564E-5</v>
      </c>
      <c r="BE1900" s="2">
        <f>N1900*'mass balance'!$H$11+R1900*'mass balance'!$I$11+S1900*'mass balance'!$J$11</f>
        <v>-1.6182703062724022E-3</v>
      </c>
      <c r="BF1900" s="2">
        <f>N1900*'mass balance'!$H$12+R1900*'mass balance'!$I$12+S1900*'mass balance'!$J$12</f>
        <v>1.3287260999796135E-4</v>
      </c>
      <c r="BG1900" s="2">
        <f>N1900*'mass balance'!$H$13+R1900*'mass balance'!$I$13+S1900*'mass balance'!$J$13</f>
        <v>4.9956702444142851E-4</v>
      </c>
      <c r="BH1900" s="2">
        <f>N1900*'mass balance'!$H$14+R1900*'mass balance'!$I$14+S1900*'mass balance'!$J$14</f>
        <v>1.7699831474854398E-4</v>
      </c>
      <c r="BI1900" s="36">
        <f t="shared" si="2014"/>
        <v>6.4767575960678318E-26</v>
      </c>
      <c r="BJ1900" s="36">
        <f t="shared" si="2015"/>
        <v>2.5870208665045186E-29</v>
      </c>
      <c r="BK1900" s="36">
        <f t="shared" si="2016"/>
        <v>6.3589640239021673E-26</v>
      </c>
      <c r="BL1900" s="36">
        <f t="shared" si="2017"/>
        <v>3.2002549310694999E-26</v>
      </c>
      <c r="BM1900" s="36">
        <f t="shared" si="2050"/>
        <v>2.8795101315850947E-23</v>
      </c>
      <c r="BN1900" s="36">
        <f t="shared" ca="1" si="2018"/>
        <v>0.56409689464310797</v>
      </c>
      <c r="BO1900" s="36">
        <f t="shared" ca="1" si="2035"/>
        <v>1</v>
      </c>
      <c r="BP1900" s="36">
        <f t="shared" si="2051"/>
        <v>-2.8795101315850947E-23</v>
      </c>
      <c r="BQ1900" s="36">
        <f t="shared" si="2052"/>
        <v>1</v>
      </c>
      <c r="BR1900" s="2">
        <f t="shared" si="2041"/>
        <v>-5</v>
      </c>
      <c r="BS1900">
        <v>0</v>
      </c>
      <c r="BT1900" s="37">
        <f t="shared" si="2036"/>
        <v>0.83619363916396627</v>
      </c>
      <c r="BU1900" s="34">
        <f t="shared" si="2019"/>
        <v>4.3798275469804686</v>
      </c>
      <c r="BV1900" s="34">
        <f t="shared" si="2020"/>
        <v>46.828979430359944</v>
      </c>
      <c r="BW1900" s="34">
        <f t="shared" si="2021"/>
        <v>-5</v>
      </c>
      <c r="BX1900" s="34">
        <f t="shared" si="2022"/>
        <v>-5</v>
      </c>
      <c r="BY1900" s="34">
        <f t="shared" si="2023"/>
        <v>15.5814501204805</v>
      </c>
      <c r="BZ1900" s="36">
        <f t="shared" si="2037"/>
        <v>8.3410836824335786E-4</v>
      </c>
      <c r="CA1900" s="34">
        <f t="shared" si="2038"/>
        <v>1.8209202606207637E-2</v>
      </c>
    </row>
    <row r="1901" spans="1:79" ht="13.2" x14ac:dyDescent="0.25">
      <c r="A1901" s="75">
        <f t="shared" si="2024"/>
        <v>5.1150684931508312</v>
      </c>
      <c r="B1901" s="34">
        <f t="shared" si="2042"/>
        <v>1867.0000000000534</v>
      </c>
      <c r="C1901">
        <f t="shared" si="2025"/>
        <v>20</v>
      </c>
      <c r="D1901" s="35">
        <f t="shared" si="1985"/>
        <v>3000</v>
      </c>
      <c r="E1901" s="27">
        <v>0</v>
      </c>
      <c r="F1901" s="64">
        <f t="shared" si="2026"/>
        <v>0.96267801959344901</v>
      </c>
      <c r="G1901" s="34">
        <v>0</v>
      </c>
      <c r="H1901" s="34">
        <f t="shared" si="1986"/>
        <v>1</v>
      </c>
      <c r="I1901" s="34">
        <f t="shared" si="2027"/>
        <v>12793.990880396937</v>
      </c>
      <c r="J1901" s="34">
        <f t="shared" si="1987"/>
        <v>58032.443911304195</v>
      </c>
      <c r="K1901" s="34">
        <f t="shared" si="1988"/>
        <v>50887.478341575217</v>
      </c>
      <c r="L1901" s="36">
        <f t="shared" si="2039"/>
        <v>3381.1565518353655</v>
      </c>
      <c r="M1901" s="34">
        <f t="shared" si="1989"/>
        <v>149.95224105927213</v>
      </c>
      <c r="N1901" s="34">
        <f t="shared" si="2028"/>
        <v>680.17048784832264</v>
      </c>
      <c r="O1901" s="34">
        <f t="shared" si="1990"/>
        <v>13.261852397919354</v>
      </c>
      <c r="P1901">
        <f t="shared" si="2043"/>
        <v>128.11542607056737</v>
      </c>
      <c r="Q1901" s="36">
        <f t="shared" si="1991"/>
        <v>390.26649312863339</v>
      </c>
      <c r="R1901" s="34">
        <f t="shared" si="1992"/>
        <v>307.54825161631913</v>
      </c>
      <c r="S1901" s="34">
        <f t="shared" si="1993"/>
        <v>82.718241512314236</v>
      </c>
      <c r="T1901" s="36">
        <f t="shared" si="2029"/>
        <v>7.7465034449963714E-3</v>
      </c>
      <c r="U1901" s="36">
        <f t="shared" si="1994"/>
        <v>27365.121421552481</v>
      </c>
      <c r="V1901" s="36">
        <f t="shared" si="1995"/>
        <v>1.0591188526691619E-2</v>
      </c>
      <c r="W1901" s="68">
        <f t="shared" si="1996"/>
        <v>9.6604472909581869</v>
      </c>
      <c r="X1901">
        <f t="shared" si="1997"/>
        <v>4.3814284611262408</v>
      </c>
      <c r="Y1901">
        <f t="shared" si="1998"/>
        <v>5.4790819485161157E-3</v>
      </c>
      <c r="Z1901" s="34">
        <f t="shared" si="1999"/>
        <v>1.6980387444359678E-3</v>
      </c>
      <c r="AA1901" s="36">
        <f t="shared" si="2000"/>
        <v>1.0963455632747533E-3</v>
      </c>
      <c r="AB1901" s="34">
        <f t="shared" si="2001"/>
        <v>1.9253560391868981E-3</v>
      </c>
      <c r="AC1901" s="36">
        <f t="shared" si="2002"/>
        <v>115.02317244771153</v>
      </c>
      <c r="AD1901" s="34">
        <f t="shared" si="2003"/>
        <v>64.409653098040238</v>
      </c>
      <c r="AE1901">
        <f t="shared" si="2030"/>
        <v>59741.247907731005</v>
      </c>
      <c r="AF1901" s="36">
        <f t="shared" si="2044"/>
        <v>64.409653098040238</v>
      </c>
      <c r="AG1901" s="34">
        <f t="shared" si="2004"/>
        <v>0</v>
      </c>
      <c r="AH1901">
        <f t="shared" si="2040"/>
        <v>0</v>
      </c>
      <c r="AI1901" s="29">
        <f t="shared" si="2031"/>
        <v>0</v>
      </c>
      <c r="AJ1901">
        <f t="shared" si="2032"/>
        <v>0</v>
      </c>
      <c r="AK1901" s="36">
        <f t="shared" si="2045"/>
        <v>-3.1632696835174581E-3</v>
      </c>
      <c r="AL1901" s="36">
        <f t="shared" si="2033"/>
        <v>-4.9958873081975576E-4</v>
      </c>
      <c r="AM1901" s="36">
        <f t="shared" si="2034"/>
        <v>-4.9803807630267517E-2</v>
      </c>
      <c r="AN1901" s="37">
        <f t="shared" si="2046"/>
        <v>0.40761065216302866</v>
      </c>
      <c r="AO1901" s="36">
        <f t="shared" si="2047"/>
        <v>0.90567655759335963</v>
      </c>
      <c r="AP1901" s="36">
        <f t="shared" si="2048"/>
        <v>26.57281476203941</v>
      </c>
      <c r="AQ1901" s="74">
        <f t="shared" si="2005"/>
        <v>3.0063112429963724E-3</v>
      </c>
      <c r="AR1901" s="73">
        <f t="shared" si="2006"/>
        <v>3.1401941935797423E-3</v>
      </c>
      <c r="AS1901" s="72">
        <f t="shared" si="2049"/>
        <v>0.74288122079581587</v>
      </c>
      <c r="AT1901" s="37">
        <f t="shared" si="2007"/>
        <v>82.277124606811512</v>
      </c>
      <c r="AU1901" s="37">
        <f t="shared" si="2008"/>
        <v>3984.6531248207184</v>
      </c>
      <c r="AV1901" s="34">
        <f t="shared" si="2009"/>
        <v>0</v>
      </c>
      <c r="AW1901" s="34">
        <f t="shared" si="2010"/>
        <v>0.90848910114884995</v>
      </c>
      <c r="AX1901" s="37">
        <f t="shared" si="2011"/>
        <v>36.311422891813372</v>
      </c>
      <c r="AY1901" s="7">
        <f t="shared" si="2012"/>
        <v>46.880359283920413</v>
      </c>
      <c r="AZ1901" s="37">
        <f t="shared" si="2013"/>
        <v>45.971870182771561</v>
      </c>
      <c r="BA1901" s="2">
        <f>BE1901*'mass balance'!$B$17+BF1901*'mass balance'!$C$17+BG1901*'mass balance'!$D$17+BH1901*'mass balance'!$E$17</f>
        <v>6.5775738323173023E-4</v>
      </c>
      <c r="BB1901" s="2">
        <f>BE1901*'mass balance'!$B$18+BF1901*'mass balance'!$C$18+BG1901*'mass balance'!$D$18+BH1901*'mass balance'!$E$18</f>
        <v>6.6787672758914147E-4</v>
      </c>
      <c r="BC1901" s="2">
        <f>BE1901*'mass balance'!$B$19+BF1901*'mass balance'!$C$19+BG1901*'mass balance'!$D$19+BH1901*'mass balance'!$E$19</f>
        <v>-8.3484590948642667E-4</v>
      </c>
      <c r="BD1901" s="2">
        <f>BE1901*'mass balance'!$B$20+BF1901*'mass balance'!$C$20+BG1901*'mass balance'!$D$20+BH1901*'mass balance'!$E$20</f>
        <v>3.0358033072233706E-5</v>
      </c>
      <c r="BE1901" s="2">
        <f>N1901*'mass balance'!$H$11+R1901*'mass balance'!$I$11+S1901*'mass balance'!$J$11</f>
        <v>-1.6194535424960061E-3</v>
      </c>
      <c r="BF1901" s="2">
        <f>N1901*'mass balance'!$H$12+R1901*'mass balance'!$I$12+S1901*'mass balance'!$J$12</f>
        <v>1.3294378903797014E-4</v>
      </c>
      <c r="BG1901" s="2">
        <f>N1901*'mass balance'!$H$13+R1901*'mass balance'!$I$13+S1901*'mass balance'!$J$13</f>
        <v>4.9983447365463656E-4</v>
      </c>
      <c r="BH1901" s="2">
        <f>N1901*'mass balance'!$H$14+R1901*'mass balance'!$I$14+S1901*'mass balance'!$J$14</f>
        <v>1.7712773121050066E-4</v>
      </c>
      <c r="BI1901" s="36">
        <f t="shared" si="2014"/>
        <v>6.4767575960678318E-26</v>
      </c>
      <c r="BJ1901" s="36">
        <f t="shared" si="2015"/>
        <v>2.5859913535328013E-29</v>
      </c>
      <c r="BK1901" s="36">
        <f t="shared" si="2016"/>
        <v>6.3615510447686722E-26</v>
      </c>
      <c r="BL1901" s="36">
        <f t="shared" si="2017"/>
        <v>3.2011043023056262E-26</v>
      </c>
      <c r="BM1901" s="36">
        <f t="shared" si="2050"/>
        <v>2.8827103865161644E-23</v>
      </c>
      <c r="BN1901" s="36">
        <f t="shared" ca="1" si="2018"/>
        <v>0.24894619454223521</v>
      </c>
      <c r="BO1901" s="36">
        <f t="shared" ca="1" si="2035"/>
        <v>1</v>
      </c>
      <c r="BP1901" s="36">
        <f t="shared" si="2051"/>
        <v>-2.8827103865161644E-23</v>
      </c>
      <c r="BQ1901" s="36">
        <f t="shared" si="2052"/>
        <v>1</v>
      </c>
      <c r="BR1901" s="2">
        <f t="shared" si="2041"/>
        <v>-5</v>
      </c>
      <c r="BS1901">
        <v>0</v>
      </c>
      <c r="BT1901" s="37">
        <f t="shared" si="2036"/>
        <v>0.83693302426014282</v>
      </c>
      <c r="BU1901" s="34">
        <f t="shared" si="2019"/>
        <v>4.3814284611262408</v>
      </c>
      <c r="BV1901" s="34">
        <f t="shared" si="2020"/>
        <v>46.880359283920413</v>
      </c>
      <c r="BW1901" s="34">
        <f t="shared" si="2021"/>
        <v>-5</v>
      </c>
      <c r="BX1901" s="34">
        <f t="shared" si="2022"/>
        <v>-5</v>
      </c>
      <c r="BY1901" s="34">
        <f t="shared" si="2023"/>
        <v>15.592842862550459</v>
      </c>
      <c r="BZ1901" s="36">
        <f t="shared" si="2037"/>
        <v>8.3484590948642667E-4</v>
      </c>
      <c r="CA1901" s="34">
        <f t="shared" si="2038"/>
        <v>1.8205329061722449E-2</v>
      </c>
    </row>
    <row r="1902" spans="1:79" ht="13.2" x14ac:dyDescent="0.25">
      <c r="A1902" s="75">
        <f t="shared" si="2024"/>
        <v>5.1178082191782286</v>
      </c>
      <c r="B1902" s="34">
        <f t="shared" si="2042"/>
        <v>1868.0000000000534</v>
      </c>
      <c r="C1902">
        <f t="shared" si="2025"/>
        <v>20</v>
      </c>
      <c r="D1902" s="35">
        <f t="shared" si="1985"/>
        <v>3000</v>
      </c>
      <c r="E1902" s="27">
        <v>0</v>
      </c>
      <c r="F1902" s="64">
        <f t="shared" si="2026"/>
        <v>0.96267801959344901</v>
      </c>
      <c r="G1902" s="34">
        <v>0</v>
      </c>
      <c r="H1902" s="34">
        <f t="shared" si="1986"/>
        <v>1</v>
      </c>
      <c r="I1902" s="34">
        <f t="shared" si="2027"/>
        <v>12793.990880396937</v>
      </c>
      <c r="J1902" s="34">
        <f t="shared" si="1987"/>
        <v>58074.851906298682</v>
      </c>
      <c r="K1902" s="34">
        <f t="shared" si="1988"/>
        <v>50924.665056132508</v>
      </c>
      <c r="L1902" s="36">
        <f t="shared" si="2039"/>
        <v>3384.8634678197072</v>
      </c>
      <c r="M1902" s="34">
        <f t="shared" si="1989"/>
        <v>149.95224105927213</v>
      </c>
      <c r="N1902" s="34">
        <f t="shared" si="2028"/>
        <v>680.66753165175362</v>
      </c>
      <c r="O1902" s="34">
        <f t="shared" si="1990"/>
        <v>13.261852397919354</v>
      </c>
      <c r="P1902">
        <f t="shared" si="2043"/>
        <v>128.25588484952686</v>
      </c>
      <c r="Q1902" s="36">
        <f t="shared" si="1991"/>
        <v>390.6084520756288</v>
      </c>
      <c r="R1902" s="34">
        <f t="shared" si="1992"/>
        <v>307.84593286033873</v>
      </c>
      <c r="S1902" s="34">
        <f t="shared" si="1993"/>
        <v>82.762519215290055</v>
      </c>
      <c r="T1902" s="36">
        <f t="shared" si="2029"/>
        <v>7.7237530438731532E-3</v>
      </c>
      <c r="U1902" s="36">
        <f t="shared" si="1994"/>
        <v>27365.129168055926</v>
      </c>
      <c r="V1902" s="36">
        <f t="shared" si="1995"/>
        <v>1.0596857814277673E-2</v>
      </c>
      <c r="W1902" s="68">
        <f t="shared" si="1996"/>
        <v>9.6710384794848778</v>
      </c>
      <c r="X1902">
        <f t="shared" si="1997"/>
        <v>4.3830290628825148</v>
      </c>
      <c r="Y1902">
        <f t="shared" si="1998"/>
        <v>5.4790819485161157E-3</v>
      </c>
      <c r="Z1902" s="34">
        <f t="shared" si="1999"/>
        <v>1.6980387444359678E-3</v>
      </c>
      <c r="AA1902" s="36">
        <f t="shared" si="2000"/>
        <v>1.0957311189234466E-3</v>
      </c>
      <c r="AB1902" s="34">
        <f t="shared" si="2001"/>
        <v>1.9253560391868981E-3</v>
      </c>
      <c r="AC1902" s="36">
        <f t="shared" si="2002"/>
        <v>115.14718396228578</v>
      </c>
      <c r="AD1902" s="34">
        <f t="shared" si="2003"/>
        <v>64.44286404852609</v>
      </c>
      <c r="AE1902">
        <f t="shared" si="2030"/>
        <v>59805.657560829044</v>
      </c>
      <c r="AF1902" s="36">
        <f t="shared" si="2044"/>
        <v>64.44286404852609</v>
      </c>
      <c r="AG1902" s="34">
        <f t="shared" si="2004"/>
        <v>0</v>
      </c>
      <c r="AH1902">
        <f t="shared" si="2040"/>
        <v>0</v>
      </c>
      <c r="AI1902" s="29">
        <f t="shared" si="2031"/>
        <v>0</v>
      </c>
      <c r="AJ1902">
        <f t="shared" si="2032"/>
        <v>0</v>
      </c>
      <c r="AK1902" s="36">
        <f t="shared" si="2045"/>
        <v>-3.1401941935797423E-3</v>
      </c>
      <c r="AL1902" s="36">
        <f t="shared" si="2033"/>
        <v>-4.9938840564809489E-4</v>
      </c>
      <c r="AM1902" s="36">
        <f t="shared" si="2034"/>
        <v>-4.9718362295905177E-2</v>
      </c>
      <c r="AN1902" s="37">
        <f t="shared" si="2046"/>
        <v>0.40444738247951123</v>
      </c>
      <c r="AO1902" s="36">
        <f t="shared" si="2047"/>
        <v>0.90517696886253984</v>
      </c>
      <c r="AP1902" s="36">
        <f t="shared" si="2048"/>
        <v>26.523010954409141</v>
      </c>
      <c r="AQ1902" s="74">
        <f t="shared" si="2005"/>
        <v>2.9879225722223559E-3</v>
      </c>
      <c r="AR1902" s="73">
        <f t="shared" si="2006"/>
        <v>3.1172753621959239E-3</v>
      </c>
      <c r="AS1902" s="72">
        <f t="shared" si="2049"/>
        <v>0.74165253580177848</v>
      </c>
      <c r="AT1902" s="37">
        <f t="shared" si="2007"/>
        <v>81.773861027515778</v>
      </c>
      <c r="AU1902" s="37">
        <f t="shared" si="2008"/>
        <v>3977.1849322532748</v>
      </c>
      <c r="AV1902" s="34">
        <f t="shared" si="2009"/>
        <v>0</v>
      </c>
      <c r="AW1902" s="34">
        <f t="shared" si="2010"/>
        <v>0.90948511914417773</v>
      </c>
      <c r="AX1902" s="37">
        <f t="shared" si="2011"/>
        <v>36.351243049483884</v>
      </c>
      <c r="AY1902" s="7">
        <f t="shared" si="2012"/>
        <v>46.931766648112941</v>
      </c>
      <c r="AZ1902" s="37">
        <f t="shared" si="2013"/>
        <v>46.022281528968762</v>
      </c>
      <c r="BA1902" s="2">
        <f>BE1902*'mass balance'!$B$17+BF1902*'mass balance'!$C$17+BG1902*'mass balance'!$D$17+BH1902*'mass balance'!$E$17</f>
        <v>6.5833868542036268E-4</v>
      </c>
      <c r="BB1902" s="2">
        <f>BE1902*'mass balance'!$B$18+BF1902*'mass balance'!$C$18+BG1902*'mass balance'!$D$18+BH1902*'mass balance'!$E$18</f>
        <v>6.6846697288836822E-4</v>
      </c>
      <c r="BC1902" s="2">
        <f>BE1902*'mass balance'!$B$19+BF1902*'mass balance'!$C$19+BG1902*'mass balance'!$D$19+BH1902*'mass balance'!$E$19</f>
        <v>-8.355837161104602E-4</v>
      </c>
      <c r="BD1902" s="2">
        <f>BE1902*'mass balance'!$B$20+BF1902*'mass balance'!$C$20+BG1902*'mass balance'!$D$20+BH1902*'mass balance'!$E$20</f>
        <v>3.0384862404016739E-5</v>
      </c>
      <c r="BE1902" s="2">
        <f>N1902*'mass balance'!$H$11+R1902*'mass balance'!$I$11+S1902*'mass balance'!$J$11</f>
        <v>-1.6206369801232228E-3</v>
      </c>
      <c r="BF1902" s="2">
        <f>N1902*'mass balance'!$H$12+R1902*'mass balance'!$I$12+S1902*'mass balance'!$J$12</f>
        <v>1.3301495164365278E-4</v>
      </c>
      <c r="BG1902" s="2">
        <f>N1902*'mass balance'!$H$13+R1902*'mass balance'!$I$13+S1902*'mass balance'!$J$13</f>
        <v>5.0010186133814629E-4</v>
      </c>
      <c r="BH1902" s="2">
        <f>N1902*'mass balance'!$H$14+R1902*'mass balance'!$I$14+S1902*'mass balance'!$J$14</f>
        <v>1.7725716970097747E-4</v>
      </c>
      <c r="BI1902" s="36">
        <f t="shared" si="2014"/>
        <v>6.4767575960678318E-26</v>
      </c>
      <c r="BJ1902" s="36">
        <f t="shared" si="2015"/>
        <v>2.5849644778330698E-29</v>
      </c>
      <c r="BK1902" s="36">
        <f t="shared" si="2016"/>
        <v>6.3641370361222049E-26</v>
      </c>
      <c r="BL1902" s="36">
        <f t="shared" si="2017"/>
        <v>3.2019540091736509E-26</v>
      </c>
      <c r="BM1902" s="36">
        <f t="shared" si="2050"/>
        <v>2.8859114908184702E-23</v>
      </c>
      <c r="BN1902" s="36">
        <f t="shared" ca="1" si="2018"/>
        <v>0.21044794140120449</v>
      </c>
      <c r="BO1902" s="36">
        <f t="shared" ca="1" si="2035"/>
        <v>1</v>
      </c>
      <c r="BP1902" s="36">
        <f t="shared" si="2051"/>
        <v>-2.8859114908184702E-23</v>
      </c>
      <c r="BQ1902" s="36">
        <f t="shared" si="2052"/>
        <v>1</v>
      </c>
      <c r="BR1902" s="2">
        <f t="shared" si="2041"/>
        <v>-5</v>
      </c>
      <c r="BS1902">
        <v>0</v>
      </c>
      <c r="BT1902" s="37">
        <f t="shared" si="2036"/>
        <v>0.83767267540073631</v>
      </c>
      <c r="BU1902" s="34">
        <f t="shared" si="2019"/>
        <v>4.3830290628825148</v>
      </c>
      <c r="BV1902" s="34">
        <f t="shared" si="2020"/>
        <v>46.931766648112941</v>
      </c>
      <c r="BW1902" s="34">
        <f t="shared" si="2021"/>
        <v>-5</v>
      </c>
      <c r="BX1902" s="34">
        <f t="shared" si="2022"/>
        <v>-5</v>
      </c>
      <c r="BY1902" s="34">
        <f t="shared" si="2023"/>
        <v>15.604237543826942</v>
      </c>
      <c r="BZ1902" s="36">
        <f t="shared" si="2037"/>
        <v>8.355837161104602E-4</v>
      </c>
      <c r="CA1902" s="34">
        <f t="shared" si="2038"/>
        <v>1.8201459110050045E-2</v>
      </c>
    </row>
    <row r="1903" spans="1:79" ht="13.2" x14ac:dyDescent="0.25">
      <c r="A1903" s="75">
        <f t="shared" si="2024"/>
        <v>5.120547945205626</v>
      </c>
      <c r="B1903" s="34">
        <f t="shared" si="2042"/>
        <v>1869.0000000000534</v>
      </c>
      <c r="C1903">
        <f t="shared" si="2025"/>
        <v>20</v>
      </c>
      <c r="D1903" s="35">
        <f t="shared" si="1985"/>
        <v>3000</v>
      </c>
      <c r="E1903" s="27">
        <v>0</v>
      </c>
      <c r="F1903" s="64">
        <f t="shared" si="2026"/>
        <v>0.96267801959344901</v>
      </c>
      <c r="G1903" s="34">
        <v>0</v>
      </c>
      <c r="H1903" s="34">
        <f t="shared" si="1986"/>
        <v>1</v>
      </c>
      <c r="I1903" s="34">
        <f t="shared" si="2027"/>
        <v>12793.990880396937</v>
      </c>
      <c r="J1903" s="34">
        <f t="shared" si="1987"/>
        <v>58117.267111018795</v>
      </c>
      <c r="K1903" s="34">
        <f t="shared" si="1988"/>
        <v>50961.858092752627</v>
      </c>
      <c r="L1903" s="36">
        <f t="shared" si="2039"/>
        <v>3388.5723680547044</v>
      </c>
      <c r="M1903" s="34">
        <f t="shared" si="1989"/>
        <v>149.95224105927213</v>
      </c>
      <c r="N1903" s="34">
        <f t="shared" si="2028"/>
        <v>681.16465995692647</v>
      </c>
      <c r="O1903" s="34">
        <f t="shared" si="1990"/>
        <v>13.261852397919354</v>
      </c>
      <c r="P1903">
        <f t="shared" si="2043"/>
        <v>128.39641881374155</v>
      </c>
      <c r="Q1903" s="36">
        <f t="shared" si="1991"/>
        <v>390.95053124811238</v>
      </c>
      <c r="R1903" s="34">
        <f t="shared" si="1992"/>
        <v>308.14374456568618</v>
      </c>
      <c r="S1903" s="34">
        <f t="shared" si="1993"/>
        <v>82.806786682426207</v>
      </c>
      <c r="T1903" s="36">
        <f t="shared" si="2029"/>
        <v>7.7010782867079613E-3</v>
      </c>
      <c r="U1903" s="36">
        <f t="shared" si="1994"/>
        <v>27365.136891808968</v>
      </c>
      <c r="V1903" s="36">
        <f t="shared" si="1995"/>
        <v>1.0602525791273635E-2</v>
      </c>
      <c r="W1903" s="68">
        <f t="shared" si="1996"/>
        <v>9.6816353372991557</v>
      </c>
      <c r="X1903">
        <f t="shared" si="1997"/>
        <v>4.3846293523088997</v>
      </c>
      <c r="Y1903">
        <f t="shared" si="1998"/>
        <v>5.4790819485161157E-3</v>
      </c>
      <c r="Z1903" s="34">
        <f t="shared" si="1999"/>
        <v>1.6980387444359678E-3</v>
      </c>
      <c r="AA1903" s="36">
        <f t="shared" si="2000"/>
        <v>1.0951172422727683E-3</v>
      </c>
      <c r="AB1903" s="34">
        <f t="shared" si="2001"/>
        <v>1.9253560391868981E-3</v>
      </c>
      <c r="AC1903" s="36">
        <f t="shared" si="2002"/>
        <v>115.27125941976411</v>
      </c>
      <c r="AD1903" s="34">
        <f t="shared" si="2003"/>
        <v>64.476066332180523</v>
      </c>
      <c r="AE1903">
        <f t="shared" si="2030"/>
        <v>59870.100424877572</v>
      </c>
      <c r="AF1903" s="36">
        <f t="shared" si="2044"/>
        <v>64.476066332180523</v>
      </c>
      <c r="AG1903" s="34">
        <f t="shared" si="2004"/>
        <v>0</v>
      </c>
      <c r="AH1903">
        <f t="shared" si="2040"/>
        <v>0</v>
      </c>
      <c r="AI1903" s="29">
        <f t="shared" si="2031"/>
        <v>0</v>
      </c>
      <c r="AJ1903">
        <f t="shared" si="2032"/>
        <v>0</v>
      </c>
      <c r="AK1903" s="36">
        <f t="shared" si="2045"/>
        <v>-3.1172753621959239E-3</v>
      </c>
      <c r="AL1903" s="36">
        <f t="shared" si="2033"/>
        <v>-4.9918772892951224E-4</v>
      </c>
      <c r="AM1903" s="36">
        <f t="shared" si="2034"/>
        <v>-4.9633009625215073E-2</v>
      </c>
      <c r="AN1903" s="37">
        <f t="shared" si="2046"/>
        <v>0.40130718828593148</v>
      </c>
      <c r="AO1903" s="36">
        <f t="shared" si="2047"/>
        <v>0.90467758045689173</v>
      </c>
      <c r="AP1903" s="36">
        <f t="shared" si="2048"/>
        <v>26.473292592113236</v>
      </c>
      <c r="AQ1903" s="74">
        <f t="shared" si="2005"/>
        <v>2.969636219382424E-3</v>
      </c>
      <c r="AR1903" s="73">
        <f t="shared" si="2006"/>
        <v>3.0945122153554598E-3</v>
      </c>
      <c r="AS1903" s="72">
        <f t="shared" si="2049"/>
        <v>0.74042569820369253</v>
      </c>
      <c r="AT1903" s="37">
        <f t="shared" si="2007"/>
        <v>81.273397699003041</v>
      </c>
      <c r="AU1903" s="37">
        <f t="shared" si="2008"/>
        <v>3969.729552405207</v>
      </c>
      <c r="AV1903" s="34">
        <f t="shared" si="2009"/>
        <v>0</v>
      </c>
      <c r="AW1903" s="34">
        <f t="shared" si="2010"/>
        <v>0.9104816702914218</v>
      </c>
      <c r="AX1903" s="37">
        <f t="shared" si="2011"/>
        <v>36.391084509012749</v>
      </c>
      <c r="AY1903" s="7">
        <f t="shared" si="2012"/>
        <v>46.98320151660333</v>
      </c>
      <c r="AZ1903" s="37">
        <f t="shared" si="2013"/>
        <v>46.072719846311905</v>
      </c>
      <c r="BA1903" s="2">
        <f>BE1903*'mass balance'!$B$17+BF1903*'mass balance'!$C$17+BG1903*'mass balance'!$D$17+BH1903*'mass balance'!$E$17</f>
        <v>6.5892019661044137E-4</v>
      </c>
      <c r="BB1903" s="2">
        <f>BE1903*'mass balance'!$B$18+BF1903*'mass balance'!$C$18+BG1903*'mass balance'!$D$18+BH1903*'mass balance'!$E$18</f>
        <v>6.6905743040444822E-4</v>
      </c>
      <c r="BC1903" s="2">
        <f>BE1903*'mass balance'!$B$19+BF1903*'mass balance'!$C$19+BG1903*'mass balance'!$D$19+BH1903*'mass balance'!$E$19</f>
        <v>-8.3632178800556022E-4</v>
      </c>
      <c r="BD1903" s="2">
        <f>BE1903*'mass balance'!$B$20+BF1903*'mass balance'!$C$20+BG1903*'mass balance'!$D$20+BH1903*'mass balance'!$E$20</f>
        <v>3.0411701382020362E-5</v>
      </c>
      <c r="BE1903" s="2">
        <f>N1903*'mass balance'!$H$11+R1903*'mass balance'!$I$11+S1903*'mass balance'!$J$11</f>
        <v>-1.6218206189450629E-3</v>
      </c>
      <c r="BF1903" s="2">
        <f>N1903*'mass balance'!$H$12+R1903*'mass balance'!$I$12+S1903*'mass balance'!$J$12</f>
        <v>1.330860977984138E-4</v>
      </c>
      <c r="BG1903" s="2">
        <f>N1903*'mass balance'!$H$13+R1903*'mass balance'!$I$13+S1903*'mass balance'!$J$13</f>
        <v>5.0036918742898983E-4</v>
      </c>
      <c r="BH1903" s="2">
        <f>N1903*'mass balance'!$H$14+R1903*'mass balance'!$I$14+S1903*'mass balance'!$J$14</f>
        <v>1.7738663019711625E-4</v>
      </c>
      <c r="BI1903" s="36">
        <f t="shared" si="2014"/>
        <v>6.4767575960678318E-26</v>
      </c>
      <c r="BJ1903" s="36">
        <f t="shared" si="2015"/>
        <v>2.583940232490378E-29</v>
      </c>
      <c r="BK1903" s="36">
        <f t="shared" si="2016"/>
        <v>6.3667220006000375E-26</v>
      </c>
      <c r="BL1903" s="36">
        <f t="shared" si="2017"/>
        <v>3.2028040522872102E-26</v>
      </c>
      <c r="BM1903" s="36">
        <f t="shared" si="2050"/>
        <v>2.8891134448276438E-23</v>
      </c>
      <c r="BN1903" s="36">
        <f t="shared" ca="1" si="2018"/>
        <v>0.30070655031042881</v>
      </c>
      <c r="BO1903" s="36">
        <f t="shared" ca="1" si="2035"/>
        <v>1</v>
      </c>
      <c r="BP1903" s="36">
        <f t="shared" si="2051"/>
        <v>-2.8891134448276438E-23</v>
      </c>
      <c r="BQ1903" s="36">
        <f t="shared" si="2052"/>
        <v>1</v>
      </c>
      <c r="BR1903" s="2">
        <f t="shared" si="2041"/>
        <v>-5</v>
      </c>
      <c r="BS1903">
        <v>0</v>
      </c>
      <c r="BT1903" s="37">
        <f t="shared" si="2036"/>
        <v>0.8384125924755742</v>
      </c>
      <c r="BU1903" s="34">
        <f t="shared" si="2019"/>
        <v>4.3846293523088997</v>
      </c>
      <c r="BV1903" s="34">
        <f t="shared" si="2020"/>
        <v>46.98320151660333</v>
      </c>
      <c r="BW1903" s="34">
        <f t="shared" si="2021"/>
        <v>-5</v>
      </c>
      <c r="BX1903" s="34">
        <f t="shared" si="2022"/>
        <v>-5</v>
      </c>
      <c r="BY1903" s="34">
        <f t="shared" si="2023"/>
        <v>15.615634162297715</v>
      </c>
      <c r="BZ1903" s="36">
        <f t="shared" si="2037"/>
        <v>8.3632178800556022E-4</v>
      </c>
      <c r="CA1903" s="34">
        <f t="shared" si="2038"/>
        <v>1.8197592746256951E-2</v>
      </c>
    </row>
    <row r="1904" spans="1:79" ht="13.2" x14ac:dyDescent="0.25">
      <c r="A1904" s="75">
        <f t="shared" si="2024"/>
        <v>5.1232876712330233</v>
      </c>
      <c r="B1904" s="34">
        <f t="shared" si="2042"/>
        <v>1870.0000000000534</v>
      </c>
      <c r="C1904">
        <f t="shared" si="2025"/>
        <v>20</v>
      </c>
      <c r="D1904" s="35">
        <f t="shared" si="1985"/>
        <v>3000</v>
      </c>
      <c r="E1904" s="27">
        <v>0</v>
      </c>
      <c r="F1904" s="64">
        <f t="shared" si="2026"/>
        <v>0.96267801959344901</v>
      </c>
      <c r="G1904" s="34">
        <v>0</v>
      </c>
      <c r="H1904" s="34">
        <f t="shared" si="1986"/>
        <v>1</v>
      </c>
      <c r="I1904" s="34">
        <f t="shared" si="2027"/>
        <v>12793.990880396937</v>
      </c>
      <c r="J1904" s="34">
        <f t="shared" si="1987"/>
        <v>58159.689517979365</v>
      </c>
      <c r="K1904" s="34">
        <f t="shared" si="1988"/>
        <v>50999.057444871978</v>
      </c>
      <c r="L1904" s="36">
        <f t="shared" si="2039"/>
        <v>3392.2832520816505</v>
      </c>
      <c r="M1904" s="34">
        <f t="shared" si="1989"/>
        <v>149.95224105927213</v>
      </c>
      <c r="N1904" s="34">
        <f t="shared" si="2028"/>
        <v>681.6618726761111</v>
      </c>
      <c r="O1904" s="34">
        <f t="shared" si="1990"/>
        <v>13.261852397919354</v>
      </c>
      <c r="P1904">
        <f t="shared" si="2043"/>
        <v>128.53702794583057</v>
      </c>
      <c r="Q1904" s="36">
        <f t="shared" si="1991"/>
        <v>391.29273059482392</v>
      </c>
      <c r="R1904" s="34">
        <f t="shared" si="1992"/>
        <v>308.44168669141277</v>
      </c>
      <c r="S1904" s="34">
        <f t="shared" si="1993"/>
        <v>82.851043903411153</v>
      </c>
      <c r="T1904" s="36">
        <f t="shared" si="2029"/>
        <v>7.6784788913211617E-3</v>
      </c>
      <c r="U1904" s="36">
        <f t="shared" si="1994"/>
        <v>27365.144592887256</v>
      </c>
      <c r="V1904" s="36">
        <f t="shared" si="1995"/>
        <v>1.0608192456359222E-2</v>
      </c>
      <c r="W1904" s="68">
        <f t="shared" si="1996"/>
        <v>9.6922378630904298</v>
      </c>
      <c r="X1904">
        <f t="shared" si="1997"/>
        <v>4.3862293294649959</v>
      </c>
      <c r="Y1904">
        <f t="shared" si="1998"/>
        <v>5.4790819485161157E-3</v>
      </c>
      <c r="Z1904" s="34">
        <f t="shared" si="1999"/>
        <v>1.6980387444359678E-3</v>
      </c>
      <c r="AA1904" s="36">
        <f t="shared" si="2000"/>
        <v>1.0945039325496635E-3</v>
      </c>
      <c r="AB1904" s="34">
        <f t="shared" si="2001"/>
        <v>1.9253560391868981E-3</v>
      </c>
      <c r="AC1904" s="36">
        <f t="shared" si="2002"/>
        <v>115.39539880345978</v>
      </c>
      <c r="AD1904" s="34">
        <f t="shared" si="2003"/>
        <v>64.509259942122412</v>
      </c>
      <c r="AE1904">
        <f t="shared" si="2030"/>
        <v>59934.576491209751</v>
      </c>
      <c r="AF1904" s="36">
        <f t="shared" si="2044"/>
        <v>64.509259942122412</v>
      </c>
      <c r="AG1904" s="34">
        <f t="shared" si="2004"/>
        <v>0</v>
      </c>
      <c r="AH1904">
        <f t="shared" si="2040"/>
        <v>0</v>
      </c>
      <c r="AI1904" s="29">
        <f t="shared" si="2031"/>
        <v>0</v>
      </c>
      <c r="AJ1904">
        <f t="shared" si="2032"/>
        <v>0</v>
      </c>
      <c r="AK1904" s="36">
        <f t="shared" si="2045"/>
        <v>-3.0945122153554598E-3</v>
      </c>
      <c r="AL1904" s="36">
        <f t="shared" si="2033"/>
        <v>-4.9898670317931109E-4</v>
      </c>
      <c r="AM1904" s="36">
        <f t="shared" si="2034"/>
        <v>-4.9547749888133014E-2</v>
      </c>
      <c r="AN1904" s="37">
        <f t="shared" si="2046"/>
        <v>0.39818991292373557</v>
      </c>
      <c r="AO1904" s="36">
        <f t="shared" si="2047"/>
        <v>0.90417839272796219</v>
      </c>
      <c r="AP1904" s="36">
        <f t="shared" si="2048"/>
        <v>26.423659582488021</v>
      </c>
      <c r="AQ1904" s="74">
        <f t="shared" si="2005"/>
        <v>2.9514516758920731E-3</v>
      </c>
      <c r="AR1904" s="73">
        <f t="shared" si="2006"/>
        <v>3.0719037844287801E-3</v>
      </c>
      <c r="AS1904" s="72">
        <f t="shared" si="2049"/>
        <v>0.73920070648699432</v>
      </c>
      <c r="AT1904" s="37">
        <f t="shared" si="2007"/>
        <v>80.775720702265204</v>
      </c>
      <c r="AU1904" s="37">
        <f t="shared" si="2008"/>
        <v>3962.2869713813898</v>
      </c>
      <c r="AV1904" s="34">
        <f t="shared" si="2009"/>
        <v>0</v>
      </c>
      <c r="AW1904" s="34">
        <f t="shared" si="2010"/>
        <v>0.9114787544673314</v>
      </c>
      <c r="AX1904" s="37">
        <f t="shared" si="2011"/>
        <v>36.430947265493202</v>
      </c>
      <c r="AY1904" s="7">
        <f t="shared" si="2012"/>
        <v>47.03466388305096</v>
      </c>
      <c r="AZ1904" s="37">
        <f t="shared" si="2013"/>
        <v>46.123185128583629</v>
      </c>
      <c r="BA1904" s="2">
        <f>BE1904*'mass balance'!$B$17+BF1904*'mass balance'!$C$17+BG1904*'mass balance'!$D$17+BH1904*'mass balance'!$E$17</f>
        <v>6.5950191671536741E-4</v>
      </c>
      <c r="BB1904" s="2">
        <f>BE1904*'mass balance'!$B$18+BF1904*'mass balance'!$C$18+BG1904*'mass balance'!$D$18+BH1904*'mass balance'!$E$18</f>
        <v>6.6964810004945018E-4</v>
      </c>
      <c r="BC1904" s="2">
        <f>BE1904*'mass balance'!$B$19+BF1904*'mass balance'!$C$19+BG1904*'mass balance'!$D$19+BH1904*'mass balance'!$E$19</f>
        <v>-8.370601250618124E-4</v>
      </c>
      <c r="BD1904" s="2">
        <f>BE1904*'mass balance'!$B$20+BF1904*'mass balance'!$C$20+BG1904*'mass balance'!$D$20+BH1904*'mass balance'!$E$20</f>
        <v>3.0438550002247731E-5</v>
      </c>
      <c r="BE1904" s="2">
        <f>N1904*'mass balance'!$H$11+R1904*'mass balance'!$I$11+S1904*'mass balance'!$J$11</f>
        <v>-1.6230044587526454E-3</v>
      </c>
      <c r="BF1904" s="2">
        <f>N1904*'mass balance'!$H$12+R1904*'mass balance'!$I$12+S1904*'mass balance'!$J$12</f>
        <v>1.3315722748568059E-4</v>
      </c>
      <c r="BG1904" s="2">
        <f>N1904*'mass balance'!$H$13+R1904*'mass balance'!$I$13+S1904*'mass balance'!$J$13</f>
        <v>5.0063645186428822E-4</v>
      </c>
      <c r="BH1904" s="2">
        <f>N1904*'mass balance'!$H$14+R1904*'mass balance'!$I$14+S1904*'mass balance'!$J$14</f>
        <v>1.7751611267607058E-4</v>
      </c>
      <c r="BI1904" s="36">
        <f t="shared" si="2014"/>
        <v>6.4767575960678318E-26</v>
      </c>
      <c r="BJ1904" s="36">
        <f t="shared" si="2015"/>
        <v>2.582918610611175E-29</v>
      </c>
      <c r="BK1904" s="36">
        <f t="shared" si="2016"/>
        <v>6.3693059408325281E-26</v>
      </c>
      <c r="BL1904" s="36">
        <f t="shared" si="2017"/>
        <v>3.2036544322561526E-26</v>
      </c>
      <c r="BM1904" s="36">
        <f t="shared" si="2050"/>
        <v>2.8923162488799308E-23</v>
      </c>
      <c r="BN1904" s="36">
        <f t="shared" ca="1" si="2018"/>
        <v>4.1923256640920448E-2</v>
      </c>
      <c r="BO1904" s="36">
        <f t="shared" ca="1" si="2035"/>
        <v>1</v>
      </c>
      <c r="BP1904" s="36">
        <f t="shared" si="2051"/>
        <v>-2.8923162488799308E-23</v>
      </c>
      <c r="BQ1904" s="36">
        <f t="shared" si="2052"/>
        <v>1</v>
      </c>
      <c r="BR1904" s="2">
        <f t="shared" si="2041"/>
        <v>-5</v>
      </c>
      <c r="BS1904">
        <v>0</v>
      </c>
      <c r="BT1904" s="37">
        <f t="shared" si="2036"/>
        <v>0.83915277537446675</v>
      </c>
      <c r="BU1904" s="34">
        <f t="shared" si="2019"/>
        <v>4.3862293294649959</v>
      </c>
      <c r="BV1904" s="34">
        <f t="shared" si="2020"/>
        <v>47.03466388305096</v>
      </c>
      <c r="BW1904" s="34">
        <f t="shared" si="2021"/>
        <v>-5</v>
      </c>
      <c r="BX1904" s="34">
        <f t="shared" si="2022"/>
        <v>-5</v>
      </c>
      <c r="BY1904" s="34">
        <f t="shared" si="2023"/>
        <v>15.627032715951572</v>
      </c>
      <c r="BZ1904" s="36">
        <f t="shared" si="2037"/>
        <v>8.370601250618124E-4</v>
      </c>
      <c r="CA1904" s="34">
        <f t="shared" si="2038"/>
        <v>1.8193729965418712E-2</v>
      </c>
    </row>
    <row r="1905" spans="1:79" ht="13.2" x14ac:dyDescent="0.25">
      <c r="A1905" s="75">
        <f t="shared" si="2024"/>
        <v>5.1260273972604207</v>
      </c>
      <c r="B1905" s="34">
        <f t="shared" si="2042"/>
        <v>1871.0000000000534</v>
      </c>
      <c r="C1905">
        <f t="shared" si="2025"/>
        <v>20</v>
      </c>
      <c r="D1905" s="35">
        <f t="shared" si="1985"/>
        <v>3000</v>
      </c>
      <c r="E1905" s="27">
        <v>0</v>
      </c>
      <c r="F1905" s="64">
        <f t="shared" si="2026"/>
        <v>0.96267801959344901</v>
      </c>
      <c r="G1905" s="34">
        <v>0</v>
      </c>
      <c r="H1905" s="34">
        <f t="shared" si="1986"/>
        <v>1</v>
      </c>
      <c r="I1905" s="34">
        <f t="shared" si="2027"/>
        <v>12793.990880396937</v>
      </c>
      <c r="J1905" s="34">
        <f t="shared" si="1987"/>
        <v>58202.119119699106</v>
      </c>
      <c r="K1905" s="34">
        <f t="shared" si="1988"/>
        <v>51036.263105930389</v>
      </c>
      <c r="L1905" s="36">
        <f t="shared" si="2039"/>
        <v>3395.9961194413763</v>
      </c>
      <c r="M1905" s="34">
        <f t="shared" si="1989"/>
        <v>149.95224105927213</v>
      </c>
      <c r="N1905" s="34">
        <f t="shared" si="2028"/>
        <v>682.15916972162302</v>
      </c>
      <c r="O1905" s="34">
        <f t="shared" si="1990"/>
        <v>13.261852397919354</v>
      </c>
      <c r="P1905">
        <f t="shared" si="2043"/>
        <v>128.67771222839554</v>
      </c>
      <c r="Q1905" s="36">
        <f t="shared" si="1991"/>
        <v>391.63505006449719</v>
      </c>
      <c r="R1905" s="34">
        <f t="shared" si="1992"/>
        <v>308.73975919654941</v>
      </c>
      <c r="S1905" s="34">
        <f t="shared" si="1993"/>
        <v>82.895290867947779</v>
      </c>
      <c r="T1905" s="36">
        <f t="shared" si="2029"/>
        <v>7.6559545767776963E-3</v>
      </c>
      <c r="U1905" s="36">
        <f t="shared" si="1994"/>
        <v>27365.152271366147</v>
      </c>
      <c r="V1905" s="36">
        <f t="shared" si="1995"/>
        <v>1.0613857808215997E-2</v>
      </c>
      <c r="W1905" s="68">
        <f t="shared" si="1996"/>
        <v>9.7028460555467895</v>
      </c>
      <c r="X1905">
        <f t="shared" si="1997"/>
        <v>4.3878289944103965</v>
      </c>
      <c r="Y1905">
        <f t="shared" si="1998"/>
        <v>5.4790819485161157E-3</v>
      </c>
      <c r="Z1905" s="34">
        <f t="shared" si="1999"/>
        <v>1.6980387444359678E-3</v>
      </c>
      <c r="AA1905" s="36">
        <f t="shared" si="2000"/>
        <v>1.0938911889824751E-3</v>
      </c>
      <c r="AB1905" s="34">
        <f t="shared" si="2001"/>
        <v>1.9253560391868981E-3</v>
      </c>
      <c r="AC1905" s="36">
        <f t="shared" si="2002"/>
        <v>115.51960209667283</v>
      </c>
      <c r="AD1905" s="34">
        <f t="shared" si="2003"/>
        <v>64.542444871481052</v>
      </c>
      <c r="AE1905">
        <f t="shared" si="2030"/>
        <v>59999.085751151877</v>
      </c>
      <c r="AF1905" s="36">
        <f t="shared" si="2044"/>
        <v>64.542444871481052</v>
      </c>
      <c r="AG1905" s="34">
        <f t="shared" si="2004"/>
        <v>0</v>
      </c>
      <c r="AH1905">
        <f t="shared" si="2040"/>
        <v>0</v>
      </c>
      <c r="AI1905" s="29">
        <f t="shared" si="2031"/>
        <v>0</v>
      </c>
      <c r="AJ1905">
        <f t="shared" si="2032"/>
        <v>0</v>
      </c>
      <c r="AK1905" s="36">
        <f t="shared" si="2045"/>
        <v>-3.0719037844287801E-3</v>
      </c>
      <c r="AL1905" s="36">
        <f t="shared" si="2033"/>
        <v>-4.9878533090166692E-4</v>
      </c>
      <c r="AM1905" s="36">
        <f t="shared" si="2034"/>
        <v>-4.9462583351595243E-2</v>
      </c>
      <c r="AN1905" s="37">
        <f t="shared" si="2046"/>
        <v>0.39509540070838012</v>
      </c>
      <c r="AO1905" s="36">
        <f t="shared" si="2047"/>
        <v>0.90367940602478292</v>
      </c>
      <c r="AP1905" s="36">
        <f t="shared" si="2048"/>
        <v>26.374111832599887</v>
      </c>
      <c r="AQ1905" s="74">
        <f t="shared" si="2005"/>
        <v>2.933368435371151E-3</v>
      </c>
      <c r="AR1905" s="73">
        <f t="shared" si="2006"/>
        <v>3.0494491061426915E-3</v>
      </c>
      <c r="AS1905" s="72">
        <f t="shared" si="2049"/>
        <v>0.73797755912960383</v>
      </c>
      <c r="AT1905" s="37">
        <f t="shared" si="2007"/>
        <v>80.280816178623155</v>
      </c>
      <c r="AU1905" s="37">
        <f t="shared" si="2008"/>
        <v>3954.8571752462194</v>
      </c>
      <c r="AV1905" s="34">
        <f t="shared" si="2009"/>
        <v>0</v>
      </c>
      <c r="AW1905" s="34">
        <f t="shared" si="2010"/>
        <v>0.91247637154853145</v>
      </c>
      <c r="AX1905" s="37">
        <f t="shared" si="2011"/>
        <v>36.470831314013388</v>
      </c>
      <c r="AY1905" s="7">
        <f t="shared" si="2012"/>
        <v>47.08615374110871</v>
      </c>
      <c r="AZ1905" s="37">
        <f t="shared" si="2013"/>
        <v>46.173677369560181</v>
      </c>
      <c r="BA1905" s="2">
        <f>BE1905*'mass balance'!$B$17+BF1905*'mass balance'!$C$17+BG1905*'mass balance'!$D$17+BH1905*'mass balance'!$E$17</f>
        <v>6.6008384564852961E-4</v>
      </c>
      <c r="BB1905" s="2">
        <f>BE1905*'mass balance'!$B$18+BF1905*'mass balance'!$C$18+BG1905*'mass balance'!$D$18+BH1905*'mass balance'!$E$18</f>
        <v>6.7023898173543001E-4</v>
      </c>
      <c r="BC1905" s="2">
        <f>BE1905*'mass balance'!$B$19+BF1905*'mass balance'!$C$19+BG1905*'mass balance'!$D$19+BH1905*'mass balance'!$E$19</f>
        <v>-8.3779872716928752E-4</v>
      </c>
      <c r="BD1905" s="2">
        <f>BE1905*'mass balance'!$B$20+BF1905*'mass balance'!$C$20+BG1905*'mass balance'!$D$20+BH1905*'mass balance'!$E$20</f>
        <v>3.0465408260701369E-5</v>
      </c>
      <c r="BE1905" s="2">
        <f>N1905*'mass balance'!$H$11+R1905*'mass balance'!$I$11+S1905*'mass balance'!$J$11</f>
        <v>-1.6241884993371976E-3</v>
      </c>
      <c r="BF1905" s="2">
        <f>N1905*'mass balance'!$H$12+R1905*'mass balance'!$I$12+S1905*'mass balance'!$J$12</f>
        <v>1.3322834068890373E-4</v>
      </c>
      <c r="BG1905" s="2">
        <f>N1905*'mass balance'!$H$13+R1905*'mass balance'!$I$13+S1905*'mass balance'!$J$13</f>
        <v>5.0090365458125142E-4</v>
      </c>
      <c r="BH1905" s="2">
        <f>N1905*'mass balance'!$H$14+R1905*'mass balance'!$I$14+S1905*'mass balance'!$J$14</f>
        <v>1.7764561711500597E-4</v>
      </c>
      <c r="BI1905" s="36">
        <f t="shared" si="2014"/>
        <v>6.4767575960678318E-26</v>
      </c>
      <c r="BJ1905" s="36">
        <f t="shared" si="2015"/>
        <v>2.5818996053232891E-29</v>
      </c>
      <c r="BK1905" s="36">
        <f t="shared" si="2016"/>
        <v>6.371888859443139E-26</v>
      </c>
      <c r="BL1905" s="36">
        <f t="shared" si="2017"/>
        <v>3.2045051496865499E-26</v>
      </c>
      <c r="BM1905" s="36">
        <f t="shared" si="2050"/>
        <v>2.8955199033121868E-23</v>
      </c>
      <c r="BN1905" s="36">
        <f t="shared" ca="1" si="2018"/>
        <v>0.31971802598014087</v>
      </c>
      <c r="BO1905" s="36">
        <f t="shared" ca="1" si="2035"/>
        <v>1</v>
      </c>
      <c r="BP1905" s="36">
        <f t="shared" si="2051"/>
        <v>-2.8955199033121868E-23</v>
      </c>
      <c r="BQ1905" s="36">
        <f t="shared" si="2052"/>
        <v>1</v>
      </c>
      <c r="BR1905" s="2">
        <f t="shared" si="2041"/>
        <v>-5</v>
      </c>
      <c r="BS1905">
        <v>0</v>
      </c>
      <c r="BT1905" s="37">
        <f t="shared" si="2036"/>
        <v>0.83989322398721067</v>
      </c>
      <c r="BU1905" s="34">
        <f t="shared" si="2019"/>
        <v>4.3878289944103965</v>
      </c>
      <c r="BV1905" s="34">
        <f t="shared" si="2020"/>
        <v>47.08615374110871</v>
      </c>
      <c r="BW1905" s="34">
        <f t="shared" si="2021"/>
        <v>-5</v>
      </c>
      <c r="BX1905" s="34">
        <f t="shared" si="2022"/>
        <v>-5</v>
      </c>
      <c r="BY1905" s="34">
        <f t="shared" si="2023"/>
        <v>15.63843320277835</v>
      </c>
      <c r="BZ1905" s="36">
        <f t="shared" si="2037"/>
        <v>8.3779872716928752E-4</v>
      </c>
      <c r="CA1905" s="34">
        <f t="shared" si="2038"/>
        <v>1.8189870762619981E-2</v>
      </c>
    </row>
    <row r="1906" spans="1:79" ht="13.2" x14ac:dyDescent="0.25">
      <c r="A1906" s="75">
        <f t="shared" si="2024"/>
        <v>5.128767123287818</v>
      </c>
      <c r="B1906" s="34">
        <f t="shared" si="2042"/>
        <v>1872.0000000000537</v>
      </c>
      <c r="C1906">
        <f t="shared" si="2025"/>
        <v>20</v>
      </c>
      <c r="D1906" s="35">
        <f t="shared" si="1985"/>
        <v>3000</v>
      </c>
      <c r="E1906" s="27">
        <v>0</v>
      </c>
      <c r="F1906" s="64">
        <f t="shared" si="2026"/>
        <v>0.96267801959344901</v>
      </c>
      <c r="G1906" s="34">
        <v>0</v>
      </c>
      <c r="H1906" s="34">
        <f t="shared" si="1986"/>
        <v>1</v>
      </c>
      <c r="I1906" s="34">
        <f t="shared" si="2027"/>
        <v>12793.990880396937</v>
      </c>
      <c r="J1906" s="34">
        <f t="shared" si="1987"/>
        <v>58244.555908700597</v>
      </c>
      <c r="K1906" s="34">
        <f t="shared" si="1988"/>
        <v>51073.475069371045</v>
      </c>
      <c r="L1906" s="36">
        <f t="shared" si="2039"/>
        <v>3399.7109696742523</v>
      </c>
      <c r="M1906" s="34">
        <f t="shared" si="1989"/>
        <v>149.95224105927213</v>
      </c>
      <c r="N1906" s="34">
        <f t="shared" si="2028"/>
        <v>682.65655100582285</v>
      </c>
      <c r="O1906" s="34">
        <f t="shared" si="1990"/>
        <v>13.261852397919354</v>
      </c>
      <c r="P1906">
        <f t="shared" si="2043"/>
        <v>128.8184716440206</v>
      </c>
      <c r="Q1906" s="36">
        <f t="shared" si="1991"/>
        <v>391.97748960586011</v>
      </c>
      <c r="R1906" s="34">
        <f t="shared" si="1992"/>
        <v>309.03796204010689</v>
      </c>
      <c r="S1906" s="34">
        <f t="shared" si="1993"/>
        <v>82.939527565753153</v>
      </c>
      <c r="T1906" s="36">
        <f t="shared" si="2029"/>
        <v>7.63350506327803E-3</v>
      </c>
      <c r="U1906" s="36">
        <f t="shared" si="1994"/>
        <v>27365.159927320725</v>
      </c>
      <c r="V1906" s="36">
        <f t="shared" si="1995"/>
        <v>1.0619521845527353E-2</v>
      </c>
      <c r="W1906" s="68">
        <f t="shared" si="1996"/>
        <v>9.7134599133550061</v>
      </c>
      <c r="X1906">
        <f t="shared" si="1997"/>
        <v>4.3894283472046878</v>
      </c>
      <c r="Y1906">
        <f t="shared" si="1998"/>
        <v>5.4790819485161157E-3</v>
      </c>
      <c r="Z1906" s="34">
        <f t="shared" si="1999"/>
        <v>1.6980387444359678E-3</v>
      </c>
      <c r="AA1906" s="36">
        <f t="shared" si="2000"/>
        <v>1.0932790108009408E-3</v>
      </c>
      <c r="AB1906" s="34">
        <f t="shared" si="2001"/>
        <v>1.9253560391868981E-3</v>
      </c>
      <c r="AC1906" s="36">
        <f t="shared" si="2002"/>
        <v>115.64386928269003</v>
      </c>
      <c r="AD1906" s="34">
        <f t="shared" si="2003"/>
        <v>64.575621113396281</v>
      </c>
      <c r="AE1906">
        <f t="shared" si="2030"/>
        <v>60063.628196023361</v>
      </c>
      <c r="AF1906" s="36">
        <f t="shared" si="2044"/>
        <v>64.575621113396281</v>
      </c>
      <c r="AG1906" s="34">
        <f t="shared" si="2004"/>
        <v>0</v>
      </c>
      <c r="AH1906">
        <f t="shared" si="2040"/>
        <v>0</v>
      </c>
      <c r="AI1906" s="29">
        <f t="shared" si="2031"/>
        <v>0</v>
      </c>
      <c r="AJ1906">
        <f t="shared" si="2032"/>
        <v>0</v>
      </c>
      <c r="AK1906" s="36">
        <f t="shared" si="2045"/>
        <v>-3.0494491061426915E-3</v>
      </c>
      <c r="AL1906" s="36">
        <f t="shared" si="2033"/>
        <v>-4.985836145896624E-4</v>
      </c>
      <c r="AM1906" s="36">
        <f t="shared" si="2034"/>
        <v>-4.93775102795556E-2</v>
      </c>
      <c r="AN1906" s="37">
        <f t="shared" si="2046"/>
        <v>0.39202349692395133</v>
      </c>
      <c r="AO1906" s="36">
        <f t="shared" si="2047"/>
        <v>0.90318062069388128</v>
      </c>
      <c r="AP1906" s="36">
        <f t="shared" si="2048"/>
        <v>26.324649249248292</v>
      </c>
      <c r="AQ1906" s="74">
        <f t="shared" si="2005"/>
        <v>2.9153859936357504E-3</v>
      </c>
      <c r="AR1906" s="73">
        <f t="shared" si="2006"/>
        <v>3.0271472225558791E-3</v>
      </c>
      <c r="AS1906" s="72">
        <f t="shared" si="2049"/>
        <v>0.73675625460199279</v>
      </c>
      <c r="AT1906" s="37">
        <f t="shared" si="2007"/>
        <v>79.788670329504896</v>
      </c>
      <c r="AU1906" s="37">
        <f t="shared" si="2008"/>
        <v>3947.440150024067</v>
      </c>
      <c r="AV1906" s="34">
        <f t="shared" si="2009"/>
        <v>0</v>
      </c>
      <c r="AW1906" s="34">
        <f t="shared" si="2010"/>
        <v>0.91347452141152319</v>
      </c>
      <c r="AX1906" s="37">
        <f t="shared" si="2011"/>
        <v>36.510736649656501</v>
      </c>
      <c r="AY1906" s="7">
        <f t="shared" si="2012"/>
        <v>47.137671084423026</v>
      </c>
      <c r="AZ1906" s="37">
        <f t="shared" si="2013"/>
        <v>46.224196563011503</v>
      </c>
      <c r="BA1906" s="2">
        <f>BE1906*'mass balance'!$B$17+BF1906*'mass balance'!$C$17+BG1906*'mass balance'!$D$17+BH1906*'mass balance'!$E$17</f>
        <v>6.6066598332330413E-4</v>
      </c>
      <c r="BB1906" s="2">
        <f>BE1906*'mass balance'!$B$18+BF1906*'mass balance'!$C$18+BG1906*'mass balance'!$D$18+BH1906*'mass balance'!$E$18</f>
        <v>6.7083007537443204E-4</v>
      </c>
      <c r="BC1906" s="2">
        <f>BE1906*'mass balance'!$B$19+BF1906*'mass balance'!$C$19+BG1906*'mass balance'!$D$19+BH1906*'mass balance'!$E$19</f>
        <v>-8.3853759421803988E-4</v>
      </c>
      <c r="BD1906" s="2">
        <f>BE1906*'mass balance'!$B$20+BF1906*'mass balance'!$C$20+BG1906*'mass balance'!$D$20+BH1906*'mass balance'!$E$20</f>
        <v>3.0492276153383271E-5</v>
      </c>
      <c r="BE1906" s="2">
        <f>N1906*'mass balance'!$H$11+R1906*'mass balance'!$I$11+S1906*'mass balance'!$J$11</f>
        <v>-1.6253727404900542E-3</v>
      </c>
      <c r="BF1906" s="2">
        <f>N1906*'mass balance'!$H$12+R1906*'mass balance'!$I$12+S1906*'mass balance'!$J$12</f>
        <v>1.3329943739155667E-4</v>
      </c>
      <c r="BG1906" s="2">
        <f>N1906*'mass balance'!$H$13+R1906*'mass balance'!$I$13+S1906*'mass balance'!$J$13</f>
        <v>5.011707955171772E-4</v>
      </c>
      <c r="BH1906" s="2">
        <f>N1906*'mass balance'!$H$14+R1906*'mass balance'!$I$14+S1906*'mass balance'!$J$14</f>
        <v>1.7777514349109967E-4</v>
      </c>
      <c r="BI1906" s="36">
        <f t="shared" si="2014"/>
        <v>6.4767575960678318E-26</v>
      </c>
      <c r="BJ1906" s="36">
        <f t="shared" si="2015"/>
        <v>2.580883209775791E-29</v>
      </c>
      <c r="BK1906" s="36">
        <f t="shared" si="2016"/>
        <v>6.374470759048462E-26</v>
      </c>
      <c r="BL1906" s="36">
        <f t="shared" si="2017"/>
        <v>3.2053562051807229E-26</v>
      </c>
      <c r="BM1906" s="36">
        <f t="shared" si="2050"/>
        <v>2.8987244084618731E-23</v>
      </c>
      <c r="BN1906" s="36">
        <f t="shared" ca="1" si="2018"/>
        <v>0.56193687324202768</v>
      </c>
      <c r="BO1906" s="36">
        <f t="shared" ca="1" si="2035"/>
        <v>1</v>
      </c>
      <c r="BP1906" s="36">
        <f t="shared" si="2051"/>
        <v>-2.8987244084618731E-23</v>
      </c>
      <c r="BQ1906" s="36">
        <f t="shared" si="2052"/>
        <v>1</v>
      </c>
      <c r="BR1906" s="2">
        <f t="shared" si="2041"/>
        <v>-5</v>
      </c>
      <c r="BS1906">
        <v>0</v>
      </c>
      <c r="BT1906" s="37">
        <f t="shared" si="2036"/>
        <v>0.84063393820358467</v>
      </c>
      <c r="BU1906" s="34">
        <f t="shared" si="2019"/>
        <v>4.3894283472046878</v>
      </c>
      <c r="BV1906" s="34">
        <f t="shared" si="2020"/>
        <v>47.137671084423026</v>
      </c>
      <c r="BW1906" s="34">
        <f t="shared" si="2021"/>
        <v>-5</v>
      </c>
      <c r="BX1906" s="34">
        <f t="shared" si="2022"/>
        <v>-5</v>
      </c>
      <c r="BY1906" s="34">
        <f t="shared" si="2023"/>
        <v>15.649835620768927</v>
      </c>
      <c r="BZ1906" s="36">
        <f t="shared" si="2037"/>
        <v>8.3853759421803988E-4</v>
      </c>
      <c r="CA1906" s="34">
        <f t="shared" si="2038"/>
        <v>1.8186015132954373E-2</v>
      </c>
    </row>
    <row r="1907" spans="1:79" ht="13.2" x14ac:dyDescent="0.25">
      <c r="A1907" s="75">
        <f t="shared" si="2024"/>
        <v>5.1315068493152154</v>
      </c>
      <c r="B1907" s="34">
        <f t="shared" si="2042"/>
        <v>1873.0000000000537</v>
      </c>
      <c r="C1907">
        <f t="shared" si="2025"/>
        <v>20</v>
      </c>
      <c r="D1907" s="35">
        <f t="shared" si="1985"/>
        <v>3000</v>
      </c>
      <c r="E1907" s="27">
        <v>0</v>
      </c>
      <c r="F1907" s="64">
        <f t="shared" si="2026"/>
        <v>0.96267801959344901</v>
      </c>
      <c r="G1907" s="34">
        <v>0</v>
      </c>
      <c r="H1907" s="34">
        <f t="shared" si="1986"/>
        <v>1</v>
      </c>
      <c r="I1907" s="34">
        <f t="shared" si="2027"/>
        <v>12793.990880396937</v>
      </c>
      <c r="J1907" s="34">
        <f t="shared" si="1987"/>
        <v>58286.999877510199</v>
      </c>
      <c r="K1907" s="34">
        <f t="shared" si="1988"/>
        <v>51110.69332864046</v>
      </c>
      <c r="L1907" s="36">
        <f t="shared" si="2039"/>
        <v>3403.4278023201864</v>
      </c>
      <c r="M1907" s="34">
        <f t="shared" si="1989"/>
        <v>149.95224105927213</v>
      </c>
      <c r="N1907" s="34">
        <f t="shared" si="2028"/>
        <v>683.1540164411158</v>
      </c>
      <c r="O1907" s="34">
        <f t="shared" si="1990"/>
        <v>13.261852397919354</v>
      </c>
      <c r="P1907">
        <f t="shared" si="2043"/>
        <v>128.95930617527247</v>
      </c>
      <c r="Q1907" s="36">
        <f t="shared" si="1991"/>
        <v>392.32004916763503</v>
      </c>
      <c r="R1907" s="34">
        <f t="shared" si="1992"/>
        <v>309.33629518107603</v>
      </c>
      <c r="S1907" s="34">
        <f t="shared" si="1993"/>
        <v>82.983753986559037</v>
      </c>
      <c r="T1907" s="36">
        <f t="shared" si="2029"/>
        <v>7.6111300721691958E-3</v>
      </c>
      <c r="U1907" s="36">
        <f t="shared" si="1994"/>
        <v>27365.167560825786</v>
      </c>
      <c r="V1907" s="36">
        <f t="shared" si="1995"/>
        <v>1.0625184566978524E-2</v>
      </c>
      <c r="W1907" s="68">
        <f t="shared" si="1996"/>
        <v>9.7240794352005331</v>
      </c>
      <c r="X1907">
        <f t="shared" si="1997"/>
        <v>4.3910273879074433</v>
      </c>
      <c r="Y1907">
        <f t="shared" si="1998"/>
        <v>5.4790819485161157E-3</v>
      </c>
      <c r="Z1907" s="34">
        <f t="shared" si="1999"/>
        <v>1.6980387444359678E-3</v>
      </c>
      <c r="AA1907" s="36">
        <f t="shared" si="2000"/>
        <v>1.0926673972361898E-3</v>
      </c>
      <c r="AB1907" s="34">
        <f t="shared" si="2001"/>
        <v>1.9253560391868981E-3</v>
      </c>
      <c r="AC1907" s="36">
        <f t="shared" si="2002"/>
        <v>115.76820034478496</v>
      </c>
      <c r="AD1907" s="34">
        <f t="shared" si="2003"/>
        <v>64.608788661018593</v>
      </c>
      <c r="AE1907">
        <f t="shared" si="2030"/>
        <v>60128.20381713676</v>
      </c>
      <c r="AF1907" s="36">
        <f t="shared" si="2044"/>
        <v>64.608788661018593</v>
      </c>
      <c r="AG1907" s="34">
        <f t="shared" si="2004"/>
        <v>0</v>
      </c>
      <c r="AH1907">
        <f t="shared" si="2040"/>
        <v>0</v>
      </c>
      <c r="AI1907" s="29">
        <f t="shared" si="2031"/>
        <v>0</v>
      </c>
      <c r="AJ1907">
        <f t="shared" si="2032"/>
        <v>0</v>
      </c>
      <c r="AK1907" s="36">
        <f t="shared" si="2045"/>
        <v>-3.0271472225558791E-3</v>
      </c>
      <c r="AL1907" s="36">
        <f t="shared" si="2033"/>
        <v>-4.9838155672532426E-4</v>
      </c>
      <c r="AM1907" s="36">
        <f t="shared" si="2034"/>
        <v>-4.9292530933002524E-2</v>
      </c>
      <c r="AN1907" s="37">
        <f t="shared" si="2046"/>
        <v>0.38897404781780864</v>
      </c>
      <c r="AO1907" s="36">
        <f t="shared" si="2047"/>
        <v>0.90268203707929162</v>
      </c>
      <c r="AP1907" s="36">
        <f t="shared" si="2048"/>
        <v>26.275271738968737</v>
      </c>
      <c r="AQ1907" s="74">
        <f t="shared" si="2005"/>
        <v>2.8975038486901226E-3</v>
      </c>
      <c r="AR1907" s="73">
        <f t="shared" si="2006"/>
        <v>3.0049971810344476E-3</v>
      </c>
      <c r="AS1907" s="72">
        <f t="shared" si="2049"/>
        <v>0.73553679136725303</v>
      </c>
      <c r="AT1907" s="37">
        <f t="shared" si="2007"/>
        <v>79.299269416224192</v>
      </c>
      <c r="AU1907" s="37">
        <f t="shared" si="2008"/>
        <v>3940.0358816997204</v>
      </c>
      <c r="AV1907" s="34">
        <f t="shared" si="2009"/>
        <v>0</v>
      </c>
      <c r="AW1907" s="34">
        <f t="shared" si="2010"/>
        <v>0.91447320393268372</v>
      </c>
      <c r="AX1907" s="37">
        <f t="shared" si="2011"/>
        <v>36.55066326750071</v>
      </c>
      <c r="AY1907" s="7">
        <f t="shared" si="2012"/>
        <v>47.189215906633933</v>
      </c>
      <c r="AZ1907" s="37">
        <f t="shared" si="2013"/>
        <v>46.274742702701246</v>
      </c>
      <c r="BA1907" s="2">
        <f>BE1907*'mass balance'!$B$17+BF1907*'mass balance'!$C$17+BG1907*'mass balance'!$D$17+BH1907*'mass balance'!$E$17</f>
        <v>6.6124832965305553E-4</v>
      </c>
      <c r="BB1907" s="2">
        <f>BE1907*'mass balance'!$B$18+BF1907*'mass balance'!$C$18+BG1907*'mass balance'!$D$18+BH1907*'mass balance'!$E$18</f>
        <v>6.7142138087848723E-4</v>
      </c>
      <c r="BC1907" s="2">
        <f>BE1907*'mass balance'!$B$19+BF1907*'mass balance'!$C$19+BG1907*'mass balance'!$D$19+BH1907*'mass balance'!$E$19</f>
        <v>-8.3927672609810928E-4</v>
      </c>
      <c r="BD1907" s="2">
        <f>BE1907*'mass balance'!$B$20+BF1907*'mass balance'!$C$20+BG1907*'mass balance'!$D$20+BH1907*'mass balance'!$E$20</f>
        <v>3.0519153676294878E-5</v>
      </c>
      <c r="BE1907" s="2">
        <f>N1907*'mass balance'!$H$11+R1907*'mass balance'!$I$11+S1907*'mass balance'!$J$11</f>
        <v>-1.6265571820026565E-3</v>
      </c>
      <c r="BF1907" s="2">
        <f>N1907*'mass balance'!$H$12+R1907*'mass balance'!$I$12+S1907*'mass balance'!$J$12</f>
        <v>1.3337051757713637E-4</v>
      </c>
      <c r="BG1907" s="2">
        <f>N1907*'mass balance'!$H$13+R1907*'mass balance'!$I$13+S1907*'mass balance'!$J$13</f>
        <v>5.0143787460944951E-4</v>
      </c>
      <c r="BH1907" s="2">
        <f>N1907*'mass balance'!$H$14+R1907*'mass balance'!$I$14+S1907*'mass balance'!$J$14</f>
        <v>1.7790469178154055E-4</v>
      </c>
      <c r="BI1907" s="36">
        <f t="shared" si="2014"/>
        <v>6.4767575960678318E-26</v>
      </c>
      <c r="BJ1907" s="36">
        <f t="shared" si="2015"/>
        <v>2.5798694171389741E-29</v>
      </c>
      <c r="BK1907" s="36">
        <f t="shared" si="2016"/>
        <v>6.3770516422582382E-26</v>
      </c>
      <c r="BL1907" s="36">
        <f t="shared" si="2017"/>
        <v>3.2062075993372601E-26</v>
      </c>
      <c r="BM1907" s="36">
        <f t="shared" si="2050"/>
        <v>2.9019297646670538E-23</v>
      </c>
      <c r="BN1907" s="36">
        <f t="shared" ca="1" si="2018"/>
        <v>0.37428994984112041</v>
      </c>
      <c r="BO1907" s="36">
        <f t="shared" ca="1" si="2035"/>
        <v>1</v>
      </c>
      <c r="BP1907" s="36">
        <f t="shared" si="2051"/>
        <v>-2.9019297646670538E-23</v>
      </c>
      <c r="BQ1907" s="36">
        <f t="shared" si="2052"/>
        <v>1</v>
      </c>
      <c r="BR1907" s="2">
        <f t="shared" si="2041"/>
        <v>-5</v>
      </c>
      <c r="BS1907">
        <v>0</v>
      </c>
      <c r="BT1907" s="37">
        <f t="shared" si="2036"/>
        <v>0.84137491791335439</v>
      </c>
      <c r="BU1907" s="34">
        <f t="shared" si="2019"/>
        <v>4.3910273879074433</v>
      </c>
      <c r="BV1907" s="34">
        <f t="shared" si="2020"/>
        <v>47.189215906633933</v>
      </c>
      <c r="BW1907" s="34">
        <f t="shared" si="2021"/>
        <v>-5</v>
      </c>
      <c r="BX1907" s="34">
        <f t="shared" si="2022"/>
        <v>-5</v>
      </c>
      <c r="BY1907" s="34">
        <f t="shared" si="2023"/>
        <v>15.661239967915201</v>
      </c>
      <c r="BZ1907" s="36">
        <f t="shared" si="2037"/>
        <v>8.3927672609810928E-4</v>
      </c>
      <c r="CA1907" s="34">
        <f t="shared" si="2038"/>
        <v>1.8182163071524541E-2</v>
      </c>
    </row>
    <row r="1908" spans="1:79" ht="13.2" x14ac:dyDescent="0.25">
      <c r="A1908" s="75">
        <f t="shared" si="2024"/>
        <v>5.1342465753426128</v>
      </c>
      <c r="B1908" s="34">
        <f t="shared" si="2042"/>
        <v>1874.0000000000537</v>
      </c>
      <c r="C1908">
        <f t="shared" si="2025"/>
        <v>20</v>
      </c>
      <c r="D1908" s="35">
        <f t="shared" si="1985"/>
        <v>3000</v>
      </c>
      <c r="E1908" s="27">
        <v>0</v>
      </c>
      <c r="F1908" s="64">
        <f t="shared" si="2026"/>
        <v>0.96267801959344901</v>
      </c>
      <c r="G1908" s="34">
        <v>0</v>
      </c>
      <c r="H1908" s="34">
        <f t="shared" si="1986"/>
        <v>1</v>
      </c>
      <c r="I1908" s="34">
        <f t="shared" si="2027"/>
        <v>12793.990880396937</v>
      </c>
      <c r="J1908" s="34">
        <f t="shared" si="1987"/>
        <v>58329.451018658307</v>
      </c>
      <c r="K1908" s="34">
        <f t="shared" si="1988"/>
        <v>51147.917877188702</v>
      </c>
      <c r="L1908" s="36">
        <f t="shared" si="2039"/>
        <v>3407.1466169186288</v>
      </c>
      <c r="M1908" s="34">
        <f t="shared" si="1989"/>
        <v>149.95224105927213</v>
      </c>
      <c r="N1908" s="34">
        <f t="shared" si="2028"/>
        <v>683.65156593995391</v>
      </c>
      <c r="O1908" s="34">
        <f t="shared" si="1990"/>
        <v>13.261852397919354</v>
      </c>
      <c r="P1908">
        <f t="shared" si="2043"/>
        <v>129.10021580470038</v>
      </c>
      <c r="Q1908" s="36">
        <f t="shared" si="1991"/>
        <v>392.66272869853833</v>
      </c>
      <c r="R1908" s="34">
        <f t="shared" si="1992"/>
        <v>309.63475857842735</v>
      </c>
      <c r="S1908" s="34">
        <f t="shared" si="1993"/>
        <v>83.027970120110993</v>
      </c>
      <c r="T1908" s="36">
        <f t="shared" si="2029"/>
        <v>7.5888293259824208E-3</v>
      </c>
      <c r="U1908" s="36">
        <f t="shared" si="1994"/>
        <v>27365.17517195586</v>
      </c>
      <c r="V1908" s="36">
        <f t="shared" si="1995"/>
        <v>1.0630845971256573E-2</v>
      </c>
      <c r="W1908" s="68">
        <f t="shared" si="1996"/>
        <v>9.7347046197675109</v>
      </c>
      <c r="X1908">
        <f t="shared" si="1997"/>
        <v>4.3926261165782368</v>
      </c>
      <c r="Y1908">
        <f t="shared" si="1998"/>
        <v>5.4790819485161157E-3</v>
      </c>
      <c r="Z1908" s="34">
        <f t="shared" si="1999"/>
        <v>1.6980387444359678E-3</v>
      </c>
      <c r="AA1908" s="36">
        <f t="shared" si="2000"/>
        <v>1.0920563475207391E-3</v>
      </c>
      <c r="AB1908" s="34">
        <f t="shared" si="2001"/>
        <v>1.9253560391868981E-3</v>
      </c>
      <c r="AC1908" s="36">
        <f t="shared" si="2002"/>
        <v>115.89259526621801</v>
      </c>
      <c r="AD1908" s="34">
        <f t="shared" si="2003"/>
        <v>64.641947507508959</v>
      </c>
      <c r="AE1908">
        <f t="shared" si="2030"/>
        <v>60192.812605797779</v>
      </c>
      <c r="AF1908" s="36">
        <f t="shared" si="2044"/>
        <v>64.641947507508959</v>
      </c>
      <c r="AG1908" s="34">
        <f t="shared" si="2004"/>
        <v>0</v>
      </c>
      <c r="AH1908">
        <f t="shared" si="2040"/>
        <v>0</v>
      </c>
      <c r="AI1908" s="29">
        <f t="shared" si="2031"/>
        <v>0</v>
      </c>
      <c r="AJ1908">
        <f t="shared" si="2032"/>
        <v>0</v>
      </c>
      <c r="AK1908" s="36">
        <f t="shared" si="2045"/>
        <v>-3.0049971810344476E-3</v>
      </c>
      <c r="AL1908" s="36">
        <f t="shared" si="2033"/>
        <v>-4.9817915977965778E-4</v>
      </c>
      <c r="AM1908" s="36">
        <f t="shared" si="2034"/>
        <v>-4.9207645569976081E-2</v>
      </c>
      <c r="AN1908" s="37">
        <f t="shared" si="2046"/>
        <v>0.38594690059525277</v>
      </c>
      <c r="AO1908" s="36">
        <f t="shared" si="2047"/>
        <v>0.9021836555225663</v>
      </c>
      <c r="AP1908" s="36">
        <f t="shared" si="2048"/>
        <v>26.225979208035735</v>
      </c>
      <c r="AQ1908" s="74">
        <f t="shared" si="2005"/>
        <v>2.8797215007186172E-3</v>
      </c>
      <c r="AR1908" s="73">
        <f t="shared" si="2006"/>
        <v>2.9829980342275624E-3</v>
      </c>
      <c r="AS1908" s="72">
        <f t="shared" si="2049"/>
        <v>0.73431916788116447</v>
      </c>
      <c r="AT1908" s="37">
        <f t="shared" si="2007"/>
        <v>78.812599759760076</v>
      </c>
      <c r="AU1908" s="37">
        <f t="shared" si="2008"/>
        <v>3932.6443562188333</v>
      </c>
      <c r="AV1908" s="34">
        <f t="shared" si="2009"/>
        <v>0</v>
      </c>
      <c r="AW1908" s="34">
        <f t="shared" si="2010"/>
        <v>0.91547241898826703</v>
      </c>
      <c r="AX1908" s="37">
        <f t="shared" si="2011"/>
        <v>36.590611162619219</v>
      </c>
      <c r="AY1908" s="7">
        <f t="shared" si="2012"/>
        <v>47.240788201374997</v>
      </c>
      <c r="AZ1908" s="37">
        <f t="shared" si="2013"/>
        <v>46.325315782386731</v>
      </c>
      <c r="BA1908" s="2">
        <f>BE1908*'mass balance'!$B$17+BF1908*'mass balance'!$C$17+BG1908*'mass balance'!$D$17+BH1908*'mass balance'!$E$17</f>
        <v>6.6183088455113598E-4</v>
      </c>
      <c r="BB1908" s="2">
        <f>BE1908*'mass balance'!$B$18+BF1908*'mass balance'!$C$18+BG1908*'mass balance'!$D$18+BH1908*'mass balance'!$E$18</f>
        <v>6.7201289815961508E-4</v>
      </c>
      <c r="BC1908" s="2">
        <f>BE1908*'mass balance'!$B$19+BF1908*'mass balance'!$C$19+BG1908*'mass balance'!$D$19+BH1908*'mass balance'!$E$19</f>
        <v>-8.4001612269951858E-4</v>
      </c>
      <c r="BD1908" s="2">
        <f>BE1908*'mass balance'!$B$20+BF1908*'mass balance'!$C$20+BG1908*'mass balance'!$D$20+BH1908*'mass balance'!$E$20</f>
        <v>3.0546040825437041E-5</v>
      </c>
      <c r="BE1908" s="2">
        <f>N1908*'mass balance'!$H$11+R1908*'mass balance'!$I$11+S1908*'mass balance'!$J$11</f>
        <v>-1.6277418236665569E-3</v>
      </c>
      <c r="BF1908" s="2">
        <f>N1908*'mass balance'!$H$12+R1908*'mass balance'!$I$12+S1908*'mass balance'!$J$12</f>
        <v>1.3344158122916203E-4</v>
      </c>
      <c r="BG1908" s="2">
        <f>N1908*'mass balance'!$H$13+R1908*'mass balance'!$I$13+S1908*'mass balance'!$J$13</f>
        <v>5.0170489179554405E-4</v>
      </c>
      <c r="BH1908" s="2">
        <f>N1908*'mass balance'!$H$14+R1908*'mass balance'!$I$14+S1908*'mass balance'!$J$14</f>
        <v>1.7803426196352963E-4</v>
      </c>
      <c r="BI1908" s="36">
        <f t="shared" si="2014"/>
        <v>6.4767575960678318E-26</v>
      </c>
      <c r="BJ1908" s="36">
        <f t="shared" si="2015"/>
        <v>2.5788582206042386E-29</v>
      </c>
      <c r="BK1908" s="36">
        <f t="shared" si="2016"/>
        <v>6.379631511675377E-26</v>
      </c>
      <c r="BL1908" s="36">
        <f t="shared" si="2017"/>
        <v>3.2070593327510311E-26</v>
      </c>
      <c r="BM1908" s="36">
        <f t="shared" si="2050"/>
        <v>2.9051359722663911E-23</v>
      </c>
      <c r="BN1908" s="36">
        <f t="shared" ca="1" si="2018"/>
        <v>0.87956720876828398</v>
      </c>
      <c r="BO1908" s="36">
        <f t="shared" ca="1" si="2035"/>
        <v>1</v>
      </c>
      <c r="BP1908" s="36">
        <f t="shared" si="2051"/>
        <v>-2.9051359722663911E-23</v>
      </c>
      <c r="BQ1908" s="36">
        <f t="shared" si="2052"/>
        <v>1</v>
      </c>
      <c r="BR1908" s="2">
        <f t="shared" si="2041"/>
        <v>-5</v>
      </c>
      <c r="BS1908">
        <v>0</v>
      </c>
      <c r="BT1908" s="37">
        <f t="shared" si="2036"/>
        <v>0.84211616300626735</v>
      </c>
      <c r="BU1908" s="34">
        <f t="shared" si="2019"/>
        <v>4.3926261165782368</v>
      </c>
      <c r="BV1908" s="34">
        <f t="shared" si="2020"/>
        <v>47.240788201374997</v>
      </c>
      <c r="BW1908" s="34">
        <f t="shared" si="2021"/>
        <v>-5</v>
      </c>
      <c r="BX1908" s="34">
        <f t="shared" si="2022"/>
        <v>-5</v>
      </c>
      <c r="BY1908" s="34">
        <f t="shared" si="2023"/>
        <v>15.672646242210146</v>
      </c>
      <c r="BZ1908" s="36">
        <f t="shared" si="2037"/>
        <v>8.4001612269951858E-4</v>
      </c>
      <c r="CA1908" s="34">
        <f t="shared" si="2038"/>
        <v>1.8178314573442086E-2</v>
      </c>
    </row>
    <row r="1909" spans="1:79" ht="13.2" x14ac:dyDescent="0.25">
      <c r="A1909" s="75">
        <f t="shared" si="2024"/>
        <v>5.1369863013700101</v>
      </c>
      <c r="B1909" s="34">
        <f t="shared" si="2042"/>
        <v>1875.0000000000537</v>
      </c>
      <c r="C1909">
        <f t="shared" si="2025"/>
        <v>20</v>
      </c>
      <c r="D1909" s="35">
        <f t="shared" si="1985"/>
        <v>3000</v>
      </c>
      <c r="E1909" s="27">
        <v>0</v>
      </c>
      <c r="F1909" s="64">
        <f t="shared" si="2026"/>
        <v>0.96267801959344901</v>
      </c>
      <c r="G1909" s="34">
        <v>0</v>
      </c>
      <c r="H1909" s="34">
        <f t="shared" si="1986"/>
        <v>1</v>
      </c>
      <c r="I1909" s="34">
        <f t="shared" si="2027"/>
        <v>12793.990880396937</v>
      </c>
      <c r="J1909" s="34">
        <f t="shared" si="1987"/>
        <v>58371.909324679022</v>
      </c>
      <c r="K1909" s="34">
        <f t="shared" si="1988"/>
        <v>51185.148708469067</v>
      </c>
      <c r="L1909" s="36">
        <f t="shared" si="2039"/>
        <v>3410.8674130085687</v>
      </c>
      <c r="M1909" s="34">
        <f t="shared" si="1989"/>
        <v>149.95224105927213</v>
      </c>
      <c r="N1909" s="34">
        <f t="shared" si="2028"/>
        <v>684.14919941483322</v>
      </c>
      <c r="O1909" s="34">
        <f t="shared" si="1990"/>
        <v>13.261852397919354</v>
      </c>
      <c r="P1909">
        <f t="shared" si="2043"/>
        <v>129.24120051483618</v>
      </c>
      <c r="Q1909" s="36">
        <f t="shared" si="1991"/>
        <v>393.00552814728087</v>
      </c>
      <c r="R1909" s="34">
        <f t="shared" si="1992"/>
        <v>309.93335219111151</v>
      </c>
      <c r="S1909" s="34">
        <f t="shared" si="1993"/>
        <v>83.072175956169346</v>
      </c>
      <c r="T1909" s="36">
        <f t="shared" si="2029"/>
        <v>7.5666025483642502E-3</v>
      </c>
      <c r="U1909" s="36">
        <f t="shared" si="1994"/>
        <v>27365.182760785185</v>
      </c>
      <c r="V1909" s="36">
        <f t="shared" si="1995"/>
        <v>1.0636506057050403E-2</v>
      </c>
      <c r="W1909" s="68">
        <f t="shared" si="1996"/>
        <v>9.7453354657387674</v>
      </c>
      <c r="X1909">
        <f t="shared" si="1997"/>
        <v>4.3942245332766277</v>
      </c>
      <c r="Y1909">
        <f t="shared" si="1998"/>
        <v>5.4790819485161157E-3</v>
      </c>
      <c r="Z1909" s="34">
        <f t="shared" si="1999"/>
        <v>1.6980387444359678E-3</v>
      </c>
      <c r="AA1909" s="36">
        <f t="shared" si="2000"/>
        <v>1.0914458608884921E-3</v>
      </c>
      <c r="AB1909" s="34">
        <f t="shared" si="2001"/>
        <v>1.9253560391868981E-3</v>
      </c>
      <c r="AC1909" s="36">
        <f t="shared" si="2002"/>
        <v>116.01705403023639</v>
      </c>
      <c r="AD1909" s="34">
        <f t="shared" si="2003"/>
        <v>64.675097646038935</v>
      </c>
      <c r="AE1909">
        <f t="shared" si="2030"/>
        <v>60257.454553305288</v>
      </c>
      <c r="AF1909" s="36">
        <f t="shared" si="2044"/>
        <v>64.675097646038935</v>
      </c>
      <c r="AG1909" s="34">
        <f t="shared" si="2004"/>
        <v>0</v>
      </c>
      <c r="AH1909">
        <f t="shared" si="2040"/>
        <v>0</v>
      </c>
      <c r="AI1909" s="29">
        <f t="shared" si="2031"/>
        <v>0</v>
      </c>
      <c r="AJ1909">
        <f t="shared" si="2032"/>
        <v>0</v>
      </c>
      <c r="AK1909" s="36">
        <f t="shared" si="2045"/>
        <v>-2.9829980342275624E-3</v>
      </c>
      <c r="AL1909" s="36">
        <f t="shared" si="2033"/>
        <v>-4.9797642621268452E-4</v>
      </c>
      <c r="AM1909" s="36">
        <f t="shared" si="2034"/>
        <v>-4.912285444558482E-2</v>
      </c>
      <c r="AN1909" s="37">
        <f t="shared" si="2046"/>
        <v>0.3829419034142183</v>
      </c>
      <c r="AO1909" s="36">
        <f t="shared" si="2047"/>
        <v>0.90168547636278662</v>
      </c>
      <c r="AP1909" s="36">
        <f t="shared" si="2048"/>
        <v>26.17677156246576</v>
      </c>
      <c r="AQ1909" s="74">
        <f t="shared" si="2005"/>
        <v>2.8620384520776482E-3</v>
      </c>
      <c r="AR1909" s="73">
        <f t="shared" si="2006"/>
        <v>2.9611488400431369E-3</v>
      </c>
      <c r="AS1909" s="72">
        <f t="shared" si="2049"/>
        <v>0.73310338259226193</v>
      </c>
      <c r="AT1909" s="37">
        <f t="shared" si="2007"/>
        <v>78.328647740536951</v>
      </c>
      <c r="AU1909" s="37">
        <f t="shared" si="2008"/>
        <v>3925.2655594883649</v>
      </c>
      <c r="AV1909" s="34">
        <f t="shared" si="2009"/>
        <v>0</v>
      </c>
      <c r="AW1909" s="34">
        <f t="shared" si="2010"/>
        <v>0.91647216645440344</v>
      </c>
      <c r="AX1909" s="37">
        <f t="shared" si="2011"/>
        <v>36.630580330080235</v>
      </c>
      <c r="AY1909" s="7">
        <f t="shared" si="2012"/>
        <v>47.292387962273409</v>
      </c>
      <c r="AZ1909" s="37">
        <f t="shared" si="2013"/>
        <v>46.375915795819004</v>
      </c>
      <c r="BA1909" s="2">
        <f>BE1909*'mass balance'!$B$17+BF1909*'mass balance'!$C$17+BG1909*'mass balance'!$D$17+BH1909*'mass balance'!$E$17</f>
        <v>6.6241364793088477E-4</v>
      </c>
      <c r="BB1909" s="2">
        <f>BE1909*'mass balance'!$B$18+BF1909*'mass balance'!$C$18+BG1909*'mass balance'!$D$18+BH1909*'mass balance'!$E$18</f>
        <v>6.7260462712982131E-4</v>
      </c>
      <c r="BC1909" s="2">
        <f>BE1909*'mass balance'!$B$19+BF1909*'mass balance'!$C$19+BG1909*'mass balance'!$D$19+BH1909*'mass balance'!$E$19</f>
        <v>-8.4075578391227656E-4</v>
      </c>
      <c r="BD1909" s="2">
        <f>BE1909*'mass balance'!$B$20+BF1909*'mass balance'!$C$20+BG1909*'mass balance'!$D$20+BH1909*'mass balance'!$E$20</f>
        <v>3.0572937596810058E-5</v>
      </c>
      <c r="BE1909" s="2">
        <f>N1909*'mass balance'!$H$11+R1909*'mass balance'!$I$11+S1909*'mass balance'!$J$11</f>
        <v>-1.6289266652734123E-3</v>
      </c>
      <c r="BF1909" s="2">
        <f>N1909*'mass balance'!$H$12+R1909*'mass balance'!$I$12+S1909*'mass balance'!$J$12</f>
        <v>1.3351262833117658E-4</v>
      </c>
      <c r="BG1909" s="2">
        <f>N1909*'mass balance'!$H$13+R1909*'mass balance'!$I$13+S1909*'mass balance'!$J$13</f>
        <v>5.0197184701302128E-4</v>
      </c>
      <c r="BH1909" s="2">
        <f>N1909*'mass balance'!$H$14+R1909*'mass balance'!$I$14+S1909*'mass balance'!$J$14</f>
        <v>1.7816385401427947E-4</v>
      </c>
      <c r="BI1909" s="36">
        <f t="shared" si="2014"/>
        <v>6.4767575960678318E-26</v>
      </c>
      <c r="BJ1909" s="36">
        <f t="shared" si="2015"/>
        <v>2.5778496133840264E-29</v>
      </c>
      <c r="BK1909" s="36">
        <f t="shared" si="2016"/>
        <v>6.3822103698959807E-26</v>
      </c>
      <c r="BL1909" s="36">
        <f t="shared" si="2017"/>
        <v>3.2079114060132079E-26</v>
      </c>
      <c r="BM1909" s="36">
        <f t="shared" si="2050"/>
        <v>2.9083430315991421E-23</v>
      </c>
      <c r="BN1909" s="36">
        <f t="shared" ca="1" si="2018"/>
        <v>0.90312181391166968</v>
      </c>
      <c r="BO1909" s="36">
        <f t="shared" ca="1" si="2035"/>
        <v>1</v>
      </c>
      <c r="BP1909" s="36">
        <f t="shared" si="2051"/>
        <v>-2.9083430315991421E-23</v>
      </c>
      <c r="BQ1909" s="36">
        <f t="shared" si="2052"/>
        <v>1</v>
      </c>
      <c r="BR1909" s="2">
        <f t="shared" si="2041"/>
        <v>-5</v>
      </c>
      <c r="BS1909">
        <v>0</v>
      </c>
      <c r="BT1909" s="37">
        <f t="shared" si="2036"/>
        <v>0.84285767337205719</v>
      </c>
      <c r="BU1909" s="34">
        <f t="shared" si="2019"/>
        <v>4.3942245332766277</v>
      </c>
      <c r="BV1909" s="34">
        <f t="shared" si="2020"/>
        <v>47.292387962273409</v>
      </c>
      <c r="BW1909" s="34">
        <f t="shared" si="2021"/>
        <v>-5</v>
      </c>
      <c r="BX1909" s="34">
        <f t="shared" si="2022"/>
        <v>-5</v>
      </c>
      <c r="BY1909" s="34">
        <f t="shared" si="2023"/>
        <v>15.684054441647737</v>
      </c>
      <c r="BZ1909" s="36">
        <f t="shared" si="2037"/>
        <v>8.4075578391227656E-4</v>
      </c>
      <c r="CA1909" s="34">
        <f t="shared" si="2038"/>
        <v>1.8174469633827576E-2</v>
      </c>
    </row>
    <row r="1910" spans="1:79" ht="13.2" x14ac:dyDescent="0.25">
      <c r="A1910" s="75">
        <f t="shared" si="2024"/>
        <v>5.1397260273974075</v>
      </c>
      <c r="B1910" s="34">
        <f t="shared" si="2042"/>
        <v>1876.0000000000537</v>
      </c>
      <c r="C1910">
        <f t="shared" si="2025"/>
        <v>20</v>
      </c>
      <c r="D1910" s="35">
        <f t="shared" si="1985"/>
        <v>3000</v>
      </c>
      <c r="E1910" s="27">
        <v>0</v>
      </c>
      <c r="F1910" s="64">
        <f t="shared" si="2026"/>
        <v>0.96267801959344901</v>
      </c>
      <c r="G1910" s="34">
        <v>0</v>
      </c>
      <c r="H1910" s="34">
        <f t="shared" si="1986"/>
        <v>1</v>
      </c>
      <c r="I1910" s="34">
        <f t="shared" si="2027"/>
        <v>12793.990880396937</v>
      </c>
      <c r="J1910" s="34">
        <f t="shared" si="1987"/>
        <v>58414.374788110421</v>
      </c>
      <c r="K1910" s="34">
        <f t="shared" si="1988"/>
        <v>51222.385815938353</v>
      </c>
      <c r="L1910" s="36">
        <f t="shared" si="2039"/>
        <v>3414.5901901285361</v>
      </c>
      <c r="M1910" s="34">
        <f t="shared" si="1989"/>
        <v>149.95224105927213</v>
      </c>
      <c r="N1910" s="34">
        <f t="shared" si="2028"/>
        <v>684.64691677829614</v>
      </c>
      <c r="O1910" s="34">
        <f t="shared" si="1990"/>
        <v>13.261852397919354</v>
      </c>
      <c r="P1910">
        <f t="shared" si="2043"/>
        <v>129.38226028819437</v>
      </c>
      <c r="Q1910" s="36">
        <f t="shared" si="1991"/>
        <v>393.34844746256766</v>
      </c>
      <c r="R1910" s="34">
        <f t="shared" si="1992"/>
        <v>310.23207597805907</v>
      </c>
      <c r="S1910" s="34">
        <f t="shared" si="1993"/>
        <v>83.116371484508576</v>
      </c>
      <c r="T1910" s="36">
        <f t="shared" si="2029"/>
        <v>7.5444494641274985E-3</v>
      </c>
      <c r="U1910" s="36">
        <f t="shared" si="1994"/>
        <v>27365.190327387732</v>
      </c>
      <c r="V1910" s="36">
        <f t="shared" si="1995"/>
        <v>1.0642164823050731E-2</v>
      </c>
      <c r="W1910" s="68">
        <f t="shared" si="1996"/>
        <v>9.7559719717958178</v>
      </c>
      <c r="X1910">
        <f t="shared" si="1997"/>
        <v>4.3958226380621719</v>
      </c>
      <c r="Y1910">
        <f t="shared" si="1998"/>
        <v>5.4790819485161157E-3</v>
      </c>
      <c r="Z1910" s="34">
        <f t="shared" si="1999"/>
        <v>1.6980387444359678E-3</v>
      </c>
      <c r="AA1910" s="36">
        <f t="shared" si="2000"/>
        <v>1.0908359365747326E-3</v>
      </c>
      <c r="AB1910" s="34">
        <f t="shared" si="2001"/>
        <v>1.9253560391868981E-3</v>
      </c>
      <c r="AC1910" s="36">
        <f t="shared" si="2002"/>
        <v>116.14157662007419</v>
      </c>
      <c r="AD1910" s="34">
        <f t="shared" si="2003"/>
        <v>64.708239069790537</v>
      </c>
      <c r="AE1910">
        <f t="shared" si="2030"/>
        <v>60322.129650951327</v>
      </c>
      <c r="AF1910" s="36">
        <f t="shared" si="2044"/>
        <v>64.708239069790537</v>
      </c>
      <c r="AG1910" s="34">
        <f t="shared" si="2004"/>
        <v>0</v>
      </c>
      <c r="AH1910">
        <f t="shared" si="2040"/>
        <v>0</v>
      </c>
      <c r="AI1910" s="29">
        <f t="shared" si="2031"/>
        <v>0</v>
      </c>
      <c r="AJ1910">
        <f t="shared" si="2032"/>
        <v>0</v>
      </c>
      <c r="AK1910" s="36">
        <f t="shared" si="2045"/>
        <v>-2.9611488400431369E-3</v>
      </c>
      <c r="AL1910" s="36">
        <f t="shared" si="2033"/>
        <v>-4.9777335847347689E-4</v>
      </c>
      <c r="AM1910" s="36">
        <f t="shared" si="2034"/>
        <v>-4.903815781202267E-2</v>
      </c>
      <c r="AN1910" s="37">
        <f t="shared" si="2046"/>
        <v>0.37995890537999072</v>
      </c>
      <c r="AO1910" s="36">
        <f t="shared" si="2047"/>
        <v>0.90118749993657399</v>
      </c>
      <c r="AP1910" s="36">
        <f t="shared" si="2048"/>
        <v>26.127648708020175</v>
      </c>
      <c r="AQ1910" s="74">
        <f t="shared" si="2005"/>
        <v>2.8444542072876863E-3</v>
      </c>
      <c r="AR1910" s="73">
        <f t="shared" si="2006"/>
        <v>2.9394486616236126E-3</v>
      </c>
      <c r="AS1910" s="72">
        <f t="shared" si="2049"/>
        <v>0.73188943394190331</v>
      </c>
      <c r="AT1910" s="37">
        <f t="shared" si="2007"/>
        <v>77.847399798205331</v>
      </c>
      <c r="AU1910" s="37">
        <f t="shared" si="2008"/>
        <v>3917.899477377021</v>
      </c>
      <c r="AV1910" s="34">
        <f t="shared" si="2009"/>
        <v>0</v>
      </c>
      <c r="AW1910" s="34">
        <f t="shared" si="2010"/>
        <v>0.91747244620709945</v>
      </c>
      <c r="AX1910" s="37">
        <f t="shared" si="2011"/>
        <v>36.670570764947023</v>
      </c>
      <c r="AY1910" s="7">
        <f t="shared" si="2012"/>
        <v>47.344015182949938</v>
      </c>
      <c r="AZ1910" s="37">
        <f t="shared" si="2013"/>
        <v>46.426542736742839</v>
      </c>
      <c r="BA1910" s="2">
        <f>BE1910*'mass balance'!$B$17+BF1910*'mass balance'!$C$17+BG1910*'mass balance'!$D$17+BH1910*'mass balance'!$E$17</f>
        <v>6.6299661970562992E-4</v>
      </c>
      <c r="BB1910" s="2">
        <f>BE1910*'mass balance'!$B$18+BF1910*'mass balance'!$C$18+BG1910*'mass balance'!$D$18+BH1910*'mass balance'!$E$18</f>
        <v>6.7319656770110144E-4</v>
      </c>
      <c r="BC1910" s="2">
        <f>BE1910*'mass balance'!$B$19+BF1910*'mass balance'!$C$19+BG1910*'mass balance'!$D$19+BH1910*'mass balance'!$E$19</f>
        <v>-8.414957096263767E-4</v>
      </c>
      <c r="BD1910" s="2">
        <f>BE1910*'mass balance'!$B$20+BF1910*'mass balance'!$C$20+BG1910*'mass balance'!$D$20+BH1910*'mass balance'!$E$20</f>
        <v>3.0599843986413685E-5</v>
      </c>
      <c r="BE1910" s="2">
        <f>N1910*'mass balance'!$H$11+R1910*'mass balance'!$I$11+S1910*'mass balance'!$J$11</f>
        <v>-1.6301117066149908E-3</v>
      </c>
      <c r="BF1910" s="2">
        <f>N1910*'mass balance'!$H$12+R1910*'mass balance'!$I$12+S1910*'mass balance'!$J$12</f>
        <v>1.3358365886674567E-4</v>
      </c>
      <c r="BG1910" s="2">
        <f>N1910*'mass balance'!$H$13+R1910*'mass balance'!$I$13+S1910*'mass balance'!$J$13</f>
        <v>5.0223874019953189E-4</v>
      </c>
      <c r="BH1910" s="2">
        <f>N1910*'mass balance'!$H$14+R1910*'mass balance'!$I$14+S1910*'mass balance'!$J$14</f>
        <v>1.7829346791101459E-4</v>
      </c>
      <c r="BI1910" s="36">
        <f t="shared" si="2014"/>
        <v>6.4767575960678318E-26</v>
      </c>
      <c r="BJ1910" s="36">
        <f t="shared" si="2015"/>
        <v>2.5768435887117711E-29</v>
      </c>
      <c r="BK1910" s="36">
        <f t="shared" si="2016"/>
        <v>6.3847882195093649E-26</v>
      </c>
      <c r="BL1910" s="36">
        <f t="shared" si="2017"/>
        <v>3.2087638197112908E-26</v>
      </c>
      <c r="BM1910" s="36">
        <f t="shared" si="2050"/>
        <v>2.9115509430051552E-23</v>
      </c>
      <c r="BN1910" s="36">
        <f t="shared" ca="1" si="2018"/>
        <v>0.92623041204587164</v>
      </c>
      <c r="BO1910" s="36">
        <f t="shared" ca="1" si="2035"/>
        <v>1</v>
      </c>
      <c r="BP1910" s="36">
        <f t="shared" si="2051"/>
        <v>-2.9115509430051552E-23</v>
      </c>
      <c r="BQ1910" s="36">
        <f t="shared" si="2052"/>
        <v>1</v>
      </c>
      <c r="BR1910" s="2">
        <f t="shared" si="2041"/>
        <v>-5</v>
      </c>
      <c r="BS1910">
        <v>0</v>
      </c>
      <c r="BT1910" s="37">
        <f t="shared" si="2036"/>
        <v>0.84359944890044247</v>
      </c>
      <c r="BU1910" s="34">
        <f t="shared" si="2019"/>
        <v>4.3958226380621719</v>
      </c>
      <c r="BV1910" s="34">
        <f t="shared" si="2020"/>
        <v>47.344015182949938</v>
      </c>
      <c r="BW1910" s="34">
        <f t="shared" si="2021"/>
        <v>-5</v>
      </c>
      <c r="BX1910" s="34">
        <f t="shared" si="2022"/>
        <v>-5</v>
      </c>
      <c r="BY1910" s="34">
        <f t="shared" si="2023"/>
        <v>15.695464564223021</v>
      </c>
      <c r="BZ1910" s="36">
        <f t="shared" si="2037"/>
        <v>8.414957096263767E-4</v>
      </c>
      <c r="CA1910" s="34">
        <f t="shared" si="2038"/>
        <v>1.8170628247810537E-2</v>
      </c>
    </row>
    <row r="1911" spans="1:79" ht="13.2" x14ac:dyDescent="0.25">
      <c r="A1911" s="75">
        <f t="shared" si="2024"/>
        <v>5.1424657534248048</v>
      </c>
      <c r="B1911" s="34">
        <f t="shared" si="2042"/>
        <v>1877.0000000000537</v>
      </c>
      <c r="C1911">
        <f t="shared" si="2025"/>
        <v>20</v>
      </c>
      <c r="D1911" s="35">
        <f t="shared" si="1985"/>
        <v>3000</v>
      </c>
      <c r="E1911" s="27">
        <v>0</v>
      </c>
      <c r="F1911" s="64">
        <f t="shared" si="2026"/>
        <v>0.96267801959344901</v>
      </c>
      <c r="G1911" s="34">
        <v>0</v>
      </c>
      <c r="H1911" s="34">
        <f t="shared" si="1986"/>
        <v>1</v>
      </c>
      <c r="I1911" s="34">
        <f t="shared" si="2027"/>
        <v>12793.990880396937</v>
      </c>
      <c r="J1911" s="34">
        <f t="shared" si="1987"/>
        <v>58456.847401494357</v>
      </c>
      <c r="K1911" s="34">
        <f t="shared" si="1988"/>
        <v>51259.629193056659</v>
      </c>
      <c r="L1911" s="36">
        <f t="shared" si="2039"/>
        <v>3418.3149478166038</v>
      </c>
      <c r="M1911" s="34">
        <f t="shared" si="1989"/>
        <v>149.95224105927213</v>
      </c>
      <c r="N1911" s="34">
        <f t="shared" si="2028"/>
        <v>685.14471794292911</v>
      </c>
      <c r="O1911" s="34">
        <f t="shared" si="1990"/>
        <v>13.261852397919354</v>
      </c>
      <c r="P1911">
        <f t="shared" si="2043"/>
        <v>129.52339510727199</v>
      </c>
      <c r="Q1911" s="36">
        <f t="shared" si="1991"/>
        <v>393.69148659309792</v>
      </c>
      <c r="R1911" s="34">
        <f t="shared" si="1992"/>
        <v>310.5309298981806</v>
      </c>
      <c r="S1911" s="34">
        <f t="shared" si="1993"/>
        <v>83.16055669491729</v>
      </c>
      <c r="T1911" s="36">
        <f t="shared" si="2029"/>
        <v>7.5223697992223481E-3</v>
      </c>
      <c r="U1911" s="36">
        <f t="shared" si="1994"/>
        <v>27365.197871837197</v>
      </c>
      <c r="V1911" s="36">
        <f t="shared" si="1995"/>
        <v>1.0647822267950123E-2</v>
      </c>
      <c r="W1911" s="68">
        <f t="shared" si="1996"/>
        <v>9.7666141366188679</v>
      </c>
      <c r="X1911">
        <f t="shared" si="1997"/>
        <v>4.3974204309944138</v>
      </c>
      <c r="Y1911">
        <f t="shared" si="1998"/>
        <v>5.4790819485161157E-3</v>
      </c>
      <c r="Z1911" s="34">
        <f t="shared" si="1999"/>
        <v>1.6980387444359678E-3</v>
      </c>
      <c r="AA1911" s="36">
        <f t="shared" si="2000"/>
        <v>1.0902265738161254E-3</v>
      </c>
      <c r="AB1911" s="34">
        <f t="shared" si="2001"/>
        <v>1.9253560391868981E-3</v>
      </c>
      <c r="AC1911" s="36">
        <f t="shared" si="2002"/>
        <v>116.26616301895237</v>
      </c>
      <c r="AD1911" s="34">
        <f t="shared" si="2003"/>
        <v>64.741371771956267</v>
      </c>
      <c r="AE1911">
        <f t="shared" si="2030"/>
        <v>60386.837890021117</v>
      </c>
      <c r="AF1911" s="36">
        <f t="shared" si="2044"/>
        <v>64.741371771956267</v>
      </c>
      <c r="AG1911" s="34">
        <f t="shared" si="2004"/>
        <v>0</v>
      </c>
      <c r="AH1911">
        <f t="shared" si="2040"/>
        <v>0</v>
      </c>
      <c r="AI1911" s="29">
        <f t="shared" si="2031"/>
        <v>0</v>
      </c>
      <c r="AJ1911">
        <f t="shared" si="2032"/>
        <v>0</v>
      </c>
      <c r="AK1911" s="36">
        <f t="shared" si="2045"/>
        <v>-2.9394486616236126E-3</v>
      </c>
      <c r="AL1911" s="36">
        <f t="shared" si="2033"/>
        <v>-4.9756995900019447E-4</v>
      </c>
      <c r="AM1911" s="36">
        <f t="shared" si="2034"/>
        <v>-4.895355591858571E-2</v>
      </c>
      <c r="AN1911" s="37">
        <f t="shared" si="2046"/>
        <v>0.3769977565399476</v>
      </c>
      <c r="AO1911" s="36">
        <f t="shared" si="2047"/>
        <v>0.90068972657810054</v>
      </c>
      <c r="AP1911" s="36">
        <f t="shared" si="2048"/>
        <v>26.07861055020815</v>
      </c>
      <c r="AQ1911" s="74">
        <f t="shared" si="2005"/>
        <v>2.8269682730252764E-3</v>
      </c>
      <c r="AR1911" s="73">
        <f t="shared" si="2006"/>
        <v>2.9178965673217986E-3</v>
      </c>
      <c r="AS1911" s="72">
        <f t="shared" si="2049"/>
        <v>0.73067732036433486</v>
      </c>
      <c r="AT1911" s="37">
        <f t="shared" si="2007"/>
        <v>77.368842431423545</v>
      </c>
      <c r="AU1911" s="37">
        <f t="shared" si="2008"/>
        <v>3910.5460957156897</v>
      </c>
      <c r="AV1911" s="34">
        <f t="shared" si="2009"/>
        <v>0</v>
      </c>
      <c r="AW1911" s="34">
        <f t="shared" si="2010"/>
        <v>0.91847325812223923</v>
      </c>
      <c r="AX1911" s="37">
        <f t="shared" si="2011"/>
        <v>36.710582462277827</v>
      </c>
      <c r="AY1911" s="7">
        <f t="shared" si="2012"/>
        <v>47.395669857018937</v>
      </c>
      <c r="AZ1911" s="37">
        <f t="shared" si="2013"/>
        <v>46.477196598896697</v>
      </c>
      <c r="BA1911" s="2">
        <f>BE1911*'mass balance'!$B$17+BF1911*'mass balance'!$C$17+BG1911*'mass balance'!$D$17+BH1911*'mass balance'!$E$17</f>
        <v>6.635797997886875E-4</v>
      </c>
      <c r="BB1911" s="2">
        <f>BE1911*'mass balance'!$B$18+BF1911*'mass balance'!$C$18+BG1911*'mass balance'!$D$18+BH1911*'mass balance'!$E$18</f>
        <v>6.7378871978543669E-4</v>
      </c>
      <c r="BC1911" s="2">
        <f>BE1911*'mass balance'!$B$19+BF1911*'mass balance'!$C$19+BG1911*'mass balance'!$D$19+BH1911*'mass balance'!$E$19</f>
        <v>-8.4223589973179589E-4</v>
      </c>
      <c r="BD1911" s="2">
        <f>BE1911*'mass balance'!$B$20+BF1911*'mass balance'!$C$20+BG1911*'mass balance'!$D$20+BH1911*'mass balance'!$E$20</f>
        <v>3.0626759990247114E-5</v>
      </c>
      <c r="BE1911" s="2">
        <f>N1911*'mass balance'!$H$11+R1911*'mass balance'!$I$11+S1911*'mass balance'!$J$11</f>
        <v>-1.6312969474831644E-3</v>
      </c>
      <c r="BF1911" s="2">
        <f>N1911*'mass balance'!$H$12+R1911*'mass balance'!$I$12+S1911*'mass balance'!$J$12</f>
        <v>1.3365467281945765E-4</v>
      </c>
      <c r="BG1911" s="2">
        <f>N1911*'mass balance'!$H$13+R1911*'mass balance'!$I$13+S1911*'mass balance'!$J$13</f>
        <v>5.0250557129281252E-4</v>
      </c>
      <c r="BH1911" s="2">
        <f>N1911*'mass balance'!$H$14+R1911*'mass balance'!$I$14+S1911*'mass balance'!$J$14</f>
        <v>1.7842310363097108E-4</v>
      </c>
      <c r="BI1911" s="36">
        <f t="shared" si="2014"/>
        <v>6.4767575960678318E-26</v>
      </c>
      <c r="BJ1911" s="36">
        <f t="shared" si="2015"/>
        <v>2.5758401398417744E-29</v>
      </c>
      <c r="BK1911" s="36">
        <f t="shared" si="2016"/>
        <v>6.3873650630980768E-26</v>
      </c>
      <c r="BL1911" s="36">
        <f t="shared" si="2017"/>
        <v>3.2096165744291086E-26</v>
      </c>
      <c r="BM1911" s="36">
        <f t="shared" si="2050"/>
        <v>2.9147597068248664E-23</v>
      </c>
      <c r="BN1911" s="36">
        <f t="shared" ca="1" si="2018"/>
        <v>0.39088881313536739</v>
      </c>
      <c r="BO1911" s="36">
        <f t="shared" ca="1" si="2035"/>
        <v>1</v>
      </c>
      <c r="BP1911" s="36">
        <f t="shared" si="2051"/>
        <v>-2.9147597068248664E-23</v>
      </c>
      <c r="BQ1911" s="36">
        <f t="shared" si="2052"/>
        <v>1</v>
      </c>
      <c r="BR1911" s="2">
        <f t="shared" si="2041"/>
        <v>-5</v>
      </c>
      <c r="BS1911">
        <v>0</v>
      </c>
      <c r="BT1911" s="37">
        <f t="shared" si="2036"/>
        <v>0.84434148948112542</v>
      </c>
      <c r="BU1911" s="34">
        <f t="shared" si="2019"/>
        <v>4.3974204309944138</v>
      </c>
      <c r="BV1911" s="34">
        <f t="shared" si="2020"/>
        <v>47.395669857018937</v>
      </c>
      <c r="BW1911" s="34">
        <f t="shared" si="2021"/>
        <v>-5</v>
      </c>
      <c r="BX1911" s="34">
        <f t="shared" si="2022"/>
        <v>-5</v>
      </c>
      <c r="BY1911" s="34">
        <f t="shared" si="2023"/>
        <v>15.706876607932051</v>
      </c>
      <c r="BZ1911" s="36">
        <f t="shared" si="2037"/>
        <v>8.4223589973179589E-4</v>
      </c>
      <c r="CA1911" s="34">
        <f t="shared" si="2038"/>
        <v>1.8166790410529383E-2</v>
      </c>
    </row>
    <row r="1912" spans="1:79" ht="13.2" x14ac:dyDescent="0.25">
      <c r="A1912" s="75">
        <f t="shared" si="2024"/>
        <v>5.1452054794522022</v>
      </c>
      <c r="B1912" s="34">
        <f t="shared" si="2042"/>
        <v>1878.0000000000539</v>
      </c>
      <c r="C1912">
        <f t="shared" si="2025"/>
        <v>20</v>
      </c>
      <c r="D1912" s="35">
        <f t="shared" si="1985"/>
        <v>3000</v>
      </c>
      <c r="E1912" s="27">
        <v>0</v>
      </c>
      <c r="F1912" s="64">
        <f t="shared" si="2026"/>
        <v>0.96267801959344901</v>
      </c>
      <c r="G1912" s="34">
        <v>0</v>
      </c>
      <c r="H1912" s="34">
        <f t="shared" si="1986"/>
        <v>1</v>
      </c>
      <c r="I1912" s="34">
        <f t="shared" si="2027"/>
        <v>12793.990880396937</v>
      </c>
      <c r="J1912" s="34">
        <f t="shared" si="1987"/>
        <v>58499.327157376618</v>
      </c>
      <c r="K1912" s="34">
        <f t="shared" si="1988"/>
        <v>51296.878833287519</v>
      </c>
      <c r="L1912" s="36">
        <f t="shared" si="2039"/>
        <v>3422.0416856103861</v>
      </c>
      <c r="M1912" s="34">
        <f t="shared" si="1989"/>
        <v>149.95224105927213</v>
      </c>
      <c r="N1912" s="34">
        <f t="shared" si="2028"/>
        <v>685.64260282136502</v>
      </c>
      <c r="O1912" s="34">
        <f t="shared" si="1990"/>
        <v>13.261852397919354</v>
      </c>
      <c r="P1912">
        <f t="shared" si="2043"/>
        <v>129.66460495454882</v>
      </c>
      <c r="Q1912" s="36">
        <f t="shared" si="1991"/>
        <v>394.03464548756534</v>
      </c>
      <c r="R1912" s="34">
        <f t="shared" si="1992"/>
        <v>310.82991391036671</v>
      </c>
      <c r="S1912" s="34">
        <f t="shared" si="1993"/>
        <v>83.204731577198629</v>
      </c>
      <c r="T1912" s="36">
        <f t="shared" si="2029"/>
        <v>7.500363280707488E-3</v>
      </c>
      <c r="U1912" s="36">
        <f t="shared" si="1994"/>
        <v>27365.205394206998</v>
      </c>
      <c r="V1912" s="36">
        <f t="shared" si="1995"/>
        <v>1.0653478390442957E-2</v>
      </c>
      <c r="W1912" s="68">
        <f t="shared" si="1996"/>
        <v>9.7772619588868181</v>
      </c>
      <c r="X1912">
        <f t="shared" si="1997"/>
        <v>4.3990179121328934</v>
      </c>
      <c r="Y1912">
        <f t="shared" si="1998"/>
        <v>5.4790819485161157E-3</v>
      </c>
      <c r="Z1912" s="34">
        <f t="shared" si="1999"/>
        <v>1.6980387444359678E-3</v>
      </c>
      <c r="AA1912" s="36">
        <f t="shared" si="2000"/>
        <v>1.0896177718507094E-3</v>
      </c>
      <c r="AB1912" s="34">
        <f t="shared" si="2001"/>
        <v>1.9253560391868981E-3</v>
      </c>
      <c r="AC1912" s="36">
        <f t="shared" si="2002"/>
        <v>116.39081321007873</v>
      </c>
      <c r="AD1912" s="34">
        <f t="shared" si="2003"/>
        <v>64.774495745739188</v>
      </c>
      <c r="AE1912">
        <f t="shared" si="2030"/>
        <v>60451.579261793071</v>
      </c>
      <c r="AF1912" s="36">
        <f t="shared" si="2044"/>
        <v>64.774495745739188</v>
      </c>
      <c r="AG1912" s="34">
        <f t="shared" si="2004"/>
        <v>0</v>
      </c>
      <c r="AH1912">
        <f t="shared" si="2040"/>
        <v>0</v>
      </c>
      <c r="AI1912" s="29">
        <f t="shared" si="2031"/>
        <v>0</v>
      </c>
      <c r="AJ1912">
        <f t="shared" si="2032"/>
        <v>0</v>
      </c>
      <c r="AK1912" s="36">
        <f t="shared" si="2045"/>
        <v>-2.9178965673217986E-3</v>
      </c>
      <c r="AL1912" s="36">
        <f t="shared" si="2033"/>
        <v>-4.9736623022011972E-4</v>
      </c>
      <c r="AM1912" s="36">
        <f t="shared" si="2034"/>
        <v>-4.8869049011688877E-2</v>
      </c>
      <c r="AN1912" s="37">
        <f t="shared" si="2046"/>
        <v>0.374058307878324</v>
      </c>
      <c r="AO1912" s="36">
        <f t="shared" si="2047"/>
        <v>0.90019215661910035</v>
      </c>
      <c r="AP1912" s="36">
        <f t="shared" si="2048"/>
        <v>26.029656994289564</v>
      </c>
      <c r="AQ1912" s="74">
        <f t="shared" si="2005"/>
        <v>2.8095801581150791E-3</v>
      </c>
      <c r="AR1912" s="73">
        <f t="shared" si="2006"/>
        <v>2.8964916306767818E-3</v>
      </c>
      <c r="AS1912" s="72">
        <f t="shared" si="2049"/>
        <v>0.72946704028675802</v>
      </c>
      <c r="AT1912" s="37">
        <f t="shared" si="2007"/>
        <v>76.892962197639804</v>
      </c>
      <c r="AU1912" s="37">
        <f t="shared" si="2008"/>
        <v>3903.2054002978775</v>
      </c>
      <c r="AV1912" s="34">
        <f t="shared" si="2009"/>
        <v>0</v>
      </c>
      <c r="AW1912" s="34">
        <f t="shared" si="2010"/>
        <v>0.91947460207558351</v>
      </c>
      <c r="AX1912" s="37">
        <f t="shared" si="2011"/>
        <v>36.750615417125964</v>
      </c>
      <c r="AY1912" s="7">
        <f t="shared" si="2012"/>
        <v>47.447351978088363</v>
      </c>
      <c r="AZ1912" s="37">
        <f t="shared" si="2013"/>
        <v>46.527877376012782</v>
      </c>
      <c r="BA1912" s="2">
        <f>BE1912*'mass balance'!$B$17+BF1912*'mass balance'!$C$17+BG1912*'mass balance'!$D$17+BH1912*'mass balance'!$E$17</f>
        <v>6.6416318809336115E-4</v>
      </c>
      <c r="BB1912" s="2">
        <f>BE1912*'mass balance'!$B$18+BF1912*'mass balance'!$C$18+BG1912*'mass balance'!$D$18+BH1912*'mass balance'!$E$18</f>
        <v>6.7438108329479743E-4</v>
      </c>
      <c r="BC1912" s="2">
        <f>BE1912*'mass balance'!$B$19+BF1912*'mass balance'!$C$19+BG1912*'mass balance'!$D$19+BH1912*'mass balance'!$E$19</f>
        <v>-8.4297635411849673E-4</v>
      </c>
      <c r="BD1912" s="2">
        <f>BE1912*'mass balance'!$B$20+BF1912*'mass balance'!$C$20+BG1912*'mass balance'!$D$20+BH1912*'mass balance'!$E$20</f>
        <v>3.0653685604308975E-5</v>
      </c>
      <c r="BE1912" s="2">
        <f>N1912*'mass balance'!$H$11+R1912*'mass balance'!$I$11+S1912*'mass balance'!$J$11</f>
        <v>-1.6324823876699166E-3</v>
      </c>
      <c r="BF1912" s="2">
        <f>N1912*'mass balance'!$H$12+R1912*'mass balance'!$I$12+S1912*'mass balance'!$J$12</f>
        <v>1.3372567017292427E-4</v>
      </c>
      <c r="BG1912" s="2">
        <f>N1912*'mass balance'!$H$13+R1912*'mass balance'!$I$13+S1912*'mass balance'!$J$13</f>
        <v>5.0277234023068918E-4</v>
      </c>
      <c r="BH1912" s="2">
        <f>N1912*'mass balance'!$H$14+R1912*'mass balance'!$I$14+S1912*'mass balance'!$J$14</f>
        <v>1.785527611513971E-4</v>
      </c>
      <c r="BI1912" s="36">
        <f t="shared" si="2014"/>
        <v>6.4767575960678318E-26</v>
      </c>
      <c r="BJ1912" s="36">
        <f t="shared" si="2015"/>
        <v>2.5748392600491893E-29</v>
      </c>
      <c r="BK1912" s="36">
        <f t="shared" si="2016"/>
        <v>6.3899409032379186E-26</v>
      </c>
      <c r="BL1912" s="36">
        <f t="shared" si="2017"/>
        <v>3.2104696707468561E-26</v>
      </c>
      <c r="BM1912" s="36">
        <f t="shared" si="2050"/>
        <v>2.9179693233992954E-23</v>
      </c>
      <c r="BN1912" s="36">
        <f t="shared" ca="1" si="2018"/>
        <v>0.59774617834628707</v>
      </c>
      <c r="BO1912" s="36">
        <f t="shared" ca="1" si="2035"/>
        <v>1</v>
      </c>
      <c r="BP1912" s="36">
        <f t="shared" si="2051"/>
        <v>-2.9179693233992954E-23</v>
      </c>
      <c r="BQ1912" s="36">
        <f t="shared" si="2052"/>
        <v>1</v>
      </c>
      <c r="BR1912" s="2">
        <f t="shared" si="2041"/>
        <v>-5</v>
      </c>
      <c r="BS1912">
        <v>0</v>
      </c>
      <c r="BT1912" s="37">
        <f t="shared" si="2036"/>
        <v>0.84508379500379294</v>
      </c>
      <c r="BU1912" s="34">
        <f t="shared" si="2019"/>
        <v>4.3990179121328934</v>
      </c>
      <c r="BV1912" s="34">
        <f t="shared" si="2020"/>
        <v>47.447351978088363</v>
      </c>
      <c r="BW1912" s="34">
        <f t="shared" si="2021"/>
        <v>-5</v>
      </c>
      <c r="BX1912" s="34">
        <f t="shared" si="2022"/>
        <v>-5</v>
      </c>
      <c r="BY1912" s="34">
        <f t="shared" si="2023"/>
        <v>15.718290570771938</v>
      </c>
      <c r="BZ1912" s="36">
        <f t="shared" si="2037"/>
        <v>8.4297635411849673E-4</v>
      </c>
      <c r="CA1912" s="34">
        <f t="shared" si="2038"/>
        <v>1.8162956117131441E-2</v>
      </c>
    </row>
    <row r="1913" spans="1:79" ht="13.2" x14ac:dyDescent="0.25">
      <c r="A1913" s="75">
        <f t="shared" si="2024"/>
        <v>5.1479452054795996</v>
      </c>
      <c r="B1913" s="34">
        <f t="shared" si="2042"/>
        <v>1879.0000000000539</v>
      </c>
      <c r="C1913">
        <f t="shared" si="2025"/>
        <v>20</v>
      </c>
      <c r="D1913" s="35">
        <f t="shared" si="1985"/>
        <v>3000</v>
      </c>
      <c r="E1913" s="27">
        <v>0</v>
      </c>
      <c r="F1913" s="64">
        <f t="shared" si="2026"/>
        <v>0.96267801959344901</v>
      </c>
      <c r="G1913" s="34">
        <v>0</v>
      </c>
      <c r="H1913" s="34">
        <f t="shared" si="1986"/>
        <v>1</v>
      </c>
      <c r="I1913" s="34">
        <f t="shared" si="2027"/>
        <v>12793.990880396937</v>
      </c>
      <c r="J1913" s="34">
        <f t="shared" si="1987"/>
        <v>58541.814048306755</v>
      </c>
      <c r="K1913" s="34">
        <f t="shared" si="1988"/>
        <v>51334.134730097801</v>
      </c>
      <c r="L1913" s="36">
        <f t="shared" si="2039"/>
        <v>3425.7704030470413</v>
      </c>
      <c r="M1913" s="34">
        <f t="shared" si="1989"/>
        <v>149.95224105927213</v>
      </c>
      <c r="N1913" s="34">
        <f t="shared" si="2028"/>
        <v>686.14057132628056</v>
      </c>
      <c r="O1913" s="34">
        <f t="shared" si="1990"/>
        <v>13.261852397919354</v>
      </c>
      <c r="P1913">
        <f t="shared" si="2043"/>
        <v>129.80588981248732</v>
      </c>
      <c r="Q1913" s="36">
        <f t="shared" si="1991"/>
        <v>394.37792409465783</v>
      </c>
      <c r="R1913" s="34">
        <f t="shared" si="1992"/>
        <v>311.12902797348818</v>
      </c>
      <c r="S1913" s="34">
        <f t="shared" si="1993"/>
        <v>83.248896121169707</v>
      </c>
      <c r="T1913" s="36">
        <f t="shared" si="2029"/>
        <v>7.478429636814333E-3</v>
      </c>
      <c r="U1913" s="36">
        <f t="shared" si="1994"/>
        <v>27365.212894570279</v>
      </c>
      <c r="V1913" s="36">
        <f t="shared" si="1995"/>
        <v>1.0659133189225447E-2</v>
      </c>
      <c r="W1913" s="68">
        <f t="shared" si="1996"/>
        <v>9.7879154372772614</v>
      </c>
      <c r="X1913">
        <f t="shared" si="1997"/>
        <v>4.4006150815371416</v>
      </c>
      <c r="Y1913">
        <f t="shared" si="1998"/>
        <v>5.4790819485161157E-3</v>
      </c>
      <c r="Z1913" s="34">
        <f t="shared" si="1999"/>
        <v>1.6980387444359678E-3</v>
      </c>
      <c r="AA1913" s="36">
        <f t="shared" si="2000"/>
        <v>1.0890095299178979E-3</v>
      </c>
      <c r="AB1913" s="34">
        <f t="shared" si="2001"/>
        <v>1.9253560391868981E-3</v>
      </c>
      <c r="AC1913" s="36">
        <f t="shared" si="2002"/>
        <v>116.51552717664808</v>
      </c>
      <c r="AD1913" s="34">
        <f t="shared" si="2003"/>
        <v>64.807610984352749</v>
      </c>
      <c r="AE1913">
        <f t="shared" si="2030"/>
        <v>60516.353757538811</v>
      </c>
      <c r="AF1913" s="36">
        <f t="shared" si="2044"/>
        <v>64.807610984352749</v>
      </c>
      <c r="AG1913" s="34">
        <f t="shared" si="2004"/>
        <v>0</v>
      </c>
      <c r="AH1913">
        <f t="shared" si="2040"/>
        <v>0</v>
      </c>
      <c r="AI1913" s="29">
        <f t="shared" si="2031"/>
        <v>0</v>
      </c>
      <c r="AJ1913">
        <f t="shared" si="2032"/>
        <v>0</v>
      </c>
      <c r="AK1913" s="36">
        <f t="shared" si="2045"/>
        <v>-2.8964916306767818E-3</v>
      </c>
      <c r="AL1913" s="36">
        <f t="shared" si="2033"/>
        <v>-4.9716217454969349E-4</v>
      </c>
      <c r="AM1913" s="36">
        <f t="shared" si="2034"/>
        <v>-4.8784637334882627E-2</v>
      </c>
      <c r="AN1913" s="37">
        <f t="shared" si="2046"/>
        <v>0.37114041131100223</v>
      </c>
      <c r="AO1913" s="36">
        <f t="shared" si="2047"/>
        <v>0.89969479038888023</v>
      </c>
      <c r="AP1913" s="36">
        <f t="shared" si="2048"/>
        <v>25.980787945277875</v>
      </c>
      <c r="AQ1913" s="74">
        <f t="shared" si="2005"/>
        <v>2.7922893735219368E-3</v>
      </c>
      <c r="AR1913" s="73">
        <f t="shared" si="2006"/>
        <v>2.8752329303899193E-3</v>
      </c>
      <c r="AS1913" s="72">
        <f t="shared" si="2049"/>
        <v>0.72825859212939592</v>
      </c>
      <c r="AT1913" s="37">
        <f t="shared" si="2007"/>
        <v>76.419745712875027</v>
      </c>
      <c r="AU1913" s="37">
        <f t="shared" si="2008"/>
        <v>3895.8773768801393</v>
      </c>
      <c r="AV1913" s="34">
        <f t="shared" si="2009"/>
        <v>0</v>
      </c>
      <c r="AW1913" s="34">
        <f t="shared" si="2010"/>
        <v>0.92047647794277054</v>
      </c>
      <c r="AX1913" s="37">
        <f t="shared" si="2011"/>
        <v>36.790669624539795</v>
      </c>
      <c r="AY1913" s="7">
        <f t="shared" si="2012"/>
        <v>47.499061539759829</v>
      </c>
      <c r="AZ1913" s="37">
        <f t="shared" si="2013"/>
        <v>46.578585061817058</v>
      </c>
      <c r="BA1913" s="2">
        <f>BE1913*'mass balance'!$B$17+BF1913*'mass balance'!$C$17+BG1913*'mass balance'!$D$17+BH1913*'mass balance'!$E$17</f>
        <v>6.6474678453294243E-4</v>
      </c>
      <c r="BB1913" s="2">
        <f>BE1913*'mass balance'!$B$18+BF1913*'mass balance'!$C$18+BG1913*'mass balance'!$D$18+BH1913*'mass balance'!$E$18</f>
        <v>6.7497365814114167E-4</v>
      </c>
      <c r="BC1913" s="2">
        <f>BE1913*'mass balance'!$B$19+BF1913*'mass balance'!$C$19+BG1913*'mass balance'!$D$19+BH1913*'mass balance'!$E$19</f>
        <v>-8.4371707267642696E-4</v>
      </c>
      <c r="BD1913" s="2">
        <f>BE1913*'mass balance'!$B$20+BF1913*'mass balance'!$C$20+BG1913*'mass balance'!$D$20+BH1913*'mass balance'!$E$20</f>
        <v>3.0680620824597342E-5</v>
      </c>
      <c r="BE1913" s="2">
        <f>N1913*'mass balance'!$H$11+R1913*'mass balance'!$I$11+S1913*'mass balance'!$J$11</f>
        <v>-1.6336680269673346E-3</v>
      </c>
      <c r="BF1913" s="2">
        <f>N1913*'mass balance'!$H$12+R1913*'mass balance'!$I$12+S1913*'mass balance'!$J$12</f>
        <v>1.3379665091077972E-4</v>
      </c>
      <c r="BG1913" s="2">
        <f>N1913*'mass balance'!$H$13+R1913*'mass balance'!$I$13+S1913*'mass balance'!$J$13</f>
        <v>5.030390469510735E-4</v>
      </c>
      <c r="BH1913" s="2">
        <f>N1913*'mass balance'!$H$14+R1913*'mass balance'!$I$14+S1913*'mass balance'!$J$14</f>
        <v>1.786824404495522E-4</v>
      </c>
      <c r="BI1913" s="36">
        <f t="shared" si="2014"/>
        <v>6.4767575960678318E-26</v>
      </c>
      <c r="BJ1913" s="36">
        <f t="shared" si="2015"/>
        <v>2.5738409426298899E-29</v>
      </c>
      <c r="BK1913" s="36">
        <f t="shared" si="2016"/>
        <v>6.3925157424979675E-26</v>
      </c>
      <c r="BL1913" s="36">
        <f t="shared" si="2017"/>
        <v>3.2113231092410983E-26</v>
      </c>
      <c r="BM1913" s="36">
        <f t="shared" si="2050"/>
        <v>2.9211797930700422E-23</v>
      </c>
      <c r="BN1913" s="36">
        <f t="shared" ca="1" si="2018"/>
        <v>0.99782392132134956</v>
      </c>
      <c r="BO1913" s="36">
        <f t="shared" ca="1" si="2035"/>
        <v>1</v>
      </c>
      <c r="BP1913" s="36">
        <f t="shared" si="2051"/>
        <v>-2.9211797930700422E-23</v>
      </c>
      <c r="BQ1913" s="36">
        <f t="shared" si="2052"/>
        <v>1</v>
      </c>
      <c r="BR1913" s="2">
        <f t="shared" si="2041"/>
        <v>-5</v>
      </c>
      <c r="BS1913">
        <v>0</v>
      </c>
      <c r="BT1913" s="37">
        <f t="shared" si="2036"/>
        <v>0.84582636535811784</v>
      </c>
      <c r="BU1913" s="34">
        <f t="shared" si="2019"/>
        <v>4.4006150815371416</v>
      </c>
      <c r="BV1913" s="34">
        <f t="shared" si="2020"/>
        <v>47.499061539759829</v>
      </c>
      <c r="BW1913" s="34">
        <f t="shared" si="2021"/>
        <v>-5</v>
      </c>
      <c r="BX1913" s="34">
        <f t="shared" si="2022"/>
        <v>-5</v>
      </c>
      <c r="BY1913" s="34">
        <f t="shared" si="2023"/>
        <v>15.729706450740816</v>
      </c>
      <c r="BZ1913" s="36">
        <f t="shared" si="2037"/>
        <v>8.4371707267642696E-4</v>
      </c>
      <c r="CA1913" s="34">
        <f t="shared" si="2038"/>
        <v>1.8159125362772918E-2</v>
      </c>
    </row>
    <row r="1914" spans="1:79" ht="13.2" x14ac:dyDescent="0.25">
      <c r="A1914" s="75">
        <f t="shared" si="2024"/>
        <v>5.1506849315069969</v>
      </c>
      <c r="B1914" s="34">
        <f t="shared" si="2042"/>
        <v>1880.0000000000539</v>
      </c>
      <c r="C1914">
        <f t="shared" si="2025"/>
        <v>20</v>
      </c>
      <c r="D1914" s="35">
        <f t="shared" si="1985"/>
        <v>3000</v>
      </c>
      <c r="E1914" s="27">
        <v>0</v>
      </c>
      <c r="F1914" s="64">
        <f t="shared" si="2026"/>
        <v>0.96267801959344901</v>
      </c>
      <c r="G1914" s="34">
        <v>0</v>
      </c>
      <c r="H1914" s="34">
        <f t="shared" si="1986"/>
        <v>1</v>
      </c>
      <c r="I1914" s="34">
        <f t="shared" si="2027"/>
        <v>12793.990880396937</v>
      </c>
      <c r="J1914" s="34">
        <f t="shared" si="1987"/>
        <v>58584.308066838275</v>
      </c>
      <c r="K1914" s="34">
        <f t="shared" si="1988"/>
        <v>51371.396876957828</v>
      </c>
      <c r="L1914" s="36">
        <f t="shared" si="2039"/>
        <v>3429.5010996632705</v>
      </c>
      <c r="M1914" s="34">
        <f t="shared" si="1989"/>
        <v>149.95224105927213</v>
      </c>
      <c r="N1914" s="34">
        <f t="shared" si="2028"/>
        <v>686.63862337039905</v>
      </c>
      <c r="O1914" s="34">
        <f t="shared" si="1990"/>
        <v>13.261852397919354</v>
      </c>
      <c r="P1914">
        <f t="shared" si="2043"/>
        <v>129.94724966353257</v>
      </c>
      <c r="Q1914" s="36">
        <f t="shared" si="1991"/>
        <v>394.72132236305765</v>
      </c>
      <c r="R1914" s="34">
        <f t="shared" si="1992"/>
        <v>311.42827204639559</v>
      </c>
      <c r="S1914" s="34">
        <f t="shared" si="1993"/>
        <v>83.293050316662033</v>
      </c>
      <c r="T1914" s="36">
        <f t="shared" si="2029"/>
        <v>7.4565685968517176E-3</v>
      </c>
      <c r="U1914" s="36">
        <f t="shared" si="1994"/>
        <v>27365.220372999916</v>
      </c>
      <c r="V1914" s="36">
        <f t="shared" si="1995"/>
        <v>1.0664786662995623E-2</v>
      </c>
      <c r="W1914" s="68">
        <f t="shared" si="1996"/>
        <v>9.7985745704664868</v>
      </c>
      <c r="X1914">
        <f t="shared" si="1997"/>
        <v>4.4022119392666808</v>
      </c>
      <c r="Y1914">
        <f t="shared" si="1998"/>
        <v>5.4790819485161157E-3</v>
      </c>
      <c r="Z1914" s="34">
        <f t="shared" si="1999"/>
        <v>1.6980387444359678E-3</v>
      </c>
      <c r="AA1914" s="36">
        <f t="shared" si="2000"/>
        <v>1.0884018472584729E-3</v>
      </c>
      <c r="AB1914" s="34">
        <f t="shared" si="2001"/>
        <v>1.9253560391868981E-3</v>
      </c>
      <c r="AC1914" s="36">
        <f t="shared" si="2002"/>
        <v>116.64030490184209</v>
      </c>
      <c r="AD1914" s="34">
        <f t="shared" si="2003"/>
        <v>64.840717481020931</v>
      </c>
      <c r="AE1914">
        <f t="shared" si="2030"/>
        <v>60581.161368523164</v>
      </c>
      <c r="AF1914" s="36">
        <f t="shared" si="2044"/>
        <v>64.840717481020931</v>
      </c>
      <c r="AG1914" s="34">
        <f t="shared" si="2004"/>
        <v>0</v>
      </c>
      <c r="AH1914">
        <f t="shared" si="2040"/>
        <v>0</v>
      </c>
      <c r="AI1914" s="29">
        <f t="shared" si="2031"/>
        <v>0</v>
      </c>
      <c r="AJ1914">
        <f t="shared" si="2032"/>
        <v>0</v>
      </c>
      <c r="AK1914" s="36">
        <f t="shared" si="2045"/>
        <v>-2.8752329303899193E-3</v>
      </c>
      <c r="AL1914" s="36">
        <f t="shared" si="2033"/>
        <v>-4.9695779439455059E-4</v>
      </c>
      <c r="AM1914" s="36">
        <f t="shared" si="2034"/>
        <v>-4.8700321128869552E-2</v>
      </c>
      <c r="AN1914" s="37">
        <f t="shared" si="2046"/>
        <v>0.36824391968032544</v>
      </c>
      <c r="AO1914" s="36">
        <f t="shared" si="2047"/>
        <v>0.89919762821433058</v>
      </c>
      <c r="AP1914" s="36">
        <f t="shared" si="2048"/>
        <v>25.932003307942992</v>
      </c>
      <c r="AQ1914" s="74">
        <f t="shared" si="2005"/>
        <v>2.7750954323429639E-3</v>
      </c>
      <c r="AR1914" s="73">
        <f t="shared" si="2006"/>
        <v>2.8541195503008912E-3</v>
      </c>
      <c r="AS1914" s="72">
        <f t="shared" si="2049"/>
        <v>0.72705197430555857</v>
      </c>
      <c r="AT1914" s="37">
        <f t="shared" si="2007"/>
        <v>75.949179651506569</v>
      </c>
      <c r="AU1914" s="37">
        <f t="shared" si="2008"/>
        <v>3888.5620111825097</v>
      </c>
      <c r="AV1914" s="34">
        <f t="shared" si="2009"/>
        <v>0</v>
      </c>
      <c r="AW1914" s="34">
        <f t="shared" si="2010"/>
        <v>0.92147888559931546</v>
      </c>
      <c r="AX1914" s="37">
        <f t="shared" si="2011"/>
        <v>36.830745079562718</v>
      </c>
      <c r="AY1914" s="7">
        <f t="shared" si="2012"/>
        <v>47.550798535628516</v>
      </c>
      <c r="AZ1914" s="37">
        <f t="shared" si="2013"/>
        <v>46.629319650029203</v>
      </c>
      <c r="BA1914" s="2">
        <f>BE1914*'mass balance'!$B$17+BF1914*'mass balance'!$C$17+BG1914*'mass balance'!$D$17+BH1914*'mass balance'!$E$17</f>
        <v>6.6533058902071057E-4</v>
      </c>
      <c r="BB1914" s="2">
        <f>BE1914*'mass balance'!$B$18+BF1914*'mass balance'!$C$18+BG1914*'mass balance'!$D$18+BH1914*'mass balance'!$E$18</f>
        <v>6.7556644423641399E-4</v>
      </c>
      <c r="BC1914" s="2">
        <f>BE1914*'mass balance'!$B$19+BF1914*'mass balance'!$C$19+BG1914*'mass balance'!$D$19+BH1914*'mass balance'!$E$19</f>
        <v>-8.4445805529551748E-4</v>
      </c>
      <c r="BD1914" s="2">
        <f>BE1914*'mass balance'!$B$20+BF1914*'mass balance'!$C$20+BG1914*'mass balance'!$D$20+BH1914*'mass balance'!$E$20</f>
        <v>3.0707565647109727E-5</v>
      </c>
      <c r="BE1914" s="2">
        <f>N1914*'mass balance'!$H$11+R1914*'mass balance'!$I$11+S1914*'mass balance'!$J$11</f>
        <v>-1.6348538651676167E-3</v>
      </c>
      <c r="BF1914" s="2">
        <f>N1914*'mass balance'!$H$12+R1914*'mass balance'!$I$12+S1914*'mass balance'!$J$12</f>
        <v>1.338676150166813E-4</v>
      </c>
      <c r="BG1914" s="2">
        <f>N1914*'mass balance'!$H$13+R1914*'mass balance'!$I$13+S1914*'mass balance'!$J$13</f>
        <v>5.0330569139196799E-4</v>
      </c>
      <c r="BH1914" s="2">
        <f>N1914*'mass balance'!$H$14+R1914*'mass balance'!$I$14+S1914*'mass balance'!$J$14</f>
        <v>1.7881214150270805E-4</v>
      </c>
      <c r="BI1914" s="36">
        <f t="shared" si="2014"/>
        <v>6.4767575960678318E-26</v>
      </c>
      <c r="BJ1914" s="36">
        <f t="shared" si="2015"/>
        <v>2.5728451809004505E-29</v>
      </c>
      <c r="BK1914" s="36">
        <f t="shared" si="2016"/>
        <v>6.3950895834405968E-26</v>
      </c>
      <c r="BL1914" s="36">
        <f t="shared" si="2017"/>
        <v>3.2121768904847975E-26</v>
      </c>
      <c r="BM1914" s="36">
        <f t="shared" si="2050"/>
        <v>2.9243911161792831E-23</v>
      </c>
      <c r="BN1914" s="36">
        <f t="shared" ca="1" si="2018"/>
        <v>0.61341886782159538</v>
      </c>
      <c r="BO1914" s="36">
        <f t="shared" ca="1" si="2035"/>
        <v>1</v>
      </c>
      <c r="BP1914" s="36">
        <f t="shared" si="2051"/>
        <v>-2.9243911161792831E-23</v>
      </c>
      <c r="BQ1914" s="36">
        <f t="shared" si="2052"/>
        <v>1</v>
      </c>
      <c r="BR1914" s="2">
        <f t="shared" si="2041"/>
        <v>-5</v>
      </c>
      <c r="BS1914">
        <v>0</v>
      </c>
      <c r="BT1914" s="37">
        <f t="shared" si="2036"/>
        <v>0.84656920043375639</v>
      </c>
      <c r="BU1914" s="34">
        <f t="shared" si="2019"/>
        <v>4.4022119392666808</v>
      </c>
      <c r="BV1914" s="34">
        <f t="shared" si="2020"/>
        <v>47.550798535628516</v>
      </c>
      <c r="BW1914" s="34">
        <f t="shared" si="2021"/>
        <v>-5</v>
      </c>
      <c r="BX1914" s="34">
        <f t="shared" si="2022"/>
        <v>-5</v>
      </c>
      <c r="BY1914" s="34">
        <f t="shared" si="2023"/>
        <v>15.741124245837865</v>
      </c>
      <c r="BZ1914" s="36">
        <f t="shared" si="2037"/>
        <v>8.4445805529551748E-4</v>
      </c>
      <c r="CA1914" s="34">
        <f t="shared" si="2038"/>
        <v>1.8155298142618861E-2</v>
      </c>
    </row>
    <row r="1915" spans="1:79" ht="13.2" x14ac:dyDescent="0.25">
      <c r="A1915" s="75">
        <f t="shared" si="2024"/>
        <v>5.1534246575343943</v>
      </c>
      <c r="B1915" s="34">
        <f t="shared" si="2042"/>
        <v>1881.0000000000539</v>
      </c>
      <c r="C1915">
        <f t="shared" si="2025"/>
        <v>20</v>
      </c>
      <c r="D1915" s="35">
        <f t="shared" si="1985"/>
        <v>3000</v>
      </c>
      <c r="E1915" s="27">
        <v>0</v>
      </c>
      <c r="F1915" s="64">
        <f t="shared" si="2026"/>
        <v>0.96267801959344901</v>
      </c>
      <c r="G1915" s="34">
        <v>0</v>
      </c>
      <c r="H1915" s="34">
        <f t="shared" si="1986"/>
        <v>1</v>
      </c>
      <c r="I1915" s="34">
        <f t="shared" si="2027"/>
        <v>12793.990880396937</v>
      </c>
      <c r="J1915" s="34">
        <f t="shared" si="1987"/>
        <v>58626.809205528494</v>
      </c>
      <c r="K1915" s="34">
        <f t="shared" si="1988"/>
        <v>51408.665267341254</v>
      </c>
      <c r="L1915" s="36">
        <f t="shared" si="2039"/>
        <v>3433.233774995319</v>
      </c>
      <c r="M1915" s="34">
        <f t="shared" si="1989"/>
        <v>149.95224105927213</v>
      </c>
      <c r="N1915" s="34">
        <f t="shared" si="2028"/>
        <v>687.13675886648844</v>
      </c>
      <c r="O1915" s="34">
        <f t="shared" si="1990"/>
        <v>13.261852397919354</v>
      </c>
      <c r="P1915">
        <f t="shared" si="2043"/>
        <v>130.08868449011254</v>
      </c>
      <c r="Q1915" s="36">
        <f t="shared" si="1991"/>
        <v>395.0648402414418</v>
      </c>
      <c r="R1915" s="34">
        <f t="shared" si="1992"/>
        <v>311.72764608792028</v>
      </c>
      <c r="S1915" s="34">
        <f t="shared" si="1993"/>
        <v>83.337194153521537</v>
      </c>
      <c r="T1915" s="36">
        <f t="shared" si="2029"/>
        <v>7.4347798912568503E-3</v>
      </c>
      <c r="U1915" s="36">
        <f t="shared" si="1994"/>
        <v>27365.227829568514</v>
      </c>
      <c r="V1915" s="36">
        <f t="shared" si="1995"/>
        <v>1.0670438810453335E-2</v>
      </c>
      <c r="W1915" s="68">
        <f t="shared" si="1996"/>
        <v>9.8092393571294831</v>
      </c>
      <c r="X1915">
        <f t="shared" si="1997"/>
        <v>4.4038084853810293</v>
      </c>
      <c r="Y1915">
        <f t="shared" si="1998"/>
        <v>5.4790819485161157E-3</v>
      </c>
      <c r="Z1915" s="34">
        <f t="shared" si="1999"/>
        <v>1.6980387444359678E-3</v>
      </c>
      <c r="AA1915" s="36">
        <f t="shared" si="2000"/>
        <v>1.087794723114583E-3</v>
      </c>
      <c r="AB1915" s="34">
        <f t="shared" si="2001"/>
        <v>1.9253560391868981E-3</v>
      </c>
      <c r="AC1915" s="36">
        <f t="shared" si="2002"/>
        <v>116.76514636882938</v>
      </c>
      <c r="AD1915" s="34">
        <f t="shared" si="2003"/>
        <v>64.87381522897833</v>
      </c>
      <c r="AE1915">
        <f t="shared" si="2030"/>
        <v>60646.002086004184</v>
      </c>
      <c r="AF1915" s="36">
        <f t="shared" si="2044"/>
        <v>64.87381522897833</v>
      </c>
      <c r="AG1915" s="34">
        <f t="shared" si="2004"/>
        <v>0</v>
      </c>
      <c r="AH1915">
        <f t="shared" si="2040"/>
        <v>0</v>
      </c>
      <c r="AI1915" s="29">
        <f t="shared" si="2031"/>
        <v>0</v>
      </c>
      <c r="AJ1915">
        <f t="shared" si="2032"/>
        <v>0</v>
      </c>
      <c r="AK1915" s="36">
        <f t="shared" si="2045"/>
        <v>-2.8541195503008912E-3</v>
      </c>
      <c r="AL1915" s="36">
        <f t="shared" si="2033"/>
        <v>-4.9675309214955638E-4</v>
      </c>
      <c r="AM1915" s="36">
        <f t="shared" si="2034"/>
        <v>-4.8616100631520824E-2</v>
      </c>
      <c r="AN1915" s="37">
        <f t="shared" si="2046"/>
        <v>0.3653686867499355</v>
      </c>
      <c r="AO1915" s="36">
        <f t="shared" si="2047"/>
        <v>0.89870067041993607</v>
      </c>
      <c r="AP1915" s="36">
        <f t="shared" si="2048"/>
        <v>25.883302986814122</v>
      </c>
      <c r="AQ1915" s="74">
        <f t="shared" si="2005"/>
        <v>2.7579978497996689E-3</v>
      </c>
      <c r="AR1915" s="73">
        <f t="shared" si="2006"/>
        <v>2.8331505793638329E-3</v>
      </c>
      <c r="AS1915" s="72">
        <f t="shared" si="2049"/>
        <v>0.72584718522170744</v>
      </c>
      <c r="AT1915" s="37">
        <f t="shared" si="2007"/>
        <v>75.481250746052368</v>
      </c>
      <c r="AU1915" s="37">
        <f t="shared" si="2008"/>
        <v>3881.2592888889294</v>
      </c>
      <c r="AV1915" s="34">
        <f t="shared" si="2009"/>
        <v>0</v>
      </c>
      <c r="AW1915" s="34">
        <f t="shared" si="2010"/>
        <v>0.92248182492061148</v>
      </c>
      <c r="AX1915" s="37">
        <f t="shared" si="2011"/>
        <v>36.870841777233238</v>
      </c>
      <c r="AY1915" s="7">
        <f t="shared" si="2012"/>
        <v>47.602562959283333</v>
      </c>
      <c r="AZ1915" s="37">
        <f t="shared" si="2013"/>
        <v>46.680081134362723</v>
      </c>
      <c r="BA1915" s="2">
        <f>BE1915*'mass balance'!$B$17+BF1915*'mass balance'!$C$17+BG1915*'mass balance'!$D$17+BH1915*'mass balance'!$E$17</f>
        <v>6.6591460146993471E-4</v>
      </c>
      <c r="BB1915" s="2">
        <f>BE1915*'mass balance'!$B$18+BF1915*'mass balance'!$C$18+BG1915*'mass balance'!$D$18+BH1915*'mass balance'!$E$18</f>
        <v>6.7615944149254929E-4</v>
      </c>
      <c r="BC1915" s="2">
        <f>BE1915*'mass balance'!$B$19+BF1915*'mass balance'!$C$19+BG1915*'mass balance'!$D$19+BH1915*'mass balance'!$E$19</f>
        <v>-8.4519930186568656E-4</v>
      </c>
      <c r="BD1915" s="2">
        <f>BE1915*'mass balance'!$B$20+BF1915*'mass balance'!$C$20+BG1915*'mass balance'!$D$20+BH1915*'mass balance'!$E$20</f>
        <v>3.0734520067843141E-5</v>
      </c>
      <c r="BE1915" s="2">
        <f>N1915*'mass balance'!$H$11+R1915*'mass balance'!$I$11+S1915*'mass balance'!$J$11</f>
        <v>-1.6360399020630676E-3</v>
      </c>
      <c r="BF1915" s="2">
        <f>N1915*'mass balance'!$H$12+R1915*'mass balance'!$I$12+S1915*'mass balance'!$J$12</f>
        <v>1.3393856247430954E-4</v>
      </c>
      <c r="BG1915" s="2">
        <f>N1915*'mass balance'!$H$13+R1915*'mass balance'!$I$13+S1915*'mass balance'!$J$13</f>
        <v>5.035722734914596E-4</v>
      </c>
      <c r="BH1915" s="2">
        <f>N1915*'mass balance'!$H$14+R1915*'mass balance'!$I$14+S1915*'mass balance'!$J$14</f>
        <v>1.78941864288148E-4</v>
      </c>
      <c r="BI1915" s="36">
        <f t="shared" si="2014"/>
        <v>6.4767575960678318E-26</v>
      </c>
      <c r="BJ1915" s="36">
        <f t="shared" si="2015"/>
        <v>2.5718519681980289E-29</v>
      </c>
      <c r="BK1915" s="36">
        <f t="shared" si="2016"/>
        <v>6.3976624286214978E-26</v>
      </c>
      <c r="BL1915" s="36">
        <f t="shared" si="2017"/>
        <v>3.213031015047328E-26</v>
      </c>
      <c r="BM1915" s="36">
        <f t="shared" si="2050"/>
        <v>2.9276032930697682E-23</v>
      </c>
      <c r="BN1915" s="36">
        <f t="shared" ca="1" si="2018"/>
        <v>0.43397239379407027</v>
      </c>
      <c r="BO1915" s="36">
        <f t="shared" ca="1" si="2035"/>
        <v>1</v>
      </c>
      <c r="BP1915" s="36">
        <f t="shared" si="2051"/>
        <v>-2.9276032930697682E-23</v>
      </c>
      <c r="BQ1915" s="36">
        <f t="shared" si="2052"/>
        <v>1</v>
      </c>
      <c r="BR1915" s="2">
        <f t="shared" si="2041"/>
        <v>-5</v>
      </c>
      <c r="BS1915">
        <v>0</v>
      </c>
      <c r="BT1915" s="37">
        <f t="shared" si="2036"/>
        <v>0.84731230012035075</v>
      </c>
      <c r="BU1915" s="34">
        <f t="shared" si="2019"/>
        <v>4.4038084853810293</v>
      </c>
      <c r="BV1915" s="34">
        <f t="shared" si="2020"/>
        <v>47.602562959283333</v>
      </c>
      <c r="BW1915" s="34">
        <f t="shared" si="2021"/>
        <v>-5</v>
      </c>
      <c r="BX1915" s="34">
        <f t="shared" si="2022"/>
        <v>-5</v>
      </c>
      <c r="BY1915" s="34">
        <f t="shared" si="2023"/>
        <v>15.752543954063299</v>
      </c>
      <c r="BZ1915" s="36">
        <f t="shared" si="2037"/>
        <v>8.4519930186568656E-4</v>
      </c>
      <c r="CA1915" s="34">
        <f t="shared" si="2038"/>
        <v>1.8151474451843157E-2</v>
      </c>
    </row>
    <row r="1916" spans="1:79" ht="13.2" x14ac:dyDescent="0.25">
      <c r="A1916" s="75">
        <f t="shared" si="2024"/>
        <v>5.1561643835617916</v>
      </c>
      <c r="B1916" s="34">
        <f t="shared" si="2042"/>
        <v>1882.0000000000539</v>
      </c>
      <c r="C1916">
        <f t="shared" si="2025"/>
        <v>20</v>
      </c>
      <c r="D1916" s="35">
        <f t="shared" si="1985"/>
        <v>3000</v>
      </c>
      <c r="E1916" s="27">
        <v>0</v>
      </c>
      <c r="F1916" s="64">
        <f t="shared" si="2026"/>
        <v>0.96267801959344901</v>
      </c>
      <c r="G1916" s="34">
        <v>0</v>
      </c>
      <c r="H1916" s="34">
        <f t="shared" si="1986"/>
        <v>1</v>
      </c>
      <c r="I1916" s="34">
        <f t="shared" si="2027"/>
        <v>12793.990880396937</v>
      </c>
      <c r="J1916" s="34">
        <f t="shared" si="1987"/>
        <v>58669.317456938545</v>
      </c>
      <c r="K1916" s="34">
        <f t="shared" si="1988"/>
        <v>51445.939894725096</v>
      </c>
      <c r="L1916" s="36">
        <f t="shared" si="2039"/>
        <v>3436.9684285789781</v>
      </c>
      <c r="M1916" s="34">
        <f t="shared" si="1989"/>
        <v>149.95224105927213</v>
      </c>
      <c r="N1916" s="34">
        <f t="shared" si="2028"/>
        <v>687.63497772736127</v>
      </c>
      <c r="O1916" s="34">
        <f t="shared" si="1990"/>
        <v>13.261852397919354</v>
      </c>
      <c r="P1916">
        <f t="shared" si="2043"/>
        <v>130.2301942746378</v>
      </c>
      <c r="Q1916" s="36">
        <f t="shared" si="1991"/>
        <v>395.40847767848146</v>
      </c>
      <c r="R1916" s="34">
        <f t="shared" si="1992"/>
        <v>312.02715005687321</v>
      </c>
      <c r="S1916" s="34">
        <f t="shared" si="1993"/>
        <v>83.381327621608278</v>
      </c>
      <c r="T1916" s="36">
        <f t="shared" si="2029"/>
        <v>7.4130632516063496E-3</v>
      </c>
      <c r="U1916" s="36">
        <f t="shared" si="1994"/>
        <v>27365.235264348405</v>
      </c>
      <c r="V1916" s="36">
        <f t="shared" si="1995"/>
        <v>1.0676089630300275E-2</v>
      </c>
      <c r="W1916" s="68">
        <f t="shared" si="1996"/>
        <v>9.8199097959399371</v>
      </c>
      <c r="X1916">
        <f t="shared" si="1997"/>
        <v>4.4054047199396908</v>
      </c>
      <c r="Y1916">
        <f t="shared" si="1998"/>
        <v>5.4790819485161157E-3</v>
      </c>
      <c r="Z1916" s="34">
        <f t="shared" si="1999"/>
        <v>1.6980387444359678E-3</v>
      </c>
      <c r="AA1916" s="36">
        <f t="shared" si="2000"/>
        <v>1.0871881567297418E-3</v>
      </c>
      <c r="AB1916" s="34">
        <f t="shared" si="2001"/>
        <v>1.9253560391868981E-3</v>
      </c>
      <c r="AC1916" s="36">
        <f t="shared" si="2002"/>
        <v>116.89005156076558</v>
      </c>
      <c r="AD1916" s="34">
        <f t="shared" si="2003"/>
        <v>64.90690422146983</v>
      </c>
      <c r="AE1916">
        <f t="shared" si="2030"/>
        <v>60710.875901233165</v>
      </c>
      <c r="AF1916" s="36">
        <f t="shared" si="2044"/>
        <v>64.90690422146983</v>
      </c>
      <c r="AG1916" s="34">
        <f t="shared" si="2004"/>
        <v>0</v>
      </c>
      <c r="AH1916">
        <f t="shared" si="2040"/>
        <v>0</v>
      </c>
      <c r="AI1916" s="29">
        <f t="shared" si="2031"/>
        <v>0</v>
      </c>
      <c r="AJ1916">
        <f t="shared" si="2032"/>
        <v>0</v>
      </c>
      <c r="AK1916" s="36">
        <f t="shared" si="2045"/>
        <v>-2.8331505793638329E-3</v>
      </c>
      <c r="AL1916" s="36">
        <f t="shared" si="2033"/>
        <v>-4.9654807019884075E-4</v>
      </c>
      <c r="AM1916" s="36">
        <f t="shared" si="2034"/>
        <v>-4.8531976077892738E-2</v>
      </c>
      <c r="AN1916" s="37">
        <f t="shared" si="2046"/>
        <v>0.3625145671996346</v>
      </c>
      <c r="AO1916" s="36">
        <f t="shared" si="2047"/>
        <v>0.89820391732778648</v>
      </c>
      <c r="AP1916" s="36">
        <f t="shared" si="2048"/>
        <v>25.834686886182602</v>
      </c>
      <c r="AQ1916" s="74">
        <f t="shared" si="2005"/>
        <v>2.74099614323009E-3</v>
      </c>
      <c r="AR1916" s="73">
        <f t="shared" si="2006"/>
        <v>2.8123251116235386E-3</v>
      </c>
      <c r="AS1916" s="72">
        <f t="shared" si="2049"/>
        <v>0.72464422327752143</v>
      </c>
      <c r="AT1916" s="37">
        <f t="shared" si="2007"/>
        <v>75.015945786955896</v>
      </c>
      <c r="AU1916" s="37">
        <f t="shared" si="2008"/>
        <v>3873.9691956476699</v>
      </c>
      <c r="AV1916" s="34">
        <f t="shared" si="2009"/>
        <v>0</v>
      </c>
      <c r="AW1916" s="34">
        <f t="shared" si="2010"/>
        <v>0.92348529578192928</v>
      </c>
      <c r="AX1916" s="37">
        <f t="shared" si="2011"/>
        <v>36.910959712584855</v>
      </c>
      <c r="AY1916" s="7">
        <f t="shared" si="2012"/>
        <v>47.65435480430672</v>
      </c>
      <c r="AZ1916" s="37">
        <f t="shared" si="2013"/>
        <v>46.73086950852479</v>
      </c>
      <c r="BA1916" s="2">
        <f>BE1916*'mass balance'!$B$17+BF1916*'mass balance'!$C$17+BG1916*'mass balance'!$D$17+BH1916*'mass balance'!$E$17</f>
        <v>6.6649882179387011E-4</v>
      </c>
      <c r="BB1916" s="2">
        <f>BE1916*'mass balance'!$B$18+BF1916*'mass balance'!$C$18+BG1916*'mass balance'!$D$18+BH1916*'mass balance'!$E$18</f>
        <v>6.7675264982146799E-4</v>
      </c>
      <c r="BC1916" s="2">
        <f>BE1916*'mass balance'!$B$19+BF1916*'mass balance'!$C$19+BG1916*'mass balance'!$D$19+BH1916*'mass balance'!$E$19</f>
        <v>-8.4594081227683498E-4</v>
      </c>
      <c r="BD1916" s="2">
        <f>BE1916*'mass balance'!$B$20+BF1916*'mass balance'!$C$20+BG1916*'mass balance'!$D$20+BH1916*'mass balance'!$E$20</f>
        <v>3.0761484082794004E-5</v>
      </c>
      <c r="BE1916" s="2">
        <f>N1916*'mass balance'!$H$11+R1916*'mass balance'!$I$11+S1916*'mass balance'!$J$11</f>
        <v>-1.6372261374460982E-3</v>
      </c>
      <c r="BF1916" s="2">
        <f>N1916*'mass balance'!$H$12+R1916*'mass balance'!$I$12+S1916*'mass balance'!$J$12</f>
        <v>1.3400949326736761E-4</v>
      </c>
      <c r="BG1916" s="2">
        <f>N1916*'mass balance'!$H$13+R1916*'mass balance'!$I$13+S1916*'mass balance'!$J$13</f>
        <v>5.0383879318772367E-4</v>
      </c>
      <c r="BH1916" s="2">
        <f>N1916*'mass balance'!$H$14+R1916*'mass balance'!$I$14+S1916*'mass balance'!$J$14</f>
        <v>1.7907160878316696E-4</v>
      </c>
      <c r="BI1916" s="36">
        <f t="shared" si="2014"/>
        <v>6.4767575960678318E-26</v>
      </c>
      <c r="BJ1916" s="36">
        <f t="shared" si="2015"/>
        <v>2.5708612978803221E-29</v>
      </c>
      <c r="BK1916" s="36">
        <f t="shared" si="2016"/>
        <v>6.4002342805896956E-26</v>
      </c>
      <c r="BL1916" s="36">
        <f t="shared" si="2017"/>
        <v>3.2138854834944878E-26</v>
      </c>
      <c r="BM1916" s="36">
        <f t="shared" si="2050"/>
        <v>2.9308163240848152E-23</v>
      </c>
      <c r="BN1916" s="36">
        <f t="shared" ca="1" si="2018"/>
        <v>0.90198992598539085</v>
      </c>
      <c r="BO1916" s="36">
        <f t="shared" ca="1" si="2035"/>
        <v>1</v>
      </c>
      <c r="BP1916" s="36">
        <f t="shared" si="2051"/>
        <v>-2.9308163240848152E-23</v>
      </c>
      <c r="BQ1916" s="36">
        <f t="shared" si="2052"/>
        <v>1</v>
      </c>
      <c r="BR1916" s="2">
        <f t="shared" si="2041"/>
        <v>-5</v>
      </c>
      <c r="BS1916">
        <v>0</v>
      </c>
      <c r="BT1916" s="37">
        <f t="shared" si="2036"/>
        <v>0.8480556643075271</v>
      </c>
      <c r="BU1916" s="34">
        <f t="shared" si="2019"/>
        <v>4.4054047199396908</v>
      </c>
      <c r="BV1916" s="34">
        <f t="shared" si="2020"/>
        <v>47.65435480430672</v>
      </c>
      <c r="BW1916" s="34">
        <f t="shared" si="2021"/>
        <v>-5</v>
      </c>
      <c r="BX1916" s="34">
        <f t="shared" si="2022"/>
        <v>-5</v>
      </c>
      <c r="BY1916" s="34">
        <f t="shared" si="2023"/>
        <v>15.763965573418359</v>
      </c>
      <c r="BZ1916" s="36">
        <f t="shared" si="2037"/>
        <v>8.4594081227683498E-4</v>
      </c>
      <c r="CA1916" s="34">
        <f t="shared" si="2038"/>
        <v>1.814765428562852E-2</v>
      </c>
    </row>
    <row r="1917" spans="1:79" ht="13.2" x14ac:dyDescent="0.25">
      <c r="A1917" s="75">
        <f t="shared" si="2024"/>
        <v>5.158904109589189</v>
      </c>
      <c r="B1917" s="34">
        <f t="shared" si="2042"/>
        <v>1883.0000000000539</v>
      </c>
      <c r="C1917">
        <f t="shared" si="2025"/>
        <v>20</v>
      </c>
      <c r="D1917" s="35">
        <f t="shared" si="1985"/>
        <v>3000</v>
      </c>
      <c r="E1917" s="27">
        <v>0</v>
      </c>
      <c r="F1917" s="64">
        <f t="shared" si="2026"/>
        <v>0.96267801959344901</v>
      </c>
      <c r="G1917" s="34">
        <v>0</v>
      </c>
      <c r="H1917" s="34">
        <f t="shared" si="1986"/>
        <v>1</v>
      </c>
      <c r="I1917" s="34">
        <f t="shared" si="2027"/>
        <v>12793.990880396937</v>
      </c>
      <c r="J1917" s="34">
        <f t="shared" si="1987"/>
        <v>58711.83281363346</v>
      </c>
      <c r="K1917" s="34">
        <f t="shared" si="1988"/>
        <v>51483.220752589761</v>
      </c>
      <c r="L1917" s="36">
        <f t="shared" si="2039"/>
        <v>3440.7050599495828</v>
      </c>
      <c r="M1917" s="34">
        <f t="shared" si="1989"/>
        <v>149.95224105927213</v>
      </c>
      <c r="N1917" s="34">
        <f t="shared" si="2028"/>
        <v>688.13327986587569</v>
      </c>
      <c r="O1917" s="34">
        <f t="shared" si="1990"/>
        <v>13.261852397919354</v>
      </c>
      <c r="P1917">
        <f t="shared" si="2043"/>
        <v>130.3717789995018</v>
      </c>
      <c r="Q1917" s="36">
        <f t="shared" si="1991"/>
        <v>395.7522346228418</v>
      </c>
      <c r="R1917" s="34">
        <f t="shared" si="1992"/>
        <v>312.32678391204581</v>
      </c>
      <c r="S1917" s="34">
        <f t="shared" si="1993"/>
        <v>83.425450710796042</v>
      </c>
      <c r="T1917" s="36">
        <f t="shared" si="2029"/>
        <v>7.3914184105608929E-3</v>
      </c>
      <c r="U1917" s="36">
        <f t="shared" si="1994"/>
        <v>27365.242677411657</v>
      </c>
      <c r="V1917" s="36">
        <f t="shared" si="1995"/>
        <v>1.0681739121239934E-2</v>
      </c>
      <c r="W1917" s="68">
        <f t="shared" si="1996"/>
        <v>9.8305858855702368</v>
      </c>
      <c r="X1917">
        <f t="shared" si="1997"/>
        <v>4.4070006430021662</v>
      </c>
      <c r="Y1917">
        <f t="shared" si="1998"/>
        <v>5.4790819485161157E-3</v>
      </c>
      <c r="Z1917" s="34">
        <f t="shared" si="1999"/>
        <v>1.6980387444359678E-3</v>
      </c>
      <c r="AA1917" s="36">
        <f t="shared" si="2000"/>
        <v>1.0865821473488226E-3</v>
      </c>
      <c r="AB1917" s="34">
        <f t="shared" si="2001"/>
        <v>1.9253560391868981E-3</v>
      </c>
      <c r="AC1917" s="36">
        <f t="shared" si="2002"/>
        <v>117.01502046079332</v>
      </c>
      <c r="AD1917" s="34">
        <f t="shared" si="2003"/>
        <v>64.939984451750661</v>
      </c>
      <c r="AE1917">
        <f t="shared" si="2030"/>
        <v>60775.782805454633</v>
      </c>
      <c r="AF1917" s="36">
        <f t="shared" si="2044"/>
        <v>64.939984451750661</v>
      </c>
      <c r="AG1917" s="34">
        <f t="shared" si="2004"/>
        <v>0</v>
      </c>
      <c r="AH1917">
        <f t="shared" si="2040"/>
        <v>0</v>
      </c>
      <c r="AI1917" s="29">
        <f t="shared" si="2031"/>
        <v>0</v>
      </c>
      <c r="AJ1917">
        <f t="shared" si="2032"/>
        <v>0</v>
      </c>
      <c r="AK1917" s="36">
        <f t="shared" si="2045"/>
        <v>-2.8123251116235386E-3</v>
      </c>
      <c r="AL1917" s="36">
        <f t="shared" si="2033"/>
        <v>-4.9634273091583533E-4</v>
      </c>
      <c r="AM1917" s="36">
        <f t="shared" si="2034"/>
        <v>-4.8447947700243077E-2</v>
      </c>
      <c r="AN1917" s="37">
        <f t="shared" si="2046"/>
        <v>0.35968141662027076</v>
      </c>
      <c r="AO1917" s="36">
        <f t="shared" si="2047"/>
        <v>0.89770736925758765</v>
      </c>
      <c r="AP1917" s="36">
        <f t="shared" si="2048"/>
        <v>25.78615491010471</v>
      </c>
      <c r="AQ1917" s="74">
        <f t="shared" si="2005"/>
        <v>2.7240898320809656E-3</v>
      </c>
      <c r="AR1917" s="73">
        <f t="shared" si="2006"/>
        <v>2.791642246191735E-3</v>
      </c>
      <c r="AS1917" s="72">
        <f t="shared" si="2049"/>
        <v>0.72344308686596059</v>
      </c>
      <c r="AT1917" s="37">
        <f t="shared" si="2007"/>
        <v>74.553251622371789</v>
      </c>
      <c r="AU1917" s="37">
        <f t="shared" si="2008"/>
        <v>3866.6917170717552</v>
      </c>
      <c r="AV1917" s="34">
        <f t="shared" si="2009"/>
        <v>0</v>
      </c>
      <c r="AW1917" s="34">
        <f t="shared" si="2010"/>
        <v>0.92448929805841751</v>
      </c>
      <c r="AX1917" s="37">
        <f t="shared" si="2011"/>
        <v>36.951098880646207</v>
      </c>
      <c r="AY1917" s="7">
        <f t="shared" si="2012"/>
        <v>47.706174064274862</v>
      </c>
      <c r="AZ1917" s="37">
        <f t="shared" si="2013"/>
        <v>46.781684766216443</v>
      </c>
      <c r="BA1917" s="2">
        <f>BE1917*'mass balance'!$B$17+BF1917*'mass balance'!$C$17+BG1917*'mass balance'!$D$17+BH1917*'mass balance'!$E$17</f>
        <v>6.6708324990576043E-4</v>
      </c>
      <c r="BB1917" s="2">
        <f>BE1917*'mass balance'!$B$18+BF1917*'mass balance'!$C$18+BG1917*'mass balance'!$D$18+BH1917*'mass balance'!$E$18</f>
        <v>6.7734606913507983E-4</v>
      </c>
      <c r="BC1917" s="2">
        <f>BE1917*'mass balance'!$B$19+BF1917*'mass balance'!$C$19+BG1917*'mass balance'!$D$19+BH1917*'mass balance'!$E$19</f>
        <v>-8.4668258641884986E-4</v>
      </c>
      <c r="BD1917" s="2">
        <f>BE1917*'mass balance'!$B$20+BF1917*'mass balance'!$C$20+BG1917*'mass balance'!$D$20+BH1917*'mass balance'!$E$20</f>
        <v>3.0788457687958175E-5</v>
      </c>
      <c r="BE1917" s="2">
        <f>N1917*'mass balance'!$H$11+R1917*'mass balance'!$I$11+S1917*'mass balance'!$J$11</f>
        <v>-1.6384125711092277E-3</v>
      </c>
      <c r="BF1917" s="2">
        <f>N1917*'mass balance'!$H$12+R1917*'mass balance'!$I$12+S1917*'mass balance'!$J$12</f>
        <v>1.340804073795808E-4</v>
      </c>
      <c r="BG1917" s="2">
        <f>N1917*'mass balance'!$H$13+R1917*'mass balance'!$I$13+S1917*'mass balance'!$J$13</f>
        <v>5.0410525041902376E-4</v>
      </c>
      <c r="BH1917" s="2">
        <f>N1917*'mass balance'!$H$14+R1917*'mass balance'!$I$14+S1917*'mass balance'!$J$14</f>
        <v>1.7920137496507178E-4</v>
      </c>
      <c r="BI1917" s="36">
        <f t="shared" si="2014"/>
        <v>6.4767575960678318E-26</v>
      </c>
      <c r="BJ1917" s="36">
        <f t="shared" si="2015"/>
        <v>2.5698731633254732E-29</v>
      </c>
      <c r="BK1917" s="36">
        <f t="shared" si="2016"/>
        <v>6.4028051418875753E-26</v>
      </c>
      <c r="BL1917" s="36">
        <f t="shared" si="2017"/>
        <v>3.2147402963885253E-26</v>
      </c>
      <c r="BM1917" s="36">
        <f t="shared" si="2050"/>
        <v>2.9340302095683099E-23</v>
      </c>
      <c r="BN1917" s="36">
        <f t="shared" ca="1" si="2018"/>
        <v>0.40489502197201455</v>
      </c>
      <c r="BO1917" s="36">
        <f t="shared" ca="1" si="2035"/>
        <v>1</v>
      </c>
      <c r="BP1917" s="36">
        <f t="shared" si="2051"/>
        <v>-2.9340302095683099E-23</v>
      </c>
      <c r="BQ1917" s="36">
        <f t="shared" si="2052"/>
        <v>1</v>
      </c>
      <c r="BR1917" s="2">
        <f t="shared" si="2041"/>
        <v>-5</v>
      </c>
      <c r="BS1917">
        <v>0</v>
      </c>
      <c r="BT1917" s="37">
        <f t="shared" si="2036"/>
        <v>0.84879929288489697</v>
      </c>
      <c r="BU1917" s="34">
        <f t="shared" si="2019"/>
        <v>4.4070006430021662</v>
      </c>
      <c r="BV1917" s="34">
        <f t="shared" si="2020"/>
        <v>47.706174064274862</v>
      </c>
      <c r="BW1917" s="34">
        <f t="shared" si="2021"/>
        <v>-5</v>
      </c>
      <c r="BX1917" s="34">
        <f t="shared" si="2022"/>
        <v>-5</v>
      </c>
      <c r="BY1917" s="34">
        <f t="shared" si="2023"/>
        <v>15.775389101905324</v>
      </c>
      <c r="BZ1917" s="36">
        <f t="shared" si="2037"/>
        <v>8.4668258641884986E-4</v>
      </c>
      <c r="CA1917" s="34">
        <f t="shared" si="2038"/>
        <v>1.8143837639166435E-2</v>
      </c>
    </row>
    <row r="1918" spans="1:79" ht="13.2" x14ac:dyDescent="0.25">
      <c r="A1918" s="75">
        <f t="shared" si="2024"/>
        <v>5.1616438356165864</v>
      </c>
      <c r="B1918" s="34">
        <f t="shared" si="2042"/>
        <v>1884.0000000000541</v>
      </c>
      <c r="C1918">
        <f t="shared" si="2025"/>
        <v>20</v>
      </c>
      <c r="D1918" s="35">
        <f t="shared" si="1985"/>
        <v>3000</v>
      </c>
      <c r="E1918" s="27">
        <v>0</v>
      </c>
      <c r="F1918" s="64">
        <f t="shared" si="2026"/>
        <v>0.96267801959344901</v>
      </c>
      <c r="G1918" s="34">
        <v>0</v>
      </c>
      <c r="H1918" s="34">
        <f t="shared" si="1986"/>
        <v>1</v>
      </c>
      <c r="I1918" s="34">
        <f t="shared" si="2027"/>
        <v>12793.990880396937</v>
      </c>
      <c r="J1918" s="34">
        <f t="shared" si="1987"/>
        <v>58754.355268182095</v>
      </c>
      <c r="K1918" s="34">
        <f t="shared" si="1988"/>
        <v>51520.507834419048</v>
      </c>
      <c r="L1918" s="36">
        <f t="shared" si="2039"/>
        <v>3444.4436686420172</v>
      </c>
      <c r="M1918" s="34">
        <f t="shared" si="1989"/>
        <v>149.95224105927213</v>
      </c>
      <c r="N1918" s="34">
        <f t="shared" si="2028"/>
        <v>688.63166519493507</v>
      </c>
      <c r="O1918" s="34">
        <f t="shared" si="1990"/>
        <v>13.261852397919354</v>
      </c>
      <c r="P1918">
        <f t="shared" si="2043"/>
        <v>130.51343864708076</v>
      </c>
      <c r="Q1918" s="36">
        <f t="shared" si="1991"/>
        <v>396.0961110231832</v>
      </c>
      <c r="R1918" s="34">
        <f t="shared" si="1992"/>
        <v>312.62654761220972</v>
      </c>
      <c r="S1918" s="34">
        <f t="shared" si="1993"/>
        <v>83.469563410973493</v>
      </c>
      <c r="T1918" s="36">
        <f t="shared" si="2029"/>
        <v>7.3698451018763302E-3</v>
      </c>
      <c r="U1918" s="36">
        <f t="shared" si="1994"/>
        <v>27365.250068830068</v>
      </c>
      <c r="V1918" s="36">
        <f t="shared" si="1995"/>
        <v>1.0687387281977632E-2</v>
      </c>
      <c r="W1918" s="68">
        <f t="shared" si="1996"/>
        <v>9.8412676246914774</v>
      </c>
      <c r="X1918">
        <f t="shared" si="1997"/>
        <v>4.4085962546279482</v>
      </c>
      <c r="Y1918">
        <f t="shared" si="1998"/>
        <v>5.4790819485161157E-3</v>
      </c>
      <c r="Z1918" s="34">
        <f t="shared" si="1999"/>
        <v>1.6980387444359678E-3</v>
      </c>
      <c r="AA1918" s="36">
        <f t="shared" si="2000"/>
        <v>1.0859766942180561E-3</v>
      </c>
      <c r="AB1918" s="34">
        <f t="shared" si="2001"/>
        <v>1.9253560391868981E-3</v>
      </c>
      <c r="AC1918" s="36">
        <f t="shared" si="2002"/>
        <v>117.14005305204221</v>
      </c>
      <c r="AD1918" s="34">
        <f t="shared" si="2003"/>
        <v>64.973055913086725</v>
      </c>
      <c r="AE1918">
        <f t="shared" si="2030"/>
        <v>60840.722789906387</v>
      </c>
      <c r="AF1918" s="36">
        <f t="shared" si="2044"/>
        <v>64.973055913086725</v>
      </c>
      <c r="AG1918" s="34">
        <f t="shared" si="2004"/>
        <v>0</v>
      </c>
      <c r="AH1918">
        <f t="shared" si="2040"/>
        <v>0</v>
      </c>
      <c r="AI1918" s="29">
        <f t="shared" si="2031"/>
        <v>0</v>
      </c>
      <c r="AJ1918">
        <f t="shared" si="2032"/>
        <v>0</v>
      </c>
      <c r="AK1918" s="36">
        <f t="shared" si="2045"/>
        <v>-2.791642246191735E-3</v>
      </c>
      <c r="AL1918" s="36">
        <f t="shared" si="2033"/>
        <v>-4.9613707666330744E-4</v>
      </c>
      <c r="AM1918" s="36">
        <f t="shared" si="2034"/>
        <v>-4.836401572804741E-2</v>
      </c>
      <c r="AN1918" s="37">
        <f t="shared" si="2046"/>
        <v>0.35686909150864721</v>
      </c>
      <c r="AO1918" s="36">
        <f t="shared" si="2047"/>
        <v>0.89721102652667184</v>
      </c>
      <c r="AP1918" s="36">
        <f t="shared" si="2048"/>
        <v>25.737706962404467</v>
      </c>
      <c r="AQ1918" s="74">
        <f t="shared" si="2005"/>
        <v>2.7072784378999216E-3</v>
      </c>
      <c r="AR1918" s="73">
        <f t="shared" si="2006"/>
        <v>2.7711010872234275E-3</v>
      </c>
      <c r="AS1918" s="72">
        <f t="shared" si="2049"/>
        <v>0.72224377437333087</v>
      </c>
      <c r="AT1918" s="37">
        <f t="shared" si="2007"/>
        <v>74.09315515795204</v>
      </c>
      <c r="AU1918" s="37">
        <f t="shared" si="2008"/>
        <v>3859.4268387393813</v>
      </c>
      <c r="AV1918" s="34">
        <f t="shared" si="2009"/>
        <v>0</v>
      </c>
      <c r="AW1918" s="34">
        <f t="shared" si="2010"/>
        <v>0.9254938316251029</v>
      </c>
      <c r="AX1918" s="37">
        <f t="shared" si="2011"/>
        <v>36.991259276440985</v>
      </c>
      <c r="AY1918" s="7">
        <f t="shared" si="2012"/>
        <v>47.758020732757565</v>
      </c>
      <c r="AZ1918" s="37">
        <f t="shared" si="2013"/>
        <v>46.832526901132461</v>
      </c>
      <c r="BA1918" s="2">
        <f>BE1918*'mass balance'!$B$17+BF1918*'mass balance'!$C$17+BG1918*'mass balance'!$D$17+BH1918*'mass balance'!$E$17</f>
        <v>6.6766788571883903E-4</v>
      </c>
      <c r="BB1918" s="2">
        <f>BE1918*'mass balance'!$B$18+BF1918*'mass balance'!$C$18+BG1918*'mass balance'!$D$18+BH1918*'mass balance'!$E$18</f>
        <v>6.7793969934528276E-4</v>
      </c>
      <c r="BC1918" s="2">
        <f>BE1918*'mass balance'!$B$19+BF1918*'mass balance'!$C$19+BG1918*'mass balance'!$D$19+BH1918*'mass balance'!$E$19</f>
        <v>-8.4742462418160337E-4</v>
      </c>
      <c r="BD1918" s="2">
        <f>BE1918*'mass balance'!$B$20+BF1918*'mass balance'!$C$20+BG1918*'mass balance'!$D$20+BH1918*'mass balance'!$E$20</f>
        <v>3.0815440879331024E-5</v>
      </c>
      <c r="BE1918" s="2">
        <f>N1918*'mass balance'!$H$11+R1918*'mass balance'!$I$11+S1918*'mass balance'!$J$11</f>
        <v>-1.6395992028450834E-3</v>
      </c>
      <c r="BF1918" s="2">
        <f>N1918*'mass balance'!$H$12+R1918*'mass balance'!$I$12+S1918*'mass balance'!$J$12</f>
        <v>1.3415130479469827E-4</v>
      </c>
      <c r="BG1918" s="2">
        <f>N1918*'mass balance'!$H$13+R1918*'mass balance'!$I$13+S1918*'mass balance'!$J$13</f>
        <v>5.0437164512371008E-4</v>
      </c>
      <c r="BH1918" s="2">
        <f>N1918*'mass balance'!$H$14+R1918*'mass balance'!$I$14+S1918*'mass balance'!$J$14</f>
        <v>1.7933116281118098E-4</v>
      </c>
      <c r="BI1918" s="36">
        <f t="shared" si="2014"/>
        <v>6.4767575960678318E-26</v>
      </c>
      <c r="BJ1918" s="36">
        <f t="shared" si="2015"/>
        <v>2.5688875579320143E-29</v>
      </c>
      <c r="BK1918" s="36">
        <f t="shared" si="2016"/>
        <v>6.4053750150509012E-26</v>
      </c>
      <c r="BL1918" s="36">
        <f t="shared" si="2017"/>
        <v>3.2155954542881562E-26</v>
      </c>
      <c r="BM1918" s="36">
        <f t="shared" si="2050"/>
        <v>2.9372449498646984E-23</v>
      </c>
      <c r="BN1918" s="36">
        <f t="shared" ca="1" si="2018"/>
        <v>0.8194405530216643</v>
      </c>
      <c r="BO1918" s="36">
        <f t="shared" ca="1" si="2035"/>
        <v>1</v>
      </c>
      <c r="BP1918" s="36">
        <f t="shared" si="2051"/>
        <v>-2.9372449498646984E-23</v>
      </c>
      <c r="BQ1918" s="36">
        <f t="shared" si="2052"/>
        <v>1</v>
      </c>
      <c r="BR1918" s="2">
        <f t="shared" si="2041"/>
        <v>-5</v>
      </c>
      <c r="BS1918">
        <v>0</v>
      </c>
      <c r="BT1918" s="37">
        <f t="shared" si="2036"/>
        <v>0.84954318574205734</v>
      </c>
      <c r="BU1918" s="34">
        <f t="shared" si="2019"/>
        <v>4.4085962546279482</v>
      </c>
      <c r="BV1918" s="34">
        <f t="shared" si="2020"/>
        <v>47.758020732757565</v>
      </c>
      <c r="BW1918" s="34">
        <f t="shared" si="2021"/>
        <v>-5</v>
      </c>
      <c r="BX1918" s="34">
        <f t="shared" si="2022"/>
        <v>-5</v>
      </c>
      <c r="BY1918" s="34">
        <f t="shared" si="2023"/>
        <v>15.786814537527512</v>
      </c>
      <c r="BZ1918" s="36">
        <f t="shared" si="2037"/>
        <v>8.4742462418160337E-4</v>
      </c>
      <c r="CA1918" s="34">
        <f t="shared" si="2038"/>
        <v>1.8140024507657188E-2</v>
      </c>
    </row>
    <row r="1919" spans="1:79" ht="13.2" x14ac:dyDescent="0.25">
      <c r="A1919" s="75">
        <f t="shared" si="2024"/>
        <v>5.1643835616439837</v>
      </c>
      <c r="B1919" s="34">
        <f t="shared" si="2042"/>
        <v>1885.0000000000541</v>
      </c>
      <c r="C1919">
        <f t="shared" si="2025"/>
        <v>20</v>
      </c>
      <c r="D1919" s="35">
        <f t="shared" si="1985"/>
        <v>3000</v>
      </c>
      <c r="E1919" s="27">
        <v>0</v>
      </c>
      <c r="F1919" s="64">
        <f t="shared" si="2026"/>
        <v>0.96267801959344901</v>
      </c>
      <c r="G1919" s="34">
        <v>0</v>
      </c>
      <c r="H1919" s="34">
        <f t="shared" si="1986"/>
        <v>1</v>
      </c>
      <c r="I1919" s="34">
        <f t="shared" si="2027"/>
        <v>12793.990880396937</v>
      </c>
      <c r="J1919" s="34">
        <f t="shared" si="1987"/>
        <v>58796.884813157179</v>
      </c>
      <c r="K1919" s="34">
        <f t="shared" si="1988"/>
        <v>51557.801133700123</v>
      </c>
      <c r="L1919" s="36">
        <f t="shared" si="2039"/>
        <v>3448.1842541907095</v>
      </c>
      <c r="M1919" s="34">
        <f t="shared" si="1989"/>
        <v>149.95224105927213</v>
      </c>
      <c r="N1919" s="34">
        <f t="shared" si="2028"/>
        <v>689.13013362748779</v>
      </c>
      <c r="O1919" s="34">
        <f t="shared" si="1990"/>
        <v>13.261852397919354</v>
      </c>
      <c r="P1919">
        <f t="shared" si="2043"/>
        <v>130.65517319973375</v>
      </c>
      <c r="Q1919" s="36">
        <f t="shared" si="1991"/>
        <v>396.4401068281602</v>
      </c>
      <c r="R1919" s="34">
        <f t="shared" si="1992"/>
        <v>312.92644111611696</v>
      </c>
      <c r="S1919" s="34">
        <f t="shared" si="1993"/>
        <v>83.513665712043206</v>
      </c>
      <c r="T1919" s="36">
        <f t="shared" si="2029"/>
        <v>7.3483430604280161E-3</v>
      </c>
      <c r="U1919" s="36">
        <f t="shared" si="1994"/>
        <v>27365.257438675169</v>
      </c>
      <c r="V1919" s="36">
        <f t="shared" si="1995"/>
        <v>1.0693034111220495E-2</v>
      </c>
      <c r="W1919" s="68">
        <f t="shared" si="1996"/>
        <v>9.8519550119734554</v>
      </c>
      <c r="X1919">
        <f t="shared" si="1997"/>
        <v>4.4101915548765209</v>
      </c>
      <c r="Y1919">
        <f t="shared" si="1998"/>
        <v>5.4790819485161157E-3</v>
      </c>
      <c r="Z1919" s="34">
        <f t="shared" si="1999"/>
        <v>1.6980387444359678E-3</v>
      </c>
      <c r="AA1919" s="36">
        <f t="shared" si="2000"/>
        <v>1.0853717965850274E-3</v>
      </c>
      <c r="AB1919" s="34">
        <f t="shared" si="2001"/>
        <v>1.9253560391868981E-3</v>
      </c>
      <c r="AC1919" s="36">
        <f t="shared" si="2002"/>
        <v>117.2651493176289</v>
      </c>
      <c r="AD1919" s="34">
        <f t="shared" si="2003"/>
        <v>65.006118598754313</v>
      </c>
      <c r="AE1919">
        <f t="shared" si="2030"/>
        <v>60905.695845819471</v>
      </c>
      <c r="AF1919" s="36">
        <f t="shared" si="2044"/>
        <v>65.006118598754313</v>
      </c>
      <c r="AG1919" s="34">
        <f t="shared" si="2004"/>
        <v>0</v>
      </c>
      <c r="AH1919">
        <f t="shared" si="2040"/>
        <v>0</v>
      </c>
      <c r="AI1919" s="29">
        <f t="shared" si="2031"/>
        <v>0</v>
      </c>
      <c r="AJ1919">
        <f t="shared" si="2032"/>
        <v>0</v>
      </c>
      <c r="AK1919" s="36">
        <f t="shared" si="2045"/>
        <v>-2.7711010872234275E-3</v>
      </c>
      <c r="AL1919" s="36">
        <f t="shared" si="2033"/>
        <v>-4.9593110979339672E-4</v>
      </c>
      <c r="AM1919" s="36">
        <f t="shared" si="2034"/>
        <v>-4.8280180388015397E-2</v>
      </c>
      <c r="AN1919" s="37">
        <f t="shared" si="2046"/>
        <v>0.35407744926245549</v>
      </c>
      <c r="AO1919" s="36">
        <f t="shared" si="2047"/>
        <v>0.89671488945000855</v>
      </c>
      <c r="AP1919" s="36">
        <f t="shared" si="2048"/>
        <v>25.689342946676419</v>
      </c>
      <c r="AQ1919" s="74">
        <f t="shared" si="2005"/>
        <v>2.6905614843276923E-3</v>
      </c>
      <c r="AR1919" s="73">
        <f t="shared" si="2006"/>
        <v>2.7507007438933302E-3</v>
      </c>
      <c r="AS1919" s="72">
        <f t="shared" si="2049"/>
        <v>0.72104628417934691</v>
      </c>
      <c r="AT1919" s="37">
        <f t="shared" si="2007"/>
        <v>73.635643356633111</v>
      </c>
      <c r="AU1919" s="37">
        <f t="shared" si="2008"/>
        <v>3852.1745461943347</v>
      </c>
      <c r="AV1919" s="34">
        <f t="shared" si="2009"/>
        <v>0</v>
      </c>
      <c r="AW1919" s="34">
        <f t="shared" si="2010"/>
        <v>0.92649889635689031</v>
      </c>
      <c r="AX1919" s="37">
        <f t="shared" si="2011"/>
        <v>37.031440894987952</v>
      </c>
      <c r="AY1919" s="7">
        <f t="shared" si="2012"/>
        <v>47.809894803318301</v>
      </c>
      <c r="AZ1919" s="37">
        <f t="shared" si="2013"/>
        <v>46.883395906961411</v>
      </c>
      <c r="BA1919" s="2">
        <f>BE1919*'mass balance'!$B$17+BF1919*'mass balance'!$C$17+BG1919*'mass balance'!$D$17+BH1919*'mass balance'!$E$17</f>
        <v>6.6825272914632604E-4</v>
      </c>
      <c r="BB1919" s="2">
        <f>BE1919*'mass balance'!$B$18+BF1919*'mass balance'!$C$18+BG1919*'mass balance'!$D$18+BH1919*'mass balance'!$E$18</f>
        <v>6.7853354036396185E-4</v>
      </c>
      <c r="BC1919" s="2">
        <f>BE1919*'mass balance'!$B$19+BF1919*'mass balance'!$C$19+BG1919*'mass balance'!$D$19+BH1919*'mass balance'!$E$19</f>
        <v>-8.4816692545495206E-4</v>
      </c>
      <c r="BD1919" s="2">
        <f>BE1919*'mass balance'!$B$20+BF1919*'mass balance'!$C$20+BG1919*'mass balance'!$D$20+BH1919*'mass balance'!$E$20</f>
        <v>3.0842433652907346E-5</v>
      </c>
      <c r="BE1919" s="2">
        <f>N1919*'mass balance'!$H$11+R1919*'mass balance'!$I$11+S1919*'mass balance'!$J$11</f>
        <v>-1.6407860324463993E-3</v>
      </c>
      <c r="BF1919" s="2">
        <f>N1919*'mass balance'!$H$12+R1919*'mass balance'!$I$12+S1919*'mass balance'!$J$12</f>
        <v>1.3422218549649157E-4</v>
      </c>
      <c r="BG1919" s="2">
        <f>N1919*'mass balance'!$H$13+R1919*'mass balance'!$I$13+S1919*'mass balance'!$J$13</f>
        <v>5.0463797724022001E-4</v>
      </c>
      <c r="BH1919" s="2">
        <f>N1919*'mass balance'!$H$14+R1919*'mass balance'!$I$14+S1919*'mass balance'!$J$14</f>
        <v>1.7946097229882491E-4</v>
      </c>
      <c r="BI1919" s="36">
        <f t="shared" si="2014"/>
        <v>6.4767575960678318E-26</v>
      </c>
      <c r="BJ1919" s="36">
        <f t="shared" si="2015"/>
        <v>2.5679044751187942E-29</v>
      </c>
      <c r="BK1919" s="36">
        <f t="shared" si="2016"/>
        <v>6.4079439026088331E-26</v>
      </c>
      <c r="BL1919" s="36">
        <f t="shared" si="2017"/>
        <v>3.2164509577485749E-26</v>
      </c>
      <c r="BM1919" s="36">
        <f t="shared" si="2050"/>
        <v>2.9404605453189866E-23</v>
      </c>
      <c r="BN1919" s="36">
        <f t="shared" ca="1" si="2018"/>
        <v>0.38407108570398296</v>
      </c>
      <c r="BO1919" s="36">
        <f t="shared" ca="1" si="2035"/>
        <v>1</v>
      </c>
      <c r="BP1919" s="36">
        <f t="shared" si="2051"/>
        <v>-2.9404605453189866E-23</v>
      </c>
      <c r="BQ1919" s="36">
        <f t="shared" si="2052"/>
        <v>1</v>
      </c>
      <c r="BR1919" s="2">
        <f t="shared" si="2041"/>
        <v>-5</v>
      </c>
      <c r="BS1919">
        <v>0</v>
      </c>
      <c r="BT1919" s="37">
        <f t="shared" si="2036"/>
        <v>0.8502873427685893</v>
      </c>
      <c r="BU1919" s="34">
        <f t="shared" si="2019"/>
        <v>4.4101915548765209</v>
      </c>
      <c r="BV1919" s="34">
        <f t="shared" si="2020"/>
        <v>47.809894803318301</v>
      </c>
      <c r="BW1919" s="34">
        <f t="shared" si="2021"/>
        <v>-5</v>
      </c>
      <c r="BX1919" s="34">
        <f t="shared" si="2022"/>
        <v>-5</v>
      </c>
      <c r="BY1919" s="34">
        <f t="shared" si="2023"/>
        <v>15.798241878289275</v>
      </c>
      <c r="BZ1919" s="36">
        <f t="shared" si="2037"/>
        <v>8.4816692545495206E-4</v>
      </c>
      <c r="CA1919" s="34">
        <f t="shared" si="2038"/>
        <v>1.8136214886309798E-2</v>
      </c>
    </row>
    <row r="1920" spans="1:79" ht="13.2" x14ac:dyDescent="0.25">
      <c r="A1920" s="75">
        <f t="shared" si="2024"/>
        <v>5.1671232876713811</v>
      </c>
      <c r="B1920" s="34">
        <f t="shared" si="2042"/>
        <v>1886.0000000000541</v>
      </c>
      <c r="C1920">
        <f t="shared" si="2025"/>
        <v>20</v>
      </c>
      <c r="D1920" s="35">
        <f t="shared" si="1985"/>
        <v>3000</v>
      </c>
      <c r="E1920" s="27">
        <v>0</v>
      </c>
      <c r="F1920" s="64">
        <f t="shared" si="2026"/>
        <v>0.96267801959344901</v>
      </c>
      <c r="G1920" s="34">
        <v>0</v>
      </c>
      <c r="H1920" s="34">
        <f t="shared" si="1986"/>
        <v>1</v>
      </c>
      <c r="I1920" s="34">
        <f t="shared" si="2027"/>
        <v>12793.990880396937</v>
      </c>
      <c r="J1920" s="34">
        <f t="shared" si="1987"/>
        <v>58839.421441135259</v>
      </c>
      <c r="K1920" s="34">
        <f t="shared" si="1988"/>
        <v>51595.100643923521</v>
      </c>
      <c r="L1920" s="36">
        <f t="shared" si="2039"/>
        <v>3451.9268161296363</v>
      </c>
      <c r="M1920" s="34">
        <f t="shared" si="1989"/>
        <v>149.95224105927213</v>
      </c>
      <c r="N1920" s="34">
        <f t="shared" si="2028"/>
        <v>689.62868507652718</v>
      </c>
      <c r="O1920" s="34">
        <f t="shared" si="1990"/>
        <v>13.261852397919354</v>
      </c>
      <c r="P1920">
        <f t="shared" si="2043"/>
        <v>130.79698263980268</v>
      </c>
      <c r="Q1920" s="36">
        <f t="shared" si="1991"/>
        <v>396.78422198642158</v>
      </c>
      <c r="R1920" s="34">
        <f t="shared" si="1992"/>
        <v>313.22646438249973</v>
      </c>
      <c r="S1920" s="34">
        <f t="shared" si="1993"/>
        <v>83.557757603921885</v>
      </c>
      <c r="T1920" s="36">
        <f t="shared" si="2029"/>
        <v>7.3269120221555782E-3</v>
      </c>
      <c r="U1920" s="36">
        <f t="shared" si="1994"/>
        <v>27365.26478701823</v>
      </c>
      <c r="V1920" s="36">
        <f t="shared" si="1995"/>
        <v>1.0698679607677477E-2</v>
      </c>
      <c r="W1920" s="68">
        <f t="shared" si="1996"/>
        <v>9.8626480460846757</v>
      </c>
      <c r="X1920">
        <f t="shared" si="1997"/>
        <v>4.4117865438073594</v>
      </c>
      <c r="Y1920">
        <f t="shared" si="1998"/>
        <v>5.4790819485161157E-3</v>
      </c>
      <c r="Z1920" s="34">
        <f t="shared" si="1999"/>
        <v>1.6980387444359678E-3</v>
      </c>
      <c r="AA1920" s="36">
        <f t="shared" si="2000"/>
        <v>1.0847674536986741E-3</v>
      </c>
      <c r="AB1920" s="34">
        <f t="shared" si="2001"/>
        <v>1.9253560391868981E-3</v>
      </c>
      <c r="AC1920" s="36">
        <f t="shared" si="2002"/>
        <v>117.3903092406571</v>
      </c>
      <c r="AD1920" s="34">
        <f t="shared" si="2003"/>
        <v>65.039172502039946</v>
      </c>
      <c r="AE1920">
        <f t="shared" si="2030"/>
        <v>60970.701964418229</v>
      </c>
      <c r="AF1920" s="36">
        <f t="shared" si="2044"/>
        <v>65.039172502039946</v>
      </c>
      <c r="AG1920" s="34">
        <f t="shared" si="2004"/>
        <v>0</v>
      </c>
      <c r="AH1920">
        <f t="shared" si="2040"/>
        <v>0</v>
      </c>
      <c r="AI1920" s="29">
        <f t="shared" si="2031"/>
        <v>0</v>
      </c>
      <c r="AJ1920">
        <f t="shared" si="2032"/>
        <v>0</v>
      </c>
      <c r="AK1920" s="36">
        <f t="shared" si="2045"/>
        <v>-2.7507007438933302E-3</v>
      </c>
      <c r="AL1920" s="36">
        <f t="shared" si="2033"/>
        <v>-4.9572483264765006E-4</v>
      </c>
      <c r="AM1920" s="36">
        <f t="shared" si="2034"/>
        <v>-4.8196441904106949E-2</v>
      </c>
      <c r="AN1920" s="37">
        <f t="shared" si="2046"/>
        <v>0.35130634817523204</v>
      </c>
      <c r="AO1920" s="36">
        <f t="shared" si="2047"/>
        <v>0.89621895834021514</v>
      </c>
      <c r="AP1920" s="36">
        <f t="shared" si="2048"/>
        <v>25.641062766288403</v>
      </c>
      <c r="AQ1920" s="74">
        <f t="shared" si="2005"/>
        <v>2.6739384970903531E-3</v>
      </c>
      <c r="AR1920" s="73">
        <f t="shared" si="2006"/>
        <v>2.7304403303723412E-3</v>
      </c>
      <c r="AS1920" s="72">
        <f t="shared" si="2049"/>
        <v>0.71985061465719669</v>
      </c>
      <c r="AT1920" s="37">
        <f t="shared" si="2007"/>
        <v>73.180703238423391</v>
      </c>
      <c r="AU1920" s="37">
        <f t="shared" si="2008"/>
        <v>3844.9348249464056</v>
      </c>
      <c r="AV1920" s="34">
        <f t="shared" si="2009"/>
        <v>0</v>
      </c>
      <c r="AW1920" s="34">
        <f t="shared" si="2010"/>
        <v>0.92750449212856312</v>
      </c>
      <c r="AX1920" s="37">
        <f t="shared" si="2011"/>
        <v>37.071643731301009</v>
      </c>
      <c r="AY1920" s="7">
        <f t="shared" si="2012"/>
        <v>47.861796269514244</v>
      </c>
      <c r="AZ1920" s="37">
        <f t="shared" si="2013"/>
        <v>46.934291777385681</v>
      </c>
      <c r="BA1920" s="2">
        <f>BE1920*'mass balance'!$B$17+BF1920*'mass balance'!$C$17+BG1920*'mass balance'!$D$17+BH1920*'mass balance'!$E$17</f>
        <v>6.6883778010143064E-4</v>
      </c>
      <c r="BB1920" s="2">
        <f>BE1920*'mass balance'!$B$18+BF1920*'mass balance'!$C$18+BG1920*'mass balance'!$D$18+BH1920*'mass balance'!$E$18</f>
        <v>6.7912759210299128E-4</v>
      </c>
      <c r="BC1920" s="2">
        <f>BE1920*'mass balance'!$B$19+BF1920*'mass balance'!$C$19+BG1920*'mass balance'!$D$19+BH1920*'mass balance'!$E$19</f>
        <v>-8.4890949012873904E-4</v>
      </c>
      <c r="BD1920" s="2">
        <f>BE1920*'mass balance'!$B$20+BF1920*'mass balance'!$C$20+BG1920*'mass balance'!$D$20+BH1920*'mass balance'!$E$20</f>
        <v>3.0869436004681414E-5</v>
      </c>
      <c r="BE1920" s="2">
        <f>N1920*'mass balance'!$H$11+R1920*'mass balance'!$I$11+S1920*'mass balance'!$J$11</f>
        <v>-1.641973059706017E-3</v>
      </c>
      <c r="BF1920" s="2">
        <f>N1920*'mass balance'!$H$12+R1920*'mass balance'!$I$12+S1920*'mass balance'!$J$12</f>
        <v>1.3429304946875495E-4</v>
      </c>
      <c r="BG1920" s="2">
        <f>N1920*'mass balance'!$H$13+R1920*'mass balance'!$I$13+S1920*'mass balance'!$J$13</f>
        <v>5.0490424670707852E-4</v>
      </c>
      <c r="BH1920" s="2">
        <f>N1920*'mass balance'!$H$14+R1920*'mass balance'!$I$14+S1920*'mass balance'!$J$14</f>
        <v>1.7959080340534559E-4</v>
      </c>
      <c r="BI1920" s="36">
        <f t="shared" si="2014"/>
        <v>6.4767575960678318E-26</v>
      </c>
      <c r="BJ1920" s="36">
        <f t="shared" si="2015"/>
        <v>2.5669239083248933E-29</v>
      </c>
      <c r="BK1920" s="36">
        <f t="shared" si="2016"/>
        <v>6.4105118070839519E-26</v>
      </c>
      <c r="BL1920" s="36">
        <f t="shared" si="2017"/>
        <v>3.2173068073214767E-26</v>
      </c>
      <c r="BM1920" s="36">
        <f t="shared" si="2050"/>
        <v>2.9436769962767352E-23</v>
      </c>
      <c r="BN1920" s="36">
        <f t="shared" ca="1" si="2018"/>
        <v>0.91583212212583942</v>
      </c>
      <c r="BO1920" s="36">
        <f t="shared" ca="1" si="2035"/>
        <v>1</v>
      </c>
      <c r="BP1920" s="36">
        <f t="shared" si="2051"/>
        <v>-2.9436769962767352E-23</v>
      </c>
      <c r="BQ1920" s="36">
        <f t="shared" si="2052"/>
        <v>1</v>
      </c>
      <c r="BR1920" s="2">
        <f t="shared" si="2041"/>
        <v>-5</v>
      </c>
      <c r="BS1920">
        <v>0</v>
      </c>
      <c r="BT1920" s="37">
        <f t="shared" si="2036"/>
        <v>0.85103176385406076</v>
      </c>
      <c r="BU1920" s="34">
        <f t="shared" si="2019"/>
        <v>4.4117865438073594</v>
      </c>
      <c r="BV1920" s="34">
        <f t="shared" si="2020"/>
        <v>47.861796269514244</v>
      </c>
      <c r="BW1920" s="34">
        <f t="shared" si="2021"/>
        <v>-5</v>
      </c>
      <c r="BX1920" s="34">
        <f t="shared" si="2022"/>
        <v>-5</v>
      </c>
      <c r="BY1920" s="34">
        <f t="shared" si="2023"/>
        <v>15.809671122195986</v>
      </c>
      <c r="BZ1920" s="36">
        <f t="shared" si="2037"/>
        <v>8.4890949012873904E-4</v>
      </c>
      <c r="CA1920" s="34">
        <f t="shared" si="2038"/>
        <v>1.8132408770342046E-2</v>
      </c>
    </row>
    <row r="1921" spans="1:79" ht="13.2" x14ac:dyDescent="0.25">
      <c r="A1921" s="75">
        <f t="shared" si="2024"/>
        <v>5.1698630136987784</v>
      </c>
      <c r="B1921" s="34">
        <f t="shared" si="2042"/>
        <v>1887.0000000000541</v>
      </c>
      <c r="C1921">
        <f t="shared" si="2025"/>
        <v>20</v>
      </c>
      <c r="D1921" s="35">
        <f t="shared" si="1985"/>
        <v>3000</v>
      </c>
      <c r="E1921" s="27">
        <v>0</v>
      </c>
      <c r="F1921" s="64">
        <f t="shared" si="2026"/>
        <v>0.96267801959344901</v>
      </c>
      <c r="G1921" s="34">
        <v>0</v>
      </c>
      <c r="H1921" s="34">
        <f t="shared" si="1986"/>
        <v>1</v>
      </c>
      <c r="I1921" s="34">
        <f t="shared" si="2027"/>
        <v>12793.990880396937</v>
      </c>
      <c r="J1921" s="34">
        <f t="shared" si="1987"/>
        <v>58881.965144696725</v>
      </c>
      <c r="K1921" s="34">
        <f t="shared" si="1988"/>
        <v>51632.406358583132</v>
      </c>
      <c r="L1921" s="36">
        <f t="shared" si="2039"/>
        <v>3455.6713539923239</v>
      </c>
      <c r="M1921" s="34">
        <f t="shared" si="1989"/>
        <v>149.95224105927213</v>
      </c>
      <c r="N1921" s="34">
        <f t="shared" si="2028"/>
        <v>690.12731945509131</v>
      </c>
      <c r="O1921" s="34">
        <f t="shared" si="1990"/>
        <v>13.261852397919354</v>
      </c>
      <c r="P1921">
        <f t="shared" si="2043"/>
        <v>130.93886694961233</v>
      </c>
      <c r="Q1921" s="36">
        <f t="shared" si="1991"/>
        <v>397.12845644661132</v>
      </c>
      <c r="R1921" s="34">
        <f t="shared" si="1992"/>
        <v>313.52661737007082</v>
      </c>
      <c r="S1921" s="34">
        <f t="shared" si="1993"/>
        <v>83.601839076540529</v>
      </c>
      <c r="T1921" s="36">
        <f t="shared" si="2029"/>
        <v>7.3055517241137893E-3</v>
      </c>
      <c r="U1921" s="36">
        <f t="shared" si="1994"/>
        <v>27365.272113930252</v>
      </c>
      <c r="V1921" s="36">
        <f t="shared" si="1995"/>
        <v>1.0704323770059339E-2</v>
      </c>
      <c r="W1921" s="68">
        <f t="shared" si="1996"/>
        <v>9.8733467256923539</v>
      </c>
      <c r="X1921">
        <f t="shared" si="1997"/>
        <v>4.4133812214799333</v>
      </c>
      <c r="Y1921">
        <f t="shared" si="1998"/>
        <v>5.4790819485161157E-3</v>
      </c>
      <c r="Z1921" s="34">
        <f t="shared" si="1999"/>
        <v>1.6980387444359678E-3</v>
      </c>
      <c r="AA1921" s="36">
        <f t="shared" si="2000"/>
        <v>1.0841636648092812E-3</v>
      </c>
      <c r="AB1921" s="34">
        <f t="shared" si="2001"/>
        <v>1.9253560391868981E-3</v>
      </c>
      <c r="AC1921" s="36">
        <f t="shared" si="2002"/>
        <v>117.51553280421763</v>
      </c>
      <c r="AD1921" s="34">
        <f t="shared" si="2003"/>
        <v>65.072217616240863</v>
      </c>
      <c r="AE1921">
        <f t="shared" si="2030"/>
        <v>61035.741136920267</v>
      </c>
      <c r="AF1921" s="36">
        <f t="shared" si="2044"/>
        <v>65.072217616240863</v>
      </c>
      <c r="AG1921" s="34">
        <f t="shared" si="2004"/>
        <v>0</v>
      </c>
      <c r="AH1921">
        <f t="shared" si="2040"/>
        <v>0</v>
      </c>
      <c r="AI1921" s="29">
        <f t="shared" si="2031"/>
        <v>0</v>
      </c>
      <c r="AJ1921">
        <f t="shared" si="2032"/>
        <v>0</v>
      </c>
      <c r="AK1921" s="36">
        <f t="shared" si="2045"/>
        <v>-2.7304403303723412E-3</v>
      </c>
      <c r="AL1921" s="36">
        <f t="shared" si="2033"/>
        <v>-4.9551824755705658E-4</v>
      </c>
      <c r="AM1921" s="36">
        <f t="shared" si="2034"/>
        <v>-4.8112800497548396E-2</v>
      </c>
      <c r="AN1921" s="37">
        <f t="shared" si="2046"/>
        <v>0.34855564743133871</v>
      </c>
      <c r="AO1921" s="36">
        <f t="shared" si="2047"/>
        <v>0.89572323350756744</v>
      </c>
      <c r="AP1921" s="36">
        <f t="shared" si="2048"/>
        <v>25.592866324384296</v>
      </c>
      <c r="AQ1921" s="74">
        <f t="shared" si="2005"/>
        <v>2.6574090039915899E-3</v>
      </c>
      <c r="AR1921" s="73">
        <f t="shared" si="2006"/>
        <v>2.7103189658041257E-3</v>
      </c>
      <c r="AS1921" s="72">
        <f t="shared" si="2049"/>
        <v>0.7186567641736038</v>
      </c>
      <c r="AT1921" s="37">
        <f t="shared" si="2007"/>
        <v>72.728321880191558</v>
      </c>
      <c r="AU1921" s="37">
        <f t="shared" si="2008"/>
        <v>3837.7076604718018</v>
      </c>
      <c r="AV1921" s="34">
        <f t="shared" si="2009"/>
        <v>0</v>
      </c>
      <c r="AW1921" s="34">
        <f t="shared" si="2010"/>
        <v>0.92851061881478369</v>
      </c>
      <c r="AX1921" s="37">
        <f t="shared" si="2011"/>
        <v>37.11186778038914</v>
      </c>
      <c r="AY1921" s="7">
        <f t="shared" si="2012"/>
        <v>47.913725124896274</v>
      </c>
      <c r="AZ1921" s="37">
        <f t="shared" si="2013"/>
        <v>46.985214506081491</v>
      </c>
      <c r="BA1921" s="2">
        <f>BE1921*'mass balance'!$B$17+BF1921*'mass balance'!$C$17+BG1921*'mass balance'!$D$17+BH1921*'mass balance'!$E$17</f>
        <v>6.6942303849735043E-4</v>
      </c>
      <c r="BB1921" s="2">
        <f>BE1921*'mass balance'!$B$18+BF1921*'mass balance'!$C$18+BG1921*'mass balance'!$D$18+BH1921*'mass balance'!$E$18</f>
        <v>6.7972185447423312E-4</v>
      </c>
      <c r="BC1921" s="2">
        <f>BE1921*'mass balance'!$B$19+BF1921*'mass balance'!$C$19+BG1921*'mass balance'!$D$19+BH1921*'mass balance'!$E$19</f>
        <v>-8.4965231809279083E-4</v>
      </c>
      <c r="BD1921" s="2">
        <f>BE1921*'mass balance'!$B$20+BF1921*'mass balance'!$C$20+BG1921*'mass balance'!$D$20+BH1921*'mass balance'!$E$20</f>
        <v>3.0896447930646951E-5</v>
      </c>
      <c r="BE1921" s="2">
        <f>N1921*'mass balance'!$H$11+R1921*'mass balance'!$I$11+S1921*'mass balance'!$J$11</f>
        <v>-1.643160284416884E-3</v>
      </c>
      <c r="BF1921" s="2">
        <f>N1921*'mass balance'!$H$12+R1921*'mass balance'!$I$12+S1921*'mass balance'!$J$12</f>
        <v>1.3436389669530563E-4</v>
      </c>
      <c r="BG1921" s="2">
        <f>N1921*'mass balance'!$H$13+R1921*'mass balance'!$I$13+S1921*'mass balance'!$J$13</f>
        <v>5.0517045346289645E-4</v>
      </c>
      <c r="BH1921" s="2">
        <f>N1921*'mass balance'!$H$14+R1921*'mass balance'!$I$14+S1921*'mass balance'!$J$14</f>
        <v>1.7972065610809667E-4</v>
      </c>
      <c r="BI1921" s="36">
        <f t="shared" si="2014"/>
        <v>6.4767575960678318E-26</v>
      </c>
      <c r="BJ1921" s="36">
        <f t="shared" si="2015"/>
        <v>2.5659458510095592E-29</v>
      </c>
      <c r="BK1921" s="36">
        <f t="shared" si="2016"/>
        <v>6.4130787309922771E-26</v>
      </c>
      <c r="BL1921" s="36">
        <f t="shared" si="2017"/>
        <v>3.2181630035550737E-26</v>
      </c>
      <c r="BM1921" s="36">
        <f t="shared" si="2050"/>
        <v>2.9468943030840566E-23</v>
      </c>
      <c r="BN1921" s="36">
        <f t="shared" ca="1" si="2018"/>
        <v>0.84900597223336949</v>
      </c>
      <c r="BO1921" s="36">
        <f t="shared" ca="1" si="2035"/>
        <v>1</v>
      </c>
      <c r="BP1921" s="36">
        <f t="shared" si="2051"/>
        <v>-2.9468943030840566E-23</v>
      </c>
      <c r="BQ1921" s="36">
        <f t="shared" si="2052"/>
        <v>1</v>
      </c>
      <c r="BR1921" s="2">
        <f t="shared" si="2041"/>
        <v>-5</v>
      </c>
      <c r="BS1921">
        <v>0</v>
      </c>
      <c r="BT1921" s="37">
        <f t="shared" si="2036"/>
        <v>0.85177644888802284</v>
      </c>
      <c r="BU1921" s="34">
        <f t="shared" si="2019"/>
        <v>4.4133812214799333</v>
      </c>
      <c r="BV1921" s="34">
        <f t="shared" si="2020"/>
        <v>47.913725124896274</v>
      </c>
      <c r="BW1921" s="34">
        <f t="shared" si="2021"/>
        <v>-5</v>
      </c>
      <c r="BX1921" s="34">
        <f t="shared" si="2022"/>
        <v>-5</v>
      </c>
      <c r="BY1921" s="34">
        <f t="shared" si="2023"/>
        <v>15.821102267254066</v>
      </c>
      <c r="BZ1921" s="36">
        <f t="shared" si="2037"/>
        <v>8.4965231809279083E-4</v>
      </c>
      <c r="CA1921" s="34">
        <f t="sh